si="4165"/>
        <v>6</v>
      </c>
      <c r="H133286" s="44"/>
    </row>
    <row r="133287" spans="1:8" x14ac:dyDescent="0.25">
      <c r="A133287">
        <v>402122</v>
      </c>
      <c r="B133287" s="1">
        <v>44428.816935275077</v>
      </c>
      <c r="C133287">
        <v>200384</v>
      </c>
      <c r="D133287">
        <v>394819</v>
      </c>
      <c r="E133287" s="16" t="e">
        <f>VLOOKUP(C133287,Подписчики!#REF!,3,0)</f>
        <v>#REF!</v>
      </c>
      <c r="F133287" s="3">
        <f t="shared" si="4164"/>
        <v>8</v>
      </c>
      <c r="G133287" s="44">
        <f t="shared" si="4165"/>
        <v>6</v>
      </c>
      <c r="H133287" s="44"/>
    </row>
    <row r="133288" spans="1:8" x14ac:dyDescent="0.25">
      <c r="A133288">
        <v>402123</v>
      </c>
      <c r="B133288" s="1">
        <v>44428.817744336571</v>
      </c>
      <c r="C133288">
        <v>7930</v>
      </c>
      <c r="D133288">
        <v>286645</v>
      </c>
      <c r="E133288" s="16" t="e">
        <f>VLOOKUP(C133288,Подписчики!#REF!,3,0)</f>
        <v>#REF!</v>
      </c>
      <c r="F133288" s="3">
        <f t="shared" si="4164"/>
        <v>8</v>
      </c>
      <c r="G133288" s="44">
        <f t="shared" si="4165"/>
        <v>6</v>
      </c>
      <c r="H133288" s="44"/>
    </row>
    <row r="133289" spans="1:8" x14ac:dyDescent="0.25">
      <c r="A133289">
        <v>402128</v>
      </c>
      <c r="B133289" s="1">
        <v>44428.817744336571</v>
      </c>
      <c r="C133289">
        <v>198398</v>
      </c>
      <c r="D133289">
        <v>122902</v>
      </c>
      <c r="E133289" s="16" t="e">
        <f>VLOOKUP(C133289,Подписчики!#REF!,3,0)</f>
        <v>#REF!</v>
      </c>
      <c r="F133289" s="3">
        <f t="shared" si="4164"/>
        <v>8</v>
      </c>
      <c r="G133289" s="44">
        <f t="shared" si="4165"/>
        <v>6</v>
      </c>
      <c r="H133289" s="44"/>
    </row>
    <row r="133290" spans="1:8" x14ac:dyDescent="0.25">
      <c r="A133290">
        <v>402130</v>
      </c>
      <c r="B133290" s="1">
        <v>44428.818148867314</v>
      </c>
      <c r="C133290">
        <v>171963</v>
      </c>
      <c r="D133290">
        <v>5151</v>
      </c>
      <c r="E133290" s="16" t="e">
        <f>VLOOKUP(C133290,Подписчики!#REF!,3,0)</f>
        <v>#REF!</v>
      </c>
      <c r="F133290" s="3">
        <f t="shared" si="4164"/>
        <v>8</v>
      </c>
      <c r="G133290" s="44">
        <f t="shared" si="4165"/>
        <v>6</v>
      </c>
      <c r="H133290" s="44"/>
    </row>
    <row r="133291" spans="1:8" x14ac:dyDescent="0.25">
      <c r="A133291">
        <v>402134</v>
      </c>
      <c r="B133291" s="1">
        <v>44428.818148867314</v>
      </c>
      <c r="C133291">
        <v>247975</v>
      </c>
      <c r="D133291">
        <v>471403</v>
      </c>
      <c r="E133291" s="16" t="e">
        <f>VLOOKUP(C133291,Подписчики!#REF!,3,0)</f>
        <v>#REF!</v>
      </c>
      <c r="F133291" s="3">
        <f t="shared" si="4164"/>
        <v>8</v>
      </c>
      <c r="G133291" s="44">
        <f t="shared" si="4165"/>
        <v>6</v>
      </c>
      <c r="H133291" s="44"/>
    </row>
    <row r="133292" spans="1:8" x14ac:dyDescent="0.25">
      <c r="A133292">
        <v>402135</v>
      </c>
      <c r="B133292" s="1">
        <v>44428.818957928801</v>
      </c>
      <c r="C133292">
        <v>280938</v>
      </c>
      <c r="D133292">
        <v>158978</v>
      </c>
      <c r="E133292" s="16" t="e">
        <f>VLOOKUP(C133292,Подписчики!#REF!,3,0)</f>
        <v>#REF!</v>
      </c>
      <c r="F133292" s="3">
        <f t="shared" si="4164"/>
        <v>8</v>
      </c>
      <c r="G133292" s="44">
        <f t="shared" si="4165"/>
        <v>6</v>
      </c>
      <c r="H133292" s="44"/>
    </row>
    <row r="133293" spans="1:8" x14ac:dyDescent="0.25">
      <c r="A133293">
        <v>402140</v>
      </c>
      <c r="B133293" s="1">
        <v>44428.820171521038</v>
      </c>
      <c r="C133293">
        <v>214997</v>
      </c>
      <c r="D133293">
        <v>44466</v>
      </c>
      <c r="E133293" s="16" t="e">
        <f>VLOOKUP(C133293,Подписчики!#REF!,3,0)</f>
        <v>#REF!</v>
      </c>
      <c r="F133293" s="3">
        <f t="shared" si="4164"/>
        <v>8</v>
      </c>
      <c r="G133293" s="44">
        <f t="shared" si="4165"/>
        <v>6</v>
      </c>
      <c r="H133293" s="44"/>
    </row>
    <row r="133294" spans="1:8" x14ac:dyDescent="0.25">
      <c r="A133294">
        <v>402143</v>
      </c>
      <c r="B133294" s="1">
        <v>44428.820576051781</v>
      </c>
      <c r="C133294">
        <v>36040</v>
      </c>
      <c r="D133294">
        <v>182191</v>
      </c>
      <c r="E133294" s="16" t="e">
        <f>VLOOKUP(C133294,Подписчики!#REF!,3,0)</f>
        <v>#REF!</v>
      </c>
      <c r="F133294" s="3">
        <f t="shared" si="4164"/>
        <v>8</v>
      </c>
      <c r="G133294" s="44">
        <f t="shared" si="4165"/>
        <v>6</v>
      </c>
      <c r="H133294" s="44"/>
    </row>
    <row r="133295" spans="1:8" x14ac:dyDescent="0.25">
      <c r="A133295">
        <v>402145</v>
      </c>
      <c r="B133295" s="1">
        <v>44428.820576051781</v>
      </c>
      <c r="C133295">
        <v>102767</v>
      </c>
      <c r="D133295">
        <v>122982</v>
      </c>
      <c r="E133295" s="16" t="e">
        <f>VLOOKUP(C133295,Подписчики!#REF!,3,0)</f>
        <v>#REF!</v>
      </c>
      <c r="F133295" s="3">
        <f t="shared" si="4164"/>
        <v>8</v>
      </c>
      <c r="G133295" s="44">
        <f t="shared" si="4165"/>
        <v>6</v>
      </c>
      <c r="H133295" s="44"/>
    </row>
    <row r="133296" spans="1:8" x14ac:dyDescent="0.25">
      <c r="A133296">
        <v>402150</v>
      </c>
      <c r="B133296" s="1">
        <v>44428.820980582524</v>
      </c>
      <c r="C133296">
        <v>8819</v>
      </c>
      <c r="D133296">
        <v>270904</v>
      </c>
      <c r="E133296" s="16" t="e">
        <f>VLOOKUP(C133296,Подписчики!#REF!,3,0)</f>
        <v>#REF!</v>
      </c>
      <c r="F133296" s="3">
        <f t="shared" si="4164"/>
        <v>8</v>
      </c>
      <c r="G133296" s="44">
        <f t="shared" si="4165"/>
        <v>6</v>
      </c>
      <c r="H133296" s="44"/>
    </row>
    <row r="133297" spans="1:8" x14ac:dyDescent="0.25">
      <c r="A133297">
        <v>402155</v>
      </c>
      <c r="B133297" s="1">
        <v>44428.820980582524</v>
      </c>
      <c r="C133297">
        <v>305177</v>
      </c>
      <c r="D133297">
        <v>347740</v>
      </c>
      <c r="E133297" s="16" t="e">
        <f>VLOOKUP(C133297,Подписчики!#REF!,3,0)</f>
        <v>#REF!</v>
      </c>
      <c r="F133297" s="3">
        <f t="shared" si="4164"/>
        <v>8</v>
      </c>
      <c r="G133297" s="44">
        <f t="shared" si="4165"/>
        <v>6</v>
      </c>
      <c r="H133297" s="44"/>
    </row>
    <row r="133298" spans="1:8" x14ac:dyDescent="0.25">
      <c r="A133298">
        <v>402157</v>
      </c>
      <c r="B133298" s="1">
        <v>44428.822598705498</v>
      </c>
      <c r="C133298">
        <v>270692</v>
      </c>
      <c r="D133298">
        <v>411922</v>
      </c>
      <c r="E133298" s="16" t="e">
        <f>VLOOKUP(C133298,Подписчики!#REF!,3,0)</f>
        <v>#REF!</v>
      </c>
      <c r="F133298" s="3">
        <f t="shared" si="4164"/>
        <v>8</v>
      </c>
      <c r="G133298" s="44">
        <f t="shared" si="4165"/>
        <v>6</v>
      </c>
      <c r="H133298" s="44"/>
    </row>
    <row r="133299" spans="1:8" x14ac:dyDescent="0.25">
      <c r="A133299">
        <v>402158</v>
      </c>
      <c r="B133299" s="1">
        <v>44428.823407766991</v>
      </c>
      <c r="C133299">
        <v>16907</v>
      </c>
      <c r="D133299">
        <v>21760</v>
      </c>
      <c r="E133299" s="16" t="e">
        <f>VLOOKUP(C133299,Подписчики!#REF!,3,0)</f>
        <v>#REF!</v>
      </c>
      <c r="F133299" s="3">
        <f t="shared" si="4164"/>
        <v>8</v>
      </c>
      <c r="G133299" s="44">
        <f t="shared" si="4165"/>
        <v>6</v>
      </c>
      <c r="H133299" s="44"/>
    </row>
    <row r="133300" spans="1:8" x14ac:dyDescent="0.25">
      <c r="A133300">
        <v>402161</v>
      </c>
      <c r="B133300" s="1">
        <v>44428.823812297735</v>
      </c>
      <c r="C133300">
        <v>41878</v>
      </c>
      <c r="D133300">
        <v>297015</v>
      </c>
      <c r="E133300" s="16" t="e">
        <f>VLOOKUP(C133300,Подписчики!#REF!,3,0)</f>
        <v>#REF!</v>
      </c>
      <c r="F133300" s="3">
        <f t="shared" si="4164"/>
        <v>8</v>
      </c>
      <c r="G133300" s="44">
        <f t="shared" si="4165"/>
        <v>6</v>
      </c>
      <c r="H133300" s="44"/>
    </row>
    <row r="133301" spans="1:8" x14ac:dyDescent="0.25">
      <c r="A133301">
        <v>402162</v>
      </c>
      <c r="B133301" s="1">
        <v>44428.823812297735</v>
      </c>
      <c r="C133301">
        <v>53220</v>
      </c>
      <c r="D133301">
        <v>188971</v>
      </c>
      <c r="E133301" s="16" t="e">
        <f>VLOOKUP(C133301,Подписчики!#REF!,3,0)</f>
        <v>#REF!</v>
      </c>
      <c r="F133301" s="3">
        <f t="shared" si="4164"/>
        <v>8</v>
      </c>
      <c r="G133301" s="44">
        <f t="shared" si="4165"/>
        <v>6</v>
      </c>
      <c r="H133301" s="44"/>
    </row>
    <row r="133302" spans="1:8" x14ac:dyDescent="0.25">
      <c r="A133302">
        <v>402166</v>
      </c>
      <c r="B133302" s="1">
        <v>44428.823812297735</v>
      </c>
      <c r="C133302">
        <v>68898</v>
      </c>
      <c r="D133302">
        <v>204394</v>
      </c>
      <c r="E133302" s="16" t="e">
        <f>VLOOKUP(C133302,Подписчики!#REF!,3,0)</f>
        <v>#REF!</v>
      </c>
      <c r="F133302" s="3">
        <f t="shared" si="4164"/>
        <v>8</v>
      </c>
      <c r="G133302" s="44">
        <f t="shared" si="4165"/>
        <v>6</v>
      </c>
      <c r="H133302" s="44"/>
    </row>
    <row r="133303" spans="1:8" x14ac:dyDescent="0.25">
      <c r="A133303">
        <v>402171</v>
      </c>
      <c r="B133303" s="1">
        <v>44428.824216828478</v>
      </c>
      <c r="C133303">
        <v>175528</v>
      </c>
      <c r="D133303">
        <v>407796</v>
      </c>
      <c r="E133303" s="16" t="e">
        <f>VLOOKUP(C133303,Подписчики!#REF!,3,0)</f>
        <v>#REF!</v>
      </c>
      <c r="F133303" s="3">
        <f t="shared" si="4164"/>
        <v>8</v>
      </c>
      <c r="G133303" s="44">
        <f t="shared" si="4165"/>
        <v>6</v>
      </c>
      <c r="H133303" s="44"/>
    </row>
    <row r="133304" spans="1:8" x14ac:dyDescent="0.25">
      <c r="A133304">
        <v>402172</v>
      </c>
      <c r="B133304" s="1">
        <v>44428.824621359221</v>
      </c>
      <c r="C133304">
        <v>194656</v>
      </c>
      <c r="D133304">
        <v>180863</v>
      </c>
      <c r="E133304" s="16" t="e">
        <f>VLOOKUP(C133304,Подписчики!#REF!,3,0)</f>
        <v>#REF!</v>
      </c>
      <c r="F133304" s="3">
        <f t="shared" si="4164"/>
        <v>8</v>
      </c>
      <c r="G133304" s="44">
        <f t="shared" si="4165"/>
        <v>6</v>
      </c>
      <c r="H133304" s="44"/>
    </row>
    <row r="133305" spans="1:8" x14ac:dyDescent="0.25">
      <c r="A133305">
        <v>402174</v>
      </c>
      <c r="B133305" s="1">
        <v>44428.825430420708</v>
      </c>
      <c r="C133305">
        <v>282272</v>
      </c>
      <c r="D133305">
        <v>341333</v>
      </c>
      <c r="E133305" s="16" t="e">
        <f>VLOOKUP(C133305,Подписчики!#REF!,3,0)</f>
        <v>#REF!</v>
      </c>
      <c r="F133305" s="3">
        <f t="shared" si="4164"/>
        <v>8</v>
      </c>
      <c r="G133305" s="44">
        <f t="shared" si="4165"/>
        <v>6</v>
      </c>
      <c r="H133305" s="44"/>
    </row>
    <row r="133306" spans="1:8" x14ac:dyDescent="0.25">
      <c r="A133306">
        <v>402175</v>
      </c>
      <c r="B133306" s="1">
        <v>44428.825430420715</v>
      </c>
      <c r="C133306">
        <v>17790</v>
      </c>
      <c r="D133306">
        <v>312954</v>
      </c>
      <c r="E133306" s="16" t="e">
        <f>VLOOKUP(C133306,Подписчики!#REF!,3,0)</f>
        <v>#REF!</v>
      </c>
      <c r="F133306" s="3">
        <f t="shared" si="4164"/>
        <v>8</v>
      </c>
      <c r="G133306" s="44">
        <f t="shared" si="4165"/>
        <v>6</v>
      </c>
      <c r="H133306" s="44"/>
    </row>
    <row r="133307" spans="1:8" x14ac:dyDescent="0.25">
      <c r="A133307">
        <v>402176</v>
      </c>
      <c r="B133307" s="1">
        <v>44428.825834951458</v>
      </c>
      <c r="C133307">
        <v>260857</v>
      </c>
      <c r="D133307">
        <v>180863</v>
      </c>
      <c r="E133307" s="16" t="e">
        <f>VLOOKUP(C133307,Подписчики!#REF!,3,0)</f>
        <v>#REF!</v>
      </c>
      <c r="F133307" s="3">
        <f t="shared" si="4164"/>
        <v>8</v>
      </c>
      <c r="G133307" s="44">
        <f t="shared" si="4165"/>
        <v>6</v>
      </c>
      <c r="H133307" s="44"/>
    </row>
    <row r="133308" spans="1:8" x14ac:dyDescent="0.25">
      <c r="A133308">
        <v>402177</v>
      </c>
      <c r="B133308" s="1">
        <v>44428.827048543688</v>
      </c>
      <c r="C133308">
        <v>20284</v>
      </c>
      <c r="D133308">
        <v>111368</v>
      </c>
      <c r="E133308" s="16" t="e">
        <f>VLOOKUP(C133308,Подписчики!#REF!,3,0)</f>
        <v>#REF!</v>
      </c>
      <c r="F133308" s="3">
        <f t="shared" si="4164"/>
        <v>8</v>
      </c>
      <c r="G133308" s="44">
        <f t="shared" si="4165"/>
        <v>6</v>
      </c>
      <c r="H133308" s="44"/>
    </row>
    <row r="133309" spans="1:8" x14ac:dyDescent="0.25">
      <c r="A133309">
        <v>402178</v>
      </c>
      <c r="B133309" s="1">
        <v>44428.827857605174</v>
      </c>
      <c r="C133309">
        <v>18313</v>
      </c>
      <c r="D133309">
        <v>129210</v>
      </c>
      <c r="E133309" s="16" t="e">
        <f>VLOOKUP(C133309,Подписчики!#REF!,3,0)</f>
        <v>#REF!</v>
      </c>
      <c r="F133309" s="3">
        <f t="shared" si="4164"/>
        <v>8</v>
      </c>
      <c r="G133309" s="44">
        <f t="shared" si="4165"/>
        <v>6</v>
      </c>
      <c r="H133309" s="44"/>
    </row>
    <row r="133310" spans="1:8" x14ac:dyDescent="0.25">
      <c r="A133310">
        <v>402182</v>
      </c>
      <c r="B133310" s="1">
        <v>44428.827857605174</v>
      </c>
      <c r="C133310">
        <v>236853</v>
      </c>
      <c r="D133310">
        <v>341333</v>
      </c>
      <c r="E133310" s="16" t="e">
        <f>VLOOKUP(C133310,Подписчики!#REF!,3,0)</f>
        <v>#REF!</v>
      </c>
      <c r="F133310" s="3">
        <f t="shared" si="4164"/>
        <v>8</v>
      </c>
      <c r="G133310" s="44">
        <f t="shared" si="4165"/>
        <v>6</v>
      </c>
      <c r="H133310" s="44"/>
    </row>
    <row r="133311" spans="1:8" x14ac:dyDescent="0.25">
      <c r="A133311">
        <v>402183</v>
      </c>
      <c r="B133311" s="1">
        <v>44428.829071197411</v>
      </c>
      <c r="C133311">
        <v>109161</v>
      </c>
      <c r="D133311">
        <v>191893</v>
      </c>
      <c r="E133311" s="16" t="e">
        <f>VLOOKUP(C133311,Подписчики!#REF!,3,0)</f>
        <v>#REF!</v>
      </c>
      <c r="F133311" s="3">
        <f t="shared" si="4164"/>
        <v>8</v>
      </c>
      <c r="G133311" s="44">
        <f t="shared" si="4165"/>
        <v>6</v>
      </c>
      <c r="H133311" s="44"/>
    </row>
    <row r="133312" spans="1:8" x14ac:dyDescent="0.25">
      <c r="A133312">
        <v>402185</v>
      </c>
      <c r="B133312" s="1">
        <v>44428.829475728155</v>
      </c>
      <c r="C133312">
        <v>295510</v>
      </c>
      <c r="D133312">
        <v>360778</v>
      </c>
      <c r="E133312" s="16" t="e">
        <f>VLOOKUP(C133312,Подписчики!#REF!,3,0)</f>
        <v>#REF!</v>
      </c>
      <c r="F133312" s="3">
        <f t="shared" si="4164"/>
        <v>8</v>
      </c>
      <c r="G133312" s="44">
        <f t="shared" si="4165"/>
        <v>6</v>
      </c>
      <c r="H133312" s="44"/>
    </row>
    <row r="133313" spans="1:8" x14ac:dyDescent="0.25">
      <c r="A133313">
        <v>402187</v>
      </c>
      <c r="B133313" s="1">
        <v>44428.829880258898</v>
      </c>
      <c r="C133313">
        <v>110315</v>
      </c>
      <c r="D133313">
        <v>411185</v>
      </c>
      <c r="E133313" s="16" t="e">
        <f>VLOOKUP(C133313,Подписчики!#REF!,3,0)</f>
        <v>#REF!</v>
      </c>
      <c r="F133313" s="3">
        <f t="shared" si="4164"/>
        <v>8</v>
      </c>
      <c r="G133313" s="44">
        <f t="shared" si="4165"/>
        <v>6</v>
      </c>
      <c r="H133313" s="44"/>
    </row>
    <row r="133314" spans="1:8" x14ac:dyDescent="0.25">
      <c r="A133314">
        <v>402191</v>
      </c>
      <c r="B133314" s="1">
        <v>44428.83</v>
      </c>
      <c r="C133314">
        <v>268942</v>
      </c>
      <c r="D133314">
        <v>309255</v>
      </c>
      <c r="E133314" s="16" t="e">
        <f>VLOOKUP(C133314,Подписчики!#REF!,3,0)</f>
        <v>#REF!</v>
      </c>
      <c r="F133314" s="3">
        <f t="shared" si="4164"/>
        <v>8</v>
      </c>
      <c r="G133314" s="44">
        <f t="shared" si="4165"/>
        <v>6</v>
      </c>
      <c r="H133314" s="44"/>
    </row>
    <row r="133315" spans="1:8" x14ac:dyDescent="0.25">
      <c r="A133315">
        <v>402192</v>
      </c>
      <c r="B133315" s="1">
        <v>44428.830284789641</v>
      </c>
      <c r="C133315">
        <v>6431</v>
      </c>
      <c r="D133315">
        <v>182191</v>
      </c>
      <c r="E133315" s="16" t="e">
        <f>VLOOKUP(C133315,Подписчики!#REF!,3,0)</f>
        <v>#REF!</v>
      </c>
      <c r="F133315" s="3">
        <f t="shared" ref="F133315:F133378" si="4166">MONTH(B133315)</f>
        <v>8</v>
      </c>
      <c r="G133315" s="44">
        <f t="shared" ref="G133315:G133378" si="4167">WEEKDAY(B133315,1)</f>
        <v>6</v>
      </c>
      <c r="H133315" s="44"/>
    </row>
    <row r="133316" spans="1:8" x14ac:dyDescent="0.25">
      <c r="A133316">
        <v>402195</v>
      </c>
      <c r="B133316" s="1">
        <v>44428.830284789641</v>
      </c>
      <c r="C133316">
        <v>113540</v>
      </c>
      <c r="D133316">
        <v>117699</v>
      </c>
      <c r="E133316" s="16" t="e">
        <f>VLOOKUP(C133316,Подписчики!#REF!,3,0)</f>
        <v>#REF!</v>
      </c>
      <c r="F133316" s="3">
        <f t="shared" si="4166"/>
        <v>8</v>
      </c>
      <c r="G133316" s="44">
        <f t="shared" si="4167"/>
        <v>6</v>
      </c>
      <c r="H133316" s="44"/>
    </row>
    <row r="133317" spans="1:8" x14ac:dyDescent="0.25">
      <c r="A133317">
        <v>402196</v>
      </c>
      <c r="B133317" s="1">
        <v>44428.830284789641</v>
      </c>
      <c r="C133317">
        <v>234835</v>
      </c>
      <c r="D133317">
        <v>242428</v>
      </c>
      <c r="E133317" s="16" t="e">
        <f>VLOOKUP(C133317,Подписчики!#REF!,3,0)</f>
        <v>#REF!</v>
      </c>
      <c r="F133317" s="3">
        <f t="shared" si="4166"/>
        <v>8</v>
      </c>
      <c r="G133317" s="44">
        <f t="shared" si="4167"/>
        <v>6</v>
      </c>
      <c r="H133317" s="44"/>
    </row>
    <row r="133318" spans="1:8" x14ac:dyDescent="0.25">
      <c r="A133318">
        <v>402197</v>
      </c>
      <c r="B133318" s="1">
        <v>44428.830284789641</v>
      </c>
      <c r="C133318">
        <v>345864</v>
      </c>
      <c r="D133318">
        <v>270383</v>
      </c>
      <c r="E133318" s="16" t="e">
        <f>VLOOKUP(C133318,Подписчики!#REF!,3,0)</f>
        <v>#REF!</v>
      </c>
      <c r="F133318" s="3">
        <f t="shared" si="4166"/>
        <v>8</v>
      </c>
      <c r="G133318" s="44">
        <f t="shared" si="4167"/>
        <v>6</v>
      </c>
      <c r="H133318" s="44"/>
    </row>
    <row r="133319" spans="1:8" x14ac:dyDescent="0.25">
      <c r="A133319">
        <v>402199</v>
      </c>
      <c r="B133319" s="1">
        <v>44428.830666666661</v>
      </c>
      <c r="C133319">
        <v>22587</v>
      </c>
      <c r="D133319">
        <v>158978</v>
      </c>
      <c r="E133319" s="16" t="e">
        <f>VLOOKUP(C133319,Подписчики!#REF!,3,0)</f>
        <v>#REF!</v>
      </c>
      <c r="F133319" s="3">
        <f t="shared" si="4166"/>
        <v>8</v>
      </c>
      <c r="G133319" s="44">
        <f t="shared" si="4167"/>
        <v>6</v>
      </c>
      <c r="H133319" s="44"/>
    </row>
    <row r="133320" spans="1:8" x14ac:dyDescent="0.25">
      <c r="A133320">
        <v>402201</v>
      </c>
      <c r="B133320" s="1">
        <v>44428.830689320392</v>
      </c>
      <c r="C133320">
        <v>89340</v>
      </c>
      <c r="D133320">
        <v>158978</v>
      </c>
      <c r="E133320" s="16" t="e">
        <f>VLOOKUP(C133320,Подписчики!#REF!,3,0)</f>
        <v>#REF!</v>
      </c>
      <c r="F133320" s="3">
        <f t="shared" si="4166"/>
        <v>8</v>
      </c>
      <c r="G133320" s="44">
        <f t="shared" si="4167"/>
        <v>6</v>
      </c>
      <c r="H133320" s="44"/>
    </row>
    <row r="133321" spans="1:8" x14ac:dyDescent="0.25">
      <c r="A133321">
        <v>402203</v>
      </c>
      <c r="B133321" s="1">
        <v>44428.831093851128</v>
      </c>
      <c r="C133321">
        <v>5861</v>
      </c>
      <c r="D133321">
        <v>250679</v>
      </c>
      <c r="E133321" s="16" t="e">
        <f>VLOOKUP(C133321,Подписчики!#REF!,3,0)</f>
        <v>#REF!</v>
      </c>
      <c r="F133321" s="3">
        <f t="shared" si="4166"/>
        <v>8</v>
      </c>
      <c r="G133321" s="44">
        <f t="shared" si="4167"/>
        <v>6</v>
      </c>
      <c r="H133321" s="44"/>
    </row>
    <row r="133322" spans="1:8" x14ac:dyDescent="0.25">
      <c r="A133322">
        <v>402207</v>
      </c>
      <c r="B133322" s="1">
        <v>44428.832307443365</v>
      </c>
      <c r="C133322">
        <v>55538</v>
      </c>
      <c r="D133322">
        <v>264284</v>
      </c>
      <c r="E133322" s="16" t="e">
        <f>VLOOKUP(C133322,Подписчики!#REF!,3,0)</f>
        <v>#REF!</v>
      </c>
      <c r="F133322" s="3">
        <f t="shared" si="4166"/>
        <v>8</v>
      </c>
      <c r="G133322" s="44">
        <f t="shared" si="4167"/>
        <v>6</v>
      </c>
      <c r="H133322" s="44"/>
    </row>
    <row r="133323" spans="1:8" x14ac:dyDescent="0.25">
      <c r="A133323">
        <v>402210</v>
      </c>
      <c r="B133323" s="1">
        <v>44428.832307443365</v>
      </c>
      <c r="C133323">
        <v>182944</v>
      </c>
      <c r="D133323">
        <v>88863</v>
      </c>
      <c r="E133323" s="16" t="e">
        <f>VLOOKUP(C133323,Подписчики!#REF!,3,0)</f>
        <v>#REF!</v>
      </c>
      <c r="F133323" s="3">
        <f t="shared" si="4166"/>
        <v>8</v>
      </c>
      <c r="G133323" s="44">
        <f t="shared" si="4167"/>
        <v>6</v>
      </c>
      <c r="H133323" s="44"/>
    </row>
    <row r="133324" spans="1:8" x14ac:dyDescent="0.25">
      <c r="A133324">
        <v>402211</v>
      </c>
      <c r="B133324" s="1">
        <v>44428.832307443365</v>
      </c>
      <c r="C133324">
        <v>286907</v>
      </c>
      <c r="D133324">
        <v>76405</v>
      </c>
      <c r="E133324" s="16" t="e">
        <f>VLOOKUP(C133324,Подписчики!#REF!,3,0)</f>
        <v>#REF!</v>
      </c>
      <c r="F133324" s="3">
        <f t="shared" si="4166"/>
        <v>8</v>
      </c>
      <c r="G133324" s="44">
        <f t="shared" si="4167"/>
        <v>6</v>
      </c>
      <c r="H133324" s="44"/>
    </row>
    <row r="133325" spans="1:8" x14ac:dyDescent="0.25">
      <c r="A133325">
        <v>402214</v>
      </c>
      <c r="B133325" s="1">
        <v>44428.835139158575</v>
      </c>
      <c r="C133325">
        <v>243246</v>
      </c>
      <c r="D133325">
        <v>250679</v>
      </c>
      <c r="E133325" s="16" t="e">
        <f>VLOOKUP(C133325,Подписчики!#REF!,3,0)</f>
        <v>#REF!</v>
      </c>
      <c r="F133325" s="3">
        <f t="shared" si="4166"/>
        <v>8</v>
      </c>
      <c r="G133325" s="44">
        <f t="shared" si="4167"/>
        <v>6</v>
      </c>
      <c r="H133325" s="44"/>
    </row>
    <row r="133326" spans="1:8" x14ac:dyDescent="0.25">
      <c r="A133326">
        <v>402219</v>
      </c>
      <c r="B133326" s="1">
        <v>44428.835948220061</v>
      </c>
      <c r="C133326">
        <v>94602</v>
      </c>
      <c r="D133326">
        <v>402459</v>
      </c>
      <c r="E133326" s="16" t="e">
        <f>VLOOKUP(C133326,Подписчики!#REF!,3,0)</f>
        <v>#REF!</v>
      </c>
      <c r="F133326" s="3">
        <f t="shared" si="4166"/>
        <v>8</v>
      </c>
      <c r="G133326" s="44">
        <f t="shared" si="4167"/>
        <v>6</v>
      </c>
      <c r="H133326" s="44"/>
    </row>
    <row r="133327" spans="1:8" x14ac:dyDescent="0.25">
      <c r="A133327">
        <v>402221</v>
      </c>
      <c r="B133327" s="1">
        <v>44428.836757281548</v>
      </c>
      <c r="C133327">
        <v>101847</v>
      </c>
      <c r="D133327">
        <v>158978</v>
      </c>
      <c r="E133327" s="16" t="e">
        <f>VLOOKUP(C133327,Подписчики!#REF!,3,0)</f>
        <v>#REF!</v>
      </c>
      <c r="F133327" s="3">
        <f t="shared" si="4166"/>
        <v>8</v>
      </c>
      <c r="G133327" s="44">
        <f t="shared" si="4167"/>
        <v>6</v>
      </c>
      <c r="H133327" s="44"/>
    </row>
    <row r="133328" spans="1:8" x14ac:dyDescent="0.25">
      <c r="A133328">
        <v>402224</v>
      </c>
      <c r="B133328" s="1">
        <v>44428.837161812298</v>
      </c>
      <c r="C133328">
        <v>263906</v>
      </c>
      <c r="D133328">
        <v>123584</v>
      </c>
      <c r="E133328" s="16" t="e">
        <f>VLOOKUP(C133328,Подписчики!#REF!,3,0)</f>
        <v>#REF!</v>
      </c>
      <c r="F133328" s="3">
        <f t="shared" si="4166"/>
        <v>8</v>
      </c>
      <c r="G133328" s="44">
        <f t="shared" si="4167"/>
        <v>6</v>
      </c>
      <c r="H133328" s="44"/>
    </row>
    <row r="133329" spans="1:8" x14ac:dyDescent="0.25">
      <c r="A133329">
        <v>402228</v>
      </c>
      <c r="B133329" s="1">
        <v>44428.837566343042</v>
      </c>
      <c r="C133329">
        <v>293432</v>
      </c>
      <c r="D133329">
        <v>370651</v>
      </c>
      <c r="E133329" s="16" t="e">
        <f>VLOOKUP(C133329,Подписчики!#REF!,3,0)</f>
        <v>#REF!</v>
      </c>
      <c r="F133329" s="3">
        <f t="shared" si="4166"/>
        <v>8</v>
      </c>
      <c r="G133329" s="44">
        <f t="shared" si="4167"/>
        <v>6</v>
      </c>
      <c r="H133329" s="44"/>
    </row>
    <row r="133330" spans="1:8" x14ac:dyDescent="0.25">
      <c r="A133330">
        <v>402231</v>
      </c>
      <c r="B133330" s="1">
        <v>44428.837566343042</v>
      </c>
      <c r="C133330">
        <v>344724</v>
      </c>
      <c r="D133330">
        <v>158978</v>
      </c>
      <c r="E133330" s="16" t="e">
        <f>VLOOKUP(C133330,Подписчики!#REF!,3,0)</f>
        <v>#REF!</v>
      </c>
      <c r="F133330" s="3">
        <f t="shared" si="4166"/>
        <v>8</v>
      </c>
      <c r="G133330" s="44">
        <f t="shared" si="4167"/>
        <v>6</v>
      </c>
      <c r="H133330" s="44"/>
    </row>
    <row r="133331" spans="1:8" x14ac:dyDescent="0.25">
      <c r="A133331">
        <v>402235</v>
      </c>
      <c r="B133331" s="1">
        <v>44428.837970873785</v>
      </c>
      <c r="C133331">
        <v>174797</v>
      </c>
      <c r="D133331">
        <v>214179</v>
      </c>
      <c r="E133331" s="16" t="e">
        <f>VLOOKUP(C133331,Подписчики!#REF!,3,0)</f>
        <v>#REF!</v>
      </c>
      <c r="F133331" s="3">
        <f t="shared" si="4166"/>
        <v>8</v>
      </c>
      <c r="G133331" s="44">
        <f t="shared" si="4167"/>
        <v>6</v>
      </c>
      <c r="H133331" s="44"/>
    </row>
    <row r="133332" spans="1:8" x14ac:dyDescent="0.25">
      <c r="A133332">
        <v>402236</v>
      </c>
      <c r="B133332" s="1">
        <v>44428.838333333333</v>
      </c>
      <c r="C133332">
        <v>204928</v>
      </c>
      <c r="D133332">
        <v>396686</v>
      </c>
      <c r="E133332" s="16" t="e">
        <f>VLOOKUP(C133332,Подписчики!#REF!,3,0)</f>
        <v>#REF!</v>
      </c>
      <c r="F133332" s="3">
        <f t="shared" si="4166"/>
        <v>8</v>
      </c>
      <c r="G133332" s="44">
        <f t="shared" si="4167"/>
        <v>6</v>
      </c>
      <c r="H133332" s="44"/>
    </row>
    <row r="133333" spans="1:8" x14ac:dyDescent="0.25">
      <c r="A133333">
        <v>402239</v>
      </c>
      <c r="B133333" s="1">
        <v>44428.838779935279</v>
      </c>
      <c r="C133333">
        <v>161658</v>
      </c>
      <c r="D133333">
        <v>142974</v>
      </c>
      <c r="E133333" s="16" t="e">
        <f>VLOOKUP(C133333,Подписчики!#REF!,3,0)</f>
        <v>#REF!</v>
      </c>
      <c r="F133333" s="3">
        <f t="shared" si="4166"/>
        <v>8</v>
      </c>
      <c r="G133333" s="44">
        <f t="shared" si="4167"/>
        <v>6</v>
      </c>
      <c r="H133333" s="44"/>
    </row>
    <row r="133334" spans="1:8" x14ac:dyDescent="0.25">
      <c r="A133334">
        <v>402244</v>
      </c>
      <c r="B133334" s="1">
        <v>44428.838779935279</v>
      </c>
      <c r="C133334">
        <v>323354</v>
      </c>
      <c r="D133334">
        <v>194335</v>
      </c>
      <c r="E133334" s="16" t="e">
        <f>VLOOKUP(C133334,Подписчики!#REF!,3,0)</f>
        <v>#REF!</v>
      </c>
      <c r="F133334" s="3">
        <f t="shared" si="4166"/>
        <v>8</v>
      </c>
      <c r="G133334" s="44">
        <f t="shared" si="4167"/>
        <v>6</v>
      </c>
      <c r="H133334" s="44"/>
    </row>
    <row r="133335" spans="1:8" x14ac:dyDescent="0.25">
      <c r="A133335">
        <v>402248</v>
      </c>
      <c r="B133335" s="1">
        <v>44428.839184466015</v>
      </c>
      <c r="C133335">
        <v>167851</v>
      </c>
      <c r="D133335">
        <v>54565</v>
      </c>
      <c r="E133335" s="16" t="e">
        <f>VLOOKUP(C133335,Подписчики!#REF!,3,0)</f>
        <v>#REF!</v>
      </c>
      <c r="F133335" s="3">
        <f t="shared" si="4166"/>
        <v>8</v>
      </c>
      <c r="G133335" s="44">
        <f t="shared" si="4167"/>
        <v>6</v>
      </c>
      <c r="H133335" s="44"/>
    </row>
    <row r="133336" spans="1:8" x14ac:dyDescent="0.25">
      <c r="A133336">
        <v>402253</v>
      </c>
      <c r="B133336" s="1">
        <v>44428.839184466015</v>
      </c>
      <c r="C133336">
        <v>280316</v>
      </c>
      <c r="D133336">
        <v>397435</v>
      </c>
      <c r="E133336" s="16" t="e">
        <f>VLOOKUP(C133336,Подписчики!#REF!,3,0)</f>
        <v>#REF!</v>
      </c>
      <c r="F133336" s="3">
        <f t="shared" si="4166"/>
        <v>8</v>
      </c>
      <c r="G133336" s="44">
        <f t="shared" si="4167"/>
        <v>6</v>
      </c>
      <c r="H133336" s="44"/>
    </row>
    <row r="133337" spans="1:8" x14ac:dyDescent="0.25">
      <c r="A133337">
        <v>402255</v>
      </c>
      <c r="B133337" s="1">
        <v>44428.839184466015</v>
      </c>
      <c r="C133337">
        <v>338282</v>
      </c>
      <c r="D133337">
        <v>51317</v>
      </c>
      <c r="E133337" s="16" t="e">
        <f>VLOOKUP(C133337,Подписчики!#REF!,3,0)</f>
        <v>#REF!</v>
      </c>
      <c r="F133337" s="3">
        <f t="shared" si="4166"/>
        <v>8</v>
      </c>
      <c r="G133337" s="44">
        <f t="shared" si="4167"/>
        <v>6</v>
      </c>
      <c r="H133337" s="44"/>
    </row>
    <row r="133338" spans="1:8" x14ac:dyDescent="0.25">
      <c r="A133338">
        <v>402256</v>
      </c>
      <c r="B133338" s="1">
        <v>44428.840398058252</v>
      </c>
      <c r="C133338">
        <v>132001</v>
      </c>
      <c r="D133338">
        <v>304128</v>
      </c>
      <c r="E133338" s="16" t="e">
        <f>VLOOKUP(C133338,Подписчики!#REF!,3,0)</f>
        <v>#REF!</v>
      </c>
      <c r="F133338" s="3">
        <f t="shared" si="4166"/>
        <v>8</v>
      </c>
      <c r="G133338" s="44">
        <f t="shared" si="4167"/>
        <v>6</v>
      </c>
      <c r="H133338" s="44"/>
    </row>
    <row r="133339" spans="1:8" x14ac:dyDescent="0.25">
      <c r="A133339">
        <v>402260</v>
      </c>
      <c r="B133339" s="1">
        <v>44428.840398058252</v>
      </c>
      <c r="C133339">
        <v>174787</v>
      </c>
      <c r="D133339">
        <v>113137</v>
      </c>
      <c r="E133339" s="16" t="e">
        <f>VLOOKUP(C133339,Подписчики!#REF!,3,0)</f>
        <v>#REF!</v>
      </c>
      <c r="F133339" s="3">
        <f t="shared" si="4166"/>
        <v>8</v>
      </c>
      <c r="G133339" s="44">
        <f t="shared" si="4167"/>
        <v>6</v>
      </c>
      <c r="H133339" s="44"/>
    </row>
    <row r="133340" spans="1:8" x14ac:dyDescent="0.25">
      <c r="A133340">
        <v>402262</v>
      </c>
      <c r="B133340" s="1">
        <v>44428.840398058252</v>
      </c>
      <c r="C133340">
        <v>184413</v>
      </c>
      <c r="D133340">
        <v>306524</v>
      </c>
      <c r="E133340" s="16" t="e">
        <f>VLOOKUP(C133340,Подписчики!#REF!,3,0)</f>
        <v>#REF!</v>
      </c>
      <c r="F133340" s="3">
        <f t="shared" si="4166"/>
        <v>8</v>
      </c>
      <c r="G133340" s="44">
        <f t="shared" si="4167"/>
        <v>6</v>
      </c>
      <c r="H133340" s="44"/>
    </row>
    <row r="133341" spans="1:8" x14ac:dyDescent="0.25">
      <c r="A133341">
        <v>402266</v>
      </c>
      <c r="B133341" s="1">
        <v>44428.843634304212</v>
      </c>
      <c r="C133341">
        <v>32671</v>
      </c>
      <c r="D133341">
        <v>374837</v>
      </c>
      <c r="E133341" s="16" t="e">
        <f>VLOOKUP(C133341,Подписчики!#REF!,3,0)</f>
        <v>#REF!</v>
      </c>
      <c r="F133341" s="3">
        <f t="shared" si="4166"/>
        <v>8</v>
      </c>
      <c r="G133341" s="44">
        <f t="shared" si="4167"/>
        <v>6</v>
      </c>
      <c r="H133341" s="44"/>
    </row>
    <row r="133342" spans="1:8" x14ac:dyDescent="0.25">
      <c r="A133342">
        <v>402271</v>
      </c>
      <c r="B133342" s="1">
        <v>44428.845252427185</v>
      </c>
      <c r="C133342">
        <v>72659</v>
      </c>
      <c r="D133342">
        <v>230507</v>
      </c>
      <c r="E133342" s="16" t="e">
        <f>VLOOKUP(C133342,Подписчики!#REF!,3,0)</f>
        <v>#REF!</v>
      </c>
      <c r="F133342" s="3">
        <f t="shared" si="4166"/>
        <v>8</v>
      </c>
      <c r="G133342" s="44">
        <f t="shared" si="4167"/>
        <v>6</v>
      </c>
      <c r="H133342" s="44"/>
    </row>
    <row r="133343" spans="1:8" x14ac:dyDescent="0.25">
      <c r="A133343">
        <v>402276</v>
      </c>
      <c r="B133343" s="1">
        <v>44428.846061488672</v>
      </c>
      <c r="C133343">
        <v>61579</v>
      </c>
      <c r="D133343">
        <v>21407</v>
      </c>
      <c r="E133343" s="16" t="e">
        <f>VLOOKUP(C133343,Подписчики!#REF!,3,0)</f>
        <v>#REF!</v>
      </c>
      <c r="F133343" s="3">
        <f t="shared" si="4166"/>
        <v>8</v>
      </c>
      <c r="G133343" s="44">
        <f t="shared" si="4167"/>
        <v>6</v>
      </c>
      <c r="H133343" s="44"/>
    </row>
    <row r="133344" spans="1:8" x14ac:dyDescent="0.25">
      <c r="A133344">
        <v>402280</v>
      </c>
      <c r="B133344" s="1">
        <v>44428.846061488672</v>
      </c>
      <c r="C133344">
        <v>185386</v>
      </c>
      <c r="D133344">
        <v>242428</v>
      </c>
      <c r="E133344" s="16" t="e">
        <f>VLOOKUP(C133344,Подписчики!#REF!,3,0)</f>
        <v>#REF!</v>
      </c>
      <c r="F133344" s="3">
        <f t="shared" si="4166"/>
        <v>8</v>
      </c>
      <c r="G133344" s="44">
        <f t="shared" si="4167"/>
        <v>6</v>
      </c>
      <c r="H133344" s="44"/>
    </row>
    <row r="133345" spans="1:8" x14ac:dyDescent="0.25">
      <c r="A133345">
        <v>402283</v>
      </c>
      <c r="B133345" s="1">
        <v>44428.846870550165</v>
      </c>
      <c r="C133345">
        <v>222112</v>
      </c>
      <c r="D133345">
        <v>83485</v>
      </c>
      <c r="E133345" s="16" t="e">
        <f>VLOOKUP(C133345,Подписчики!#REF!,3,0)</f>
        <v>#REF!</v>
      </c>
      <c r="F133345" s="3">
        <f t="shared" si="4166"/>
        <v>8</v>
      </c>
      <c r="G133345" s="44">
        <f t="shared" si="4167"/>
        <v>6</v>
      </c>
      <c r="H133345" s="44"/>
    </row>
    <row r="133346" spans="1:8" x14ac:dyDescent="0.25">
      <c r="A133346">
        <v>402285</v>
      </c>
      <c r="B133346" s="1">
        <v>44428.847275080901</v>
      </c>
      <c r="C133346">
        <v>163220</v>
      </c>
      <c r="D133346">
        <v>336356</v>
      </c>
      <c r="E133346" s="16" t="e">
        <f>VLOOKUP(C133346,Подписчики!#REF!,3,0)</f>
        <v>#REF!</v>
      </c>
      <c r="F133346" s="3">
        <f t="shared" si="4166"/>
        <v>8</v>
      </c>
      <c r="G133346" s="44">
        <f t="shared" si="4167"/>
        <v>6</v>
      </c>
      <c r="H133346" s="44"/>
    </row>
    <row r="133347" spans="1:8" x14ac:dyDescent="0.25">
      <c r="A133347">
        <v>402290</v>
      </c>
      <c r="B133347" s="1">
        <v>44428.847275080901</v>
      </c>
      <c r="C133347">
        <v>231563</v>
      </c>
      <c r="D133347">
        <v>16861</v>
      </c>
      <c r="E133347" s="16" t="e">
        <f>VLOOKUP(C133347,Подписчики!#REF!,3,0)</f>
        <v>#REF!</v>
      </c>
      <c r="F133347" s="3">
        <f t="shared" si="4166"/>
        <v>8</v>
      </c>
      <c r="G133347" s="44">
        <f t="shared" si="4167"/>
        <v>6</v>
      </c>
      <c r="H133347" s="44"/>
    </row>
    <row r="133348" spans="1:8" x14ac:dyDescent="0.25">
      <c r="A133348">
        <v>402291</v>
      </c>
      <c r="B133348" s="1">
        <v>44428.848084142395</v>
      </c>
      <c r="C133348">
        <v>4662</v>
      </c>
      <c r="D133348">
        <v>318314</v>
      </c>
      <c r="E133348" s="16" t="e">
        <f>VLOOKUP(C133348,Подписчики!#REF!,3,0)</f>
        <v>#REF!</v>
      </c>
      <c r="F133348" s="3">
        <f t="shared" si="4166"/>
        <v>8</v>
      </c>
      <c r="G133348" s="44">
        <f t="shared" si="4167"/>
        <v>6</v>
      </c>
      <c r="H133348" s="44"/>
    </row>
    <row r="133349" spans="1:8" x14ac:dyDescent="0.25">
      <c r="A133349">
        <v>402294</v>
      </c>
      <c r="B133349" s="1">
        <v>44428.848084142395</v>
      </c>
      <c r="C133349">
        <v>100959</v>
      </c>
      <c r="D133349">
        <v>117699</v>
      </c>
      <c r="E133349" s="16" t="e">
        <f>VLOOKUP(C133349,Подписчики!#REF!,3,0)</f>
        <v>#REF!</v>
      </c>
      <c r="F133349" s="3">
        <f t="shared" si="4166"/>
        <v>8</v>
      </c>
      <c r="G133349" s="44">
        <f t="shared" si="4167"/>
        <v>6</v>
      </c>
      <c r="H133349" s="44"/>
    </row>
    <row r="133350" spans="1:8" x14ac:dyDescent="0.25">
      <c r="A133350">
        <v>402298</v>
      </c>
      <c r="B133350" s="1">
        <v>44428.848084142395</v>
      </c>
      <c r="C133350">
        <v>105564</v>
      </c>
      <c r="D133350">
        <v>51317</v>
      </c>
      <c r="E133350" s="16" t="e">
        <f>VLOOKUP(C133350,Подписчики!#REF!,3,0)</f>
        <v>#REF!</v>
      </c>
      <c r="F133350" s="3">
        <f t="shared" si="4166"/>
        <v>8</v>
      </c>
      <c r="G133350" s="44">
        <f t="shared" si="4167"/>
        <v>6</v>
      </c>
      <c r="H133350" s="44"/>
    </row>
    <row r="133351" spans="1:8" x14ac:dyDescent="0.25">
      <c r="A133351">
        <v>402303</v>
      </c>
      <c r="B133351" s="1">
        <v>44428.848488673138</v>
      </c>
      <c r="C133351">
        <v>18004</v>
      </c>
      <c r="D133351">
        <v>30899</v>
      </c>
      <c r="E133351" s="16" t="e">
        <f>VLOOKUP(C133351,Подписчики!#REF!,3,0)</f>
        <v>#REF!</v>
      </c>
      <c r="F133351" s="3">
        <f t="shared" si="4166"/>
        <v>8</v>
      </c>
      <c r="G133351" s="44">
        <f t="shared" si="4167"/>
        <v>6</v>
      </c>
      <c r="H133351" s="44"/>
    </row>
    <row r="133352" spans="1:8" x14ac:dyDescent="0.25">
      <c r="A133352">
        <v>402308</v>
      </c>
      <c r="B133352" s="1">
        <v>44428.848488673138</v>
      </c>
      <c r="C133352">
        <v>180540</v>
      </c>
      <c r="D133352">
        <v>347393</v>
      </c>
      <c r="E133352" s="16" t="e">
        <f>VLOOKUP(C133352,Подписчики!#REF!,3,0)</f>
        <v>#REF!</v>
      </c>
      <c r="F133352" s="3">
        <f t="shared" si="4166"/>
        <v>8</v>
      </c>
      <c r="G133352" s="44">
        <f t="shared" si="4167"/>
        <v>6</v>
      </c>
      <c r="H133352" s="44"/>
    </row>
    <row r="133353" spans="1:8" x14ac:dyDescent="0.25">
      <c r="A133353">
        <v>402311</v>
      </c>
      <c r="B133353" s="1">
        <v>44428.848488673138</v>
      </c>
      <c r="C133353">
        <v>305387</v>
      </c>
      <c r="D133353">
        <v>420674</v>
      </c>
      <c r="E133353" s="16" t="e">
        <f>VLOOKUP(C133353,Подписчики!#REF!,3,0)</f>
        <v>#REF!</v>
      </c>
      <c r="F133353" s="3">
        <f t="shared" si="4166"/>
        <v>8</v>
      </c>
      <c r="G133353" s="44">
        <f t="shared" si="4167"/>
        <v>6</v>
      </c>
      <c r="H133353" s="44"/>
    </row>
    <row r="133354" spans="1:8" x14ac:dyDescent="0.25">
      <c r="A133354">
        <v>402313</v>
      </c>
      <c r="B133354" s="1">
        <v>44428.848488673138</v>
      </c>
      <c r="C133354">
        <v>345590</v>
      </c>
      <c r="D133354">
        <v>470762</v>
      </c>
      <c r="E133354" s="16" t="e">
        <f>VLOOKUP(C133354,Подписчики!#REF!,3,0)</f>
        <v>#REF!</v>
      </c>
      <c r="F133354" s="3">
        <f t="shared" si="4166"/>
        <v>8</v>
      </c>
      <c r="G133354" s="44">
        <f t="shared" si="4167"/>
        <v>6</v>
      </c>
      <c r="H133354" s="44"/>
    </row>
    <row r="133355" spans="1:8" x14ac:dyDescent="0.25">
      <c r="A133355">
        <v>402318</v>
      </c>
      <c r="B133355" s="1">
        <v>44428.849702265376</v>
      </c>
      <c r="C133355">
        <v>41082</v>
      </c>
      <c r="D133355">
        <v>335375</v>
      </c>
      <c r="E133355" s="16" t="e">
        <f>VLOOKUP(C133355,Подписчики!#REF!,3,0)</f>
        <v>#REF!</v>
      </c>
      <c r="F133355" s="3">
        <f t="shared" si="4166"/>
        <v>8</v>
      </c>
      <c r="G133355" s="44">
        <f t="shared" si="4167"/>
        <v>6</v>
      </c>
      <c r="H133355" s="44"/>
    </row>
    <row r="133356" spans="1:8" x14ac:dyDescent="0.25">
      <c r="A133356">
        <v>402323</v>
      </c>
      <c r="B133356" s="1">
        <v>44428.849702265376</v>
      </c>
      <c r="C133356">
        <v>179110</v>
      </c>
      <c r="D133356">
        <v>347008</v>
      </c>
      <c r="E133356" s="16" t="e">
        <f>VLOOKUP(C133356,Подписчики!#REF!,3,0)</f>
        <v>#REF!</v>
      </c>
      <c r="F133356" s="3">
        <f t="shared" si="4166"/>
        <v>8</v>
      </c>
      <c r="G133356" s="44">
        <f t="shared" si="4167"/>
        <v>6</v>
      </c>
      <c r="H133356" s="44"/>
    </row>
    <row r="133357" spans="1:8" x14ac:dyDescent="0.25">
      <c r="A133357">
        <v>402327</v>
      </c>
      <c r="B133357" s="1">
        <v>44428.850106796119</v>
      </c>
      <c r="C133357">
        <v>63258</v>
      </c>
      <c r="D133357">
        <v>250679</v>
      </c>
      <c r="E133357" s="16" t="e">
        <f>VLOOKUP(C133357,Подписчики!#REF!,3,0)</f>
        <v>#REF!</v>
      </c>
      <c r="F133357" s="3">
        <f t="shared" si="4166"/>
        <v>8</v>
      </c>
      <c r="G133357" s="44">
        <f t="shared" si="4167"/>
        <v>6</v>
      </c>
      <c r="H133357" s="44"/>
    </row>
    <row r="133358" spans="1:8" x14ac:dyDescent="0.25">
      <c r="A133358">
        <v>402328</v>
      </c>
      <c r="B133358" s="1">
        <v>44428.850106796119</v>
      </c>
      <c r="C133358">
        <v>154620</v>
      </c>
      <c r="D133358">
        <v>469849</v>
      </c>
      <c r="E133358" s="16" t="e">
        <f>VLOOKUP(C133358,Подписчики!#REF!,3,0)</f>
        <v>#REF!</v>
      </c>
      <c r="F133358" s="3">
        <f t="shared" si="4166"/>
        <v>8</v>
      </c>
      <c r="G133358" s="44">
        <f t="shared" si="4167"/>
        <v>6</v>
      </c>
      <c r="H133358" s="44"/>
    </row>
    <row r="133359" spans="1:8" x14ac:dyDescent="0.25">
      <c r="A133359">
        <v>402329</v>
      </c>
      <c r="B133359" s="1">
        <v>44428.850511326862</v>
      </c>
      <c r="C133359">
        <v>176796</v>
      </c>
      <c r="D133359">
        <v>381626</v>
      </c>
      <c r="E133359" s="16" t="e">
        <f>VLOOKUP(C133359,Подписчики!#REF!,3,0)</f>
        <v>#REF!</v>
      </c>
      <c r="F133359" s="3">
        <f t="shared" si="4166"/>
        <v>8</v>
      </c>
      <c r="G133359" s="44">
        <f t="shared" si="4167"/>
        <v>6</v>
      </c>
      <c r="H133359" s="44"/>
    </row>
    <row r="133360" spans="1:8" x14ac:dyDescent="0.25">
      <c r="A133360">
        <v>402330</v>
      </c>
      <c r="B133360" s="1">
        <v>44428.850915857605</v>
      </c>
      <c r="C133360">
        <v>47869</v>
      </c>
      <c r="D133360">
        <v>114057</v>
      </c>
      <c r="E133360" s="16" t="e">
        <f>VLOOKUP(C133360,Подписчики!#REF!,3,0)</f>
        <v>#REF!</v>
      </c>
      <c r="F133360" s="3">
        <f t="shared" si="4166"/>
        <v>8</v>
      </c>
      <c r="G133360" s="44">
        <f t="shared" si="4167"/>
        <v>6</v>
      </c>
      <c r="H133360" s="44"/>
    </row>
    <row r="133361" spans="1:8" x14ac:dyDescent="0.25">
      <c r="A133361">
        <v>402331</v>
      </c>
      <c r="B133361" s="1">
        <v>44428.850915857605</v>
      </c>
      <c r="C133361">
        <v>274122</v>
      </c>
      <c r="D133361">
        <v>250679</v>
      </c>
      <c r="E133361" s="16" t="e">
        <f>VLOOKUP(C133361,Подписчики!#REF!,3,0)</f>
        <v>#REF!</v>
      </c>
      <c r="F133361" s="3">
        <f t="shared" si="4166"/>
        <v>8</v>
      </c>
      <c r="G133361" s="44">
        <f t="shared" si="4167"/>
        <v>6</v>
      </c>
      <c r="H133361" s="44"/>
    </row>
    <row r="133362" spans="1:8" x14ac:dyDescent="0.25">
      <c r="A133362">
        <v>402334</v>
      </c>
      <c r="B133362" s="1">
        <v>44428.851724919099</v>
      </c>
      <c r="C133362">
        <v>22182</v>
      </c>
      <c r="D133362">
        <v>88863</v>
      </c>
      <c r="E133362" s="16" t="e">
        <f>VLOOKUP(C133362,Подписчики!#REF!,3,0)</f>
        <v>#REF!</v>
      </c>
      <c r="F133362" s="3">
        <f t="shared" si="4166"/>
        <v>8</v>
      </c>
      <c r="G133362" s="44">
        <f t="shared" si="4167"/>
        <v>6</v>
      </c>
      <c r="H133362" s="44"/>
    </row>
    <row r="133363" spans="1:8" x14ac:dyDescent="0.25">
      <c r="A133363">
        <v>402339</v>
      </c>
      <c r="B133363" s="1">
        <v>44428.851724919099</v>
      </c>
      <c r="C133363">
        <v>233623</v>
      </c>
      <c r="D133363">
        <v>13764</v>
      </c>
      <c r="E133363" s="16" t="e">
        <f>VLOOKUP(C133363,Подписчики!#REF!,3,0)</f>
        <v>#REF!</v>
      </c>
      <c r="F133363" s="3">
        <f t="shared" si="4166"/>
        <v>8</v>
      </c>
      <c r="G133363" s="44">
        <f t="shared" si="4167"/>
        <v>6</v>
      </c>
      <c r="H133363" s="44"/>
    </row>
    <row r="133364" spans="1:8" x14ac:dyDescent="0.25">
      <c r="A133364">
        <v>402344</v>
      </c>
      <c r="B133364" s="1">
        <v>44428.852938511329</v>
      </c>
      <c r="C133364">
        <v>8463</v>
      </c>
      <c r="D133364">
        <v>111368</v>
      </c>
      <c r="E133364" s="16" t="e">
        <f>VLOOKUP(C133364,Подписчики!#REF!,3,0)</f>
        <v>#REF!</v>
      </c>
      <c r="F133364" s="3">
        <f t="shared" si="4166"/>
        <v>8</v>
      </c>
      <c r="G133364" s="44">
        <f t="shared" si="4167"/>
        <v>6</v>
      </c>
      <c r="H133364" s="44"/>
    </row>
    <row r="133365" spans="1:8" x14ac:dyDescent="0.25">
      <c r="A133365">
        <v>402345</v>
      </c>
      <c r="B133365" s="1">
        <v>44428.853747572815</v>
      </c>
      <c r="C133365">
        <v>4815</v>
      </c>
      <c r="D133365">
        <v>185131</v>
      </c>
      <c r="E133365" s="16" t="e">
        <f>VLOOKUP(C133365,Подписчики!#REF!,3,0)</f>
        <v>#REF!</v>
      </c>
      <c r="F133365" s="3">
        <f t="shared" si="4166"/>
        <v>8</v>
      </c>
      <c r="G133365" s="44">
        <f t="shared" si="4167"/>
        <v>6</v>
      </c>
      <c r="H133365" s="44"/>
    </row>
    <row r="133366" spans="1:8" x14ac:dyDescent="0.25">
      <c r="A133366">
        <v>402350</v>
      </c>
      <c r="B133366" s="1">
        <v>44428.855365695788</v>
      </c>
      <c r="C133366">
        <v>316880</v>
      </c>
      <c r="D133366">
        <v>230507</v>
      </c>
      <c r="E133366" s="16" t="e">
        <f>VLOOKUP(C133366,Подписчики!#REF!,3,0)</f>
        <v>#REF!</v>
      </c>
      <c r="F133366" s="3">
        <f t="shared" si="4166"/>
        <v>8</v>
      </c>
      <c r="G133366" s="44">
        <f t="shared" si="4167"/>
        <v>6</v>
      </c>
      <c r="H133366" s="44"/>
    </row>
    <row r="133367" spans="1:8" x14ac:dyDescent="0.25">
      <c r="A133367">
        <v>402351</v>
      </c>
      <c r="B133367" s="1">
        <v>44428.856174757282</v>
      </c>
      <c r="C133367">
        <v>219124</v>
      </c>
      <c r="D133367">
        <v>89017</v>
      </c>
      <c r="E133367" s="16" t="e">
        <f>VLOOKUP(C133367,Подписчики!#REF!,3,0)</f>
        <v>#REF!</v>
      </c>
      <c r="F133367" s="3">
        <f t="shared" si="4166"/>
        <v>8</v>
      </c>
      <c r="G133367" s="44">
        <f t="shared" si="4167"/>
        <v>6</v>
      </c>
      <c r="H133367" s="44"/>
    </row>
    <row r="133368" spans="1:8" x14ac:dyDescent="0.25">
      <c r="A133368">
        <v>402353</v>
      </c>
      <c r="B133368" s="1">
        <v>44428.856579288025</v>
      </c>
      <c r="C133368">
        <v>44350</v>
      </c>
      <c r="D133368">
        <v>267535</v>
      </c>
      <c r="E133368" s="16" t="e">
        <f>VLOOKUP(C133368,Подписчики!#REF!,3,0)</f>
        <v>#REF!</v>
      </c>
      <c r="F133368" s="3">
        <f t="shared" si="4166"/>
        <v>8</v>
      </c>
      <c r="G133368" s="44">
        <f t="shared" si="4167"/>
        <v>6</v>
      </c>
      <c r="H133368" s="44"/>
    </row>
    <row r="133369" spans="1:8" x14ac:dyDescent="0.25">
      <c r="A133369">
        <v>402354</v>
      </c>
      <c r="B133369" s="1">
        <v>44428.856579288025</v>
      </c>
      <c r="C133369">
        <v>128396</v>
      </c>
      <c r="D133369">
        <v>217497</v>
      </c>
      <c r="E133369" s="16" t="e">
        <f>VLOOKUP(C133369,Подписчики!#REF!,3,0)</f>
        <v>#REF!</v>
      </c>
      <c r="F133369" s="3">
        <f t="shared" si="4166"/>
        <v>8</v>
      </c>
      <c r="G133369" s="44">
        <f t="shared" si="4167"/>
        <v>6</v>
      </c>
      <c r="H133369" s="44"/>
    </row>
    <row r="133370" spans="1:8" x14ac:dyDescent="0.25">
      <c r="A133370">
        <v>402355</v>
      </c>
      <c r="B133370" s="1">
        <v>44428.856579288025</v>
      </c>
      <c r="C133370">
        <v>189283</v>
      </c>
      <c r="D133370">
        <v>345906</v>
      </c>
      <c r="E133370" s="16" t="e">
        <f>VLOOKUP(C133370,Подписчики!#REF!,3,0)</f>
        <v>#REF!</v>
      </c>
      <c r="F133370" s="3">
        <f t="shared" si="4166"/>
        <v>8</v>
      </c>
      <c r="G133370" s="44">
        <f t="shared" si="4167"/>
        <v>6</v>
      </c>
      <c r="H133370" s="44"/>
    </row>
    <row r="133371" spans="1:8" x14ac:dyDescent="0.25">
      <c r="A133371">
        <v>402358</v>
      </c>
      <c r="B133371" s="1">
        <v>44428.857333333333</v>
      </c>
      <c r="C133371">
        <v>158471</v>
      </c>
      <c r="D133371">
        <v>189009</v>
      </c>
      <c r="E133371" s="16" t="e">
        <f>VLOOKUP(C133371,Подписчики!#REF!,3,0)</f>
        <v>#REF!</v>
      </c>
      <c r="F133371" s="3">
        <f t="shared" si="4166"/>
        <v>8</v>
      </c>
      <c r="G133371" s="44">
        <f t="shared" si="4167"/>
        <v>6</v>
      </c>
      <c r="H133371" s="44"/>
    </row>
    <row r="133372" spans="1:8" x14ac:dyDescent="0.25">
      <c r="A133372">
        <v>402361</v>
      </c>
      <c r="B133372" s="1">
        <v>44428.857388349512</v>
      </c>
      <c r="C133372">
        <v>254512</v>
      </c>
      <c r="D133372">
        <v>197788</v>
      </c>
      <c r="E133372" s="16" t="e">
        <f>VLOOKUP(C133372,Подписчики!#REF!,3,0)</f>
        <v>#REF!</v>
      </c>
      <c r="F133372" s="3">
        <f t="shared" si="4166"/>
        <v>8</v>
      </c>
      <c r="G133372" s="44">
        <f t="shared" si="4167"/>
        <v>6</v>
      </c>
      <c r="H133372" s="44"/>
    </row>
    <row r="133373" spans="1:8" x14ac:dyDescent="0.25">
      <c r="A133373">
        <v>402366</v>
      </c>
      <c r="B133373" s="1">
        <v>44428.857388349512</v>
      </c>
      <c r="C133373">
        <v>254558</v>
      </c>
      <c r="D133373">
        <v>405774</v>
      </c>
      <c r="E133373" s="16" t="e">
        <f>VLOOKUP(C133373,Подписчики!#REF!,3,0)</f>
        <v>#REF!</v>
      </c>
      <c r="F133373" s="3">
        <f t="shared" si="4166"/>
        <v>8</v>
      </c>
      <c r="G133373" s="44">
        <f t="shared" si="4167"/>
        <v>6</v>
      </c>
      <c r="H133373" s="44"/>
    </row>
    <row r="133374" spans="1:8" x14ac:dyDescent="0.25">
      <c r="A133374">
        <v>402370</v>
      </c>
      <c r="B133374" s="1">
        <v>44428.857388349519</v>
      </c>
      <c r="C133374">
        <v>88441</v>
      </c>
      <c r="D133374">
        <v>341333</v>
      </c>
      <c r="E133374" s="16" t="e">
        <f>VLOOKUP(C133374,Подписчики!#REF!,3,0)</f>
        <v>#REF!</v>
      </c>
      <c r="F133374" s="3">
        <f t="shared" si="4166"/>
        <v>8</v>
      </c>
      <c r="G133374" s="44">
        <f t="shared" si="4167"/>
        <v>6</v>
      </c>
      <c r="H133374" s="44"/>
    </row>
    <row r="133375" spans="1:8" x14ac:dyDescent="0.25">
      <c r="A133375">
        <v>402372</v>
      </c>
      <c r="B133375" s="1">
        <v>44428.857792880262</v>
      </c>
      <c r="C133375">
        <v>167412</v>
      </c>
      <c r="D133375">
        <v>78899</v>
      </c>
      <c r="E133375" s="16" t="e">
        <f>VLOOKUP(C133375,Подписчики!#REF!,3,0)</f>
        <v>#REF!</v>
      </c>
      <c r="F133375" s="3">
        <f t="shared" si="4166"/>
        <v>8</v>
      </c>
      <c r="G133375" s="44">
        <f t="shared" si="4167"/>
        <v>6</v>
      </c>
      <c r="H133375" s="44"/>
    </row>
    <row r="133376" spans="1:8" x14ac:dyDescent="0.25">
      <c r="A133376">
        <v>402373</v>
      </c>
      <c r="B133376" s="1">
        <v>44428.859411003235</v>
      </c>
      <c r="C133376">
        <v>312091</v>
      </c>
      <c r="D133376">
        <v>270904</v>
      </c>
      <c r="E133376" s="16" t="e">
        <f>VLOOKUP(C133376,Подписчики!#REF!,3,0)</f>
        <v>#REF!</v>
      </c>
      <c r="F133376" s="3">
        <f t="shared" si="4166"/>
        <v>8</v>
      </c>
      <c r="G133376" s="44">
        <f t="shared" si="4167"/>
        <v>6</v>
      </c>
      <c r="H133376" s="44"/>
    </row>
    <row r="133377" spans="1:8" x14ac:dyDescent="0.25">
      <c r="A133377">
        <v>402375</v>
      </c>
      <c r="B133377" s="1">
        <v>44428.859815533986</v>
      </c>
      <c r="C133377">
        <v>196808</v>
      </c>
      <c r="D133377">
        <v>387595</v>
      </c>
      <c r="E133377" s="16" t="e">
        <f>VLOOKUP(C133377,Подписчики!#REF!,3,0)</f>
        <v>#REF!</v>
      </c>
      <c r="F133377" s="3">
        <f t="shared" si="4166"/>
        <v>8</v>
      </c>
      <c r="G133377" s="44">
        <f t="shared" si="4167"/>
        <v>6</v>
      </c>
      <c r="H133377" s="44"/>
    </row>
    <row r="133378" spans="1:8" x14ac:dyDescent="0.25">
      <c r="A133378">
        <v>402378</v>
      </c>
      <c r="B133378" s="1">
        <v>44428.859815533986</v>
      </c>
      <c r="C133378">
        <v>209970</v>
      </c>
      <c r="D133378">
        <v>241927</v>
      </c>
      <c r="E133378" s="16" t="e">
        <f>VLOOKUP(C133378,Подписчики!#REF!,3,0)</f>
        <v>#REF!</v>
      </c>
      <c r="F133378" s="3">
        <f t="shared" si="4166"/>
        <v>8</v>
      </c>
      <c r="G133378" s="44">
        <f t="shared" si="4167"/>
        <v>6</v>
      </c>
      <c r="H133378" s="44"/>
    </row>
    <row r="133379" spans="1:8" x14ac:dyDescent="0.25">
      <c r="A133379">
        <v>402383</v>
      </c>
      <c r="B133379" s="1">
        <v>44428.861029126216</v>
      </c>
      <c r="C133379">
        <v>188413</v>
      </c>
      <c r="D133379">
        <v>411922</v>
      </c>
      <c r="E133379" s="16" t="e">
        <f>VLOOKUP(C133379,Подписчики!#REF!,3,0)</f>
        <v>#REF!</v>
      </c>
      <c r="F133379" s="3">
        <f t="shared" ref="F133379:F133442" si="4168">MONTH(B133379)</f>
        <v>8</v>
      </c>
      <c r="G133379" s="44">
        <f t="shared" ref="G133379:G133442" si="4169">WEEKDAY(B133379,1)</f>
        <v>6</v>
      </c>
      <c r="H133379" s="44"/>
    </row>
    <row r="133380" spans="1:8" x14ac:dyDescent="0.25">
      <c r="A133380">
        <v>402385</v>
      </c>
      <c r="B133380" s="1">
        <v>44428.861029126216</v>
      </c>
      <c r="C133380">
        <v>309871</v>
      </c>
      <c r="D133380">
        <v>339039</v>
      </c>
      <c r="E133380" s="16" t="e">
        <f>VLOOKUP(C133380,Подписчики!#REF!,3,0)</f>
        <v>#REF!</v>
      </c>
      <c r="F133380" s="3">
        <f t="shared" si="4168"/>
        <v>8</v>
      </c>
      <c r="G133380" s="44">
        <f t="shared" si="4169"/>
        <v>6</v>
      </c>
      <c r="H133380" s="44"/>
    </row>
    <row r="133381" spans="1:8" x14ac:dyDescent="0.25">
      <c r="A133381">
        <v>402387</v>
      </c>
      <c r="B133381" s="1">
        <v>44428.861433656959</v>
      </c>
      <c r="C133381">
        <v>117761</v>
      </c>
      <c r="D133381">
        <v>63666</v>
      </c>
      <c r="E133381" s="16" t="e">
        <f>VLOOKUP(C133381,Подписчики!#REF!,3,0)</f>
        <v>#REF!</v>
      </c>
      <c r="F133381" s="3">
        <f t="shared" si="4168"/>
        <v>8</v>
      </c>
      <c r="G133381" s="44">
        <f t="shared" si="4169"/>
        <v>6</v>
      </c>
      <c r="H133381" s="44"/>
    </row>
    <row r="133382" spans="1:8" x14ac:dyDescent="0.25">
      <c r="A133382">
        <v>402390</v>
      </c>
      <c r="B133382" s="1">
        <v>44428.861838187702</v>
      </c>
      <c r="C133382">
        <v>196342</v>
      </c>
      <c r="D133382">
        <v>105352</v>
      </c>
      <c r="E133382" s="16" t="e">
        <f>VLOOKUP(C133382,Подписчики!#REF!,3,0)</f>
        <v>#REF!</v>
      </c>
      <c r="F133382" s="3">
        <f t="shared" si="4168"/>
        <v>8</v>
      </c>
      <c r="G133382" s="44">
        <f t="shared" si="4169"/>
        <v>6</v>
      </c>
      <c r="H133382" s="44"/>
    </row>
    <row r="133383" spans="1:8" x14ac:dyDescent="0.25">
      <c r="A133383">
        <v>402391</v>
      </c>
      <c r="B133383" s="1">
        <v>44428.861838187702</v>
      </c>
      <c r="C133383">
        <v>272525</v>
      </c>
      <c r="D133383">
        <v>4199</v>
      </c>
      <c r="E133383" s="16" t="e">
        <f>VLOOKUP(C133383,Подписчики!#REF!,3,0)</f>
        <v>#REF!</v>
      </c>
      <c r="F133383" s="3">
        <f t="shared" si="4168"/>
        <v>8</v>
      </c>
      <c r="G133383" s="44">
        <f t="shared" si="4169"/>
        <v>6</v>
      </c>
      <c r="H133383" s="44"/>
    </row>
    <row r="133384" spans="1:8" x14ac:dyDescent="0.25">
      <c r="A133384">
        <v>402393</v>
      </c>
      <c r="B133384" s="1">
        <v>44428.862647249189</v>
      </c>
      <c r="C133384">
        <v>255242</v>
      </c>
      <c r="D133384">
        <v>3215</v>
      </c>
      <c r="E133384" s="16" t="e">
        <f>VLOOKUP(C133384,Подписчики!#REF!,3,0)</f>
        <v>#REF!</v>
      </c>
      <c r="F133384" s="3">
        <f t="shared" si="4168"/>
        <v>8</v>
      </c>
      <c r="G133384" s="44">
        <f t="shared" si="4169"/>
        <v>6</v>
      </c>
      <c r="H133384" s="44"/>
    </row>
    <row r="133385" spans="1:8" x14ac:dyDescent="0.25">
      <c r="A133385">
        <v>402397</v>
      </c>
      <c r="B133385" s="1">
        <v>44428.862647249189</v>
      </c>
      <c r="C133385">
        <v>348619</v>
      </c>
      <c r="D133385">
        <v>154256</v>
      </c>
      <c r="E133385" s="16" t="e">
        <f>VLOOKUP(C133385,Подписчики!#REF!,3,0)</f>
        <v>#REF!</v>
      </c>
      <c r="F133385" s="3">
        <f t="shared" si="4168"/>
        <v>8</v>
      </c>
      <c r="G133385" s="44">
        <f t="shared" si="4169"/>
        <v>6</v>
      </c>
      <c r="H133385" s="44"/>
    </row>
    <row r="133386" spans="1:8" x14ac:dyDescent="0.25">
      <c r="A133386">
        <v>402399</v>
      </c>
      <c r="B133386" s="1">
        <v>44428.863051779939</v>
      </c>
      <c r="C133386">
        <v>97956</v>
      </c>
      <c r="D133386">
        <v>230507</v>
      </c>
      <c r="E133386" s="16" t="e">
        <f>VLOOKUP(C133386,Подписчики!#REF!,3,0)</f>
        <v>#REF!</v>
      </c>
      <c r="F133386" s="3">
        <f t="shared" si="4168"/>
        <v>8</v>
      </c>
      <c r="G133386" s="44">
        <f t="shared" si="4169"/>
        <v>6</v>
      </c>
      <c r="H133386" s="44"/>
    </row>
    <row r="133387" spans="1:8" x14ac:dyDescent="0.25">
      <c r="A133387">
        <v>402403</v>
      </c>
      <c r="B133387" s="1">
        <v>44428.863051779939</v>
      </c>
      <c r="C133387">
        <v>179370</v>
      </c>
      <c r="D133387">
        <v>119655</v>
      </c>
      <c r="E133387" s="16" t="e">
        <f>VLOOKUP(C133387,Подписчики!#REF!,3,0)</f>
        <v>#REF!</v>
      </c>
      <c r="F133387" s="3">
        <f t="shared" si="4168"/>
        <v>8</v>
      </c>
      <c r="G133387" s="44">
        <f t="shared" si="4169"/>
        <v>6</v>
      </c>
      <c r="H133387" s="44"/>
    </row>
    <row r="133388" spans="1:8" x14ac:dyDescent="0.25">
      <c r="A133388">
        <v>402406</v>
      </c>
      <c r="B133388" s="1">
        <v>44428.863051779939</v>
      </c>
      <c r="C133388">
        <v>190943</v>
      </c>
      <c r="D133388">
        <v>411922</v>
      </c>
      <c r="E133388" s="16" t="e">
        <f>VLOOKUP(C133388,Подписчики!#REF!,3,0)</f>
        <v>#REF!</v>
      </c>
      <c r="F133388" s="3">
        <f t="shared" si="4168"/>
        <v>8</v>
      </c>
      <c r="G133388" s="44">
        <f t="shared" si="4169"/>
        <v>6</v>
      </c>
      <c r="H133388" s="44"/>
    </row>
    <row r="133389" spans="1:8" x14ac:dyDescent="0.25">
      <c r="A133389">
        <v>402409</v>
      </c>
      <c r="B133389" s="1">
        <v>44428.865478964399</v>
      </c>
      <c r="C133389">
        <v>246515</v>
      </c>
      <c r="D133389">
        <v>351192</v>
      </c>
      <c r="E133389" s="16" t="e">
        <f>VLOOKUP(C133389,Подписчики!#REF!,3,0)</f>
        <v>#REF!</v>
      </c>
      <c r="F133389" s="3">
        <f t="shared" si="4168"/>
        <v>8</v>
      </c>
      <c r="G133389" s="44">
        <f t="shared" si="4169"/>
        <v>6</v>
      </c>
      <c r="H133389" s="44"/>
    </row>
    <row r="133390" spans="1:8" x14ac:dyDescent="0.25">
      <c r="A133390">
        <v>402413</v>
      </c>
      <c r="B133390" s="1">
        <v>44428.865883495142</v>
      </c>
      <c r="C133390">
        <v>196804</v>
      </c>
      <c r="D133390">
        <v>204725</v>
      </c>
      <c r="E133390" s="16" t="e">
        <f>VLOOKUP(C133390,Подписчики!#REF!,3,0)</f>
        <v>#REF!</v>
      </c>
      <c r="F133390" s="3">
        <f t="shared" si="4168"/>
        <v>8</v>
      </c>
      <c r="G133390" s="44">
        <f t="shared" si="4169"/>
        <v>6</v>
      </c>
      <c r="H133390" s="44"/>
    </row>
    <row r="133391" spans="1:8" x14ac:dyDescent="0.25">
      <c r="A133391">
        <v>402414</v>
      </c>
      <c r="B133391" s="1">
        <v>44428.867906148873</v>
      </c>
      <c r="C133391">
        <v>22882</v>
      </c>
      <c r="D133391">
        <v>321898</v>
      </c>
      <c r="E133391" s="16" t="e">
        <f>VLOOKUP(C133391,Подписчики!#REF!,3,0)</f>
        <v>#REF!</v>
      </c>
      <c r="F133391" s="3">
        <f t="shared" si="4168"/>
        <v>8</v>
      </c>
      <c r="G133391" s="44">
        <f t="shared" si="4169"/>
        <v>6</v>
      </c>
      <c r="H133391" s="44"/>
    </row>
    <row r="133392" spans="1:8" x14ac:dyDescent="0.25">
      <c r="A133392">
        <v>402418</v>
      </c>
      <c r="B133392" s="1">
        <v>44428.867906148873</v>
      </c>
      <c r="C133392">
        <v>80145</v>
      </c>
      <c r="D133392">
        <v>230507</v>
      </c>
      <c r="E133392" s="16" t="e">
        <f>VLOOKUP(C133392,Подписчики!#REF!,3,0)</f>
        <v>#REF!</v>
      </c>
      <c r="F133392" s="3">
        <f t="shared" si="4168"/>
        <v>8</v>
      </c>
      <c r="G133392" s="44">
        <f t="shared" si="4169"/>
        <v>6</v>
      </c>
      <c r="H133392" s="44"/>
    </row>
    <row r="133393" spans="1:8" x14ac:dyDescent="0.25">
      <c r="A133393">
        <v>402421</v>
      </c>
      <c r="B133393" s="1">
        <v>44428.867906148873</v>
      </c>
      <c r="C133393">
        <v>147441</v>
      </c>
      <c r="D133393">
        <v>21760</v>
      </c>
      <c r="E133393" s="16" t="e">
        <f>VLOOKUP(C133393,Подписчики!#REF!,3,0)</f>
        <v>#REF!</v>
      </c>
      <c r="F133393" s="3">
        <f t="shared" si="4168"/>
        <v>8</v>
      </c>
      <c r="G133393" s="44">
        <f t="shared" si="4169"/>
        <v>6</v>
      </c>
      <c r="H133393" s="44"/>
    </row>
    <row r="133394" spans="1:8" x14ac:dyDescent="0.25">
      <c r="A133394">
        <v>402424</v>
      </c>
      <c r="B133394" s="1">
        <v>44428.868000000002</v>
      </c>
      <c r="C133394">
        <v>336945</v>
      </c>
      <c r="D133394">
        <v>37644</v>
      </c>
      <c r="E133394" s="16" t="e">
        <f>VLOOKUP(C133394,Подписчики!#REF!,3,0)</f>
        <v>#REF!</v>
      </c>
      <c r="F133394" s="3">
        <f t="shared" si="4168"/>
        <v>8</v>
      </c>
      <c r="G133394" s="44">
        <f t="shared" si="4169"/>
        <v>6</v>
      </c>
      <c r="H133394" s="44"/>
    </row>
    <row r="133395" spans="1:8" x14ac:dyDescent="0.25">
      <c r="A133395">
        <v>402429</v>
      </c>
      <c r="B133395" s="1">
        <v>44428.868310679609</v>
      </c>
      <c r="C133395">
        <v>64289</v>
      </c>
      <c r="D133395">
        <v>70091</v>
      </c>
      <c r="E133395" s="16" t="e">
        <f>VLOOKUP(C133395,Подписчики!#REF!,3,0)</f>
        <v>#REF!</v>
      </c>
      <c r="F133395" s="3">
        <f t="shared" si="4168"/>
        <v>8</v>
      </c>
      <c r="G133395" s="44">
        <f t="shared" si="4169"/>
        <v>6</v>
      </c>
      <c r="H133395" s="44"/>
    </row>
    <row r="133396" spans="1:8" x14ac:dyDescent="0.25">
      <c r="A133396">
        <v>402431</v>
      </c>
      <c r="B133396" s="1">
        <v>44428.869119741103</v>
      </c>
      <c r="C133396">
        <v>37921</v>
      </c>
      <c r="D133396">
        <v>411922</v>
      </c>
      <c r="E133396" s="16" t="e">
        <f>VLOOKUP(C133396,Подписчики!#REF!,3,0)</f>
        <v>#REF!</v>
      </c>
      <c r="F133396" s="3">
        <f t="shared" si="4168"/>
        <v>8</v>
      </c>
      <c r="G133396" s="44">
        <f t="shared" si="4169"/>
        <v>6</v>
      </c>
      <c r="H133396" s="44"/>
    </row>
    <row r="133397" spans="1:8" x14ac:dyDescent="0.25">
      <c r="A133397">
        <v>402436</v>
      </c>
      <c r="B133397" s="1">
        <v>44428.869119741103</v>
      </c>
      <c r="C133397">
        <v>152559</v>
      </c>
      <c r="D133397">
        <v>347008</v>
      </c>
      <c r="E133397" s="16" t="e">
        <f>VLOOKUP(C133397,Подписчики!#REF!,3,0)</f>
        <v>#REF!</v>
      </c>
      <c r="F133397" s="3">
        <f t="shared" si="4168"/>
        <v>8</v>
      </c>
      <c r="G133397" s="44">
        <f t="shared" si="4169"/>
        <v>6</v>
      </c>
      <c r="H133397" s="44"/>
    </row>
    <row r="133398" spans="1:8" x14ac:dyDescent="0.25">
      <c r="A133398">
        <v>402439</v>
      </c>
      <c r="B133398" s="1">
        <v>44428.869119741103</v>
      </c>
      <c r="C133398">
        <v>177434</v>
      </c>
      <c r="D133398">
        <v>209122</v>
      </c>
      <c r="E133398" s="16" t="e">
        <f>VLOOKUP(C133398,Подписчики!#REF!,3,0)</f>
        <v>#REF!</v>
      </c>
      <c r="F133398" s="3">
        <f t="shared" si="4168"/>
        <v>8</v>
      </c>
      <c r="G133398" s="44">
        <f t="shared" si="4169"/>
        <v>6</v>
      </c>
      <c r="H133398" s="44"/>
    </row>
    <row r="133399" spans="1:8" x14ac:dyDescent="0.25">
      <c r="A133399">
        <v>402441</v>
      </c>
      <c r="B133399" s="1">
        <v>44428.869524271846</v>
      </c>
      <c r="C133399">
        <v>71433</v>
      </c>
      <c r="D133399">
        <v>31749</v>
      </c>
      <c r="E133399" s="16" t="e">
        <f>VLOOKUP(C133399,Подписчики!#REF!,3,0)</f>
        <v>#REF!</v>
      </c>
      <c r="F133399" s="3">
        <f t="shared" si="4168"/>
        <v>8</v>
      </c>
      <c r="G133399" s="44">
        <f t="shared" si="4169"/>
        <v>6</v>
      </c>
      <c r="H133399" s="44"/>
    </row>
    <row r="133400" spans="1:8" x14ac:dyDescent="0.25">
      <c r="A133400">
        <v>402444</v>
      </c>
      <c r="B133400" s="1">
        <v>44428.869524271846</v>
      </c>
      <c r="C133400">
        <v>146303</v>
      </c>
      <c r="D133400">
        <v>230507</v>
      </c>
      <c r="E133400" s="16" t="e">
        <f>VLOOKUP(C133400,Подписчики!#REF!,3,0)</f>
        <v>#REF!</v>
      </c>
      <c r="F133400" s="3">
        <f t="shared" si="4168"/>
        <v>8</v>
      </c>
      <c r="G133400" s="44">
        <f t="shared" si="4169"/>
        <v>6</v>
      </c>
      <c r="H133400" s="44"/>
    </row>
    <row r="133401" spans="1:8" x14ac:dyDescent="0.25">
      <c r="A133401">
        <v>402445</v>
      </c>
      <c r="B133401" s="1">
        <v>44428.869928802589</v>
      </c>
      <c r="C133401">
        <v>214619</v>
      </c>
      <c r="D133401">
        <v>408075</v>
      </c>
      <c r="E133401" s="16" t="e">
        <f>VLOOKUP(C133401,Подписчики!#REF!,3,0)</f>
        <v>#REF!</v>
      </c>
      <c r="F133401" s="3">
        <f t="shared" si="4168"/>
        <v>8</v>
      </c>
      <c r="G133401" s="44">
        <f t="shared" si="4169"/>
        <v>6</v>
      </c>
      <c r="H133401" s="44"/>
    </row>
    <row r="133402" spans="1:8" x14ac:dyDescent="0.25">
      <c r="A133402">
        <v>402450</v>
      </c>
      <c r="B133402" s="1">
        <v>44428.869928802589</v>
      </c>
      <c r="C133402">
        <v>302135</v>
      </c>
      <c r="D133402">
        <v>230507</v>
      </c>
      <c r="E133402" s="16" t="e">
        <f>VLOOKUP(C133402,Подписчики!#REF!,3,0)</f>
        <v>#REF!</v>
      </c>
      <c r="F133402" s="3">
        <f t="shared" si="4168"/>
        <v>8</v>
      </c>
      <c r="G133402" s="44">
        <f t="shared" si="4169"/>
        <v>6</v>
      </c>
      <c r="H133402" s="44"/>
    </row>
    <row r="133403" spans="1:8" x14ac:dyDescent="0.25">
      <c r="A133403">
        <v>402451</v>
      </c>
      <c r="B133403" s="1">
        <v>44428.870737864076</v>
      </c>
      <c r="C133403">
        <v>167215</v>
      </c>
      <c r="D133403">
        <v>298909</v>
      </c>
      <c r="E133403" s="16" t="e">
        <f>VLOOKUP(C133403,Подписчики!#REF!,3,0)</f>
        <v>#REF!</v>
      </c>
      <c r="F133403" s="3">
        <f t="shared" si="4168"/>
        <v>8</v>
      </c>
      <c r="G133403" s="44">
        <f t="shared" si="4169"/>
        <v>6</v>
      </c>
      <c r="H133403" s="44"/>
    </row>
    <row r="133404" spans="1:8" x14ac:dyDescent="0.25">
      <c r="A133404">
        <v>402455</v>
      </c>
      <c r="B133404" s="1">
        <v>44428.870737864076</v>
      </c>
      <c r="C133404">
        <v>183355</v>
      </c>
      <c r="D133404">
        <v>394819</v>
      </c>
      <c r="E133404" s="16" t="e">
        <f>VLOOKUP(C133404,Подписчики!#REF!,3,0)</f>
        <v>#REF!</v>
      </c>
      <c r="F133404" s="3">
        <f t="shared" si="4168"/>
        <v>8</v>
      </c>
      <c r="G133404" s="44">
        <f t="shared" si="4169"/>
        <v>6</v>
      </c>
      <c r="H133404" s="44"/>
    </row>
    <row r="133405" spans="1:8" x14ac:dyDescent="0.25">
      <c r="A133405">
        <v>402459</v>
      </c>
      <c r="B133405" s="1">
        <v>44428.870737864076</v>
      </c>
      <c r="C133405">
        <v>304365</v>
      </c>
      <c r="D133405">
        <v>346056</v>
      </c>
      <c r="E133405" s="16" t="e">
        <f>VLOOKUP(C133405,Подписчики!#REF!,3,0)</f>
        <v>#REF!</v>
      </c>
      <c r="F133405" s="3">
        <f t="shared" si="4168"/>
        <v>8</v>
      </c>
      <c r="G133405" s="44">
        <f t="shared" si="4169"/>
        <v>6</v>
      </c>
      <c r="H133405" s="44"/>
    </row>
    <row r="133406" spans="1:8" x14ac:dyDescent="0.25">
      <c r="A133406">
        <v>402462</v>
      </c>
      <c r="B133406" s="1">
        <v>44428.873165048542</v>
      </c>
      <c r="C133406">
        <v>209096</v>
      </c>
      <c r="D133406">
        <v>230507</v>
      </c>
      <c r="E133406" s="16" t="e">
        <f>VLOOKUP(C133406,Подписчики!#REF!,3,0)</f>
        <v>#REF!</v>
      </c>
      <c r="F133406" s="3">
        <f t="shared" si="4168"/>
        <v>8</v>
      </c>
      <c r="G133406" s="44">
        <f t="shared" si="4169"/>
        <v>6</v>
      </c>
      <c r="H133406" s="44"/>
    </row>
    <row r="133407" spans="1:8" x14ac:dyDescent="0.25">
      <c r="A133407">
        <v>402465</v>
      </c>
      <c r="B133407" s="1">
        <v>44428.873165048542</v>
      </c>
      <c r="C133407">
        <v>210777</v>
      </c>
      <c r="D133407">
        <v>207760</v>
      </c>
      <c r="E133407" s="16" t="e">
        <f>VLOOKUP(C133407,Подписчики!#REF!,3,0)</f>
        <v>#REF!</v>
      </c>
      <c r="F133407" s="3">
        <f t="shared" si="4168"/>
        <v>8</v>
      </c>
      <c r="G133407" s="44">
        <f t="shared" si="4169"/>
        <v>6</v>
      </c>
      <c r="H133407" s="44"/>
    </row>
    <row r="133408" spans="1:8" x14ac:dyDescent="0.25">
      <c r="A133408">
        <v>402469</v>
      </c>
      <c r="B133408" s="1">
        <v>44428.873569579286</v>
      </c>
      <c r="C133408">
        <v>133683</v>
      </c>
      <c r="D133408">
        <v>469849</v>
      </c>
      <c r="E133408" s="16" t="e">
        <f>VLOOKUP(C133408,Подписчики!#REF!,3,0)</f>
        <v>#REF!</v>
      </c>
      <c r="F133408" s="3">
        <f t="shared" si="4168"/>
        <v>8</v>
      </c>
      <c r="G133408" s="44">
        <f t="shared" si="4169"/>
        <v>6</v>
      </c>
      <c r="H133408" s="44"/>
    </row>
    <row r="133409" spans="1:8" x14ac:dyDescent="0.25">
      <c r="A133409">
        <v>402471</v>
      </c>
      <c r="B133409" s="1">
        <v>44428.873569579286</v>
      </c>
      <c r="C133409">
        <v>284405</v>
      </c>
      <c r="D133409">
        <v>154256</v>
      </c>
      <c r="E133409" s="16" t="e">
        <f>VLOOKUP(C133409,Подписчики!#REF!,3,0)</f>
        <v>#REF!</v>
      </c>
      <c r="F133409" s="3">
        <f t="shared" si="4168"/>
        <v>8</v>
      </c>
      <c r="G133409" s="44">
        <f t="shared" si="4169"/>
        <v>6</v>
      </c>
      <c r="H133409" s="44"/>
    </row>
    <row r="133410" spans="1:8" x14ac:dyDescent="0.25">
      <c r="A133410">
        <v>402474</v>
      </c>
      <c r="B133410" s="1">
        <v>44428.874378640779</v>
      </c>
      <c r="C133410">
        <v>135266</v>
      </c>
      <c r="D133410">
        <v>19124</v>
      </c>
      <c r="E133410" s="16" t="e">
        <f>VLOOKUP(C133410,Подписчики!#REF!,3,0)</f>
        <v>#REF!</v>
      </c>
      <c r="F133410" s="3">
        <f t="shared" si="4168"/>
        <v>8</v>
      </c>
      <c r="G133410" s="44">
        <f t="shared" si="4169"/>
        <v>6</v>
      </c>
      <c r="H133410" s="44"/>
    </row>
    <row r="133411" spans="1:8" x14ac:dyDescent="0.25">
      <c r="A133411">
        <v>402478</v>
      </c>
      <c r="B133411" s="1">
        <v>44428.874378640779</v>
      </c>
      <c r="C133411">
        <v>152808</v>
      </c>
      <c r="D133411">
        <v>227775</v>
      </c>
      <c r="E133411" s="16" t="e">
        <f>VLOOKUP(C133411,Подписчики!#REF!,3,0)</f>
        <v>#REF!</v>
      </c>
      <c r="F133411" s="3">
        <f t="shared" si="4168"/>
        <v>8</v>
      </c>
      <c r="G133411" s="44">
        <f t="shared" si="4169"/>
        <v>6</v>
      </c>
      <c r="H133411" s="44"/>
    </row>
    <row r="133412" spans="1:8" x14ac:dyDescent="0.25">
      <c r="A133412">
        <v>402483</v>
      </c>
      <c r="B133412" s="1">
        <v>44428.874378640779</v>
      </c>
      <c r="C133412">
        <v>192886</v>
      </c>
      <c r="D133412">
        <v>250679</v>
      </c>
      <c r="E133412" s="16" t="e">
        <f>VLOOKUP(C133412,Подписчики!#REF!,3,0)</f>
        <v>#REF!</v>
      </c>
      <c r="F133412" s="3">
        <f t="shared" si="4168"/>
        <v>8</v>
      </c>
      <c r="G133412" s="44">
        <f t="shared" si="4169"/>
        <v>6</v>
      </c>
      <c r="H133412" s="44"/>
    </row>
    <row r="133413" spans="1:8" x14ac:dyDescent="0.25">
      <c r="A133413">
        <v>402488</v>
      </c>
      <c r="B133413" s="1">
        <v>44428.874378640779</v>
      </c>
      <c r="C133413">
        <v>217633</v>
      </c>
      <c r="D133413">
        <v>287893</v>
      </c>
      <c r="E133413" s="16" t="e">
        <f>VLOOKUP(C133413,Подписчики!#REF!,3,0)</f>
        <v>#REF!</v>
      </c>
      <c r="F133413" s="3">
        <f t="shared" si="4168"/>
        <v>8</v>
      </c>
      <c r="G133413" s="44">
        <f t="shared" si="4169"/>
        <v>6</v>
      </c>
      <c r="H133413" s="44"/>
    </row>
    <row r="133414" spans="1:8" x14ac:dyDescent="0.25">
      <c r="A133414">
        <v>402492</v>
      </c>
      <c r="B133414" s="1">
        <v>44428.875592233009</v>
      </c>
      <c r="C133414">
        <v>63930</v>
      </c>
      <c r="D133414">
        <v>115366</v>
      </c>
      <c r="E133414" s="16" t="e">
        <f>VLOOKUP(C133414,Подписчики!#REF!,3,0)</f>
        <v>#REF!</v>
      </c>
      <c r="F133414" s="3">
        <f t="shared" si="4168"/>
        <v>8</v>
      </c>
      <c r="G133414" s="44">
        <f t="shared" si="4169"/>
        <v>6</v>
      </c>
      <c r="H133414" s="44"/>
    </row>
    <row r="133415" spans="1:8" x14ac:dyDescent="0.25">
      <c r="A133415">
        <v>402493</v>
      </c>
      <c r="B133415" s="1">
        <v>44428.875592233009</v>
      </c>
      <c r="C133415">
        <v>151090</v>
      </c>
      <c r="D133415">
        <v>380039</v>
      </c>
      <c r="E133415" s="16" t="e">
        <f>VLOOKUP(C133415,Подписчики!#REF!,3,0)</f>
        <v>#REF!</v>
      </c>
      <c r="F133415" s="3">
        <f t="shared" si="4168"/>
        <v>8</v>
      </c>
      <c r="G133415" s="44">
        <f t="shared" si="4169"/>
        <v>6</v>
      </c>
      <c r="H133415" s="44"/>
    </row>
    <row r="133416" spans="1:8" x14ac:dyDescent="0.25">
      <c r="A133416">
        <v>402494</v>
      </c>
      <c r="B133416" s="1">
        <v>44428.87599676376</v>
      </c>
      <c r="C133416">
        <v>95511</v>
      </c>
      <c r="D133416">
        <v>397099</v>
      </c>
      <c r="E133416" s="16" t="e">
        <f>VLOOKUP(C133416,Подписчики!#REF!,3,0)</f>
        <v>#REF!</v>
      </c>
      <c r="F133416" s="3">
        <f t="shared" si="4168"/>
        <v>8</v>
      </c>
      <c r="G133416" s="44">
        <f t="shared" si="4169"/>
        <v>6</v>
      </c>
      <c r="H133416" s="44"/>
    </row>
    <row r="133417" spans="1:8" x14ac:dyDescent="0.25">
      <c r="A133417">
        <v>402499</v>
      </c>
      <c r="B133417" s="1">
        <v>44428.87599676376</v>
      </c>
      <c r="C133417">
        <v>299486</v>
      </c>
      <c r="D133417">
        <v>411922</v>
      </c>
      <c r="E133417" s="16" t="e">
        <f>VLOOKUP(C133417,Подписчики!#REF!,3,0)</f>
        <v>#REF!</v>
      </c>
      <c r="F133417" s="3">
        <f t="shared" si="4168"/>
        <v>8</v>
      </c>
      <c r="G133417" s="44">
        <f t="shared" si="4169"/>
        <v>6</v>
      </c>
      <c r="H133417" s="44"/>
    </row>
    <row r="133418" spans="1:8" x14ac:dyDescent="0.25">
      <c r="A133418">
        <v>402504</v>
      </c>
      <c r="B133418" s="1">
        <v>44428.876805825246</v>
      </c>
      <c r="C133418">
        <v>120007</v>
      </c>
      <c r="D133418">
        <v>12149</v>
      </c>
      <c r="E133418" s="16" t="e">
        <f>VLOOKUP(C133418,Подписчики!#REF!,3,0)</f>
        <v>#REF!</v>
      </c>
      <c r="F133418" s="3">
        <f t="shared" si="4168"/>
        <v>8</v>
      </c>
      <c r="G133418" s="44">
        <f t="shared" si="4169"/>
        <v>6</v>
      </c>
      <c r="H133418" s="44"/>
    </row>
    <row r="133419" spans="1:8" x14ac:dyDescent="0.25">
      <c r="A133419">
        <v>402509</v>
      </c>
      <c r="B133419" s="1">
        <v>44428.878019417476</v>
      </c>
      <c r="C133419">
        <v>89981</v>
      </c>
      <c r="D133419">
        <v>182191</v>
      </c>
      <c r="E133419" s="16" t="e">
        <f>VLOOKUP(C133419,Подписчики!#REF!,3,0)</f>
        <v>#REF!</v>
      </c>
      <c r="F133419" s="3">
        <f t="shared" si="4168"/>
        <v>8</v>
      </c>
      <c r="G133419" s="44">
        <f t="shared" si="4169"/>
        <v>6</v>
      </c>
      <c r="H133419" s="44"/>
    </row>
    <row r="133420" spans="1:8" x14ac:dyDescent="0.25">
      <c r="A133420">
        <v>402510</v>
      </c>
      <c r="B133420" s="1">
        <v>44428.878423948219</v>
      </c>
      <c r="C133420">
        <v>210781</v>
      </c>
      <c r="D133420">
        <v>250679</v>
      </c>
      <c r="E133420" s="16" t="e">
        <f>VLOOKUP(C133420,Подписчики!#REF!,3,0)</f>
        <v>#REF!</v>
      </c>
      <c r="F133420" s="3">
        <f t="shared" si="4168"/>
        <v>8</v>
      </c>
      <c r="G133420" s="44">
        <f t="shared" si="4169"/>
        <v>6</v>
      </c>
      <c r="H133420" s="44"/>
    </row>
    <row r="133421" spans="1:8" x14ac:dyDescent="0.25">
      <c r="A133421">
        <v>402511</v>
      </c>
      <c r="B133421" s="1">
        <v>44428.878828478963</v>
      </c>
      <c r="C133421">
        <v>109440</v>
      </c>
      <c r="D133421">
        <v>208125</v>
      </c>
      <c r="E133421" s="16" t="e">
        <f>VLOOKUP(C133421,Подписчики!#REF!,3,0)</f>
        <v>#REF!</v>
      </c>
      <c r="F133421" s="3">
        <f t="shared" si="4168"/>
        <v>8</v>
      </c>
      <c r="G133421" s="44">
        <f t="shared" si="4169"/>
        <v>6</v>
      </c>
      <c r="H133421" s="44"/>
    </row>
    <row r="133422" spans="1:8" x14ac:dyDescent="0.25">
      <c r="A133422">
        <v>402515</v>
      </c>
      <c r="B133422" s="1">
        <v>44428.878828478963</v>
      </c>
      <c r="C133422">
        <v>156141</v>
      </c>
      <c r="D133422">
        <v>449500</v>
      </c>
      <c r="E133422" s="16" t="e">
        <f>VLOOKUP(C133422,Подписчики!#REF!,3,0)</f>
        <v>#REF!</v>
      </c>
      <c r="F133422" s="3">
        <f t="shared" si="4168"/>
        <v>8</v>
      </c>
      <c r="G133422" s="44">
        <f t="shared" si="4169"/>
        <v>6</v>
      </c>
      <c r="H133422" s="44"/>
    </row>
    <row r="133423" spans="1:8" x14ac:dyDescent="0.25">
      <c r="A133423">
        <v>402520</v>
      </c>
      <c r="B133423" s="1">
        <v>44428.878828478963</v>
      </c>
      <c r="C133423">
        <v>224012</v>
      </c>
      <c r="D133423">
        <v>180863</v>
      </c>
      <c r="E133423" s="16" t="e">
        <f>VLOOKUP(C133423,Подписчики!#REF!,3,0)</f>
        <v>#REF!</v>
      </c>
      <c r="F133423" s="3">
        <f t="shared" si="4168"/>
        <v>8</v>
      </c>
      <c r="G133423" s="44">
        <f t="shared" si="4169"/>
        <v>6</v>
      </c>
      <c r="H133423" s="44"/>
    </row>
    <row r="133424" spans="1:8" x14ac:dyDescent="0.25">
      <c r="A133424">
        <v>402524</v>
      </c>
      <c r="B133424" s="1">
        <v>44428.879233009713</v>
      </c>
      <c r="C133424">
        <v>83457</v>
      </c>
      <c r="D133424">
        <v>82850</v>
      </c>
      <c r="E133424" s="16" t="e">
        <f>VLOOKUP(C133424,Подписчики!#REF!,3,0)</f>
        <v>#REF!</v>
      </c>
      <c r="F133424" s="3">
        <f t="shared" si="4168"/>
        <v>8</v>
      </c>
      <c r="G133424" s="44">
        <f t="shared" si="4169"/>
        <v>6</v>
      </c>
      <c r="H133424" s="44"/>
    </row>
    <row r="133425" spans="1:8" x14ac:dyDescent="0.25">
      <c r="A133425">
        <v>402529</v>
      </c>
      <c r="B133425" s="1">
        <v>44428.880446601943</v>
      </c>
      <c r="C133425">
        <v>347745</v>
      </c>
      <c r="D133425">
        <v>230507</v>
      </c>
      <c r="E133425" s="16" t="e">
        <f>VLOOKUP(C133425,Подписчики!#REF!,3,0)</f>
        <v>#REF!</v>
      </c>
      <c r="F133425" s="3">
        <f t="shared" si="4168"/>
        <v>8</v>
      </c>
      <c r="G133425" s="44">
        <f t="shared" si="4169"/>
        <v>6</v>
      </c>
      <c r="H133425" s="44"/>
    </row>
    <row r="133426" spans="1:8" x14ac:dyDescent="0.25">
      <c r="A133426">
        <v>402534</v>
      </c>
      <c r="B133426" s="1">
        <v>44428.880851132686</v>
      </c>
      <c r="C133426">
        <v>320147</v>
      </c>
      <c r="D133426">
        <v>347008</v>
      </c>
      <c r="E133426" s="16" t="e">
        <f>VLOOKUP(C133426,Подписчики!#REF!,3,0)</f>
        <v>#REF!</v>
      </c>
      <c r="F133426" s="3">
        <f t="shared" si="4168"/>
        <v>8</v>
      </c>
      <c r="G133426" s="44">
        <f t="shared" si="4169"/>
        <v>6</v>
      </c>
      <c r="H133426" s="44"/>
    </row>
    <row r="133427" spans="1:8" x14ac:dyDescent="0.25">
      <c r="A133427">
        <v>402535</v>
      </c>
      <c r="B133427" s="1">
        <v>44428.881255663429</v>
      </c>
      <c r="C133427">
        <v>154137</v>
      </c>
      <c r="D133427">
        <v>70091</v>
      </c>
      <c r="E133427" s="16" t="e">
        <f>VLOOKUP(C133427,Подписчики!#REF!,3,0)</f>
        <v>#REF!</v>
      </c>
      <c r="F133427" s="3">
        <f t="shared" si="4168"/>
        <v>8</v>
      </c>
      <c r="G133427" s="44">
        <f t="shared" si="4169"/>
        <v>6</v>
      </c>
      <c r="H133427" s="44"/>
    </row>
    <row r="133428" spans="1:8" x14ac:dyDescent="0.25">
      <c r="A133428">
        <v>402539</v>
      </c>
      <c r="B133428" s="1">
        <v>44428.881999999998</v>
      </c>
      <c r="C133428">
        <v>134175</v>
      </c>
      <c r="D133428">
        <v>411922</v>
      </c>
      <c r="E133428" s="16" t="e">
        <f>VLOOKUP(C133428,Подписчики!#REF!,3,0)</f>
        <v>#REF!</v>
      </c>
      <c r="F133428" s="3">
        <f t="shared" si="4168"/>
        <v>8</v>
      </c>
      <c r="G133428" s="44">
        <f t="shared" si="4169"/>
        <v>6</v>
      </c>
      <c r="H133428" s="44"/>
    </row>
    <row r="133429" spans="1:8" x14ac:dyDescent="0.25">
      <c r="A133429">
        <v>402544</v>
      </c>
      <c r="B133429" s="1">
        <v>44428.882064724916</v>
      </c>
      <c r="C133429">
        <v>81801</v>
      </c>
      <c r="D133429">
        <v>5151</v>
      </c>
      <c r="E133429" s="16" t="e">
        <f>VLOOKUP(C133429,Подписчики!#REF!,3,0)</f>
        <v>#REF!</v>
      </c>
      <c r="F133429" s="3">
        <f t="shared" si="4168"/>
        <v>8</v>
      </c>
      <c r="G133429" s="44">
        <f t="shared" si="4169"/>
        <v>6</v>
      </c>
      <c r="H133429" s="44"/>
    </row>
    <row r="133430" spans="1:8" x14ac:dyDescent="0.25">
      <c r="A133430">
        <v>402545</v>
      </c>
      <c r="B133430" s="1">
        <v>44428.882064724916</v>
      </c>
      <c r="C133430">
        <v>274379</v>
      </c>
      <c r="D133430">
        <v>301890</v>
      </c>
      <c r="E133430" s="16" t="e">
        <f>VLOOKUP(C133430,Подписчики!#REF!,3,0)</f>
        <v>#REF!</v>
      </c>
      <c r="F133430" s="3">
        <f t="shared" si="4168"/>
        <v>8</v>
      </c>
      <c r="G133430" s="44">
        <f t="shared" si="4169"/>
        <v>6</v>
      </c>
      <c r="H133430" s="44"/>
    </row>
    <row r="133431" spans="1:8" x14ac:dyDescent="0.25">
      <c r="A133431">
        <v>402550</v>
      </c>
      <c r="B133431" s="1">
        <v>44428.882873786402</v>
      </c>
      <c r="C133431">
        <v>130798</v>
      </c>
      <c r="D133431">
        <v>70072</v>
      </c>
      <c r="E133431" s="16" t="e">
        <f>VLOOKUP(C133431,Подписчики!#REF!,3,0)</f>
        <v>#REF!</v>
      </c>
      <c r="F133431" s="3">
        <f t="shared" si="4168"/>
        <v>8</v>
      </c>
      <c r="G133431" s="44">
        <f t="shared" si="4169"/>
        <v>6</v>
      </c>
      <c r="H133431" s="44"/>
    </row>
    <row r="133432" spans="1:8" x14ac:dyDescent="0.25">
      <c r="A133432">
        <v>402551</v>
      </c>
      <c r="B133432" s="1">
        <v>44428.884087378647</v>
      </c>
      <c r="C133432">
        <v>200218</v>
      </c>
      <c r="D133432">
        <v>272330</v>
      </c>
      <c r="E133432" s="16" t="e">
        <f>VLOOKUP(C133432,Подписчики!#REF!,3,0)</f>
        <v>#REF!</v>
      </c>
      <c r="F133432" s="3">
        <f t="shared" si="4168"/>
        <v>8</v>
      </c>
      <c r="G133432" s="44">
        <f t="shared" si="4169"/>
        <v>6</v>
      </c>
      <c r="H133432" s="44"/>
    </row>
    <row r="133433" spans="1:8" x14ac:dyDescent="0.25">
      <c r="A133433">
        <v>402554</v>
      </c>
      <c r="B133433" s="1">
        <v>44428.884491909383</v>
      </c>
      <c r="C133433">
        <v>76747</v>
      </c>
      <c r="D133433">
        <v>217497</v>
      </c>
      <c r="E133433" s="16" t="e">
        <f>VLOOKUP(C133433,Подписчики!#REF!,3,0)</f>
        <v>#REF!</v>
      </c>
      <c r="F133433" s="3">
        <f t="shared" si="4168"/>
        <v>8</v>
      </c>
      <c r="G133433" s="44">
        <f t="shared" si="4169"/>
        <v>6</v>
      </c>
      <c r="H133433" s="44"/>
    </row>
    <row r="133434" spans="1:8" x14ac:dyDescent="0.25">
      <c r="A133434">
        <v>402556</v>
      </c>
      <c r="B133434" s="1">
        <v>44428.88570550162</v>
      </c>
      <c r="C133434">
        <v>289896</v>
      </c>
      <c r="D133434">
        <v>192331</v>
      </c>
      <c r="E133434" s="16" t="e">
        <f>VLOOKUP(C133434,Подписчики!#REF!,3,0)</f>
        <v>#REF!</v>
      </c>
      <c r="F133434" s="3">
        <f t="shared" si="4168"/>
        <v>8</v>
      </c>
      <c r="G133434" s="44">
        <f t="shared" si="4169"/>
        <v>6</v>
      </c>
      <c r="H133434" s="44"/>
    </row>
    <row r="133435" spans="1:8" x14ac:dyDescent="0.25">
      <c r="A133435">
        <v>402561</v>
      </c>
      <c r="B133435" s="1">
        <v>44428.886110032363</v>
      </c>
      <c r="C133435">
        <v>144017</v>
      </c>
      <c r="D133435">
        <v>230507</v>
      </c>
      <c r="E133435" s="16" t="e">
        <f>VLOOKUP(C133435,Подписчики!#REF!,3,0)</f>
        <v>#REF!</v>
      </c>
      <c r="F133435" s="3">
        <f t="shared" si="4168"/>
        <v>8</v>
      </c>
      <c r="G133435" s="44">
        <f t="shared" si="4169"/>
        <v>6</v>
      </c>
      <c r="H133435" s="44"/>
    </row>
    <row r="133436" spans="1:8" x14ac:dyDescent="0.25">
      <c r="A133436">
        <v>402565</v>
      </c>
      <c r="B133436" s="1">
        <v>44428.8873236246</v>
      </c>
      <c r="C133436">
        <v>137134</v>
      </c>
      <c r="D133436">
        <v>320940</v>
      </c>
      <c r="E133436" s="16" t="e">
        <f>VLOOKUP(C133436,Подписчики!#REF!,3,0)</f>
        <v>#REF!</v>
      </c>
      <c r="F133436" s="3">
        <f t="shared" si="4168"/>
        <v>8</v>
      </c>
      <c r="G133436" s="44">
        <f t="shared" si="4169"/>
        <v>6</v>
      </c>
      <c r="H133436" s="44"/>
    </row>
    <row r="133437" spans="1:8" x14ac:dyDescent="0.25">
      <c r="A133437">
        <v>402567</v>
      </c>
      <c r="B133437" s="1">
        <v>44428.8873236246</v>
      </c>
      <c r="C133437">
        <v>276453</v>
      </c>
      <c r="D133437">
        <v>401945</v>
      </c>
      <c r="E133437" s="16" t="e">
        <f>VLOOKUP(C133437,Подписчики!#REF!,3,0)</f>
        <v>#REF!</v>
      </c>
      <c r="F133437" s="3">
        <f t="shared" si="4168"/>
        <v>8</v>
      </c>
      <c r="G133437" s="44">
        <f t="shared" si="4169"/>
        <v>6</v>
      </c>
      <c r="H133437" s="44"/>
    </row>
    <row r="133438" spans="1:8" x14ac:dyDescent="0.25">
      <c r="A133438">
        <v>402572</v>
      </c>
      <c r="B133438" s="1">
        <v>44428.887728155336</v>
      </c>
      <c r="C133438">
        <v>289267</v>
      </c>
      <c r="D133438">
        <v>405278</v>
      </c>
      <c r="E133438" s="16" t="e">
        <f>VLOOKUP(C133438,Подписчики!#REF!,3,0)</f>
        <v>#REF!</v>
      </c>
      <c r="F133438" s="3">
        <f t="shared" si="4168"/>
        <v>8</v>
      </c>
      <c r="G133438" s="44">
        <f t="shared" si="4169"/>
        <v>6</v>
      </c>
      <c r="H133438" s="44"/>
    </row>
    <row r="133439" spans="1:8" x14ac:dyDescent="0.25">
      <c r="A133439">
        <v>402576</v>
      </c>
      <c r="B133439" s="1">
        <v>44428.88853721683</v>
      </c>
      <c r="C133439">
        <v>107970</v>
      </c>
      <c r="D133439">
        <v>304270</v>
      </c>
      <c r="E133439" s="16" t="e">
        <f>VLOOKUP(C133439,Подписчики!#REF!,3,0)</f>
        <v>#REF!</v>
      </c>
      <c r="F133439" s="3">
        <f t="shared" si="4168"/>
        <v>8</v>
      </c>
      <c r="G133439" s="44">
        <f t="shared" si="4169"/>
        <v>6</v>
      </c>
      <c r="H133439" s="44"/>
    </row>
    <row r="133440" spans="1:8" x14ac:dyDescent="0.25">
      <c r="A133440">
        <v>402579</v>
      </c>
      <c r="B133440" s="1">
        <v>44428.88853721683</v>
      </c>
      <c r="C133440">
        <v>285605</v>
      </c>
      <c r="D133440">
        <v>263296</v>
      </c>
      <c r="E133440" s="16" t="e">
        <f>VLOOKUP(C133440,Подписчики!#REF!,3,0)</f>
        <v>#REF!</v>
      </c>
      <c r="F133440" s="3">
        <f t="shared" si="4168"/>
        <v>8</v>
      </c>
      <c r="G133440" s="44">
        <f t="shared" si="4169"/>
        <v>6</v>
      </c>
      <c r="H133440" s="44"/>
    </row>
    <row r="133441" spans="1:8" x14ac:dyDescent="0.25">
      <c r="A133441">
        <v>402582</v>
      </c>
      <c r="B133441" s="1">
        <v>44428.888941747573</v>
      </c>
      <c r="C133441">
        <v>16379</v>
      </c>
      <c r="D133441">
        <v>209122</v>
      </c>
      <c r="E133441" s="16" t="e">
        <f>VLOOKUP(C133441,Подписчики!#REF!,3,0)</f>
        <v>#REF!</v>
      </c>
      <c r="F133441" s="3">
        <f t="shared" si="4168"/>
        <v>8</v>
      </c>
      <c r="G133441" s="44">
        <f t="shared" si="4169"/>
        <v>6</v>
      </c>
      <c r="H133441" s="44"/>
    </row>
    <row r="133442" spans="1:8" x14ac:dyDescent="0.25">
      <c r="A133442">
        <v>402583</v>
      </c>
      <c r="B133442" s="1">
        <v>44428.888941747573</v>
      </c>
      <c r="C133442">
        <v>30007</v>
      </c>
      <c r="D133442">
        <v>158750</v>
      </c>
      <c r="E133442" s="16" t="e">
        <f>VLOOKUP(C133442,Подписчики!#REF!,3,0)</f>
        <v>#REF!</v>
      </c>
      <c r="F133442" s="3">
        <f t="shared" si="4168"/>
        <v>8</v>
      </c>
      <c r="G133442" s="44">
        <f t="shared" si="4169"/>
        <v>6</v>
      </c>
      <c r="H133442" s="44"/>
    </row>
    <row r="133443" spans="1:8" x14ac:dyDescent="0.25">
      <c r="A133443">
        <v>402586</v>
      </c>
      <c r="B133443" s="1">
        <v>44428.888941747573</v>
      </c>
      <c r="C133443">
        <v>270180</v>
      </c>
      <c r="D133443">
        <v>391404</v>
      </c>
      <c r="E133443" s="16" t="e">
        <f>VLOOKUP(C133443,Подписчики!#REF!,3,0)</f>
        <v>#REF!</v>
      </c>
      <c r="F133443" s="3">
        <f t="shared" ref="F133443:F133506" si="4170">MONTH(B133443)</f>
        <v>8</v>
      </c>
      <c r="G133443" s="44">
        <f t="shared" ref="G133443:G133506" si="4171">WEEKDAY(B133443,1)</f>
        <v>6</v>
      </c>
      <c r="H133443" s="44"/>
    </row>
    <row r="133444" spans="1:8" x14ac:dyDescent="0.25">
      <c r="A133444">
        <v>402591</v>
      </c>
      <c r="B133444" s="1">
        <v>44428.888941747573</v>
      </c>
      <c r="C133444">
        <v>317826</v>
      </c>
      <c r="D133444">
        <v>324893</v>
      </c>
      <c r="E133444" s="16" t="e">
        <f>VLOOKUP(C133444,Подписчики!#REF!,3,0)</f>
        <v>#REF!</v>
      </c>
      <c r="F133444" s="3">
        <f t="shared" si="4170"/>
        <v>8</v>
      </c>
      <c r="G133444" s="44">
        <f t="shared" si="4171"/>
        <v>6</v>
      </c>
      <c r="H133444" s="44"/>
    </row>
    <row r="133445" spans="1:8" x14ac:dyDescent="0.25">
      <c r="A133445">
        <v>402594</v>
      </c>
      <c r="B133445" s="1">
        <v>44428.890559870553</v>
      </c>
      <c r="C133445">
        <v>156558</v>
      </c>
      <c r="D133445">
        <v>273920</v>
      </c>
      <c r="E133445" s="16" t="e">
        <f>VLOOKUP(C133445,Подписчики!#REF!,3,0)</f>
        <v>#REF!</v>
      </c>
      <c r="F133445" s="3">
        <f t="shared" si="4170"/>
        <v>8</v>
      </c>
      <c r="G133445" s="44">
        <f t="shared" si="4171"/>
        <v>6</v>
      </c>
      <c r="H133445" s="44"/>
    </row>
    <row r="133446" spans="1:8" x14ac:dyDescent="0.25">
      <c r="A133446">
        <v>402595</v>
      </c>
      <c r="B133446" s="1">
        <v>44428.890559870553</v>
      </c>
      <c r="C133446">
        <v>162047</v>
      </c>
      <c r="D133446">
        <v>239248</v>
      </c>
      <c r="E133446" s="16" t="e">
        <f>VLOOKUP(C133446,Подписчики!#REF!,3,0)</f>
        <v>#REF!</v>
      </c>
      <c r="F133446" s="3">
        <f t="shared" si="4170"/>
        <v>8</v>
      </c>
      <c r="G133446" s="44">
        <f t="shared" si="4171"/>
        <v>6</v>
      </c>
      <c r="H133446" s="44"/>
    </row>
    <row r="133447" spans="1:8" x14ac:dyDescent="0.25">
      <c r="A133447">
        <v>402598</v>
      </c>
      <c r="B133447" s="1">
        <v>44428.890964401289</v>
      </c>
      <c r="C133447">
        <v>51613</v>
      </c>
      <c r="D133447">
        <v>439981</v>
      </c>
      <c r="E133447" s="16" t="e">
        <f>VLOOKUP(C133447,Подписчики!#REF!,3,0)</f>
        <v>#REF!</v>
      </c>
      <c r="F133447" s="3">
        <f t="shared" si="4170"/>
        <v>8</v>
      </c>
      <c r="G133447" s="44">
        <f t="shared" si="4171"/>
        <v>6</v>
      </c>
      <c r="H133447" s="44"/>
    </row>
    <row r="133448" spans="1:8" x14ac:dyDescent="0.25">
      <c r="A133448">
        <v>402600</v>
      </c>
      <c r="B133448" s="1">
        <v>44428.893391585763</v>
      </c>
      <c r="C133448">
        <v>52747</v>
      </c>
      <c r="D133448">
        <v>171702</v>
      </c>
      <c r="E133448" s="16" t="e">
        <f>VLOOKUP(C133448,Подписчики!#REF!,3,0)</f>
        <v>#REF!</v>
      </c>
      <c r="F133448" s="3">
        <f t="shared" si="4170"/>
        <v>8</v>
      </c>
      <c r="G133448" s="44">
        <f t="shared" si="4171"/>
        <v>6</v>
      </c>
      <c r="H133448" s="44"/>
    </row>
    <row r="133449" spans="1:8" x14ac:dyDescent="0.25">
      <c r="A133449">
        <v>402601</v>
      </c>
      <c r="B133449" s="1">
        <v>44428.893796116507</v>
      </c>
      <c r="C133449">
        <v>99789</v>
      </c>
      <c r="D133449">
        <v>262011</v>
      </c>
      <c r="E133449" s="16" t="e">
        <f>VLOOKUP(C133449,Подписчики!#REF!,3,0)</f>
        <v>#REF!</v>
      </c>
      <c r="F133449" s="3">
        <f t="shared" si="4170"/>
        <v>8</v>
      </c>
      <c r="G133449" s="44">
        <f t="shared" si="4171"/>
        <v>6</v>
      </c>
      <c r="H133449" s="44"/>
    </row>
    <row r="133450" spans="1:8" x14ac:dyDescent="0.25">
      <c r="A133450">
        <v>402603</v>
      </c>
      <c r="B133450" s="1">
        <v>44428.893796116507</v>
      </c>
      <c r="C133450">
        <v>255570</v>
      </c>
      <c r="D133450">
        <v>37644</v>
      </c>
      <c r="E133450" s="16" t="e">
        <f>VLOOKUP(C133450,Подписчики!#REF!,3,0)</f>
        <v>#REF!</v>
      </c>
      <c r="F133450" s="3">
        <f t="shared" si="4170"/>
        <v>8</v>
      </c>
      <c r="G133450" s="44">
        <f t="shared" si="4171"/>
        <v>6</v>
      </c>
      <c r="H133450" s="44"/>
    </row>
    <row r="133451" spans="1:8" x14ac:dyDescent="0.25">
      <c r="A133451">
        <v>402605</v>
      </c>
      <c r="B133451" s="1">
        <v>44428.894999999997</v>
      </c>
      <c r="C133451">
        <v>298247</v>
      </c>
      <c r="D133451">
        <v>153893</v>
      </c>
      <c r="E133451" s="16" t="e">
        <f>VLOOKUP(C133451,Подписчики!#REF!,3,0)</f>
        <v>#REF!</v>
      </c>
      <c r="F133451" s="3">
        <f t="shared" si="4170"/>
        <v>8</v>
      </c>
      <c r="G133451" s="44">
        <f t="shared" si="4171"/>
        <v>6</v>
      </c>
      <c r="H133451" s="44"/>
    </row>
    <row r="133452" spans="1:8" x14ac:dyDescent="0.25">
      <c r="A133452">
        <v>402609</v>
      </c>
      <c r="B133452" s="1">
        <v>44428.895414239487</v>
      </c>
      <c r="C133452">
        <v>148178</v>
      </c>
      <c r="D133452">
        <v>137961</v>
      </c>
      <c r="E133452" s="16" t="e">
        <f>VLOOKUP(C133452,Подписчики!#REF!,3,0)</f>
        <v>#REF!</v>
      </c>
      <c r="F133452" s="3">
        <f t="shared" si="4170"/>
        <v>8</v>
      </c>
      <c r="G133452" s="44">
        <f t="shared" si="4171"/>
        <v>6</v>
      </c>
      <c r="H133452" s="44"/>
    </row>
    <row r="133453" spans="1:8" x14ac:dyDescent="0.25">
      <c r="A133453">
        <v>402614</v>
      </c>
      <c r="B133453" s="1">
        <v>44428.895414239487</v>
      </c>
      <c r="C133453">
        <v>185503</v>
      </c>
      <c r="D133453">
        <v>238334</v>
      </c>
      <c r="E133453" s="16" t="e">
        <f>VLOOKUP(C133453,Подписчики!#REF!,3,0)</f>
        <v>#REF!</v>
      </c>
      <c r="F133453" s="3">
        <f t="shared" si="4170"/>
        <v>8</v>
      </c>
      <c r="G133453" s="44">
        <f t="shared" si="4171"/>
        <v>6</v>
      </c>
      <c r="H133453" s="44"/>
    </row>
    <row r="133454" spans="1:8" x14ac:dyDescent="0.25">
      <c r="A133454">
        <v>402616</v>
      </c>
      <c r="B133454" s="1">
        <v>44428.895414239487</v>
      </c>
      <c r="C133454">
        <v>245279</v>
      </c>
      <c r="D133454">
        <v>43623</v>
      </c>
      <c r="E133454" s="16" t="e">
        <f>VLOOKUP(C133454,Подписчики!#REF!,3,0)</f>
        <v>#REF!</v>
      </c>
      <c r="F133454" s="3">
        <f t="shared" si="4170"/>
        <v>8</v>
      </c>
      <c r="G133454" s="44">
        <f t="shared" si="4171"/>
        <v>6</v>
      </c>
      <c r="H133454" s="44"/>
    </row>
    <row r="133455" spans="1:8" x14ac:dyDescent="0.25">
      <c r="A133455">
        <v>402621</v>
      </c>
      <c r="B133455" s="1">
        <v>44428.895818770223</v>
      </c>
      <c r="C133455">
        <v>58723</v>
      </c>
      <c r="D133455">
        <v>166857</v>
      </c>
      <c r="E133455" s="16" t="e">
        <f>VLOOKUP(C133455,Подписчики!#REF!,3,0)</f>
        <v>#REF!</v>
      </c>
      <c r="F133455" s="3">
        <f t="shared" si="4170"/>
        <v>8</v>
      </c>
      <c r="G133455" s="44">
        <f t="shared" si="4171"/>
        <v>6</v>
      </c>
      <c r="H133455" s="44"/>
    </row>
    <row r="133456" spans="1:8" x14ac:dyDescent="0.25">
      <c r="A133456">
        <v>402626</v>
      </c>
      <c r="B133456" s="1">
        <v>44428.89703236246</v>
      </c>
      <c r="C133456">
        <v>176200</v>
      </c>
      <c r="D133456">
        <v>26206</v>
      </c>
      <c r="E133456" s="16" t="e">
        <f>VLOOKUP(C133456,Подписчики!#REF!,3,0)</f>
        <v>#REF!</v>
      </c>
      <c r="F133456" s="3">
        <f t="shared" si="4170"/>
        <v>8</v>
      </c>
      <c r="G133456" s="44">
        <f t="shared" si="4171"/>
        <v>6</v>
      </c>
      <c r="H133456" s="44"/>
    </row>
    <row r="133457" spans="1:8" x14ac:dyDescent="0.25">
      <c r="A133457">
        <v>402631</v>
      </c>
      <c r="B133457" s="1">
        <v>44428.89703236246</v>
      </c>
      <c r="C133457">
        <v>344681</v>
      </c>
      <c r="D133457">
        <v>392434</v>
      </c>
      <c r="E133457" s="16" t="e">
        <f>VLOOKUP(C133457,Подписчики!#REF!,3,0)</f>
        <v>#REF!</v>
      </c>
      <c r="F133457" s="3">
        <f t="shared" si="4170"/>
        <v>8</v>
      </c>
      <c r="G133457" s="44">
        <f t="shared" si="4171"/>
        <v>6</v>
      </c>
      <c r="H133457" s="44"/>
    </row>
    <row r="133458" spans="1:8" x14ac:dyDescent="0.25">
      <c r="A133458">
        <v>402636</v>
      </c>
      <c r="B133458" s="1">
        <v>44428.897436893203</v>
      </c>
      <c r="C133458">
        <v>79702</v>
      </c>
      <c r="D133458">
        <v>97699</v>
      </c>
      <c r="E133458" s="16" t="e">
        <f>VLOOKUP(C133458,Подписчики!#REF!,3,0)</f>
        <v>#REF!</v>
      </c>
      <c r="F133458" s="3">
        <f t="shared" si="4170"/>
        <v>8</v>
      </c>
      <c r="G133458" s="44">
        <f t="shared" si="4171"/>
        <v>6</v>
      </c>
      <c r="H133458" s="44"/>
    </row>
    <row r="133459" spans="1:8" x14ac:dyDescent="0.25">
      <c r="A133459">
        <v>402639</v>
      </c>
      <c r="B133459" s="1">
        <v>44428.897436893203</v>
      </c>
      <c r="C133459">
        <v>163288</v>
      </c>
      <c r="D133459">
        <v>95024</v>
      </c>
      <c r="E133459" s="16" t="e">
        <f>VLOOKUP(C133459,Подписчики!#REF!,3,0)</f>
        <v>#REF!</v>
      </c>
      <c r="F133459" s="3">
        <f t="shared" si="4170"/>
        <v>8</v>
      </c>
      <c r="G133459" s="44">
        <f t="shared" si="4171"/>
        <v>6</v>
      </c>
      <c r="H133459" s="44"/>
    </row>
    <row r="133460" spans="1:8" x14ac:dyDescent="0.25">
      <c r="A133460">
        <v>402640</v>
      </c>
      <c r="B133460" s="1">
        <v>44428.89865048544</v>
      </c>
      <c r="C133460">
        <v>240014</v>
      </c>
      <c r="D133460">
        <v>31501</v>
      </c>
      <c r="E133460" s="16" t="e">
        <f>VLOOKUP(C133460,Подписчики!#REF!,3,0)</f>
        <v>#REF!</v>
      </c>
      <c r="F133460" s="3">
        <f t="shared" si="4170"/>
        <v>8</v>
      </c>
      <c r="G133460" s="44">
        <f t="shared" si="4171"/>
        <v>6</v>
      </c>
      <c r="H133460" s="44"/>
    </row>
    <row r="133461" spans="1:8" x14ac:dyDescent="0.25">
      <c r="A133461">
        <v>402645</v>
      </c>
      <c r="B133461" s="1">
        <v>44428.89865048544</v>
      </c>
      <c r="C133461">
        <v>300906</v>
      </c>
      <c r="D133461">
        <v>372522</v>
      </c>
      <c r="E133461" s="16" t="e">
        <f>VLOOKUP(C133461,Подписчики!#REF!,3,0)</f>
        <v>#REF!</v>
      </c>
      <c r="F133461" s="3">
        <f t="shared" si="4170"/>
        <v>8</v>
      </c>
      <c r="G133461" s="44">
        <f t="shared" si="4171"/>
        <v>6</v>
      </c>
      <c r="H133461" s="44"/>
    </row>
    <row r="133462" spans="1:8" x14ac:dyDescent="0.25">
      <c r="A133462">
        <v>402650</v>
      </c>
      <c r="B133462" s="1">
        <v>44428.899055016176</v>
      </c>
      <c r="C133462">
        <v>192095</v>
      </c>
      <c r="D133462">
        <v>111368</v>
      </c>
      <c r="E133462" s="16" t="e">
        <f>VLOOKUP(C133462,Подписчики!#REF!,3,0)</f>
        <v>#REF!</v>
      </c>
      <c r="F133462" s="3">
        <f t="shared" si="4170"/>
        <v>8</v>
      </c>
      <c r="G133462" s="44">
        <f t="shared" si="4171"/>
        <v>6</v>
      </c>
      <c r="H133462" s="44"/>
    </row>
    <row r="133463" spans="1:8" x14ac:dyDescent="0.25">
      <c r="A133463">
        <v>402653</v>
      </c>
      <c r="B133463" s="1">
        <v>44428.900268608413</v>
      </c>
      <c r="C133463">
        <v>133745</v>
      </c>
      <c r="D133463">
        <v>396686</v>
      </c>
      <c r="E133463" s="16" t="e">
        <f>VLOOKUP(C133463,Подписчики!#REF!,3,0)</f>
        <v>#REF!</v>
      </c>
      <c r="F133463" s="3">
        <f t="shared" si="4170"/>
        <v>8</v>
      </c>
      <c r="G133463" s="44">
        <f t="shared" si="4171"/>
        <v>6</v>
      </c>
      <c r="H133463" s="44"/>
    </row>
    <row r="133464" spans="1:8" x14ac:dyDescent="0.25">
      <c r="A133464">
        <v>402654</v>
      </c>
      <c r="B133464" s="1">
        <v>44428.900268608413</v>
      </c>
      <c r="C133464">
        <v>157188</v>
      </c>
      <c r="D133464">
        <v>43842</v>
      </c>
      <c r="E133464" s="16" t="e">
        <f>VLOOKUP(C133464,Подписчики!#REF!,3,0)</f>
        <v>#REF!</v>
      </c>
      <c r="F133464" s="3">
        <f t="shared" si="4170"/>
        <v>8</v>
      </c>
      <c r="G133464" s="44">
        <f t="shared" si="4171"/>
        <v>6</v>
      </c>
      <c r="H133464" s="44"/>
    </row>
    <row r="133465" spans="1:8" x14ac:dyDescent="0.25">
      <c r="A133465">
        <v>402656</v>
      </c>
      <c r="B133465" s="1">
        <v>44428.900268608413</v>
      </c>
      <c r="C133465">
        <v>179899</v>
      </c>
      <c r="D133465">
        <v>154256</v>
      </c>
      <c r="E133465" s="16" t="e">
        <f>VLOOKUP(C133465,Подписчики!#REF!,3,0)</f>
        <v>#REF!</v>
      </c>
      <c r="F133465" s="3">
        <f t="shared" si="4170"/>
        <v>8</v>
      </c>
      <c r="G133465" s="44">
        <f t="shared" si="4171"/>
        <v>6</v>
      </c>
      <c r="H133465" s="44"/>
    </row>
    <row r="133466" spans="1:8" x14ac:dyDescent="0.25">
      <c r="A133466">
        <v>402658</v>
      </c>
      <c r="B133466" s="1">
        <v>44428.901886731393</v>
      </c>
      <c r="C133466">
        <v>264924</v>
      </c>
      <c r="D133466">
        <v>194315</v>
      </c>
      <c r="E133466" s="16" t="e">
        <f>VLOOKUP(C133466,Подписчики!#REF!,3,0)</f>
        <v>#REF!</v>
      </c>
      <c r="F133466" s="3">
        <f t="shared" si="4170"/>
        <v>8</v>
      </c>
      <c r="G133466" s="44">
        <f t="shared" si="4171"/>
        <v>6</v>
      </c>
      <c r="H133466" s="44"/>
    </row>
    <row r="133467" spans="1:8" x14ac:dyDescent="0.25">
      <c r="A133467">
        <v>402660</v>
      </c>
      <c r="B133467" s="1">
        <v>44428.903333333335</v>
      </c>
      <c r="C133467">
        <v>97019</v>
      </c>
      <c r="D133467">
        <v>183041</v>
      </c>
      <c r="E133467" s="16" t="e">
        <f>VLOOKUP(C133467,Подписчики!#REF!,3,0)</f>
        <v>#REF!</v>
      </c>
      <c r="F133467" s="3">
        <f t="shared" si="4170"/>
        <v>8</v>
      </c>
      <c r="G133467" s="44">
        <f t="shared" si="4171"/>
        <v>6</v>
      </c>
      <c r="H133467" s="44"/>
    </row>
    <row r="133468" spans="1:8" x14ac:dyDescent="0.25">
      <c r="A133468">
        <v>402661</v>
      </c>
      <c r="B133468" s="1">
        <v>44428.904718446604</v>
      </c>
      <c r="C133468">
        <v>176153</v>
      </c>
      <c r="D133468">
        <v>182984</v>
      </c>
      <c r="E133468" s="16" t="e">
        <f>VLOOKUP(C133468,Подписчики!#REF!,3,0)</f>
        <v>#REF!</v>
      </c>
      <c r="F133468" s="3">
        <f t="shared" si="4170"/>
        <v>8</v>
      </c>
      <c r="G133468" s="44">
        <f t="shared" si="4171"/>
        <v>6</v>
      </c>
      <c r="H133468" s="44"/>
    </row>
    <row r="133469" spans="1:8" x14ac:dyDescent="0.25">
      <c r="A133469">
        <v>402663</v>
      </c>
      <c r="B133469" s="1">
        <v>44428.90552750809</v>
      </c>
      <c r="C133469">
        <v>217522</v>
      </c>
      <c r="D133469">
        <v>411922</v>
      </c>
      <c r="E133469" s="16" t="e">
        <f>VLOOKUP(C133469,Подписчики!#REF!,3,0)</f>
        <v>#REF!</v>
      </c>
      <c r="F133469" s="3">
        <f t="shared" si="4170"/>
        <v>8</v>
      </c>
      <c r="G133469" s="44">
        <f t="shared" si="4171"/>
        <v>6</v>
      </c>
      <c r="H133469" s="44"/>
    </row>
    <row r="133470" spans="1:8" x14ac:dyDescent="0.25">
      <c r="A133470">
        <v>402664</v>
      </c>
      <c r="B133470" s="1">
        <v>44428.907550161814</v>
      </c>
      <c r="C133470">
        <v>73091</v>
      </c>
      <c r="D133470">
        <v>114865</v>
      </c>
      <c r="E133470" s="16" t="e">
        <f>VLOOKUP(C133470,Подписчики!#REF!,3,0)</f>
        <v>#REF!</v>
      </c>
      <c r="F133470" s="3">
        <f t="shared" si="4170"/>
        <v>8</v>
      </c>
      <c r="G133470" s="44">
        <f t="shared" si="4171"/>
        <v>6</v>
      </c>
      <c r="H133470" s="44"/>
    </row>
    <row r="133471" spans="1:8" x14ac:dyDescent="0.25">
      <c r="A133471">
        <v>402668</v>
      </c>
      <c r="B133471" s="1">
        <v>44428.907550161814</v>
      </c>
      <c r="C133471">
        <v>149647</v>
      </c>
      <c r="D133471">
        <v>330333</v>
      </c>
      <c r="E133471" s="16" t="e">
        <f>VLOOKUP(C133471,Подписчики!#REF!,3,0)</f>
        <v>#REF!</v>
      </c>
      <c r="F133471" s="3">
        <f t="shared" si="4170"/>
        <v>8</v>
      </c>
      <c r="G133471" s="44">
        <f t="shared" si="4171"/>
        <v>6</v>
      </c>
      <c r="H133471" s="44"/>
    </row>
    <row r="133472" spans="1:8" x14ac:dyDescent="0.25">
      <c r="A133472">
        <v>402671</v>
      </c>
      <c r="B133472" s="1">
        <v>44428.907666666666</v>
      </c>
      <c r="C133472">
        <v>203493</v>
      </c>
      <c r="D133472">
        <v>370972</v>
      </c>
      <c r="E133472" s="16" t="e">
        <f>VLOOKUP(C133472,Подписчики!#REF!,3,0)</f>
        <v>#REF!</v>
      </c>
      <c r="F133472" s="3">
        <f t="shared" si="4170"/>
        <v>8</v>
      </c>
      <c r="G133472" s="44">
        <f t="shared" si="4171"/>
        <v>6</v>
      </c>
      <c r="H133472" s="44"/>
    </row>
    <row r="133473" spans="1:8" x14ac:dyDescent="0.25">
      <c r="A133473">
        <v>402674</v>
      </c>
      <c r="B133473" s="1">
        <v>44428.907954692557</v>
      </c>
      <c r="C133473">
        <v>222595</v>
      </c>
      <c r="D133473">
        <v>439981</v>
      </c>
      <c r="E133473" s="16" t="e">
        <f>VLOOKUP(C133473,Подписчики!#REF!,3,0)</f>
        <v>#REF!</v>
      </c>
      <c r="F133473" s="3">
        <f t="shared" si="4170"/>
        <v>8</v>
      </c>
      <c r="G133473" s="44">
        <f t="shared" si="4171"/>
        <v>6</v>
      </c>
      <c r="H133473" s="44"/>
    </row>
    <row r="133474" spans="1:8" x14ac:dyDescent="0.25">
      <c r="A133474">
        <v>402675</v>
      </c>
      <c r="B133474" s="1">
        <v>44428.907954692557</v>
      </c>
      <c r="C133474">
        <v>342103</v>
      </c>
      <c r="D133474">
        <v>1352</v>
      </c>
      <c r="E133474" s="16" t="e">
        <f>VLOOKUP(C133474,Подписчики!#REF!,3,0)</f>
        <v>#REF!</v>
      </c>
      <c r="F133474" s="3">
        <f t="shared" si="4170"/>
        <v>8</v>
      </c>
      <c r="G133474" s="44">
        <f t="shared" si="4171"/>
        <v>6</v>
      </c>
      <c r="H133474" s="44"/>
    </row>
    <row r="133475" spans="1:8" x14ac:dyDescent="0.25">
      <c r="A133475">
        <v>402676</v>
      </c>
      <c r="B133475" s="1">
        <v>44428.907954692557</v>
      </c>
      <c r="C133475">
        <v>346021</v>
      </c>
      <c r="D133475">
        <v>437992</v>
      </c>
      <c r="E133475" s="16" t="e">
        <f>VLOOKUP(C133475,Подписчики!#REF!,3,0)</f>
        <v>#REF!</v>
      </c>
      <c r="F133475" s="3">
        <f t="shared" si="4170"/>
        <v>8</v>
      </c>
      <c r="G133475" s="44">
        <f t="shared" si="4171"/>
        <v>6</v>
      </c>
      <c r="H133475" s="44"/>
    </row>
    <row r="133476" spans="1:8" x14ac:dyDescent="0.25">
      <c r="A133476">
        <v>402678</v>
      </c>
      <c r="B133476" s="1">
        <v>44428.90997734628</v>
      </c>
      <c r="C133476">
        <v>193053</v>
      </c>
      <c r="D133476">
        <v>308317</v>
      </c>
      <c r="E133476" s="16" t="e">
        <f>VLOOKUP(C133476,Подписчики!#REF!,3,0)</f>
        <v>#REF!</v>
      </c>
      <c r="F133476" s="3">
        <f t="shared" si="4170"/>
        <v>8</v>
      </c>
      <c r="G133476" s="44">
        <f t="shared" si="4171"/>
        <v>6</v>
      </c>
      <c r="H133476" s="44"/>
    </row>
    <row r="133477" spans="1:8" x14ac:dyDescent="0.25">
      <c r="A133477">
        <v>402679</v>
      </c>
      <c r="B133477" s="1">
        <v>44428.90997734628</v>
      </c>
      <c r="C133477">
        <v>299122</v>
      </c>
      <c r="D133477">
        <v>104958</v>
      </c>
      <c r="E133477" s="16" t="e">
        <f>VLOOKUP(C133477,Подписчики!#REF!,3,0)</f>
        <v>#REF!</v>
      </c>
      <c r="F133477" s="3">
        <f t="shared" si="4170"/>
        <v>8</v>
      </c>
      <c r="G133477" s="44">
        <f t="shared" si="4171"/>
        <v>6</v>
      </c>
      <c r="H133477" s="44"/>
    </row>
    <row r="133478" spans="1:8" x14ac:dyDescent="0.25">
      <c r="A133478">
        <v>402683</v>
      </c>
      <c r="B133478" s="1">
        <v>44428.910786407767</v>
      </c>
      <c r="C133478">
        <v>90202</v>
      </c>
      <c r="D133478">
        <v>472712</v>
      </c>
      <c r="E133478" s="16" t="e">
        <f>VLOOKUP(C133478,Подписчики!#REF!,3,0)</f>
        <v>#REF!</v>
      </c>
      <c r="F133478" s="3">
        <f t="shared" si="4170"/>
        <v>8</v>
      </c>
      <c r="G133478" s="44">
        <f t="shared" si="4171"/>
        <v>6</v>
      </c>
      <c r="H133478" s="44"/>
    </row>
    <row r="133479" spans="1:8" x14ac:dyDescent="0.25">
      <c r="A133479">
        <v>402684</v>
      </c>
      <c r="B133479" s="1">
        <v>44428.91119093851</v>
      </c>
      <c r="C133479">
        <v>257974</v>
      </c>
      <c r="D133479">
        <v>473323</v>
      </c>
      <c r="E133479" s="16" t="e">
        <f>VLOOKUP(C133479,Подписчики!#REF!,3,0)</f>
        <v>#REF!</v>
      </c>
      <c r="F133479" s="3">
        <f t="shared" si="4170"/>
        <v>8</v>
      </c>
      <c r="G133479" s="44">
        <f t="shared" si="4171"/>
        <v>6</v>
      </c>
      <c r="H133479" s="44"/>
    </row>
    <row r="133480" spans="1:8" x14ac:dyDescent="0.25">
      <c r="A133480">
        <v>402687</v>
      </c>
      <c r="B133480" s="1">
        <v>44428.911595469253</v>
      </c>
      <c r="C133480">
        <v>60227</v>
      </c>
      <c r="D133480">
        <v>381626</v>
      </c>
      <c r="E133480" s="16" t="e">
        <f>VLOOKUP(C133480,Подписчики!#REF!,3,0)</f>
        <v>#REF!</v>
      </c>
      <c r="F133480" s="3">
        <f t="shared" si="4170"/>
        <v>8</v>
      </c>
      <c r="G133480" s="44">
        <f t="shared" si="4171"/>
        <v>6</v>
      </c>
      <c r="H133480" s="44"/>
    </row>
    <row r="133481" spans="1:8" x14ac:dyDescent="0.25">
      <c r="A133481">
        <v>402692</v>
      </c>
      <c r="B133481" s="1">
        <v>44428.911595469261</v>
      </c>
      <c r="C133481">
        <v>16065</v>
      </c>
      <c r="D133481">
        <v>182191</v>
      </c>
      <c r="E133481" s="16" t="e">
        <f>VLOOKUP(C133481,Подписчики!#REF!,3,0)</f>
        <v>#REF!</v>
      </c>
      <c r="F133481" s="3">
        <f t="shared" si="4170"/>
        <v>8</v>
      </c>
      <c r="G133481" s="44">
        <f t="shared" si="4171"/>
        <v>6</v>
      </c>
      <c r="H133481" s="44"/>
    </row>
    <row r="133482" spans="1:8" x14ac:dyDescent="0.25">
      <c r="A133482">
        <v>402693</v>
      </c>
      <c r="B133482" s="1">
        <v>44428.91280906149</v>
      </c>
      <c r="C133482">
        <v>213052</v>
      </c>
      <c r="D133482">
        <v>324743</v>
      </c>
      <c r="E133482" s="16" t="e">
        <f>VLOOKUP(C133482,Подписчики!#REF!,3,0)</f>
        <v>#REF!</v>
      </c>
      <c r="F133482" s="3">
        <f t="shared" si="4170"/>
        <v>8</v>
      </c>
      <c r="G133482" s="44">
        <f t="shared" si="4171"/>
        <v>6</v>
      </c>
      <c r="H133482" s="44"/>
    </row>
    <row r="133483" spans="1:8" x14ac:dyDescent="0.25">
      <c r="A133483">
        <v>402694</v>
      </c>
      <c r="B133483" s="1">
        <v>44428.913213592234</v>
      </c>
      <c r="C133483">
        <v>154045</v>
      </c>
      <c r="D133483">
        <v>104581</v>
      </c>
      <c r="E133483" s="16" t="e">
        <f>VLOOKUP(C133483,Подписчики!#REF!,3,0)</f>
        <v>#REF!</v>
      </c>
      <c r="F133483" s="3">
        <f t="shared" si="4170"/>
        <v>8</v>
      </c>
      <c r="G133483" s="44">
        <f t="shared" si="4171"/>
        <v>6</v>
      </c>
      <c r="H133483" s="44"/>
    </row>
    <row r="133484" spans="1:8" x14ac:dyDescent="0.25">
      <c r="A133484">
        <v>402698</v>
      </c>
      <c r="B133484" s="1">
        <v>44428.913213592234</v>
      </c>
      <c r="C133484">
        <v>321811</v>
      </c>
      <c r="D133484">
        <v>430019</v>
      </c>
      <c r="E133484" s="16" t="e">
        <f>VLOOKUP(C133484,Подписчики!#REF!,3,0)</f>
        <v>#REF!</v>
      </c>
      <c r="F133484" s="3">
        <f t="shared" si="4170"/>
        <v>8</v>
      </c>
      <c r="G133484" s="44">
        <f t="shared" si="4171"/>
        <v>6</v>
      </c>
      <c r="H133484" s="44"/>
    </row>
    <row r="133485" spans="1:8" x14ac:dyDescent="0.25">
      <c r="A133485">
        <v>402703</v>
      </c>
      <c r="B133485" s="1">
        <v>44428.914831715214</v>
      </c>
      <c r="C133485">
        <v>287828</v>
      </c>
      <c r="D133485">
        <v>343491</v>
      </c>
      <c r="E133485" s="16" t="e">
        <f>VLOOKUP(C133485,Подписчики!#REF!,3,0)</f>
        <v>#REF!</v>
      </c>
      <c r="F133485" s="3">
        <f t="shared" si="4170"/>
        <v>8</v>
      </c>
      <c r="G133485" s="44">
        <f t="shared" si="4171"/>
        <v>6</v>
      </c>
      <c r="H133485" s="44"/>
    </row>
    <row r="133486" spans="1:8" x14ac:dyDescent="0.25">
      <c r="A133486">
        <v>402707</v>
      </c>
      <c r="B133486" s="1">
        <v>44428.914831715214</v>
      </c>
      <c r="C133486">
        <v>334435</v>
      </c>
      <c r="D133486">
        <v>347393</v>
      </c>
      <c r="E133486" s="16" t="e">
        <f>VLOOKUP(C133486,Подписчики!#REF!,3,0)</f>
        <v>#REF!</v>
      </c>
      <c r="F133486" s="3">
        <f t="shared" si="4170"/>
        <v>8</v>
      </c>
      <c r="G133486" s="44">
        <f t="shared" si="4171"/>
        <v>6</v>
      </c>
      <c r="H133486" s="44"/>
    </row>
    <row r="133487" spans="1:8" x14ac:dyDescent="0.25">
      <c r="A133487">
        <v>402712</v>
      </c>
      <c r="B133487" s="1">
        <v>44428.914831715214</v>
      </c>
      <c r="C133487">
        <v>343836</v>
      </c>
      <c r="D133487">
        <v>266896</v>
      </c>
      <c r="E133487" s="16" t="e">
        <f>VLOOKUP(C133487,Подписчики!#REF!,3,0)</f>
        <v>#REF!</v>
      </c>
      <c r="F133487" s="3">
        <f t="shared" si="4170"/>
        <v>8</v>
      </c>
      <c r="G133487" s="44">
        <f t="shared" si="4171"/>
        <v>6</v>
      </c>
      <c r="H133487" s="44"/>
    </row>
    <row r="133488" spans="1:8" x14ac:dyDescent="0.25">
      <c r="A133488">
        <v>402713</v>
      </c>
      <c r="B133488" s="1">
        <v>44428.91523624595</v>
      </c>
      <c r="C133488">
        <v>267261</v>
      </c>
      <c r="D133488">
        <v>258251</v>
      </c>
      <c r="E133488" s="16" t="e">
        <f>VLOOKUP(C133488,Подписчики!#REF!,3,0)</f>
        <v>#REF!</v>
      </c>
      <c r="F133488" s="3">
        <f t="shared" si="4170"/>
        <v>8</v>
      </c>
      <c r="G133488" s="44">
        <f t="shared" si="4171"/>
        <v>6</v>
      </c>
      <c r="H133488" s="44"/>
    </row>
    <row r="133489" spans="1:8" x14ac:dyDescent="0.25">
      <c r="A133489">
        <v>402716</v>
      </c>
      <c r="B133489" s="1">
        <v>44428.917663430424</v>
      </c>
      <c r="C133489">
        <v>107963</v>
      </c>
      <c r="D133489">
        <v>336965</v>
      </c>
      <c r="E133489" s="16" t="e">
        <f>VLOOKUP(C133489,Подписчики!#REF!,3,0)</f>
        <v>#REF!</v>
      </c>
      <c r="F133489" s="3">
        <f t="shared" si="4170"/>
        <v>8</v>
      </c>
      <c r="G133489" s="44">
        <f t="shared" si="4171"/>
        <v>6</v>
      </c>
      <c r="H133489" s="44"/>
    </row>
    <row r="133490" spans="1:8" x14ac:dyDescent="0.25">
      <c r="A133490">
        <v>402720</v>
      </c>
      <c r="B133490" s="1">
        <v>44428.918067961167</v>
      </c>
      <c r="C133490">
        <v>256637</v>
      </c>
      <c r="D133490">
        <v>148309</v>
      </c>
      <c r="E133490" s="16" t="e">
        <f>VLOOKUP(C133490,Подписчики!#REF!,3,0)</f>
        <v>#REF!</v>
      </c>
      <c r="F133490" s="3">
        <f t="shared" si="4170"/>
        <v>8</v>
      </c>
      <c r="G133490" s="44">
        <f t="shared" si="4171"/>
        <v>6</v>
      </c>
      <c r="H133490" s="44"/>
    </row>
    <row r="133491" spans="1:8" x14ac:dyDescent="0.25">
      <c r="A133491">
        <v>402725</v>
      </c>
      <c r="B133491" s="1">
        <v>44428.918333333335</v>
      </c>
      <c r="C133491">
        <v>167489</v>
      </c>
      <c r="D133491">
        <v>472712</v>
      </c>
      <c r="E133491" s="16" t="e">
        <f>VLOOKUP(C133491,Подписчики!#REF!,3,0)</f>
        <v>#REF!</v>
      </c>
      <c r="F133491" s="3">
        <f t="shared" si="4170"/>
        <v>8</v>
      </c>
      <c r="G133491" s="44">
        <f t="shared" si="4171"/>
        <v>6</v>
      </c>
      <c r="H133491" s="44"/>
    </row>
    <row r="133492" spans="1:8" x14ac:dyDescent="0.25">
      <c r="A133492">
        <v>402729</v>
      </c>
      <c r="B133492" s="1">
        <v>44428.918877022654</v>
      </c>
      <c r="C133492">
        <v>37408</v>
      </c>
      <c r="D133492">
        <v>351192</v>
      </c>
      <c r="E133492" s="16" t="e">
        <f>VLOOKUP(C133492,Подписчики!#REF!,3,0)</f>
        <v>#REF!</v>
      </c>
      <c r="F133492" s="3">
        <f t="shared" si="4170"/>
        <v>8</v>
      </c>
      <c r="G133492" s="44">
        <f t="shared" si="4171"/>
        <v>6</v>
      </c>
      <c r="H133492" s="44"/>
    </row>
    <row r="133493" spans="1:8" x14ac:dyDescent="0.25">
      <c r="A133493">
        <v>402730</v>
      </c>
      <c r="B133493" s="1">
        <v>44428.920899676377</v>
      </c>
      <c r="C133493">
        <v>267088</v>
      </c>
      <c r="D133493">
        <v>118549</v>
      </c>
      <c r="E133493" s="16" t="e">
        <f>VLOOKUP(C133493,Подписчики!#REF!,3,0)</f>
        <v>#REF!</v>
      </c>
      <c r="F133493" s="3">
        <f t="shared" si="4170"/>
        <v>8</v>
      </c>
      <c r="G133493" s="44">
        <f t="shared" si="4171"/>
        <v>6</v>
      </c>
      <c r="H133493" s="44"/>
    </row>
    <row r="133494" spans="1:8" x14ac:dyDescent="0.25">
      <c r="A133494">
        <v>402735</v>
      </c>
      <c r="B133494" s="1">
        <v>44428.922922330094</v>
      </c>
      <c r="C133494">
        <v>117816</v>
      </c>
      <c r="D133494">
        <v>217497</v>
      </c>
      <c r="E133494" s="16" t="e">
        <f>VLOOKUP(C133494,Подписчики!#REF!,3,0)</f>
        <v>#REF!</v>
      </c>
      <c r="F133494" s="3">
        <f t="shared" si="4170"/>
        <v>8</v>
      </c>
      <c r="G133494" s="44">
        <f t="shared" si="4171"/>
        <v>6</v>
      </c>
      <c r="H133494" s="44"/>
    </row>
    <row r="133495" spans="1:8" x14ac:dyDescent="0.25">
      <c r="A133495">
        <v>402740</v>
      </c>
      <c r="B133495" s="1">
        <v>44428.922922330101</v>
      </c>
      <c r="C133495">
        <v>162284</v>
      </c>
      <c r="D133495">
        <v>251574</v>
      </c>
      <c r="E133495" s="16" t="e">
        <f>VLOOKUP(C133495,Подписчики!#REF!,3,0)</f>
        <v>#REF!</v>
      </c>
      <c r="F133495" s="3">
        <f t="shared" si="4170"/>
        <v>8</v>
      </c>
      <c r="G133495" s="44">
        <f t="shared" si="4171"/>
        <v>6</v>
      </c>
      <c r="H133495" s="44"/>
    </row>
    <row r="133496" spans="1:8" x14ac:dyDescent="0.25">
      <c r="A133496">
        <v>402745</v>
      </c>
      <c r="B133496" s="1">
        <v>44428.922922330101</v>
      </c>
      <c r="C133496">
        <v>309596</v>
      </c>
      <c r="D133496">
        <v>404226</v>
      </c>
      <c r="E133496" s="16" t="e">
        <f>VLOOKUP(C133496,Подписчики!#REF!,3,0)</f>
        <v>#REF!</v>
      </c>
      <c r="F133496" s="3">
        <f t="shared" si="4170"/>
        <v>8</v>
      </c>
      <c r="G133496" s="44">
        <f t="shared" si="4171"/>
        <v>6</v>
      </c>
      <c r="H133496" s="44"/>
    </row>
    <row r="133497" spans="1:8" x14ac:dyDescent="0.25">
      <c r="A133497">
        <v>402749</v>
      </c>
      <c r="B133497" s="1">
        <v>44428.924944983817</v>
      </c>
      <c r="C133497">
        <v>148847</v>
      </c>
      <c r="D133497">
        <v>181651</v>
      </c>
      <c r="E133497" s="16" t="e">
        <f>VLOOKUP(C133497,Подписчики!#REF!,3,0)</f>
        <v>#REF!</v>
      </c>
      <c r="F133497" s="3">
        <f t="shared" si="4170"/>
        <v>8</v>
      </c>
      <c r="G133497" s="44">
        <f t="shared" si="4171"/>
        <v>6</v>
      </c>
      <c r="H133497" s="44"/>
    </row>
    <row r="133498" spans="1:8" x14ac:dyDescent="0.25">
      <c r="A133498">
        <v>402754</v>
      </c>
      <c r="B133498" s="1">
        <v>44428.924944983817</v>
      </c>
      <c r="C133498">
        <v>180040</v>
      </c>
      <c r="D133498">
        <v>312954</v>
      </c>
      <c r="E133498" s="16" t="e">
        <f>VLOOKUP(C133498,Подписчики!#REF!,3,0)</f>
        <v>#REF!</v>
      </c>
      <c r="F133498" s="3">
        <f t="shared" si="4170"/>
        <v>8</v>
      </c>
      <c r="G133498" s="44">
        <f t="shared" si="4171"/>
        <v>6</v>
      </c>
      <c r="H133498" s="44"/>
    </row>
    <row r="133499" spans="1:8" x14ac:dyDescent="0.25">
      <c r="A133499">
        <v>402756</v>
      </c>
      <c r="B133499" s="1">
        <v>44428.926158576054</v>
      </c>
      <c r="C133499">
        <v>157701</v>
      </c>
      <c r="D133499">
        <v>105200</v>
      </c>
      <c r="E133499" s="16" t="e">
        <f>VLOOKUP(C133499,Подписчики!#REF!,3,0)</f>
        <v>#REF!</v>
      </c>
      <c r="F133499" s="3">
        <f t="shared" si="4170"/>
        <v>8</v>
      </c>
      <c r="G133499" s="44">
        <f t="shared" si="4171"/>
        <v>6</v>
      </c>
      <c r="H133499" s="44"/>
    </row>
    <row r="133500" spans="1:8" x14ac:dyDescent="0.25">
      <c r="A133500">
        <v>402761</v>
      </c>
      <c r="B133500" s="1">
        <v>44428.926158576054</v>
      </c>
      <c r="C133500">
        <v>216564</v>
      </c>
      <c r="D133500">
        <v>214373</v>
      </c>
      <c r="E133500" s="16" t="e">
        <f>VLOOKUP(C133500,Подписчики!#REF!,3,0)</f>
        <v>#REF!</v>
      </c>
      <c r="F133500" s="3">
        <f t="shared" si="4170"/>
        <v>8</v>
      </c>
      <c r="G133500" s="44">
        <f t="shared" si="4171"/>
        <v>6</v>
      </c>
      <c r="H133500" s="44"/>
    </row>
    <row r="133501" spans="1:8" x14ac:dyDescent="0.25">
      <c r="A133501">
        <v>402763</v>
      </c>
      <c r="B133501" s="1">
        <v>44428.926158576054</v>
      </c>
      <c r="C133501">
        <v>226625</v>
      </c>
      <c r="D133501">
        <v>473323</v>
      </c>
      <c r="E133501" s="16" t="e">
        <f>VLOOKUP(C133501,Подписчики!#REF!,3,0)</f>
        <v>#REF!</v>
      </c>
      <c r="F133501" s="3">
        <f t="shared" si="4170"/>
        <v>8</v>
      </c>
      <c r="G133501" s="44">
        <f t="shared" si="4171"/>
        <v>6</v>
      </c>
      <c r="H133501" s="44"/>
    </row>
    <row r="133502" spans="1:8" x14ac:dyDescent="0.25">
      <c r="A133502">
        <v>402767</v>
      </c>
      <c r="B133502" s="1">
        <v>44428.926158576054</v>
      </c>
      <c r="C133502">
        <v>261473</v>
      </c>
      <c r="D133502">
        <v>12738</v>
      </c>
      <c r="E133502" s="16" t="e">
        <f>VLOOKUP(C133502,Подписчики!#REF!,3,0)</f>
        <v>#REF!</v>
      </c>
      <c r="F133502" s="3">
        <f t="shared" si="4170"/>
        <v>8</v>
      </c>
      <c r="G133502" s="44">
        <f t="shared" si="4171"/>
        <v>6</v>
      </c>
      <c r="H133502" s="44"/>
    </row>
    <row r="133503" spans="1:8" x14ac:dyDescent="0.25">
      <c r="A133503">
        <v>402772</v>
      </c>
      <c r="B133503" s="1">
        <v>44428.92656310679</v>
      </c>
      <c r="C133503">
        <v>62863</v>
      </c>
      <c r="D133503">
        <v>128523</v>
      </c>
      <c r="E133503" s="16" t="e">
        <f>VLOOKUP(C133503,Подписчики!#REF!,3,0)</f>
        <v>#REF!</v>
      </c>
      <c r="F133503" s="3">
        <f t="shared" si="4170"/>
        <v>8</v>
      </c>
      <c r="G133503" s="44">
        <f t="shared" si="4171"/>
        <v>6</v>
      </c>
      <c r="H133503" s="44"/>
    </row>
    <row r="133504" spans="1:8" x14ac:dyDescent="0.25">
      <c r="A133504">
        <v>402773</v>
      </c>
      <c r="B133504" s="1">
        <v>44428.927666666663</v>
      </c>
      <c r="C133504">
        <v>39589</v>
      </c>
      <c r="D133504">
        <v>411922</v>
      </c>
      <c r="E133504" s="16" t="e">
        <f>VLOOKUP(C133504,Подписчики!#REF!,3,0)</f>
        <v>#REF!</v>
      </c>
      <c r="F133504" s="3">
        <f t="shared" si="4170"/>
        <v>8</v>
      </c>
      <c r="G133504" s="44">
        <f t="shared" si="4171"/>
        <v>6</v>
      </c>
      <c r="H133504" s="44"/>
    </row>
    <row r="133505" spans="1:8" x14ac:dyDescent="0.25">
      <c r="A133505">
        <v>402778</v>
      </c>
      <c r="B133505" s="1">
        <v>44428.928585760521</v>
      </c>
      <c r="C133505">
        <v>153782</v>
      </c>
      <c r="D133505">
        <v>470762</v>
      </c>
      <c r="E133505" s="16" t="e">
        <f>VLOOKUP(C133505,Подписчики!#REF!,3,0)</f>
        <v>#REF!</v>
      </c>
      <c r="F133505" s="3">
        <f t="shared" si="4170"/>
        <v>8</v>
      </c>
      <c r="G133505" s="44">
        <f t="shared" si="4171"/>
        <v>6</v>
      </c>
      <c r="H133505" s="44"/>
    </row>
    <row r="133506" spans="1:8" x14ac:dyDescent="0.25">
      <c r="A133506">
        <v>402783</v>
      </c>
      <c r="B133506" s="1">
        <v>44428.929394822007</v>
      </c>
      <c r="C133506">
        <v>335561</v>
      </c>
      <c r="D133506">
        <v>396686</v>
      </c>
      <c r="E133506" s="16" t="e">
        <f>VLOOKUP(C133506,Подписчики!#REF!,3,0)</f>
        <v>#REF!</v>
      </c>
      <c r="F133506" s="3">
        <f t="shared" si="4170"/>
        <v>8</v>
      </c>
      <c r="G133506" s="44">
        <f t="shared" si="4171"/>
        <v>6</v>
      </c>
      <c r="H133506" s="44"/>
    </row>
    <row r="133507" spans="1:8" x14ac:dyDescent="0.25">
      <c r="A133507">
        <v>402786</v>
      </c>
      <c r="B133507" s="1">
        <v>44428.929799352751</v>
      </c>
      <c r="C133507">
        <v>187903</v>
      </c>
      <c r="D133507">
        <v>296654</v>
      </c>
      <c r="E133507" s="16" t="e">
        <f>VLOOKUP(C133507,Подписчики!#REF!,3,0)</f>
        <v>#REF!</v>
      </c>
      <c r="F133507" s="3">
        <f t="shared" ref="F133507:F133570" si="4172">MONTH(B133507)</f>
        <v>8</v>
      </c>
      <c r="G133507" s="44">
        <f t="shared" ref="G133507:G133570" si="4173">WEEKDAY(B133507,1)</f>
        <v>6</v>
      </c>
      <c r="H133507" s="44"/>
    </row>
    <row r="133508" spans="1:8" x14ac:dyDescent="0.25">
      <c r="A133508">
        <v>402791</v>
      </c>
      <c r="B133508" s="1">
        <v>44428.932226537218</v>
      </c>
      <c r="C133508">
        <v>229064</v>
      </c>
      <c r="D133508">
        <v>377791</v>
      </c>
      <c r="E133508" s="16" t="e">
        <f>VLOOKUP(C133508,Подписчики!#REF!,3,0)</f>
        <v>#REF!</v>
      </c>
      <c r="F133508" s="3">
        <f t="shared" si="4172"/>
        <v>8</v>
      </c>
      <c r="G133508" s="44">
        <f t="shared" si="4173"/>
        <v>6</v>
      </c>
      <c r="H133508" s="44"/>
    </row>
    <row r="133509" spans="1:8" x14ac:dyDescent="0.25">
      <c r="A133509">
        <v>402795</v>
      </c>
      <c r="B133509" s="1">
        <v>44428.933035598704</v>
      </c>
      <c r="C133509">
        <v>75072</v>
      </c>
      <c r="D133509">
        <v>411922</v>
      </c>
      <c r="E133509" s="16" t="e">
        <f>VLOOKUP(C133509,Подписчики!#REF!,3,0)</f>
        <v>#REF!</v>
      </c>
      <c r="F133509" s="3">
        <f t="shared" si="4172"/>
        <v>8</v>
      </c>
      <c r="G133509" s="44">
        <f t="shared" si="4173"/>
        <v>6</v>
      </c>
      <c r="H133509" s="44"/>
    </row>
    <row r="133510" spans="1:8" x14ac:dyDescent="0.25">
      <c r="A133510">
        <v>402799</v>
      </c>
      <c r="B133510" s="1">
        <v>44428.933035598704</v>
      </c>
      <c r="C133510">
        <v>286364</v>
      </c>
      <c r="D133510">
        <v>158978</v>
      </c>
      <c r="E133510" s="16" t="e">
        <f>VLOOKUP(C133510,Подписчики!#REF!,3,0)</f>
        <v>#REF!</v>
      </c>
      <c r="F133510" s="3">
        <f t="shared" si="4172"/>
        <v>8</v>
      </c>
      <c r="G133510" s="44">
        <f t="shared" si="4173"/>
        <v>6</v>
      </c>
      <c r="H133510" s="44"/>
    </row>
    <row r="133511" spans="1:8" x14ac:dyDescent="0.25">
      <c r="A133511">
        <v>402801</v>
      </c>
      <c r="B133511" s="1">
        <v>44428.933440129447</v>
      </c>
      <c r="C133511">
        <v>60420</v>
      </c>
      <c r="D133511">
        <v>182191</v>
      </c>
      <c r="E133511" s="16" t="e">
        <f>VLOOKUP(C133511,Подписчики!#REF!,3,0)</f>
        <v>#REF!</v>
      </c>
      <c r="F133511" s="3">
        <f t="shared" si="4172"/>
        <v>8</v>
      </c>
      <c r="G133511" s="44">
        <f t="shared" si="4173"/>
        <v>6</v>
      </c>
      <c r="H133511" s="44"/>
    </row>
    <row r="133512" spans="1:8" x14ac:dyDescent="0.25">
      <c r="A133512">
        <v>402804</v>
      </c>
      <c r="B133512" s="1">
        <v>44428.933440129447</v>
      </c>
      <c r="C133512">
        <v>77251</v>
      </c>
      <c r="D133512">
        <v>450032</v>
      </c>
      <c r="E133512" s="16" t="e">
        <f>VLOOKUP(C133512,Подписчики!#REF!,3,0)</f>
        <v>#REF!</v>
      </c>
      <c r="F133512" s="3">
        <f t="shared" si="4172"/>
        <v>8</v>
      </c>
      <c r="G133512" s="44">
        <f t="shared" si="4173"/>
        <v>6</v>
      </c>
      <c r="H133512" s="44"/>
    </row>
    <row r="133513" spans="1:8" x14ac:dyDescent="0.25">
      <c r="A133513">
        <v>402805</v>
      </c>
      <c r="B133513" s="1">
        <v>44428.933844660198</v>
      </c>
      <c r="C133513">
        <v>267500</v>
      </c>
      <c r="D133513">
        <v>411922</v>
      </c>
      <c r="E133513" s="16" t="e">
        <f>VLOOKUP(C133513,Подписчики!#REF!,3,0)</f>
        <v>#REF!</v>
      </c>
      <c r="F133513" s="3">
        <f t="shared" si="4172"/>
        <v>8</v>
      </c>
      <c r="G133513" s="44">
        <f t="shared" si="4173"/>
        <v>6</v>
      </c>
      <c r="H133513" s="44"/>
    </row>
    <row r="133514" spans="1:8" x14ac:dyDescent="0.25">
      <c r="A133514">
        <v>402806</v>
      </c>
      <c r="B133514" s="1">
        <v>44428.935058252428</v>
      </c>
      <c r="C133514">
        <v>299268</v>
      </c>
      <c r="D133514">
        <v>190676</v>
      </c>
      <c r="E133514" s="16" t="e">
        <f>VLOOKUP(C133514,Подписчики!#REF!,3,0)</f>
        <v>#REF!</v>
      </c>
      <c r="F133514" s="3">
        <f t="shared" si="4172"/>
        <v>8</v>
      </c>
      <c r="G133514" s="44">
        <f t="shared" si="4173"/>
        <v>6</v>
      </c>
      <c r="H133514" s="44"/>
    </row>
    <row r="133515" spans="1:8" x14ac:dyDescent="0.25">
      <c r="A133515">
        <v>402810</v>
      </c>
      <c r="B133515" s="1">
        <v>44428.935462783171</v>
      </c>
      <c r="C133515">
        <v>38678</v>
      </c>
      <c r="D133515">
        <v>17862</v>
      </c>
      <c r="E133515" s="16" t="e">
        <f>VLOOKUP(C133515,Подписчики!#REF!,3,0)</f>
        <v>#REF!</v>
      </c>
      <c r="F133515" s="3">
        <f t="shared" si="4172"/>
        <v>8</v>
      </c>
      <c r="G133515" s="44">
        <f t="shared" si="4173"/>
        <v>6</v>
      </c>
      <c r="H133515" s="44"/>
    </row>
    <row r="133516" spans="1:8" x14ac:dyDescent="0.25">
      <c r="A133516">
        <v>402812</v>
      </c>
      <c r="B133516" s="1">
        <v>44428.936271844657</v>
      </c>
      <c r="C133516">
        <v>134449</v>
      </c>
      <c r="D133516">
        <v>411922</v>
      </c>
      <c r="E133516" s="16" t="e">
        <f>VLOOKUP(C133516,Подписчики!#REF!,3,0)</f>
        <v>#REF!</v>
      </c>
      <c r="F133516" s="3">
        <f t="shared" si="4172"/>
        <v>8</v>
      </c>
      <c r="G133516" s="44">
        <f t="shared" si="4173"/>
        <v>6</v>
      </c>
      <c r="H133516" s="44"/>
    </row>
    <row r="133517" spans="1:8" x14ac:dyDescent="0.25">
      <c r="A133517">
        <v>402815</v>
      </c>
      <c r="B133517" s="1">
        <v>44428.936666666661</v>
      </c>
      <c r="C133517">
        <v>20094</v>
      </c>
      <c r="D133517">
        <v>56323</v>
      </c>
      <c r="E133517" s="16" t="e">
        <f>VLOOKUP(C133517,Подписчики!#REF!,3,0)</f>
        <v>#REF!</v>
      </c>
      <c r="F133517" s="3">
        <f t="shared" si="4172"/>
        <v>8</v>
      </c>
      <c r="G133517" s="44">
        <f t="shared" si="4173"/>
        <v>6</v>
      </c>
      <c r="H133517" s="44"/>
    </row>
    <row r="133518" spans="1:8" x14ac:dyDescent="0.25">
      <c r="A133518">
        <v>402820</v>
      </c>
      <c r="B133518" s="1">
        <v>44428.938294498381</v>
      </c>
      <c r="C133518">
        <v>158527</v>
      </c>
      <c r="D133518">
        <v>173184</v>
      </c>
      <c r="E133518" s="16" t="e">
        <f>VLOOKUP(C133518,Подписчики!#REF!,3,0)</f>
        <v>#REF!</v>
      </c>
      <c r="F133518" s="3">
        <f t="shared" si="4172"/>
        <v>8</v>
      </c>
      <c r="G133518" s="44">
        <f t="shared" si="4173"/>
        <v>6</v>
      </c>
      <c r="H133518" s="44"/>
    </row>
    <row r="133519" spans="1:8" x14ac:dyDescent="0.25">
      <c r="A133519">
        <v>402822</v>
      </c>
      <c r="B133519" s="1">
        <v>44428.940317152104</v>
      </c>
      <c r="C133519">
        <v>219740</v>
      </c>
      <c r="D133519">
        <v>347008</v>
      </c>
      <c r="E133519" s="16" t="e">
        <f>VLOOKUP(C133519,Подписчики!#REF!,3,0)</f>
        <v>#REF!</v>
      </c>
      <c r="F133519" s="3">
        <f t="shared" si="4172"/>
        <v>8</v>
      </c>
      <c r="G133519" s="44">
        <f t="shared" si="4173"/>
        <v>6</v>
      </c>
      <c r="H133519" s="44"/>
    </row>
    <row r="133520" spans="1:8" x14ac:dyDescent="0.25">
      <c r="A133520">
        <v>402825</v>
      </c>
      <c r="B133520" s="1">
        <v>44428.940721682848</v>
      </c>
      <c r="C133520">
        <v>25584</v>
      </c>
      <c r="D133520">
        <v>250679</v>
      </c>
      <c r="E133520" s="16" t="e">
        <f>VLOOKUP(C133520,Подписчики!#REF!,3,0)</f>
        <v>#REF!</v>
      </c>
      <c r="F133520" s="3">
        <f t="shared" si="4172"/>
        <v>8</v>
      </c>
      <c r="G133520" s="44">
        <f t="shared" si="4173"/>
        <v>6</v>
      </c>
      <c r="H133520" s="44"/>
    </row>
    <row r="133521" spans="1:8" x14ac:dyDescent="0.25">
      <c r="A133521">
        <v>402830</v>
      </c>
      <c r="B133521" s="1">
        <v>44428.940721682848</v>
      </c>
      <c r="C133521">
        <v>128147</v>
      </c>
      <c r="D133521">
        <v>244574</v>
      </c>
      <c r="E133521" s="16" t="e">
        <f>VLOOKUP(C133521,Подписчики!#REF!,3,0)</f>
        <v>#REF!</v>
      </c>
      <c r="F133521" s="3">
        <f t="shared" si="4172"/>
        <v>8</v>
      </c>
      <c r="G133521" s="44">
        <f t="shared" si="4173"/>
        <v>6</v>
      </c>
      <c r="H133521" s="44"/>
    </row>
    <row r="133522" spans="1:8" x14ac:dyDescent="0.25">
      <c r="A133522">
        <v>402834</v>
      </c>
      <c r="B133522" s="1">
        <v>44428.941935275077</v>
      </c>
      <c r="C133522">
        <v>34466</v>
      </c>
      <c r="D133522">
        <v>291304</v>
      </c>
      <c r="E133522" s="16" t="e">
        <f>VLOOKUP(C133522,Подписчики!#REF!,3,0)</f>
        <v>#REF!</v>
      </c>
      <c r="F133522" s="3">
        <f t="shared" si="4172"/>
        <v>8</v>
      </c>
      <c r="G133522" s="44">
        <f t="shared" si="4173"/>
        <v>6</v>
      </c>
      <c r="H133522" s="44"/>
    </row>
    <row r="133523" spans="1:8" x14ac:dyDescent="0.25">
      <c r="A133523">
        <v>402836</v>
      </c>
      <c r="B133523" s="1">
        <v>44428.941935275085</v>
      </c>
      <c r="C133523">
        <v>333404</v>
      </c>
      <c r="D133523">
        <v>120139</v>
      </c>
      <c r="E133523" s="16" t="e">
        <f>VLOOKUP(C133523,Подписчики!#REF!,3,0)</f>
        <v>#REF!</v>
      </c>
      <c r="F133523" s="3">
        <f t="shared" si="4172"/>
        <v>8</v>
      </c>
      <c r="G133523" s="44">
        <f t="shared" si="4173"/>
        <v>6</v>
      </c>
      <c r="H133523" s="44"/>
    </row>
    <row r="133524" spans="1:8" x14ac:dyDescent="0.25">
      <c r="A133524">
        <v>402838</v>
      </c>
      <c r="B133524" s="1">
        <v>44428.943553398058</v>
      </c>
      <c r="C133524">
        <v>6928</v>
      </c>
      <c r="D133524">
        <v>389195</v>
      </c>
      <c r="E133524" s="16" t="e">
        <f>VLOOKUP(C133524,Подписчики!#REF!,3,0)</f>
        <v>#REF!</v>
      </c>
      <c r="F133524" s="3">
        <f t="shared" si="4172"/>
        <v>8</v>
      </c>
      <c r="G133524" s="44">
        <f t="shared" si="4173"/>
        <v>6</v>
      </c>
      <c r="H133524" s="44"/>
    </row>
    <row r="133525" spans="1:8" x14ac:dyDescent="0.25">
      <c r="A133525">
        <v>402840</v>
      </c>
      <c r="B133525" s="1">
        <v>44428.944766990295</v>
      </c>
      <c r="C133525">
        <v>258191</v>
      </c>
      <c r="D133525">
        <v>330333</v>
      </c>
      <c r="E133525" s="16" t="e">
        <f>VLOOKUP(C133525,Подписчики!#REF!,3,0)</f>
        <v>#REF!</v>
      </c>
      <c r="F133525" s="3">
        <f t="shared" si="4172"/>
        <v>8</v>
      </c>
      <c r="G133525" s="44">
        <f t="shared" si="4173"/>
        <v>6</v>
      </c>
      <c r="H133525" s="44"/>
    </row>
    <row r="133526" spans="1:8" x14ac:dyDescent="0.25">
      <c r="A133526">
        <v>402842</v>
      </c>
      <c r="B133526" s="1">
        <v>44428.945666666667</v>
      </c>
      <c r="C133526">
        <v>3416</v>
      </c>
      <c r="D133526">
        <v>466283</v>
      </c>
      <c r="E133526" s="16" t="e">
        <f>VLOOKUP(C133526,Подписчики!#REF!,3,0)</f>
        <v>#REF!</v>
      </c>
      <c r="F133526" s="3">
        <f t="shared" si="4172"/>
        <v>8</v>
      </c>
      <c r="G133526" s="44">
        <f t="shared" si="4173"/>
        <v>6</v>
      </c>
      <c r="H133526" s="44"/>
    </row>
    <row r="133527" spans="1:8" x14ac:dyDescent="0.25">
      <c r="A133527">
        <v>402846</v>
      </c>
      <c r="B133527" s="1">
        <v>44428.948407766991</v>
      </c>
      <c r="C133527">
        <v>73897</v>
      </c>
      <c r="D133527">
        <v>126954</v>
      </c>
      <c r="E133527" s="16" t="e">
        <f>VLOOKUP(C133527,Подписчики!#REF!,3,0)</f>
        <v>#REF!</v>
      </c>
      <c r="F133527" s="3">
        <f t="shared" si="4172"/>
        <v>8</v>
      </c>
      <c r="G133527" s="44">
        <f t="shared" si="4173"/>
        <v>6</v>
      </c>
      <c r="H133527" s="44"/>
    </row>
    <row r="133528" spans="1:8" x14ac:dyDescent="0.25">
      <c r="A133528">
        <v>402848</v>
      </c>
      <c r="B133528" s="1">
        <v>44428.948812297735</v>
      </c>
      <c r="C133528">
        <v>71039</v>
      </c>
      <c r="D133528">
        <v>89017</v>
      </c>
      <c r="E133528" s="16" t="e">
        <f>VLOOKUP(C133528,Подписчики!#REF!,3,0)</f>
        <v>#REF!</v>
      </c>
      <c r="F133528" s="3">
        <f t="shared" si="4172"/>
        <v>8</v>
      </c>
      <c r="G133528" s="44">
        <f t="shared" si="4173"/>
        <v>6</v>
      </c>
      <c r="H133528" s="44"/>
    </row>
    <row r="133529" spans="1:8" x14ac:dyDescent="0.25">
      <c r="A133529">
        <v>402852</v>
      </c>
      <c r="B133529" s="1">
        <v>44428.949333333338</v>
      </c>
      <c r="C133529">
        <v>84066</v>
      </c>
      <c r="D133529">
        <v>16861</v>
      </c>
      <c r="E133529" s="16" t="e">
        <f>VLOOKUP(C133529,Подписчики!#REF!,3,0)</f>
        <v>#REF!</v>
      </c>
      <c r="F133529" s="3">
        <f t="shared" si="4172"/>
        <v>8</v>
      </c>
      <c r="G133529" s="44">
        <f t="shared" si="4173"/>
        <v>6</v>
      </c>
      <c r="H133529" s="44"/>
    </row>
    <row r="133530" spans="1:8" x14ac:dyDescent="0.25">
      <c r="A133530">
        <v>402856</v>
      </c>
      <c r="B133530" s="1">
        <v>44428.950333333334</v>
      </c>
      <c r="C133530">
        <v>281871</v>
      </c>
      <c r="D133530">
        <v>291845</v>
      </c>
      <c r="E133530" s="16" t="e">
        <f>VLOOKUP(C133530,Подписчики!#REF!,3,0)</f>
        <v>#REF!</v>
      </c>
      <c r="F133530" s="3">
        <f t="shared" si="4172"/>
        <v>8</v>
      </c>
      <c r="G133530" s="44">
        <f t="shared" si="4173"/>
        <v>6</v>
      </c>
      <c r="H133530" s="44"/>
    </row>
    <row r="133531" spans="1:8" x14ac:dyDescent="0.25">
      <c r="A133531">
        <v>402861</v>
      </c>
      <c r="B133531" s="1">
        <v>44428.950834951458</v>
      </c>
      <c r="C133531">
        <v>37177</v>
      </c>
      <c r="D133531">
        <v>56919</v>
      </c>
      <c r="E133531" s="16" t="e">
        <f>VLOOKUP(C133531,Подписчики!#REF!,3,0)</f>
        <v>#REF!</v>
      </c>
      <c r="F133531" s="3">
        <f t="shared" si="4172"/>
        <v>8</v>
      </c>
      <c r="G133531" s="44">
        <f t="shared" si="4173"/>
        <v>6</v>
      </c>
      <c r="H133531" s="44"/>
    </row>
    <row r="133532" spans="1:8" x14ac:dyDescent="0.25">
      <c r="A133532">
        <v>402862</v>
      </c>
      <c r="B133532" s="1">
        <v>44428.951333333338</v>
      </c>
      <c r="C133532">
        <v>26318</v>
      </c>
      <c r="D133532">
        <v>273603</v>
      </c>
      <c r="E133532" s="16" t="e">
        <f>VLOOKUP(C133532,Подписчики!#REF!,3,0)</f>
        <v>#REF!</v>
      </c>
      <c r="F133532" s="3">
        <f t="shared" si="4172"/>
        <v>8</v>
      </c>
      <c r="G133532" s="44">
        <f t="shared" si="4173"/>
        <v>6</v>
      </c>
      <c r="H133532" s="44"/>
    </row>
    <row r="133533" spans="1:8" x14ac:dyDescent="0.25">
      <c r="A133533">
        <v>402867</v>
      </c>
      <c r="B133533" s="1">
        <v>44428.952048543695</v>
      </c>
      <c r="C133533">
        <v>153374</v>
      </c>
      <c r="D133533">
        <v>419184</v>
      </c>
      <c r="E133533" s="16" t="e">
        <f>VLOOKUP(C133533,Подписчики!#REF!,3,0)</f>
        <v>#REF!</v>
      </c>
      <c r="F133533" s="3">
        <f t="shared" si="4172"/>
        <v>8</v>
      </c>
      <c r="G133533" s="44">
        <f t="shared" si="4173"/>
        <v>6</v>
      </c>
      <c r="H133533" s="44"/>
    </row>
    <row r="133534" spans="1:8" x14ac:dyDescent="0.25">
      <c r="A133534">
        <v>402870</v>
      </c>
      <c r="B133534" s="1">
        <v>44428.952048543695</v>
      </c>
      <c r="C133534">
        <v>190969</v>
      </c>
      <c r="D133534">
        <v>290088</v>
      </c>
      <c r="E133534" s="16" t="e">
        <f>VLOOKUP(C133534,Подписчики!#REF!,3,0)</f>
        <v>#REF!</v>
      </c>
      <c r="F133534" s="3">
        <f t="shared" si="4172"/>
        <v>8</v>
      </c>
      <c r="G133534" s="44">
        <f t="shared" si="4173"/>
        <v>6</v>
      </c>
      <c r="H133534" s="44"/>
    </row>
    <row r="133535" spans="1:8" x14ac:dyDescent="0.25">
      <c r="A133535">
        <v>402875</v>
      </c>
      <c r="B133535" s="1">
        <v>44428.954333333335</v>
      </c>
      <c r="C133535">
        <v>296883</v>
      </c>
      <c r="D133535">
        <v>228405</v>
      </c>
      <c r="E133535" s="16" t="e">
        <f>VLOOKUP(C133535,Подписчики!#REF!,3,0)</f>
        <v>#REF!</v>
      </c>
      <c r="F133535" s="3">
        <f t="shared" si="4172"/>
        <v>8</v>
      </c>
      <c r="G133535" s="44">
        <f t="shared" si="4173"/>
        <v>6</v>
      </c>
      <c r="H133535" s="44"/>
    </row>
    <row r="133536" spans="1:8" x14ac:dyDescent="0.25">
      <c r="A133536">
        <v>402879</v>
      </c>
      <c r="B133536" s="1">
        <v>44428.954666666665</v>
      </c>
      <c r="C133536">
        <v>185180</v>
      </c>
      <c r="D133536">
        <v>316935</v>
      </c>
      <c r="E133536" s="16" t="e">
        <f>VLOOKUP(C133536,Подписчики!#REF!,3,0)</f>
        <v>#REF!</v>
      </c>
      <c r="F133536" s="3">
        <f t="shared" si="4172"/>
        <v>8</v>
      </c>
      <c r="G133536" s="44">
        <f t="shared" si="4173"/>
        <v>6</v>
      </c>
      <c r="H133536" s="44"/>
    </row>
    <row r="133537" spans="1:8" x14ac:dyDescent="0.25">
      <c r="A133537">
        <v>402884</v>
      </c>
      <c r="B133537" s="1">
        <v>44428.954880258898</v>
      </c>
      <c r="C133537">
        <v>159048</v>
      </c>
      <c r="D133537">
        <v>244574</v>
      </c>
      <c r="E133537" s="16" t="e">
        <f>VLOOKUP(C133537,Подписчики!#REF!,3,0)</f>
        <v>#REF!</v>
      </c>
      <c r="F133537" s="3">
        <f t="shared" si="4172"/>
        <v>8</v>
      </c>
      <c r="G133537" s="44">
        <f t="shared" si="4173"/>
        <v>6</v>
      </c>
      <c r="H133537" s="44"/>
    </row>
    <row r="133538" spans="1:8" x14ac:dyDescent="0.25">
      <c r="A133538">
        <v>402886</v>
      </c>
      <c r="B133538" s="1">
        <v>44428.955284789641</v>
      </c>
      <c r="C133538">
        <v>261813</v>
      </c>
      <c r="D133538">
        <v>182191</v>
      </c>
      <c r="E133538" s="16" t="e">
        <f>VLOOKUP(C133538,Подписчики!#REF!,3,0)</f>
        <v>#REF!</v>
      </c>
      <c r="F133538" s="3">
        <f t="shared" si="4172"/>
        <v>8</v>
      </c>
      <c r="G133538" s="44">
        <f t="shared" si="4173"/>
        <v>6</v>
      </c>
      <c r="H133538" s="44"/>
    </row>
    <row r="133539" spans="1:8" x14ac:dyDescent="0.25">
      <c r="A133539">
        <v>402889</v>
      </c>
      <c r="B133539" s="1">
        <v>44428.956902912621</v>
      </c>
      <c r="C133539">
        <v>218834</v>
      </c>
      <c r="D133539">
        <v>285680</v>
      </c>
      <c r="E133539" s="16" t="e">
        <f>VLOOKUP(C133539,Подписчики!#REF!,3,0)</f>
        <v>#REF!</v>
      </c>
      <c r="F133539" s="3">
        <f t="shared" si="4172"/>
        <v>8</v>
      </c>
      <c r="G133539" s="44">
        <f t="shared" si="4173"/>
        <v>6</v>
      </c>
      <c r="H133539" s="44"/>
    </row>
    <row r="133540" spans="1:8" x14ac:dyDescent="0.25">
      <c r="A133540">
        <v>402892</v>
      </c>
      <c r="B133540" s="1">
        <v>44428.957711974115</v>
      </c>
      <c r="C133540">
        <v>314929</v>
      </c>
      <c r="D133540">
        <v>87227</v>
      </c>
      <c r="E133540" s="16" t="e">
        <f>VLOOKUP(C133540,Подписчики!#REF!,3,0)</f>
        <v>#REF!</v>
      </c>
      <c r="F133540" s="3">
        <f t="shared" si="4172"/>
        <v>8</v>
      </c>
      <c r="G133540" s="44">
        <f t="shared" si="4173"/>
        <v>6</v>
      </c>
      <c r="H133540" s="44"/>
    </row>
    <row r="133541" spans="1:8" x14ac:dyDescent="0.25">
      <c r="A133541">
        <v>402896</v>
      </c>
      <c r="B133541" s="1">
        <v>44428.958116504851</v>
      </c>
      <c r="C133541">
        <v>45739</v>
      </c>
      <c r="D133541">
        <v>317550</v>
      </c>
      <c r="E133541" s="16" t="e">
        <f>VLOOKUP(C133541,Подписчики!#REF!,3,0)</f>
        <v>#REF!</v>
      </c>
      <c r="F133541" s="3">
        <f t="shared" si="4172"/>
        <v>8</v>
      </c>
      <c r="G133541" s="44">
        <f t="shared" si="4173"/>
        <v>6</v>
      </c>
      <c r="H133541" s="44"/>
    </row>
    <row r="133542" spans="1:8" x14ac:dyDescent="0.25">
      <c r="A133542">
        <v>402897</v>
      </c>
      <c r="B133542" s="1">
        <v>44428.958116504851</v>
      </c>
      <c r="C133542">
        <v>76613</v>
      </c>
      <c r="D133542">
        <v>60239</v>
      </c>
      <c r="E133542" s="16" t="e">
        <f>VLOOKUP(C133542,Подписчики!#REF!,3,0)</f>
        <v>#REF!</v>
      </c>
      <c r="F133542" s="3">
        <f t="shared" si="4172"/>
        <v>8</v>
      </c>
      <c r="G133542" s="44">
        <f t="shared" si="4173"/>
        <v>6</v>
      </c>
      <c r="H133542" s="44"/>
    </row>
    <row r="133543" spans="1:8" x14ac:dyDescent="0.25">
      <c r="A133543">
        <v>402901</v>
      </c>
      <c r="B133543" s="1">
        <v>44428.959734627831</v>
      </c>
      <c r="C133543">
        <v>41330</v>
      </c>
      <c r="D133543">
        <v>405031</v>
      </c>
      <c r="E133543" s="16" t="e">
        <f>VLOOKUP(C133543,Подписчики!#REF!,3,0)</f>
        <v>#REF!</v>
      </c>
      <c r="F133543" s="3">
        <f t="shared" si="4172"/>
        <v>8</v>
      </c>
      <c r="G133543" s="44">
        <f t="shared" si="4173"/>
        <v>6</v>
      </c>
      <c r="H133543" s="44"/>
    </row>
    <row r="133544" spans="1:8" x14ac:dyDescent="0.25">
      <c r="A133544">
        <v>402906</v>
      </c>
      <c r="B133544" s="1">
        <v>44428.959734627831</v>
      </c>
      <c r="C133544">
        <v>289645</v>
      </c>
      <c r="D133544">
        <v>266896</v>
      </c>
      <c r="E133544" s="16" t="e">
        <f>VLOOKUP(C133544,Подписчики!#REF!,3,0)</f>
        <v>#REF!</v>
      </c>
      <c r="F133544" s="3">
        <f t="shared" si="4172"/>
        <v>8</v>
      </c>
      <c r="G133544" s="44">
        <f t="shared" si="4173"/>
        <v>6</v>
      </c>
      <c r="H133544" s="44"/>
    </row>
    <row r="133545" spans="1:8" x14ac:dyDescent="0.25">
      <c r="A133545">
        <v>402909</v>
      </c>
      <c r="B133545" s="1">
        <v>44428.960139158582</v>
      </c>
      <c r="C133545">
        <v>2988</v>
      </c>
      <c r="D133545">
        <v>118549</v>
      </c>
      <c r="E133545" s="16" t="e">
        <f>VLOOKUP(C133545,Подписчики!#REF!,3,0)</f>
        <v>#REF!</v>
      </c>
      <c r="F133545" s="3">
        <f t="shared" si="4172"/>
        <v>8</v>
      </c>
      <c r="G133545" s="44">
        <f t="shared" si="4173"/>
        <v>6</v>
      </c>
      <c r="H133545" s="44"/>
    </row>
    <row r="133546" spans="1:8" x14ac:dyDescent="0.25">
      <c r="A133546">
        <v>402910</v>
      </c>
      <c r="B133546" s="1">
        <v>44428.960139158582</v>
      </c>
      <c r="C133546">
        <v>141123</v>
      </c>
      <c r="D133546">
        <v>330333</v>
      </c>
      <c r="E133546" s="16" t="e">
        <f>VLOOKUP(C133546,Подписчики!#REF!,3,0)</f>
        <v>#REF!</v>
      </c>
      <c r="F133546" s="3">
        <f t="shared" si="4172"/>
        <v>8</v>
      </c>
      <c r="G133546" s="44">
        <f t="shared" si="4173"/>
        <v>6</v>
      </c>
      <c r="H133546" s="44"/>
    </row>
    <row r="133547" spans="1:8" x14ac:dyDescent="0.25">
      <c r="A133547">
        <v>402913</v>
      </c>
      <c r="B133547" s="1">
        <v>44428.961352750812</v>
      </c>
      <c r="C133547">
        <v>312207</v>
      </c>
      <c r="D133547">
        <v>258251</v>
      </c>
      <c r="E133547" s="16" t="e">
        <f>VLOOKUP(C133547,Подписчики!#REF!,3,0)</f>
        <v>#REF!</v>
      </c>
      <c r="F133547" s="3">
        <f t="shared" si="4172"/>
        <v>8</v>
      </c>
      <c r="G133547" s="44">
        <f t="shared" si="4173"/>
        <v>6</v>
      </c>
      <c r="H133547" s="44"/>
    </row>
    <row r="133548" spans="1:8" x14ac:dyDescent="0.25">
      <c r="A133548">
        <v>402917</v>
      </c>
      <c r="B133548" s="1">
        <v>44428.961352750812</v>
      </c>
      <c r="C133548">
        <v>343124</v>
      </c>
      <c r="D133548">
        <v>223202</v>
      </c>
      <c r="E133548" s="16" t="e">
        <f>VLOOKUP(C133548,Подписчики!#REF!,3,0)</f>
        <v>#REF!</v>
      </c>
      <c r="F133548" s="3">
        <f t="shared" si="4172"/>
        <v>8</v>
      </c>
      <c r="G133548" s="44">
        <f t="shared" si="4173"/>
        <v>6</v>
      </c>
      <c r="H133548" s="44"/>
    </row>
    <row r="133549" spans="1:8" x14ac:dyDescent="0.25">
      <c r="A133549">
        <v>402919</v>
      </c>
      <c r="B133549" s="1">
        <v>44428.961666666662</v>
      </c>
      <c r="C133549">
        <v>19269</v>
      </c>
      <c r="D133549">
        <v>21760</v>
      </c>
      <c r="E133549" s="16" t="e">
        <f>VLOOKUP(C133549,Подписчики!#REF!,3,0)</f>
        <v>#REF!</v>
      </c>
      <c r="F133549" s="3">
        <f t="shared" si="4172"/>
        <v>8</v>
      </c>
      <c r="G133549" s="44">
        <f t="shared" si="4173"/>
        <v>6</v>
      </c>
      <c r="H133549" s="44"/>
    </row>
    <row r="133550" spans="1:8" x14ac:dyDescent="0.25">
      <c r="A133550">
        <v>402920</v>
      </c>
      <c r="B133550" s="1">
        <v>44428.962666666666</v>
      </c>
      <c r="C133550">
        <v>309227</v>
      </c>
      <c r="D133550">
        <v>43842</v>
      </c>
      <c r="E133550" s="16" t="e">
        <f>VLOOKUP(C133550,Подписчики!#REF!,3,0)</f>
        <v>#REF!</v>
      </c>
      <c r="F133550" s="3">
        <f t="shared" si="4172"/>
        <v>8</v>
      </c>
      <c r="G133550" s="44">
        <f t="shared" si="4173"/>
        <v>6</v>
      </c>
      <c r="H133550" s="44"/>
    </row>
    <row r="133551" spans="1:8" x14ac:dyDescent="0.25">
      <c r="A133551">
        <v>402925</v>
      </c>
      <c r="B133551" s="1">
        <v>44428.963375404535</v>
      </c>
      <c r="C133551">
        <v>4028</v>
      </c>
      <c r="D133551">
        <v>258219</v>
      </c>
      <c r="E133551" s="16" t="e">
        <f>VLOOKUP(C133551,Подписчики!#REF!,3,0)</f>
        <v>#REF!</v>
      </c>
      <c r="F133551" s="3">
        <f t="shared" si="4172"/>
        <v>8</v>
      </c>
      <c r="G133551" s="44">
        <f t="shared" si="4173"/>
        <v>6</v>
      </c>
      <c r="H133551" s="44"/>
    </row>
    <row r="133552" spans="1:8" x14ac:dyDescent="0.25">
      <c r="A133552">
        <v>402928</v>
      </c>
      <c r="B133552" s="1">
        <v>44428.964999999997</v>
      </c>
      <c r="C133552">
        <v>260410</v>
      </c>
      <c r="D133552">
        <v>222693</v>
      </c>
      <c r="E133552" s="16" t="e">
        <f>VLOOKUP(C133552,Подписчики!#REF!,3,0)</f>
        <v>#REF!</v>
      </c>
      <c r="F133552" s="3">
        <f t="shared" si="4172"/>
        <v>8</v>
      </c>
      <c r="G133552" s="44">
        <f t="shared" si="4173"/>
        <v>6</v>
      </c>
      <c r="H133552" s="44"/>
    </row>
    <row r="133553" spans="1:8" x14ac:dyDescent="0.25">
      <c r="A133553">
        <v>402933</v>
      </c>
      <c r="B133553" s="1">
        <v>44428.965398058252</v>
      </c>
      <c r="C133553">
        <v>20946</v>
      </c>
      <c r="D133553">
        <v>466283</v>
      </c>
      <c r="E133553" s="16" t="e">
        <f>VLOOKUP(C133553,Подписчики!#REF!,3,0)</f>
        <v>#REF!</v>
      </c>
      <c r="F133553" s="3">
        <f t="shared" si="4172"/>
        <v>8</v>
      </c>
      <c r="G133553" s="44">
        <f t="shared" si="4173"/>
        <v>6</v>
      </c>
      <c r="H133553" s="44"/>
    </row>
    <row r="133554" spans="1:8" x14ac:dyDescent="0.25">
      <c r="A133554">
        <v>402938</v>
      </c>
      <c r="B133554" s="1">
        <v>44428.965398058252</v>
      </c>
      <c r="C133554">
        <v>95679</v>
      </c>
      <c r="D133554">
        <v>154449</v>
      </c>
      <c r="E133554" s="16" t="e">
        <f>VLOOKUP(C133554,Подписчики!#REF!,3,0)</f>
        <v>#REF!</v>
      </c>
      <c r="F133554" s="3">
        <f t="shared" si="4172"/>
        <v>8</v>
      </c>
      <c r="G133554" s="44">
        <f t="shared" si="4173"/>
        <v>6</v>
      </c>
      <c r="H133554" s="44"/>
    </row>
    <row r="133555" spans="1:8" x14ac:dyDescent="0.25">
      <c r="A133555">
        <v>402941</v>
      </c>
      <c r="B133555" s="1">
        <v>44428.966207119738</v>
      </c>
      <c r="C133555">
        <v>106118</v>
      </c>
      <c r="D133555">
        <v>81220</v>
      </c>
      <c r="E133555" s="16" t="e">
        <f>VLOOKUP(C133555,Подписчики!#REF!,3,0)</f>
        <v>#REF!</v>
      </c>
      <c r="F133555" s="3">
        <f t="shared" si="4172"/>
        <v>8</v>
      </c>
      <c r="G133555" s="44">
        <f t="shared" si="4173"/>
        <v>6</v>
      </c>
      <c r="H133555" s="44"/>
    </row>
    <row r="133556" spans="1:8" x14ac:dyDescent="0.25">
      <c r="A133556">
        <v>402943</v>
      </c>
      <c r="B133556" s="1">
        <v>44428.966207119738</v>
      </c>
      <c r="C133556">
        <v>185450</v>
      </c>
      <c r="D133556">
        <v>250679</v>
      </c>
      <c r="E133556" s="16" t="e">
        <f>VLOOKUP(C133556,Подписчики!#REF!,3,0)</f>
        <v>#REF!</v>
      </c>
      <c r="F133556" s="3">
        <f t="shared" si="4172"/>
        <v>8</v>
      </c>
      <c r="G133556" s="44">
        <f t="shared" si="4173"/>
        <v>6</v>
      </c>
      <c r="H133556" s="44"/>
    </row>
    <row r="133557" spans="1:8" x14ac:dyDescent="0.25">
      <c r="A133557">
        <v>402947</v>
      </c>
      <c r="B133557" s="1">
        <v>44428.967016181225</v>
      </c>
      <c r="C133557">
        <v>127169</v>
      </c>
      <c r="D133557">
        <v>94440</v>
      </c>
      <c r="E133557" s="16" t="e">
        <f>VLOOKUP(C133557,Подписчики!#REF!,3,0)</f>
        <v>#REF!</v>
      </c>
      <c r="F133557" s="3">
        <f t="shared" si="4172"/>
        <v>8</v>
      </c>
      <c r="G133557" s="44">
        <f t="shared" si="4173"/>
        <v>6</v>
      </c>
      <c r="H133557" s="44"/>
    </row>
    <row r="133558" spans="1:8" x14ac:dyDescent="0.25">
      <c r="A133558">
        <v>402949</v>
      </c>
      <c r="B133558" s="1">
        <v>44428.968229773462</v>
      </c>
      <c r="C133558">
        <v>283693</v>
      </c>
      <c r="D133558">
        <v>118549</v>
      </c>
      <c r="E133558" s="16" t="e">
        <f>VLOOKUP(C133558,Подписчики!#REF!,3,0)</f>
        <v>#REF!</v>
      </c>
      <c r="F133558" s="3">
        <f t="shared" si="4172"/>
        <v>8</v>
      </c>
      <c r="G133558" s="44">
        <f t="shared" si="4173"/>
        <v>6</v>
      </c>
      <c r="H133558" s="44"/>
    </row>
    <row r="133559" spans="1:8" x14ac:dyDescent="0.25">
      <c r="A133559">
        <v>402954</v>
      </c>
      <c r="B133559" s="1">
        <v>44428.968634304205</v>
      </c>
      <c r="C133559">
        <v>274985</v>
      </c>
      <c r="D133559">
        <v>84382</v>
      </c>
      <c r="E133559" s="16" t="e">
        <f>VLOOKUP(C133559,Подписчики!#REF!,3,0)</f>
        <v>#REF!</v>
      </c>
      <c r="F133559" s="3">
        <f t="shared" si="4172"/>
        <v>8</v>
      </c>
      <c r="G133559" s="44">
        <f t="shared" si="4173"/>
        <v>6</v>
      </c>
      <c r="H133559" s="44"/>
    </row>
    <row r="133560" spans="1:8" x14ac:dyDescent="0.25">
      <c r="A133560">
        <v>402955</v>
      </c>
      <c r="B133560" s="1">
        <v>44428.968999999997</v>
      </c>
      <c r="C133560">
        <v>217714</v>
      </c>
      <c r="D133560">
        <v>351192</v>
      </c>
      <c r="E133560" s="16" t="e">
        <f>VLOOKUP(C133560,Подписчики!#REF!,3,0)</f>
        <v>#REF!</v>
      </c>
      <c r="F133560" s="3">
        <f t="shared" si="4172"/>
        <v>8</v>
      </c>
      <c r="G133560" s="44">
        <f t="shared" si="4173"/>
        <v>6</v>
      </c>
      <c r="H133560" s="44"/>
    </row>
    <row r="133561" spans="1:8" x14ac:dyDescent="0.25">
      <c r="A133561">
        <v>402956</v>
      </c>
      <c r="B133561" s="1">
        <v>44428.970252427185</v>
      </c>
      <c r="C133561">
        <v>237934</v>
      </c>
      <c r="D133561">
        <v>411922</v>
      </c>
      <c r="E133561" s="16" t="e">
        <f>VLOOKUP(C133561,Подписчики!#REF!,3,0)</f>
        <v>#REF!</v>
      </c>
      <c r="F133561" s="3">
        <f t="shared" si="4172"/>
        <v>8</v>
      </c>
      <c r="G133561" s="44">
        <f t="shared" si="4173"/>
        <v>6</v>
      </c>
      <c r="H133561" s="44"/>
    </row>
    <row r="133562" spans="1:8" x14ac:dyDescent="0.25">
      <c r="A133562">
        <v>402959</v>
      </c>
      <c r="B133562" s="1">
        <v>44428.971061488672</v>
      </c>
      <c r="C133562">
        <v>279476</v>
      </c>
      <c r="D133562">
        <v>351192</v>
      </c>
      <c r="E133562" s="16" t="e">
        <f>VLOOKUP(C133562,Подписчики!#REF!,3,0)</f>
        <v>#REF!</v>
      </c>
      <c r="F133562" s="3">
        <f t="shared" si="4172"/>
        <v>8</v>
      </c>
      <c r="G133562" s="44">
        <f t="shared" si="4173"/>
        <v>6</v>
      </c>
      <c r="H133562" s="44"/>
    </row>
    <row r="133563" spans="1:8" x14ac:dyDescent="0.25">
      <c r="A133563">
        <v>402963</v>
      </c>
      <c r="B133563" s="1">
        <v>44428.971466019422</v>
      </c>
      <c r="C133563">
        <v>258664</v>
      </c>
      <c r="D133563">
        <v>250679</v>
      </c>
      <c r="E133563" s="16" t="e">
        <f>VLOOKUP(C133563,Подписчики!#REF!,3,0)</f>
        <v>#REF!</v>
      </c>
      <c r="F133563" s="3">
        <f t="shared" si="4172"/>
        <v>8</v>
      </c>
      <c r="G133563" s="44">
        <f t="shared" si="4173"/>
        <v>6</v>
      </c>
      <c r="H133563" s="44"/>
    </row>
    <row r="133564" spans="1:8" x14ac:dyDescent="0.25">
      <c r="A133564">
        <v>402967</v>
      </c>
      <c r="B133564" s="1">
        <v>44428.971870550158</v>
      </c>
      <c r="C133564">
        <v>294128</v>
      </c>
      <c r="D133564">
        <v>309648</v>
      </c>
      <c r="E133564" s="16" t="e">
        <f>VLOOKUP(C133564,Подписчики!#REF!,3,0)</f>
        <v>#REF!</v>
      </c>
      <c r="F133564" s="3">
        <f t="shared" si="4172"/>
        <v>8</v>
      </c>
      <c r="G133564" s="44">
        <f t="shared" si="4173"/>
        <v>6</v>
      </c>
      <c r="H133564" s="44"/>
    </row>
    <row r="133565" spans="1:8" x14ac:dyDescent="0.25">
      <c r="A133565">
        <v>402971</v>
      </c>
      <c r="B133565" s="1">
        <v>44428.974297734625</v>
      </c>
      <c r="C133565">
        <v>33351</v>
      </c>
      <c r="D133565">
        <v>17862</v>
      </c>
      <c r="E133565" s="16" t="e">
        <f>VLOOKUP(C133565,Подписчики!#REF!,3,0)</f>
        <v>#REF!</v>
      </c>
      <c r="F133565" s="3">
        <f t="shared" si="4172"/>
        <v>8</v>
      </c>
      <c r="G133565" s="44">
        <f t="shared" si="4173"/>
        <v>6</v>
      </c>
      <c r="H133565" s="44"/>
    </row>
    <row r="133566" spans="1:8" x14ac:dyDescent="0.25">
      <c r="A133566">
        <v>402976</v>
      </c>
      <c r="B133566" s="1">
        <v>44428.975106796112</v>
      </c>
      <c r="C133566">
        <v>91375</v>
      </c>
      <c r="D133566">
        <v>293021</v>
      </c>
      <c r="E133566" s="16" t="e">
        <f>VLOOKUP(C133566,Подписчики!#REF!,3,0)</f>
        <v>#REF!</v>
      </c>
      <c r="F133566" s="3">
        <f t="shared" si="4172"/>
        <v>8</v>
      </c>
      <c r="G133566" s="44">
        <f t="shared" si="4173"/>
        <v>6</v>
      </c>
      <c r="H133566" s="44"/>
    </row>
    <row r="133567" spans="1:8" x14ac:dyDescent="0.25">
      <c r="A133567">
        <v>402980</v>
      </c>
      <c r="B133567" s="1">
        <v>44428.975333333336</v>
      </c>
      <c r="C133567">
        <v>337948</v>
      </c>
      <c r="D133567">
        <v>240687</v>
      </c>
      <c r="E133567" s="16" t="e">
        <f>VLOOKUP(C133567,Подписчики!#REF!,3,0)</f>
        <v>#REF!</v>
      </c>
      <c r="F133567" s="3">
        <f t="shared" si="4172"/>
        <v>8</v>
      </c>
      <c r="G133567" s="44">
        <f t="shared" si="4173"/>
        <v>6</v>
      </c>
      <c r="H133567" s="44"/>
    </row>
    <row r="133568" spans="1:8" x14ac:dyDescent="0.25">
      <c r="A133568">
        <v>402983</v>
      </c>
      <c r="B133568" s="1">
        <v>44428.977533980586</v>
      </c>
      <c r="C133568">
        <v>256926</v>
      </c>
      <c r="D133568">
        <v>138209</v>
      </c>
      <c r="E133568" s="16" t="e">
        <f>VLOOKUP(C133568,Подписчики!#REF!,3,0)</f>
        <v>#REF!</v>
      </c>
      <c r="F133568" s="3">
        <f t="shared" si="4172"/>
        <v>8</v>
      </c>
      <c r="G133568" s="44">
        <f t="shared" si="4173"/>
        <v>6</v>
      </c>
      <c r="H133568" s="44"/>
    </row>
    <row r="133569" spans="1:8" x14ac:dyDescent="0.25">
      <c r="A133569">
        <v>402985</v>
      </c>
      <c r="B133569" s="1">
        <v>44428.979961165045</v>
      </c>
      <c r="C133569">
        <v>12298</v>
      </c>
      <c r="D133569">
        <v>65828</v>
      </c>
      <c r="E133569" s="16" t="e">
        <f>VLOOKUP(C133569,Подписчики!#REF!,3,0)</f>
        <v>#REF!</v>
      </c>
      <c r="F133569" s="3">
        <f t="shared" si="4172"/>
        <v>8</v>
      </c>
      <c r="G133569" s="44">
        <f t="shared" si="4173"/>
        <v>6</v>
      </c>
      <c r="H133569" s="44"/>
    </row>
    <row r="133570" spans="1:8" x14ac:dyDescent="0.25">
      <c r="A133570">
        <v>402986</v>
      </c>
      <c r="B133570" s="1">
        <v>44428.981</v>
      </c>
      <c r="C133570">
        <v>346112</v>
      </c>
      <c r="D133570">
        <v>230507</v>
      </c>
      <c r="E133570" s="16" t="e">
        <f>VLOOKUP(C133570,Подписчики!#REF!,3,0)</f>
        <v>#REF!</v>
      </c>
      <c r="F133570" s="3">
        <f t="shared" si="4172"/>
        <v>8</v>
      </c>
      <c r="G133570" s="44">
        <f t="shared" si="4173"/>
        <v>6</v>
      </c>
      <c r="H133570" s="44"/>
    </row>
    <row r="133571" spans="1:8" x14ac:dyDescent="0.25">
      <c r="A133571">
        <v>402988</v>
      </c>
      <c r="B133571" s="1">
        <v>44428.981174757282</v>
      </c>
      <c r="C133571">
        <v>14395</v>
      </c>
      <c r="D133571">
        <v>21760</v>
      </c>
      <c r="E133571" s="16" t="e">
        <f>VLOOKUP(C133571,Подписчики!#REF!,3,0)</f>
        <v>#REF!</v>
      </c>
      <c r="F133571" s="3">
        <f t="shared" ref="F133571:F133634" si="4174">MONTH(B133571)</f>
        <v>8</v>
      </c>
      <c r="G133571" s="44">
        <f t="shared" ref="G133571:G133634" si="4175">WEEKDAY(B133571,1)</f>
        <v>6</v>
      </c>
      <c r="H133571" s="44"/>
    </row>
    <row r="133572" spans="1:8" x14ac:dyDescent="0.25">
      <c r="A133572">
        <v>402989</v>
      </c>
      <c r="B133572" s="1">
        <v>44428.981174757282</v>
      </c>
      <c r="C133572">
        <v>122866</v>
      </c>
      <c r="D133572">
        <v>249345</v>
      </c>
      <c r="E133572" s="16" t="e">
        <f>VLOOKUP(C133572,Подписчики!#REF!,3,0)</f>
        <v>#REF!</v>
      </c>
      <c r="F133572" s="3">
        <f t="shared" si="4174"/>
        <v>8</v>
      </c>
      <c r="G133572" s="44">
        <f t="shared" si="4175"/>
        <v>6</v>
      </c>
      <c r="H133572" s="44"/>
    </row>
    <row r="133573" spans="1:8" x14ac:dyDescent="0.25">
      <c r="A133573">
        <v>402993</v>
      </c>
      <c r="B133573" s="1">
        <v>44428.982388349512</v>
      </c>
      <c r="C133573">
        <v>1803</v>
      </c>
      <c r="D133573">
        <v>347393</v>
      </c>
      <c r="E133573" s="16" t="e">
        <f>VLOOKUP(C133573,Подписчики!#REF!,3,0)</f>
        <v>#REF!</v>
      </c>
      <c r="F133573" s="3">
        <f t="shared" si="4174"/>
        <v>8</v>
      </c>
      <c r="G133573" s="44">
        <f t="shared" si="4175"/>
        <v>6</v>
      </c>
      <c r="H133573" s="44"/>
    </row>
    <row r="133574" spans="1:8" x14ac:dyDescent="0.25">
      <c r="A133574">
        <v>402998</v>
      </c>
      <c r="B133574" s="1">
        <v>44428.982792880262</v>
      </c>
      <c r="C133574">
        <v>345752</v>
      </c>
      <c r="D133574">
        <v>143750</v>
      </c>
      <c r="E133574" s="16" t="e">
        <f>VLOOKUP(C133574,Подписчики!#REF!,3,0)</f>
        <v>#REF!</v>
      </c>
      <c r="F133574" s="3">
        <f t="shared" si="4174"/>
        <v>8</v>
      </c>
      <c r="G133574" s="44">
        <f t="shared" si="4175"/>
        <v>6</v>
      </c>
      <c r="H133574" s="44"/>
    </row>
    <row r="133575" spans="1:8" x14ac:dyDescent="0.25">
      <c r="A133575">
        <v>403002</v>
      </c>
      <c r="B133575" s="1">
        <v>44428.984333333334</v>
      </c>
      <c r="C133575">
        <v>248190</v>
      </c>
      <c r="D133575">
        <v>228405</v>
      </c>
      <c r="E133575" s="16" t="e">
        <f>VLOOKUP(C133575,Подписчики!#REF!,3,0)</f>
        <v>#REF!</v>
      </c>
      <c r="F133575" s="3">
        <f t="shared" si="4174"/>
        <v>8</v>
      </c>
      <c r="G133575" s="44">
        <f t="shared" si="4175"/>
        <v>6</v>
      </c>
      <c r="H133575" s="44"/>
    </row>
    <row r="133576" spans="1:8" x14ac:dyDescent="0.25">
      <c r="A133576">
        <v>403007</v>
      </c>
      <c r="B133576" s="1">
        <v>44428.984815533979</v>
      </c>
      <c r="C133576">
        <v>155142</v>
      </c>
      <c r="D133576">
        <v>347393</v>
      </c>
      <c r="E133576" s="16" t="e">
        <f>VLOOKUP(C133576,Подписчики!#REF!,3,0)</f>
        <v>#REF!</v>
      </c>
      <c r="F133576" s="3">
        <f t="shared" si="4174"/>
        <v>8</v>
      </c>
      <c r="G133576" s="44">
        <f t="shared" si="4175"/>
        <v>6</v>
      </c>
      <c r="H133576" s="44"/>
    </row>
    <row r="133577" spans="1:8" x14ac:dyDescent="0.25">
      <c r="A133577">
        <v>403008</v>
      </c>
      <c r="B133577" s="1">
        <v>44428.985624595472</v>
      </c>
      <c r="C133577">
        <v>55212</v>
      </c>
      <c r="D133577">
        <v>320264</v>
      </c>
      <c r="E133577" s="16" t="e">
        <f>VLOOKUP(C133577,Подписчики!#REF!,3,0)</f>
        <v>#REF!</v>
      </c>
      <c r="F133577" s="3">
        <f t="shared" si="4174"/>
        <v>8</v>
      </c>
      <c r="G133577" s="44">
        <f t="shared" si="4175"/>
        <v>6</v>
      </c>
      <c r="H133577" s="44"/>
    </row>
    <row r="133578" spans="1:8" x14ac:dyDescent="0.25">
      <c r="A133578">
        <v>403009</v>
      </c>
      <c r="B133578" s="1">
        <v>44428.992097087379</v>
      </c>
      <c r="C133578">
        <v>266500</v>
      </c>
      <c r="D133578">
        <v>402346</v>
      </c>
      <c r="E133578" s="16" t="e">
        <f>VLOOKUP(C133578,Подписчики!#REF!,3,0)</f>
        <v>#REF!</v>
      </c>
      <c r="F133578" s="3">
        <f t="shared" si="4174"/>
        <v>8</v>
      </c>
      <c r="G133578" s="44">
        <f t="shared" si="4175"/>
        <v>6</v>
      </c>
      <c r="H133578" s="44"/>
    </row>
    <row r="133579" spans="1:8" x14ac:dyDescent="0.25">
      <c r="A133579">
        <v>403010</v>
      </c>
      <c r="B133579" s="1">
        <v>44428.993715210359</v>
      </c>
      <c r="C133579">
        <v>300892</v>
      </c>
      <c r="D133579">
        <v>437795</v>
      </c>
      <c r="E133579" s="16" t="e">
        <f>VLOOKUP(C133579,Подписчики!#REF!,3,0)</f>
        <v>#REF!</v>
      </c>
      <c r="F133579" s="3">
        <f t="shared" si="4174"/>
        <v>8</v>
      </c>
      <c r="G133579" s="44">
        <f t="shared" si="4175"/>
        <v>6</v>
      </c>
      <c r="H133579" s="44"/>
    </row>
    <row r="133580" spans="1:8" x14ac:dyDescent="0.25">
      <c r="A133580">
        <v>403013</v>
      </c>
      <c r="B133580" s="1">
        <v>44428.994119741095</v>
      </c>
      <c r="C133580">
        <v>196853</v>
      </c>
      <c r="D133580">
        <v>43842</v>
      </c>
      <c r="E133580" s="16" t="e">
        <f>VLOOKUP(C133580,Подписчики!#REF!,3,0)</f>
        <v>#REF!</v>
      </c>
      <c r="F133580" s="3">
        <f t="shared" si="4174"/>
        <v>8</v>
      </c>
      <c r="G133580" s="44">
        <f t="shared" si="4175"/>
        <v>6</v>
      </c>
      <c r="H133580" s="44"/>
    </row>
    <row r="133581" spans="1:8" x14ac:dyDescent="0.25">
      <c r="A133581">
        <v>403014</v>
      </c>
      <c r="B133581" s="1">
        <v>44428.994119741103</v>
      </c>
      <c r="C133581">
        <v>138136</v>
      </c>
      <c r="D133581">
        <v>62068</v>
      </c>
      <c r="E133581" s="16" t="e">
        <f>VLOOKUP(C133581,Подписчики!#REF!,3,0)</f>
        <v>#REF!</v>
      </c>
      <c r="F133581" s="3">
        <f t="shared" si="4174"/>
        <v>8</v>
      </c>
      <c r="G133581" s="44">
        <f t="shared" si="4175"/>
        <v>6</v>
      </c>
      <c r="H133581" s="44"/>
    </row>
    <row r="133582" spans="1:8" x14ac:dyDescent="0.25">
      <c r="A133582">
        <v>403016</v>
      </c>
      <c r="B133582" s="1">
        <v>44428.996142394819</v>
      </c>
      <c r="C133582">
        <v>4182</v>
      </c>
      <c r="D133582">
        <v>209666</v>
      </c>
      <c r="E133582" s="16" t="e">
        <f>VLOOKUP(C133582,Подписчики!#REF!,3,0)</f>
        <v>#REF!</v>
      </c>
      <c r="F133582" s="3">
        <f t="shared" si="4174"/>
        <v>8</v>
      </c>
      <c r="G133582" s="44">
        <f t="shared" si="4175"/>
        <v>6</v>
      </c>
      <c r="H133582" s="44"/>
    </row>
    <row r="133583" spans="1:8" x14ac:dyDescent="0.25">
      <c r="A133583">
        <v>403018</v>
      </c>
      <c r="B133583" s="1">
        <v>44428.998974110036</v>
      </c>
      <c r="C133583">
        <v>195071</v>
      </c>
      <c r="D133583">
        <v>215130</v>
      </c>
      <c r="E133583" s="16" t="e">
        <f>VLOOKUP(C133583,Подписчики!#REF!,3,0)</f>
        <v>#REF!</v>
      </c>
      <c r="F133583" s="3">
        <f t="shared" si="4174"/>
        <v>8</v>
      </c>
      <c r="G133583" s="44">
        <f t="shared" si="4175"/>
        <v>6</v>
      </c>
      <c r="H133583" s="44"/>
    </row>
    <row r="133584" spans="1:8" x14ac:dyDescent="0.25">
      <c r="A133584">
        <v>403021</v>
      </c>
      <c r="B133584" s="1">
        <v>44429.000187702266</v>
      </c>
      <c r="C133584">
        <v>307712</v>
      </c>
      <c r="D133584">
        <v>155428</v>
      </c>
      <c r="E133584" s="16" t="e">
        <f>VLOOKUP(C133584,Подписчики!#REF!,3,0)</f>
        <v>#REF!</v>
      </c>
      <c r="F133584" s="3">
        <f t="shared" si="4174"/>
        <v>8</v>
      </c>
      <c r="G133584" s="44">
        <f t="shared" si="4175"/>
        <v>7</v>
      </c>
      <c r="H133584" s="44"/>
    </row>
    <row r="133585" spans="1:8" x14ac:dyDescent="0.25">
      <c r="A133585">
        <v>403026</v>
      </c>
      <c r="B133585" s="1">
        <v>44429.001007110812</v>
      </c>
      <c r="C133585">
        <v>175105</v>
      </c>
      <c r="D133585">
        <v>138209</v>
      </c>
      <c r="E133585" s="16" t="e">
        <f>VLOOKUP(C133585,Подписчики!#REF!,3,0)</f>
        <v>#REF!</v>
      </c>
      <c r="F133585" s="3">
        <f t="shared" si="4174"/>
        <v>8</v>
      </c>
      <c r="G133585" s="44">
        <f t="shared" si="4175"/>
        <v>7</v>
      </c>
      <c r="H133585" s="44"/>
    </row>
    <row r="133586" spans="1:8" x14ac:dyDescent="0.25">
      <c r="A133586">
        <v>403027</v>
      </c>
      <c r="B133586" s="1">
        <v>44429.001805825246</v>
      </c>
      <c r="C133586">
        <v>133647</v>
      </c>
      <c r="D133586">
        <v>401115</v>
      </c>
      <c r="E133586" s="16" t="e">
        <f>VLOOKUP(C133586,Подписчики!#REF!,3,0)</f>
        <v>#REF!</v>
      </c>
      <c r="F133586" s="3">
        <f t="shared" si="4174"/>
        <v>8</v>
      </c>
      <c r="G133586" s="44">
        <f t="shared" si="4175"/>
        <v>7</v>
      </c>
      <c r="H133586" s="44"/>
    </row>
    <row r="133587" spans="1:8" x14ac:dyDescent="0.25">
      <c r="A133587">
        <v>403028</v>
      </c>
      <c r="B133587" s="1">
        <v>44429.002258369699</v>
      </c>
      <c r="C133587">
        <v>50008</v>
      </c>
      <c r="D133587">
        <v>327633</v>
      </c>
      <c r="E133587" s="16" t="e">
        <f>VLOOKUP(C133587,Подписчики!#REF!,3,0)</f>
        <v>#REF!</v>
      </c>
      <c r="F133587" s="3">
        <f t="shared" si="4174"/>
        <v>8</v>
      </c>
      <c r="G133587" s="44">
        <f t="shared" si="4175"/>
        <v>7</v>
      </c>
      <c r="H133587" s="44"/>
    </row>
    <row r="133588" spans="1:8" x14ac:dyDescent="0.25">
      <c r="A133588">
        <v>403033</v>
      </c>
      <c r="B133588" s="1">
        <v>44429.002868739888</v>
      </c>
      <c r="C133588">
        <v>205558</v>
      </c>
      <c r="D133588">
        <v>478200</v>
      </c>
      <c r="E133588" s="16" t="e">
        <f>VLOOKUP(C133588,Подписчики!#REF!,3,0)</f>
        <v>#REF!</v>
      </c>
      <c r="F133588" s="3">
        <f t="shared" si="4174"/>
        <v>8</v>
      </c>
      <c r="G133588" s="44">
        <f t="shared" si="4175"/>
        <v>7</v>
      </c>
      <c r="H133588" s="44"/>
    </row>
    <row r="133589" spans="1:8" x14ac:dyDescent="0.25">
      <c r="A133589">
        <v>403036</v>
      </c>
      <c r="B133589" s="1">
        <v>44429.002999999997</v>
      </c>
      <c r="C133589">
        <v>279071</v>
      </c>
      <c r="D133589">
        <v>351192</v>
      </c>
      <c r="E133589" s="16" t="e">
        <f>VLOOKUP(C133589,Подписчики!#REF!,3,0)</f>
        <v>#REF!</v>
      </c>
      <c r="F133589" s="3">
        <f t="shared" si="4174"/>
        <v>8</v>
      </c>
      <c r="G133589" s="44">
        <f t="shared" si="4175"/>
        <v>7</v>
      </c>
      <c r="H133589" s="44"/>
    </row>
    <row r="133590" spans="1:8" x14ac:dyDescent="0.25">
      <c r="A133590">
        <v>403041</v>
      </c>
      <c r="B133590" s="1">
        <v>44429.003019417476</v>
      </c>
      <c r="C133590">
        <v>197652</v>
      </c>
      <c r="D133590">
        <v>187920</v>
      </c>
      <c r="E133590" s="16" t="e">
        <f>VLOOKUP(C133590,Подписчики!#REF!,3,0)</f>
        <v>#REF!</v>
      </c>
      <c r="F133590" s="3">
        <f t="shared" si="4174"/>
        <v>8</v>
      </c>
      <c r="G133590" s="44">
        <f t="shared" si="4175"/>
        <v>7</v>
      </c>
      <c r="H133590" s="44"/>
    </row>
    <row r="133591" spans="1:8" x14ac:dyDescent="0.25">
      <c r="A133591">
        <v>403044</v>
      </c>
      <c r="B133591" s="1">
        <v>44429.00329599902</v>
      </c>
      <c r="C133591">
        <v>254408</v>
      </c>
      <c r="D133591">
        <v>158978</v>
      </c>
      <c r="E133591" s="16" t="e">
        <f>VLOOKUP(C133591,Подписчики!#REF!,3,0)</f>
        <v>#REF!</v>
      </c>
      <c r="F133591" s="3">
        <f t="shared" si="4174"/>
        <v>8</v>
      </c>
      <c r="G133591" s="44">
        <f t="shared" si="4175"/>
        <v>7</v>
      </c>
      <c r="H133591" s="44"/>
    </row>
    <row r="133592" spans="1:8" x14ac:dyDescent="0.25">
      <c r="A133592">
        <v>403045</v>
      </c>
      <c r="B133592" s="1">
        <v>44429.003423948219</v>
      </c>
      <c r="C133592">
        <v>323511</v>
      </c>
      <c r="D133592">
        <v>258219</v>
      </c>
      <c r="E133592" s="16" t="e">
        <f>VLOOKUP(C133592,Подписчики!#REF!,3,0)</f>
        <v>#REF!</v>
      </c>
      <c r="F133592" s="3">
        <f t="shared" si="4174"/>
        <v>8</v>
      </c>
      <c r="G133592" s="44">
        <f t="shared" si="4175"/>
        <v>7</v>
      </c>
      <c r="H133592" s="44"/>
    </row>
    <row r="133593" spans="1:8" x14ac:dyDescent="0.25">
      <c r="A133593">
        <v>403048</v>
      </c>
      <c r="B133593" s="1">
        <v>44429.005446601943</v>
      </c>
      <c r="C133593">
        <v>185028</v>
      </c>
      <c r="D133593">
        <v>347008</v>
      </c>
      <c r="E133593" s="16" t="e">
        <f>VLOOKUP(C133593,Подписчики!#REF!,3,0)</f>
        <v>#REF!</v>
      </c>
      <c r="F133593" s="3">
        <f t="shared" si="4174"/>
        <v>8</v>
      </c>
      <c r="G133593" s="44">
        <f t="shared" si="4175"/>
        <v>7</v>
      </c>
      <c r="H133593" s="44"/>
    </row>
    <row r="133594" spans="1:8" x14ac:dyDescent="0.25">
      <c r="A133594">
        <v>403050</v>
      </c>
      <c r="B133594" s="1">
        <v>44429.005446601943</v>
      </c>
      <c r="C133594">
        <v>205526</v>
      </c>
      <c r="D133594">
        <v>118549</v>
      </c>
      <c r="E133594" s="16" t="e">
        <f>VLOOKUP(C133594,Подписчики!#REF!,3,0)</f>
        <v>#REF!</v>
      </c>
      <c r="F133594" s="3">
        <f t="shared" si="4174"/>
        <v>8</v>
      </c>
      <c r="G133594" s="44">
        <f t="shared" si="4175"/>
        <v>7</v>
      </c>
      <c r="H133594" s="44"/>
    </row>
    <row r="133595" spans="1:8" x14ac:dyDescent="0.25">
      <c r="A133595">
        <v>403051</v>
      </c>
      <c r="B133595" s="1">
        <v>44429.005851132686</v>
      </c>
      <c r="C133595">
        <v>347955</v>
      </c>
      <c r="D133595">
        <v>149755</v>
      </c>
      <c r="E133595" s="16" t="e">
        <f>VLOOKUP(C133595,Подписчики!#REF!,3,0)</f>
        <v>#REF!</v>
      </c>
      <c r="F133595" s="3">
        <f t="shared" si="4174"/>
        <v>8</v>
      </c>
      <c r="G133595" s="44">
        <f t="shared" si="4175"/>
        <v>7</v>
      </c>
      <c r="H133595" s="44"/>
    </row>
    <row r="133596" spans="1:8" x14ac:dyDescent="0.25">
      <c r="A133596">
        <v>403055</v>
      </c>
      <c r="B133596" s="1">
        <v>44429.007064724923</v>
      </c>
      <c r="C133596">
        <v>247212</v>
      </c>
      <c r="D133596">
        <v>472330</v>
      </c>
      <c r="E133596" s="16" t="e">
        <f>VLOOKUP(C133596,Подписчики!#REF!,3,0)</f>
        <v>#REF!</v>
      </c>
      <c r="F133596" s="3">
        <f t="shared" si="4174"/>
        <v>8</v>
      </c>
      <c r="G133596" s="44">
        <f t="shared" si="4175"/>
        <v>7</v>
      </c>
      <c r="H133596" s="44"/>
    </row>
    <row r="133597" spans="1:8" x14ac:dyDescent="0.25">
      <c r="A133597">
        <v>403060</v>
      </c>
      <c r="B133597" s="1">
        <v>44429.008333333339</v>
      </c>
      <c r="C133597">
        <v>244942</v>
      </c>
      <c r="D133597">
        <v>61082</v>
      </c>
      <c r="E133597" s="16" t="e">
        <f>VLOOKUP(C133597,Подписчики!#REF!,3,0)</f>
        <v>#REF!</v>
      </c>
      <c r="F133597" s="3">
        <f t="shared" si="4174"/>
        <v>8</v>
      </c>
      <c r="G133597" s="44">
        <f t="shared" si="4175"/>
        <v>7</v>
      </c>
      <c r="H133597" s="44"/>
    </row>
    <row r="133598" spans="1:8" x14ac:dyDescent="0.25">
      <c r="A133598">
        <v>403064</v>
      </c>
      <c r="B133598" s="1">
        <v>44429.008682847896</v>
      </c>
      <c r="C133598">
        <v>113768</v>
      </c>
      <c r="D133598">
        <v>392434</v>
      </c>
      <c r="E133598" s="16" t="e">
        <f>VLOOKUP(C133598,Подписчики!#REF!,3,0)</f>
        <v>#REF!</v>
      </c>
      <c r="F133598" s="3">
        <f t="shared" si="4174"/>
        <v>8</v>
      </c>
      <c r="G133598" s="44">
        <f t="shared" si="4175"/>
        <v>7</v>
      </c>
      <c r="H133598" s="44"/>
    </row>
    <row r="133599" spans="1:8" x14ac:dyDescent="0.25">
      <c r="A133599">
        <v>403065</v>
      </c>
      <c r="B133599" s="1">
        <v>44429.008999999998</v>
      </c>
      <c r="C133599">
        <v>179096</v>
      </c>
      <c r="D133599">
        <v>189339</v>
      </c>
      <c r="E133599" s="16" t="e">
        <f>VLOOKUP(C133599,Подписчики!#REF!,3,0)</f>
        <v>#REF!</v>
      </c>
      <c r="F133599" s="3">
        <f t="shared" si="4174"/>
        <v>8</v>
      </c>
      <c r="G133599" s="44">
        <f t="shared" si="4175"/>
        <v>7</v>
      </c>
      <c r="H133599" s="44"/>
    </row>
    <row r="133600" spans="1:8" x14ac:dyDescent="0.25">
      <c r="A133600">
        <v>403067</v>
      </c>
      <c r="B133600" s="1">
        <v>44429.009333333335</v>
      </c>
      <c r="C133600">
        <v>259200</v>
      </c>
      <c r="D133600">
        <v>122982</v>
      </c>
      <c r="E133600" s="16" t="e">
        <f>VLOOKUP(C133600,Подписчики!#REF!,3,0)</f>
        <v>#REF!</v>
      </c>
      <c r="F133600" s="3">
        <f t="shared" si="4174"/>
        <v>8</v>
      </c>
      <c r="G133600" s="44">
        <f t="shared" si="4175"/>
        <v>7</v>
      </c>
      <c r="H133600" s="44"/>
    </row>
    <row r="133601" spans="1:8" x14ac:dyDescent="0.25">
      <c r="A133601">
        <v>403070</v>
      </c>
      <c r="B133601" s="1">
        <v>44429.010315256201</v>
      </c>
      <c r="C133601">
        <v>255233</v>
      </c>
      <c r="D133601">
        <v>411922</v>
      </c>
      <c r="E133601" s="16" t="e">
        <f>VLOOKUP(C133601,Подписчики!#REF!,3,0)</f>
        <v>#REF!</v>
      </c>
      <c r="F133601" s="3">
        <f t="shared" si="4174"/>
        <v>8</v>
      </c>
      <c r="G133601" s="44">
        <f t="shared" si="4175"/>
        <v>7</v>
      </c>
      <c r="H133601" s="44"/>
    </row>
    <row r="133602" spans="1:8" x14ac:dyDescent="0.25">
      <c r="A133602">
        <v>403072</v>
      </c>
      <c r="B133602" s="1">
        <v>44429.010681478314</v>
      </c>
      <c r="C133602">
        <v>181665</v>
      </c>
      <c r="D133602">
        <v>36375</v>
      </c>
      <c r="E133602" s="16" t="e">
        <f>VLOOKUP(C133602,Подписчики!#REF!,3,0)</f>
        <v>#REF!</v>
      </c>
      <c r="F133602" s="3">
        <f t="shared" si="4174"/>
        <v>8</v>
      </c>
      <c r="G133602" s="44">
        <f t="shared" si="4175"/>
        <v>7</v>
      </c>
      <c r="H133602" s="44"/>
    </row>
    <row r="133603" spans="1:8" x14ac:dyDescent="0.25">
      <c r="A133603">
        <v>403074</v>
      </c>
      <c r="B133603" s="1">
        <v>44429.013132686086</v>
      </c>
      <c r="C133603">
        <v>217294</v>
      </c>
      <c r="D133603">
        <v>21760</v>
      </c>
      <c r="E133603" s="16" t="e">
        <f>VLOOKUP(C133603,Подписчики!#REF!,3,0)</f>
        <v>#REF!</v>
      </c>
      <c r="F133603" s="3">
        <f t="shared" si="4174"/>
        <v>8</v>
      </c>
      <c r="G133603" s="44">
        <f t="shared" si="4175"/>
        <v>7</v>
      </c>
      <c r="H133603" s="44"/>
    </row>
    <row r="133604" spans="1:8" x14ac:dyDescent="0.25">
      <c r="A133604">
        <v>403076</v>
      </c>
      <c r="B133604" s="1">
        <v>44429.013941747573</v>
      </c>
      <c r="C133604">
        <v>133764</v>
      </c>
      <c r="D133604">
        <v>439981</v>
      </c>
      <c r="E133604" s="16" t="e">
        <f>VLOOKUP(C133604,Подписчики!#REF!,3,0)</f>
        <v>#REF!</v>
      </c>
      <c r="F133604" s="3">
        <f t="shared" si="4174"/>
        <v>8</v>
      </c>
      <c r="G133604" s="44">
        <f t="shared" si="4175"/>
        <v>7</v>
      </c>
      <c r="H133604" s="44"/>
    </row>
    <row r="133605" spans="1:8" x14ac:dyDescent="0.25">
      <c r="A133605">
        <v>403081</v>
      </c>
      <c r="B133605" s="1">
        <v>44429.014750809059</v>
      </c>
      <c r="C133605">
        <v>133365</v>
      </c>
      <c r="D133605">
        <v>476894</v>
      </c>
      <c r="E133605" s="16" t="e">
        <f>VLOOKUP(C133605,Подписчики!#REF!,3,0)</f>
        <v>#REF!</v>
      </c>
      <c r="F133605" s="3">
        <f t="shared" si="4174"/>
        <v>8</v>
      </c>
      <c r="G133605" s="44">
        <f t="shared" si="4175"/>
        <v>7</v>
      </c>
      <c r="H133605" s="44"/>
    </row>
    <row r="133606" spans="1:8" x14ac:dyDescent="0.25">
      <c r="A133606">
        <v>403084</v>
      </c>
      <c r="B133606" s="1">
        <v>44429.014801477097</v>
      </c>
      <c r="C133606">
        <v>239493</v>
      </c>
      <c r="D133606">
        <v>250679</v>
      </c>
      <c r="E133606" s="16" t="e">
        <f>VLOOKUP(C133606,Подписчики!#REF!,3,0)</f>
        <v>#REF!</v>
      </c>
      <c r="F133606" s="3">
        <f t="shared" si="4174"/>
        <v>8</v>
      </c>
      <c r="G133606" s="44">
        <f t="shared" si="4175"/>
        <v>7</v>
      </c>
      <c r="H133606" s="44"/>
    </row>
    <row r="133607" spans="1:8" x14ac:dyDescent="0.25">
      <c r="A133607">
        <v>403089</v>
      </c>
      <c r="B133607" s="1">
        <v>44429.016333333333</v>
      </c>
      <c r="C133607">
        <v>150243</v>
      </c>
      <c r="D133607">
        <v>86587</v>
      </c>
      <c r="E133607" s="16" t="e">
        <f>VLOOKUP(C133607,Подписчики!#REF!,3,0)</f>
        <v>#REF!</v>
      </c>
      <c r="F133607" s="3">
        <f t="shared" si="4174"/>
        <v>8</v>
      </c>
      <c r="G133607" s="44">
        <f t="shared" si="4175"/>
        <v>7</v>
      </c>
      <c r="H133607" s="44"/>
    </row>
    <row r="133608" spans="1:8" x14ac:dyDescent="0.25">
      <c r="A133608">
        <v>403093</v>
      </c>
      <c r="B133608" s="1">
        <v>44429.01736503189</v>
      </c>
      <c r="C133608">
        <v>286523</v>
      </c>
      <c r="D133608">
        <v>411922</v>
      </c>
      <c r="E133608" s="16" t="e">
        <f>VLOOKUP(C133608,Подписчики!#REF!,3,0)</f>
        <v>#REF!</v>
      </c>
      <c r="F133608" s="3">
        <f t="shared" si="4174"/>
        <v>8</v>
      </c>
      <c r="G133608" s="44">
        <f t="shared" si="4175"/>
        <v>7</v>
      </c>
      <c r="H133608" s="44"/>
    </row>
    <row r="133609" spans="1:8" x14ac:dyDescent="0.25">
      <c r="A133609">
        <v>403095</v>
      </c>
      <c r="B133609" s="1">
        <v>44429.017987055013</v>
      </c>
      <c r="C133609">
        <v>106230</v>
      </c>
      <c r="D133609">
        <v>227775</v>
      </c>
      <c r="E133609" s="16" t="e">
        <f>VLOOKUP(C133609,Подписчики!#REF!,3,0)</f>
        <v>#REF!</v>
      </c>
      <c r="F133609" s="3">
        <f t="shared" si="4174"/>
        <v>8</v>
      </c>
      <c r="G133609" s="44">
        <f t="shared" si="4175"/>
        <v>7</v>
      </c>
      <c r="H133609" s="44"/>
    </row>
    <row r="133610" spans="1:8" x14ac:dyDescent="0.25">
      <c r="A133610">
        <v>403100</v>
      </c>
      <c r="B133610" s="1">
        <v>44429.017987055013</v>
      </c>
      <c r="C133610">
        <v>222818</v>
      </c>
      <c r="D133610">
        <v>118549</v>
      </c>
      <c r="E133610" s="16" t="e">
        <f>VLOOKUP(C133610,Подписчики!#REF!,3,0)</f>
        <v>#REF!</v>
      </c>
      <c r="F133610" s="3">
        <f t="shared" si="4174"/>
        <v>8</v>
      </c>
      <c r="G133610" s="44">
        <f t="shared" si="4175"/>
        <v>7</v>
      </c>
      <c r="H133610" s="44"/>
    </row>
    <row r="133611" spans="1:8" x14ac:dyDescent="0.25">
      <c r="A133611">
        <v>403103</v>
      </c>
      <c r="B133611" s="1">
        <v>44429.023000000001</v>
      </c>
      <c r="C133611">
        <v>260977</v>
      </c>
      <c r="D133611">
        <v>85026</v>
      </c>
      <c r="E133611" s="16" t="e">
        <f>VLOOKUP(C133611,Подписчики!#REF!,3,0)</f>
        <v>#REF!</v>
      </c>
      <c r="F133611" s="3">
        <f t="shared" si="4174"/>
        <v>8</v>
      </c>
      <c r="G133611" s="44">
        <f t="shared" si="4175"/>
        <v>7</v>
      </c>
      <c r="H133611" s="44"/>
    </row>
    <row r="133612" spans="1:8" x14ac:dyDescent="0.25">
      <c r="A133612">
        <v>403106</v>
      </c>
      <c r="B133612" s="1">
        <v>44429.023650485433</v>
      </c>
      <c r="C133612">
        <v>18894</v>
      </c>
      <c r="D133612">
        <v>439981</v>
      </c>
      <c r="E133612" s="16" t="e">
        <f>VLOOKUP(C133612,Подписчики!#REF!,3,0)</f>
        <v>#REF!</v>
      </c>
      <c r="F133612" s="3">
        <f t="shared" si="4174"/>
        <v>8</v>
      </c>
      <c r="G133612" s="44">
        <f t="shared" si="4175"/>
        <v>7</v>
      </c>
      <c r="H133612" s="44"/>
    </row>
    <row r="133613" spans="1:8" x14ac:dyDescent="0.25">
      <c r="A133613">
        <v>403108</v>
      </c>
      <c r="B133613" s="1">
        <v>44429.023804437391</v>
      </c>
      <c r="C133613">
        <v>229693</v>
      </c>
      <c r="D133613">
        <v>4316</v>
      </c>
      <c r="E133613" s="16" t="e">
        <f>VLOOKUP(C133613,Подписчики!#REF!,3,0)</f>
        <v>#REF!</v>
      </c>
      <c r="F133613" s="3">
        <f t="shared" si="4174"/>
        <v>8</v>
      </c>
      <c r="G133613" s="44">
        <f t="shared" si="4175"/>
        <v>7</v>
      </c>
      <c r="H133613" s="44"/>
    </row>
    <row r="133614" spans="1:8" x14ac:dyDescent="0.25">
      <c r="A133614">
        <v>403113</v>
      </c>
      <c r="B133614" s="1">
        <v>44429.02486407767</v>
      </c>
      <c r="C133614">
        <v>294547</v>
      </c>
      <c r="D133614">
        <v>227775</v>
      </c>
      <c r="E133614" s="16" t="e">
        <f>VLOOKUP(C133614,Подписчики!#REF!,3,0)</f>
        <v>#REF!</v>
      </c>
      <c r="F133614" s="3">
        <f t="shared" si="4174"/>
        <v>8</v>
      </c>
      <c r="G133614" s="44">
        <f t="shared" si="4175"/>
        <v>7</v>
      </c>
      <c r="H133614" s="44"/>
    </row>
    <row r="133615" spans="1:8" x14ac:dyDescent="0.25">
      <c r="A133615">
        <v>403116</v>
      </c>
      <c r="B133615" s="1">
        <v>44429.025177770316</v>
      </c>
      <c r="C133615">
        <v>58071</v>
      </c>
      <c r="D133615">
        <v>212452</v>
      </c>
      <c r="E133615" s="16" t="e">
        <f>VLOOKUP(C133615,Подписчики!#REF!,3,0)</f>
        <v>#REF!</v>
      </c>
      <c r="F133615" s="3">
        <f t="shared" si="4174"/>
        <v>8</v>
      </c>
      <c r="G133615" s="44">
        <f t="shared" si="4175"/>
        <v>7</v>
      </c>
      <c r="H133615" s="44"/>
    </row>
    <row r="133616" spans="1:8" x14ac:dyDescent="0.25">
      <c r="A133616">
        <v>403121</v>
      </c>
      <c r="B133616" s="1">
        <v>44429.027832880645</v>
      </c>
      <c r="C133616">
        <v>208099</v>
      </c>
      <c r="D133616">
        <v>146115</v>
      </c>
      <c r="E133616" s="16" t="e">
        <f>VLOOKUP(C133616,Подписчики!#REF!,3,0)</f>
        <v>#REF!</v>
      </c>
      <c r="F133616" s="3">
        <f t="shared" si="4174"/>
        <v>8</v>
      </c>
      <c r="G133616" s="44">
        <f t="shared" si="4175"/>
        <v>7</v>
      </c>
      <c r="H133616" s="44"/>
    </row>
    <row r="133617" spans="1:8" x14ac:dyDescent="0.25">
      <c r="A133617">
        <v>403124</v>
      </c>
      <c r="B133617" s="1">
        <v>44429.029969176307</v>
      </c>
      <c r="C133617">
        <v>80287</v>
      </c>
      <c r="D133617">
        <v>425965</v>
      </c>
      <c r="E133617" s="16" t="e">
        <f>VLOOKUP(C133617,Подписчики!#REF!,3,0)</f>
        <v>#REF!</v>
      </c>
      <c r="F133617" s="3">
        <f t="shared" si="4174"/>
        <v>8</v>
      </c>
      <c r="G133617" s="44">
        <f t="shared" si="4175"/>
        <v>7</v>
      </c>
      <c r="H133617" s="44"/>
    </row>
    <row r="133618" spans="1:8" x14ac:dyDescent="0.25">
      <c r="A133618">
        <v>403127</v>
      </c>
      <c r="B133618" s="1">
        <v>44429.032550161814</v>
      </c>
      <c r="C133618">
        <v>259863</v>
      </c>
      <c r="D133618">
        <v>262099</v>
      </c>
      <c r="E133618" s="16" t="e">
        <f>VLOOKUP(C133618,Подписчики!#REF!,3,0)</f>
        <v>#REF!</v>
      </c>
      <c r="F133618" s="3">
        <f t="shared" si="4174"/>
        <v>8</v>
      </c>
      <c r="G133618" s="44">
        <f t="shared" si="4175"/>
        <v>7</v>
      </c>
      <c r="H133618" s="44"/>
    </row>
    <row r="133619" spans="1:8" x14ac:dyDescent="0.25">
      <c r="A133619">
        <v>403131</v>
      </c>
      <c r="B133619" s="1">
        <v>44429.0333592233</v>
      </c>
      <c r="C133619">
        <v>209741</v>
      </c>
      <c r="D133619">
        <v>350756</v>
      </c>
      <c r="E133619" s="16" t="e">
        <f>VLOOKUP(C133619,Подписчики!#REF!,3,0)</f>
        <v>#REF!</v>
      </c>
      <c r="F133619" s="3">
        <f t="shared" si="4174"/>
        <v>8</v>
      </c>
      <c r="G133619" s="44">
        <f t="shared" si="4175"/>
        <v>7</v>
      </c>
      <c r="H133619" s="44"/>
    </row>
    <row r="133620" spans="1:8" x14ac:dyDescent="0.25">
      <c r="A133620">
        <v>403132</v>
      </c>
      <c r="B133620" s="1">
        <v>44429.034168284787</v>
      </c>
      <c r="C133620">
        <v>277104</v>
      </c>
      <c r="D133620">
        <v>381297</v>
      </c>
      <c r="E133620" s="16" t="e">
        <f>VLOOKUP(C133620,Подписчики!#REF!,3,0)</f>
        <v>#REF!</v>
      </c>
      <c r="F133620" s="3">
        <f t="shared" si="4174"/>
        <v>8</v>
      </c>
      <c r="G133620" s="44">
        <f t="shared" si="4175"/>
        <v>7</v>
      </c>
      <c r="H133620" s="44"/>
    </row>
    <row r="133621" spans="1:8" x14ac:dyDescent="0.25">
      <c r="A133621">
        <v>403136</v>
      </c>
      <c r="B133621" s="1">
        <v>44429.035786407767</v>
      </c>
      <c r="C133621">
        <v>56990</v>
      </c>
      <c r="D133621">
        <v>470762</v>
      </c>
      <c r="E133621" s="16" t="e">
        <f>VLOOKUP(C133621,Подписчики!#REF!,3,0)</f>
        <v>#REF!</v>
      </c>
      <c r="F133621" s="3">
        <f t="shared" si="4174"/>
        <v>8</v>
      </c>
      <c r="G133621" s="44">
        <f t="shared" si="4175"/>
        <v>7</v>
      </c>
      <c r="H133621" s="44"/>
    </row>
    <row r="133622" spans="1:8" x14ac:dyDescent="0.25">
      <c r="A133622">
        <v>403138</v>
      </c>
      <c r="B133622" s="1">
        <v>44429.037404530747</v>
      </c>
      <c r="C133622">
        <v>136386</v>
      </c>
      <c r="D133622">
        <v>397390</v>
      </c>
      <c r="E133622" s="16" t="e">
        <f>VLOOKUP(C133622,Подписчики!#REF!,3,0)</f>
        <v>#REF!</v>
      </c>
      <c r="F133622" s="3">
        <f t="shared" si="4174"/>
        <v>8</v>
      </c>
      <c r="G133622" s="44">
        <f t="shared" si="4175"/>
        <v>7</v>
      </c>
      <c r="H133622" s="44"/>
    </row>
    <row r="133623" spans="1:8" x14ac:dyDescent="0.25">
      <c r="A133623">
        <v>403142</v>
      </c>
      <c r="B133623" s="1">
        <v>44429.038333333338</v>
      </c>
      <c r="C133623">
        <v>266545</v>
      </c>
      <c r="D133623">
        <v>179296</v>
      </c>
      <c r="E133623" s="16" t="e">
        <f>VLOOKUP(C133623,Подписчики!#REF!,3,0)</f>
        <v>#REF!</v>
      </c>
      <c r="F133623" s="3">
        <f t="shared" si="4174"/>
        <v>8</v>
      </c>
      <c r="G133623" s="44">
        <f t="shared" si="4175"/>
        <v>7</v>
      </c>
      <c r="H133623" s="44"/>
    </row>
    <row r="133624" spans="1:8" x14ac:dyDescent="0.25">
      <c r="A133624">
        <v>403145</v>
      </c>
      <c r="B133624" s="1">
        <v>44429.039338358714</v>
      </c>
      <c r="C133624">
        <v>238018</v>
      </c>
      <c r="D133624">
        <v>472712</v>
      </c>
      <c r="E133624" s="16" t="e">
        <f>VLOOKUP(C133624,Подписчики!#REF!,3,0)</f>
        <v>#REF!</v>
      </c>
      <c r="F133624" s="3">
        <f t="shared" si="4174"/>
        <v>8</v>
      </c>
      <c r="G133624" s="44">
        <f t="shared" si="4175"/>
        <v>7</v>
      </c>
      <c r="H133624" s="44"/>
    </row>
    <row r="133625" spans="1:8" x14ac:dyDescent="0.25">
      <c r="A133625">
        <v>403150</v>
      </c>
      <c r="B133625" s="1">
        <v>44429.039427184463</v>
      </c>
      <c r="C133625">
        <v>226382</v>
      </c>
      <c r="D133625">
        <v>279264</v>
      </c>
      <c r="E133625" s="16" t="e">
        <f>VLOOKUP(C133625,Подписчики!#REF!,3,0)</f>
        <v>#REF!</v>
      </c>
      <c r="F133625" s="3">
        <f t="shared" si="4174"/>
        <v>8</v>
      </c>
      <c r="G133625" s="44">
        <f t="shared" si="4175"/>
        <v>7</v>
      </c>
      <c r="H133625" s="44"/>
    </row>
    <row r="133626" spans="1:8" x14ac:dyDescent="0.25">
      <c r="A133626">
        <v>403153</v>
      </c>
      <c r="B133626" s="1">
        <v>44429.040467543564</v>
      </c>
      <c r="C133626">
        <v>320219</v>
      </c>
      <c r="D133626">
        <v>40240</v>
      </c>
      <c r="E133626" s="16" t="e">
        <f>VLOOKUP(C133626,Подписчики!#REF!,3,0)</f>
        <v>#REF!</v>
      </c>
      <c r="F133626" s="3">
        <f t="shared" si="4174"/>
        <v>8</v>
      </c>
      <c r="G133626" s="44">
        <f t="shared" si="4175"/>
        <v>7</v>
      </c>
      <c r="H133626" s="44"/>
    </row>
    <row r="133627" spans="1:8" x14ac:dyDescent="0.25">
      <c r="A133627">
        <v>403154</v>
      </c>
      <c r="B133627" s="1">
        <v>44429.041291543319</v>
      </c>
      <c r="C133627">
        <v>284880</v>
      </c>
      <c r="D133627">
        <v>88863</v>
      </c>
      <c r="E133627" s="16" t="e">
        <f>VLOOKUP(C133627,Подписчики!#REF!,3,0)</f>
        <v>#REF!</v>
      </c>
      <c r="F133627" s="3">
        <f t="shared" si="4174"/>
        <v>8</v>
      </c>
      <c r="G133627" s="44">
        <f t="shared" si="4175"/>
        <v>7</v>
      </c>
      <c r="H133627" s="44"/>
    </row>
    <row r="133628" spans="1:8" x14ac:dyDescent="0.25">
      <c r="A133628">
        <v>403156</v>
      </c>
      <c r="B133628" s="1">
        <v>44429.04177983947</v>
      </c>
      <c r="C133628">
        <v>97820</v>
      </c>
      <c r="D133628">
        <v>158978</v>
      </c>
      <c r="E133628" s="16" t="e">
        <f>VLOOKUP(C133628,Подписчики!#REF!,3,0)</f>
        <v>#REF!</v>
      </c>
      <c r="F133628" s="3">
        <f t="shared" si="4174"/>
        <v>8</v>
      </c>
      <c r="G133628" s="44">
        <f t="shared" si="4175"/>
        <v>7</v>
      </c>
      <c r="H133628" s="44"/>
    </row>
    <row r="133629" spans="1:8" x14ac:dyDescent="0.25">
      <c r="A133629">
        <v>403160</v>
      </c>
      <c r="B133629" s="1">
        <v>44429.044190801724</v>
      </c>
      <c r="C133629">
        <v>122431</v>
      </c>
      <c r="D133629">
        <v>236548</v>
      </c>
      <c r="E133629" s="16" t="e">
        <f>VLOOKUP(C133629,Подписчики!#REF!,3,0)</f>
        <v>#REF!</v>
      </c>
      <c r="F133629" s="3">
        <f t="shared" si="4174"/>
        <v>8</v>
      </c>
      <c r="G133629" s="44">
        <f t="shared" si="4175"/>
        <v>7</v>
      </c>
      <c r="H133629" s="44"/>
    </row>
    <row r="133630" spans="1:8" x14ac:dyDescent="0.25">
      <c r="A133630">
        <v>403164</v>
      </c>
      <c r="B133630" s="1">
        <v>44429.045899676377</v>
      </c>
      <c r="C133630">
        <v>320510</v>
      </c>
      <c r="D133630">
        <v>285680</v>
      </c>
      <c r="E133630" s="16" t="e">
        <f>VLOOKUP(C133630,Подписчики!#REF!,3,0)</f>
        <v>#REF!</v>
      </c>
      <c r="F133630" s="3">
        <f t="shared" si="4174"/>
        <v>8</v>
      </c>
      <c r="G133630" s="44">
        <f t="shared" si="4175"/>
        <v>7</v>
      </c>
      <c r="H133630" s="44"/>
    </row>
    <row r="133631" spans="1:8" x14ac:dyDescent="0.25">
      <c r="A133631">
        <v>403169</v>
      </c>
      <c r="B133631" s="1">
        <v>44429.048615985594</v>
      </c>
      <c r="C133631">
        <v>217096</v>
      </c>
      <c r="D133631">
        <v>347008</v>
      </c>
      <c r="E133631" s="16" t="e">
        <f>VLOOKUP(C133631,Подписчики!#REF!,3,0)</f>
        <v>#REF!</v>
      </c>
      <c r="F133631" s="3">
        <f t="shared" si="4174"/>
        <v>8</v>
      </c>
      <c r="G133631" s="44">
        <f t="shared" si="4175"/>
        <v>7</v>
      </c>
      <c r="H133631" s="44"/>
    </row>
    <row r="133632" spans="1:8" x14ac:dyDescent="0.25">
      <c r="A133632">
        <v>403172</v>
      </c>
      <c r="B133632" s="1">
        <v>44429.049439985349</v>
      </c>
      <c r="C133632">
        <v>279579</v>
      </c>
      <c r="D133632">
        <v>200862</v>
      </c>
      <c r="E133632" s="16" t="e">
        <f>VLOOKUP(C133632,Подписчики!#REF!,3,0)</f>
        <v>#REF!</v>
      </c>
      <c r="F133632" s="3">
        <f t="shared" si="4174"/>
        <v>8</v>
      </c>
      <c r="G133632" s="44">
        <f t="shared" si="4175"/>
        <v>7</v>
      </c>
      <c r="H133632" s="44"/>
    </row>
    <row r="133633" spans="1:8" x14ac:dyDescent="0.25">
      <c r="A133633">
        <v>403174</v>
      </c>
      <c r="B133633" s="1">
        <v>44429.053585760521</v>
      </c>
      <c r="C133633">
        <v>287006</v>
      </c>
      <c r="D133633">
        <v>182191</v>
      </c>
      <c r="E133633" s="16" t="e">
        <f>VLOOKUP(C133633,Подписчики!#REF!,3,0)</f>
        <v>#REF!</v>
      </c>
      <c r="F133633" s="3">
        <f t="shared" si="4174"/>
        <v>8</v>
      </c>
      <c r="G133633" s="44">
        <f t="shared" si="4175"/>
        <v>7</v>
      </c>
      <c r="H133633" s="44"/>
    </row>
    <row r="133634" spans="1:8" x14ac:dyDescent="0.25">
      <c r="A133634">
        <v>403175</v>
      </c>
      <c r="B133634" s="1">
        <v>44429.056184575944</v>
      </c>
      <c r="C133634">
        <v>214727</v>
      </c>
      <c r="D133634">
        <v>153893</v>
      </c>
      <c r="E133634" s="16" t="e">
        <f>VLOOKUP(C133634,Подписчики!#REF!,3,0)</f>
        <v>#REF!</v>
      </c>
      <c r="F133634" s="3">
        <f t="shared" si="4174"/>
        <v>8</v>
      </c>
      <c r="G133634" s="44">
        <f t="shared" si="4175"/>
        <v>7</v>
      </c>
      <c r="H133634" s="44"/>
    </row>
    <row r="133635" spans="1:8" x14ac:dyDescent="0.25">
      <c r="A133635">
        <v>403179</v>
      </c>
      <c r="B133635" s="1">
        <v>44429.056855983152</v>
      </c>
      <c r="C133635">
        <v>286364</v>
      </c>
      <c r="D133635">
        <v>82513</v>
      </c>
      <c r="E133635" s="16" t="e">
        <f>VLOOKUP(C133635,Подписчики!#REF!,3,0)</f>
        <v>#REF!</v>
      </c>
      <c r="F133635" s="3">
        <f t="shared" ref="F133635:F133698" si="4176">MONTH(B133635)</f>
        <v>8</v>
      </c>
      <c r="G133635" s="44">
        <f t="shared" ref="G133635:G133698" si="4177">WEEKDAY(B133635,1)</f>
        <v>7</v>
      </c>
      <c r="H133635" s="44"/>
    </row>
    <row r="133636" spans="1:8" x14ac:dyDescent="0.25">
      <c r="A133636">
        <v>403182</v>
      </c>
      <c r="B133636" s="1">
        <v>44429.057435834831</v>
      </c>
      <c r="C133636">
        <v>153517</v>
      </c>
      <c r="D133636">
        <v>82901</v>
      </c>
      <c r="E133636" s="16" t="e">
        <f>VLOOKUP(C133636,Подписчики!#REF!,3,0)</f>
        <v>#REF!</v>
      </c>
      <c r="F133636" s="3">
        <f t="shared" si="4176"/>
        <v>8</v>
      </c>
      <c r="G133636" s="44">
        <f t="shared" si="4177"/>
        <v>7</v>
      </c>
      <c r="H133636" s="44"/>
    </row>
    <row r="133637" spans="1:8" x14ac:dyDescent="0.25">
      <c r="A133637">
        <v>403187</v>
      </c>
      <c r="B133637" s="1">
        <v>44429.057618945888</v>
      </c>
      <c r="C133637">
        <v>131944</v>
      </c>
      <c r="D133637">
        <v>82850</v>
      </c>
      <c r="E133637" s="16" t="e">
        <f>VLOOKUP(C133637,Подписчики!#REF!,3,0)</f>
        <v>#REF!</v>
      </c>
      <c r="F133637" s="3">
        <f t="shared" si="4176"/>
        <v>8</v>
      </c>
      <c r="G133637" s="44">
        <f t="shared" si="4177"/>
        <v>7</v>
      </c>
      <c r="H133637" s="44"/>
    </row>
    <row r="133638" spans="1:8" x14ac:dyDescent="0.25">
      <c r="A133638">
        <v>403192</v>
      </c>
      <c r="B133638" s="1">
        <v>44429.059633167519</v>
      </c>
      <c r="C133638">
        <v>37698</v>
      </c>
      <c r="D133638">
        <v>227775</v>
      </c>
      <c r="E133638" s="16" t="e">
        <f>VLOOKUP(C133638,Подписчики!#REF!,3,0)</f>
        <v>#REF!</v>
      </c>
      <c r="F133638" s="3">
        <f t="shared" si="4176"/>
        <v>8</v>
      </c>
      <c r="G133638" s="44">
        <f t="shared" si="4177"/>
        <v>7</v>
      </c>
      <c r="H133638" s="44"/>
    </row>
    <row r="133639" spans="1:8" x14ac:dyDescent="0.25">
      <c r="A133639">
        <v>403193</v>
      </c>
      <c r="B133639" s="1">
        <v>44429.060058252428</v>
      </c>
      <c r="C133639">
        <v>216366</v>
      </c>
      <c r="D133639">
        <v>250679</v>
      </c>
      <c r="E133639" s="16" t="e">
        <f>VLOOKUP(C133639,Подписчики!#REF!,3,0)</f>
        <v>#REF!</v>
      </c>
      <c r="F133639" s="3">
        <f t="shared" si="4176"/>
        <v>8</v>
      </c>
      <c r="G133639" s="44">
        <f t="shared" si="4177"/>
        <v>7</v>
      </c>
      <c r="H133639" s="44"/>
    </row>
    <row r="133640" spans="1:8" x14ac:dyDescent="0.25">
      <c r="A133640">
        <v>403196</v>
      </c>
      <c r="B133640" s="1">
        <v>44429.060462783171</v>
      </c>
      <c r="C133640">
        <v>56012</v>
      </c>
      <c r="D133640">
        <v>325094</v>
      </c>
      <c r="E133640" s="16" t="e">
        <f>VLOOKUP(C133640,Подписчики!#REF!,3,0)</f>
        <v>#REF!</v>
      </c>
      <c r="F133640" s="3">
        <f t="shared" si="4176"/>
        <v>8</v>
      </c>
      <c r="G133640" s="44">
        <f t="shared" si="4177"/>
        <v>7</v>
      </c>
      <c r="H133640" s="44"/>
    </row>
    <row r="133641" spans="1:8" x14ac:dyDescent="0.25">
      <c r="A133641">
        <v>403201</v>
      </c>
      <c r="B133641" s="1">
        <v>44429.060666666664</v>
      </c>
      <c r="C133641">
        <v>67403</v>
      </c>
      <c r="D133641">
        <v>250679</v>
      </c>
      <c r="E133641" s="16" t="e">
        <f>VLOOKUP(C133641,Подписчики!#REF!,3,0)</f>
        <v>#REF!</v>
      </c>
      <c r="F133641" s="3">
        <f t="shared" si="4176"/>
        <v>8</v>
      </c>
      <c r="G133641" s="44">
        <f t="shared" si="4177"/>
        <v>7</v>
      </c>
      <c r="H133641" s="44"/>
    </row>
    <row r="133642" spans="1:8" x14ac:dyDescent="0.25">
      <c r="A133642">
        <v>403204</v>
      </c>
      <c r="B133642" s="1">
        <v>44429.061006500444</v>
      </c>
      <c r="C133642">
        <v>154016</v>
      </c>
      <c r="D133642">
        <v>411922</v>
      </c>
      <c r="E133642" s="16" t="e">
        <f>VLOOKUP(C133642,Подписчики!#REF!,3,0)</f>
        <v>#REF!</v>
      </c>
      <c r="F133642" s="3">
        <f t="shared" si="4176"/>
        <v>8</v>
      </c>
      <c r="G133642" s="44">
        <f t="shared" si="4177"/>
        <v>7</v>
      </c>
      <c r="H133642" s="44"/>
    </row>
    <row r="133643" spans="1:8" x14ac:dyDescent="0.25">
      <c r="A133643">
        <v>403205</v>
      </c>
      <c r="B133643" s="1">
        <v>44429.063081759086</v>
      </c>
      <c r="C133643">
        <v>287866</v>
      </c>
      <c r="D133643">
        <v>447858</v>
      </c>
      <c r="E133643" s="16" t="e">
        <f>VLOOKUP(C133643,Подписчики!#REF!,3,0)</f>
        <v>#REF!</v>
      </c>
      <c r="F133643" s="3">
        <f t="shared" si="4176"/>
        <v>8</v>
      </c>
      <c r="G133643" s="44">
        <f t="shared" si="4177"/>
        <v>7</v>
      </c>
      <c r="H133643" s="44"/>
    </row>
    <row r="133644" spans="1:8" x14ac:dyDescent="0.25">
      <c r="A133644">
        <v>403207</v>
      </c>
      <c r="B133644" s="1">
        <v>44429.063112277596</v>
      </c>
      <c r="C133644">
        <v>128838</v>
      </c>
      <c r="D133644">
        <v>347393</v>
      </c>
      <c r="E133644" s="16" t="e">
        <f>VLOOKUP(C133644,Подписчики!#REF!,3,0)</f>
        <v>#REF!</v>
      </c>
      <c r="F133644" s="3">
        <f t="shared" si="4176"/>
        <v>8</v>
      </c>
      <c r="G133644" s="44">
        <f t="shared" si="4177"/>
        <v>7</v>
      </c>
      <c r="H133644" s="44"/>
    </row>
    <row r="133645" spans="1:8" x14ac:dyDescent="0.25">
      <c r="A133645">
        <v>403210</v>
      </c>
      <c r="B133645" s="1">
        <v>44429.063699029131</v>
      </c>
      <c r="C133645">
        <v>130389</v>
      </c>
      <c r="D133645">
        <v>341333</v>
      </c>
      <c r="E133645" s="16" t="e">
        <f>VLOOKUP(C133645,Подписчики!#REF!,3,0)</f>
        <v>#REF!</v>
      </c>
      <c r="F133645" s="3">
        <f t="shared" si="4176"/>
        <v>8</v>
      </c>
      <c r="G133645" s="44">
        <f t="shared" si="4177"/>
        <v>7</v>
      </c>
      <c r="H133645" s="44"/>
    </row>
    <row r="133646" spans="1:8" x14ac:dyDescent="0.25">
      <c r="A133646">
        <v>403212</v>
      </c>
      <c r="B133646" s="1">
        <v>44429.065999999999</v>
      </c>
      <c r="C133646">
        <v>214424</v>
      </c>
      <c r="D133646">
        <v>8501</v>
      </c>
      <c r="E133646" s="16" t="e">
        <f>VLOOKUP(C133646,Подписчики!#REF!,3,0)</f>
        <v>#REF!</v>
      </c>
      <c r="F133646" s="3">
        <f t="shared" si="4176"/>
        <v>8</v>
      </c>
      <c r="G133646" s="44">
        <f t="shared" si="4177"/>
        <v>7</v>
      </c>
      <c r="H133646" s="44"/>
    </row>
    <row r="133647" spans="1:8" x14ac:dyDescent="0.25">
      <c r="A133647">
        <v>403213</v>
      </c>
      <c r="B133647" s="1">
        <v>44429.066560869171</v>
      </c>
      <c r="C133647">
        <v>72537</v>
      </c>
      <c r="D133647">
        <v>241927</v>
      </c>
      <c r="E133647" s="16" t="e">
        <f>VLOOKUP(C133647,Подписчики!#REF!,3,0)</f>
        <v>#REF!</v>
      </c>
      <c r="F133647" s="3">
        <f t="shared" si="4176"/>
        <v>8</v>
      </c>
      <c r="G133647" s="44">
        <f t="shared" si="4177"/>
        <v>7</v>
      </c>
      <c r="H133647" s="44"/>
    </row>
    <row r="133648" spans="1:8" x14ac:dyDescent="0.25">
      <c r="A133648">
        <v>403218</v>
      </c>
      <c r="B133648" s="1">
        <v>44429.069666666663</v>
      </c>
      <c r="C133648">
        <v>98657</v>
      </c>
      <c r="D133648">
        <v>411922</v>
      </c>
      <c r="E133648" s="16" t="e">
        <f>VLOOKUP(C133648,Подписчики!#REF!,3,0)</f>
        <v>#REF!</v>
      </c>
      <c r="F133648" s="3">
        <f t="shared" si="4176"/>
        <v>8</v>
      </c>
      <c r="G133648" s="44">
        <f t="shared" si="4177"/>
        <v>7</v>
      </c>
      <c r="H133648" s="44"/>
    </row>
    <row r="133649" spans="1:8" x14ac:dyDescent="0.25">
      <c r="A133649">
        <v>403221</v>
      </c>
      <c r="B133649" s="1">
        <v>44429.070171521038</v>
      </c>
      <c r="C133649">
        <v>267035</v>
      </c>
      <c r="D133649">
        <v>347008</v>
      </c>
      <c r="E133649" s="16" t="e">
        <f>VLOOKUP(C133649,Подписчики!#REF!,3,0)</f>
        <v>#REF!</v>
      </c>
      <c r="F133649" s="3">
        <f t="shared" si="4176"/>
        <v>8</v>
      </c>
      <c r="G133649" s="44">
        <f t="shared" si="4177"/>
        <v>7</v>
      </c>
      <c r="H133649" s="44"/>
    </row>
    <row r="133650" spans="1:8" x14ac:dyDescent="0.25">
      <c r="A133650">
        <v>403224</v>
      </c>
      <c r="B133650" s="1">
        <v>44429.071666666663</v>
      </c>
      <c r="C133650">
        <v>269336</v>
      </c>
      <c r="D133650">
        <v>351192</v>
      </c>
      <c r="E133650" s="16" t="e">
        <f>VLOOKUP(C133650,Подписчики!#REF!,3,0)</f>
        <v>#REF!</v>
      </c>
      <c r="F133650" s="3">
        <f t="shared" si="4176"/>
        <v>8</v>
      </c>
      <c r="G133650" s="44">
        <f t="shared" si="4177"/>
        <v>7</v>
      </c>
      <c r="H133650" s="44"/>
    </row>
    <row r="133651" spans="1:8" x14ac:dyDescent="0.25">
      <c r="A133651">
        <v>403226</v>
      </c>
      <c r="B133651" s="1">
        <v>44429.074621359221</v>
      </c>
      <c r="C133651">
        <v>218881</v>
      </c>
      <c r="D133651">
        <v>219616</v>
      </c>
      <c r="E133651" s="16" t="e">
        <f>VLOOKUP(C133651,Подписчики!#REF!,3,0)</f>
        <v>#REF!</v>
      </c>
      <c r="F133651" s="3">
        <f t="shared" si="4176"/>
        <v>8</v>
      </c>
      <c r="G133651" s="44">
        <f t="shared" si="4177"/>
        <v>7</v>
      </c>
      <c r="H133651" s="44"/>
    </row>
    <row r="133652" spans="1:8" x14ac:dyDescent="0.25">
      <c r="A133652">
        <v>403228</v>
      </c>
      <c r="B133652" s="1">
        <v>44429.078127384259</v>
      </c>
      <c r="C133652">
        <v>237561</v>
      </c>
      <c r="D133652">
        <v>328371</v>
      </c>
      <c r="E133652" s="16" t="e">
        <f>VLOOKUP(C133652,Подписчики!#REF!,3,0)</f>
        <v>#REF!</v>
      </c>
      <c r="F133652" s="3">
        <f t="shared" si="4176"/>
        <v>8</v>
      </c>
      <c r="G133652" s="44">
        <f t="shared" si="4177"/>
        <v>7</v>
      </c>
      <c r="H133652" s="44"/>
    </row>
    <row r="133653" spans="1:8" x14ac:dyDescent="0.25">
      <c r="A133653">
        <v>403232</v>
      </c>
      <c r="B133653" s="1">
        <v>44429.078666666661</v>
      </c>
      <c r="C133653">
        <v>115831</v>
      </c>
      <c r="D133653">
        <v>179296</v>
      </c>
      <c r="E133653" s="16" t="e">
        <f>VLOOKUP(C133653,Подписчики!#REF!,3,0)</f>
        <v>#REF!</v>
      </c>
      <c r="F133653" s="3">
        <f t="shared" si="4176"/>
        <v>8</v>
      </c>
      <c r="G133653" s="44">
        <f t="shared" si="4177"/>
        <v>7</v>
      </c>
      <c r="H133653" s="44"/>
    </row>
    <row r="133654" spans="1:8" x14ac:dyDescent="0.25">
      <c r="A133654">
        <v>403233</v>
      </c>
      <c r="B133654" s="1">
        <v>44429.079073458051</v>
      </c>
      <c r="C133654">
        <v>250609</v>
      </c>
      <c r="D133654">
        <v>244574</v>
      </c>
      <c r="E133654" s="16" t="e">
        <f>VLOOKUP(C133654,Подписчики!#REF!,3,0)</f>
        <v>#REF!</v>
      </c>
      <c r="F133654" s="3">
        <f t="shared" si="4176"/>
        <v>8</v>
      </c>
      <c r="G133654" s="44">
        <f t="shared" si="4177"/>
        <v>7</v>
      </c>
      <c r="H133654" s="44"/>
    </row>
    <row r="133655" spans="1:8" x14ac:dyDescent="0.25">
      <c r="A133655">
        <v>403238</v>
      </c>
      <c r="B133655" s="1">
        <v>44429.080333333339</v>
      </c>
      <c r="C133655">
        <v>182286</v>
      </c>
      <c r="D133655">
        <v>444546</v>
      </c>
      <c r="E133655" s="16" t="e">
        <f>VLOOKUP(C133655,Подписчики!#REF!,3,0)</f>
        <v>#REF!</v>
      </c>
      <c r="F133655" s="3">
        <f t="shared" si="4176"/>
        <v>8</v>
      </c>
      <c r="G133655" s="44">
        <f t="shared" si="4177"/>
        <v>7</v>
      </c>
      <c r="H133655" s="44"/>
    </row>
    <row r="133656" spans="1:8" x14ac:dyDescent="0.25">
      <c r="A133656">
        <v>403240</v>
      </c>
      <c r="B133656" s="1">
        <v>44429.081179235203</v>
      </c>
      <c r="C133656">
        <v>76747</v>
      </c>
      <c r="D133656">
        <v>227775</v>
      </c>
      <c r="E133656" s="16" t="e">
        <f>VLOOKUP(C133656,Подписчики!#REF!,3,0)</f>
        <v>#REF!</v>
      </c>
      <c r="F133656" s="3">
        <f t="shared" si="4176"/>
        <v>8</v>
      </c>
      <c r="G133656" s="44">
        <f t="shared" si="4177"/>
        <v>7</v>
      </c>
      <c r="H133656" s="44"/>
    </row>
    <row r="133657" spans="1:8" x14ac:dyDescent="0.25">
      <c r="A133657">
        <v>403244</v>
      </c>
      <c r="B133657" s="1">
        <v>44429.081498381878</v>
      </c>
      <c r="C133657">
        <v>119970</v>
      </c>
      <c r="D133657">
        <v>250679</v>
      </c>
      <c r="E133657" s="16" t="e">
        <f>VLOOKUP(C133657,Подписчики!#REF!,3,0)</f>
        <v>#REF!</v>
      </c>
      <c r="F133657" s="3">
        <f t="shared" si="4176"/>
        <v>8</v>
      </c>
      <c r="G133657" s="44">
        <f t="shared" si="4177"/>
        <v>7</v>
      </c>
      <c r="H133657" s="44"/>
    </row>
    <row r="133658" spans="1:8" x14ac:dyDescent="0.25">
      <c r="A133658">
        <v>403245</v>
      </c>
      <c r="B133658" s="1">
        <v>44429.081606494336</v>
      </c>
      <c r="C133658">
        <v>255570</v>
      </c>
      <c r="D133658">
        <v>157711</v>
      </c>
      <c r="E133658" s="16" t="e">
        <f>VLOOKUP(C133658,Подписчики!#REF!,3,0)</f>
        <v>#REF!</v>
      </c>
      <c r="F133658" s="3">
        <f t="shared" si="4176"/>
        <v>8</v>
      </c>
      <c r="G133658" s="44">
        <f t="shared" si="4177"/>
        <v>7</v>
      </c>
      <c r="H133658" s="44"/>
    </row>
    <row r="133659" spans="1:8" x14ac:dyDescent="0.25">
      <c r="A133659">
        <v>403250</v>
      </c>
      <c r="B133659" s="1">
        <v>44429.082711974108</v>
      </c>
      <c r="C133659">
        <v>187263</v>
      </c>
      <c r="D133659">
        <v>411922</v>
      </c>
      <c r="E133659" s="16" t="e">
        <f>VLOOKUP(C133659,Подписчики!#REF!,3,0)</f>
        <v>#REF!</v>
      </c>
      <c r="F133659" s="3">
        <f t="shared" si="4176"/>
        <v>8</v>
      </c>
      <c r="G133659" s="44">
        <f t="shared" si="4177"/>
        <v>7</v>
      </c>
      <c r="H133659" s="44"/>
    </row>
    <row r="133660" spans="1:8" x14ac:dyDescent="0.25">
      <c r="A133660">
        <v>403254</v>
      </c>
      <c r="B133660" s="1">
        <v>44429.086611529892</v>
      </c>
      <c r="C133660">
        <v>329679</v>
      </c>
      <c r="D133660">
        <v>123413</v>
      </c>
      <c r="E133660" s="16" t="e">
        <f>VLOOKUP(C133660,Подписчики!#REF!,3,0)</f>
        <v>#REF!</v>
      </c>
      <c r="F133660" s="3">
        <f t="shared" si="4176"/>
        <v>8</v>
      </c>
      <c r="G133660" s="44">
        <f t="shared" si="4177"/>
        <v>7</v>
      </c>
      <c r="H133660" s="44"/>
    </row>
    <row r="133661" spans="1:8" x14ac:dyDescent="0.25">
      <c r="A133661">
        <v>403258</v>
      </c>
      <c r="B133661" s="1">
        <v>44429.089846491901</v>
      </c>
      <c r="C133661">
        <v>234315</v>
      </c>
      <c r="D133661">
        <v>411922</v>
      </c>
      <c r="E133661" s="16" t="e">
        <f>VLOOKUP(C133661,Подписчики!#REF!,3,0)</f>
        <v>#REF!</v>
      </c>
      <c r="F133661" s="3">
        <f t="shared" si="4176"/>
        <v>8</v>
      </c>
      <c r="G133661" s="44">
        <f t="shared" si="4177"/>
        <v>7</v>
      </c>
      <c r="H133661" s="44"/>
    </row>
    <row r="133662" spans="1:8" x14ac:dyDescent="0.25">
      <c r="A133662">
        <v>403262</v>
      </c>
      <c r="B133662" s="1">
        <v>44429.090731528675</v>
      </c>
      <c r="C133662">
        <v>187903</v>
      </c>
      <c r="D133662">
        <v>182191</v>
      </c>
      <c r="E133662" s="16" t="e">
        <f>VLOOKUP(C133662,Подписчики!#REF!,3,0)</f>
        <v>#REF!</v>
      </c>
      <c r="F133662" s="3">
        <f t="shared" si="4176"/>
        <v>8</v>
      </c>
      <c r="G133662" s="44">
        <f t="shared" si="4177"/>
        <v>7</v>
      </c>
      <c r="H133662" s="44"/>
    </row>
    <row r="133663" spans="1:8" x14ac:dyDescent="0.25">
      <c r="A133663">
        <v>403263</v>
      </c>
      <c r="B133663" s="1">
        <v>44429.090802588995</v>
      </c>
      <c r="C133663">
        <v>210396</v>
      </c>
      <c r="D133663">
        <v>432277</v>
      </c>
      <c r="E133663" s="16" t="e">
        <f>VLOOKUP(C133663,Подписчики!#REF!,3,0)</f>
        <v>#REF!</v>
      </c>
      <c r="F133663" s="3">
        <f t="shared" si="4176"/>
        <v>8</v>
      </c>
      <c r="G133663" s="44">
        <f t="shared" si="4177"/>
        <v>7</v>
      </c>
      <c r="H133663" s="44"/>
    </row>
    <row r="133664" spans="1:8" x14ac:dyDescent="0.25">
      <c r="A133664">
        <v>403265</v>
      </c>
      <c r="B133664" s="1">
        <v>44429.092165898619</v>
      </c>
      <c r="C133664">
        <v>21172</v>
      </c>
      <c r="D133664">
        <v>341333</v>
      </c>
      <c r="E133664" s="16" t="e">
        <f>VLOOKUP(C133664,Подписчики!#REF!,3,0)</f>
        <v>#REF!</v>
      </c>
      <c r="F133664" s="3">
        <f t="shared" si="4176"/>
        <v>8</v>
      </c>
      <c r="G133664" s="44">
        <f t="shared" si="4177"/>
        <v>7</v>
      </c>
      <c r="H133664" s="44"/>
    </row>
    <row r="133665" spans="1:8" x14ac:dyDescent="0.25">
      <c r="A133665">
        <v>403267</v>
      </c>
      <c r="B133665" s="1">
        <v>44429.093999999997</v>
      </c>
      <c r="C133665">
        <v>301966</v>
      </c>
      <c r="D133665">
        <v>362672</v>
      </c>
      <c r="E133665" s="16" t="e">
        <f>VLOOKUP(C133665,Подписчики!#REF!,3,0)</f>
        <v>#REF!</v>
      </c>
      <c r="F133665" s="3">
        <f t="shared" si="4176"/>
        <v>8</v>
      </c>
      <c r="G133665" s="44">
        <f t="shared" si="4177"/>
        <v>7</v>
      </c>
      <c r="H133665" s="44"/>
    </row>
    <row r="133666" spans="1:8" x14ac:dyDescent="0.25">
      <c r="A133666">
        <v>403272</v>
      </c>
      <c r="B133666" s="1">
        <v>44429.095656957928</v>
      </c>
      <c r="C133666">
        <v>144441</v>
      </c>
      <c r="D133666">
        <v>81554</v>
      </c>
      <c r="E133666" s="16" t="e">
        <f>VLOOKUP(C133666,Подписчики!#REF!,3,0)</f>
        <v>#REF!</v>
      </c>
      <c r="F133666" s="3">
        <f t="shared" si="4176"/>
        <v>8</v>
      </c>
      <c r="G133666" s="44">
        <f t="shared" si="4177"/>
        <v>7</v>
      </c>
      <c r="H133666" s="44"/>
    </row>
    <row r="133667" spans="1:8" x14ac:dyDescent="0.25">
      <c r="A133667">
        <v>403274</v>
      </c>
      <c r="B133667" s="1">
        <v>44429.095666666661</v>
      </c>
      <c r="C133667">
        <v>70544</v>
      </c>
      <c r="D133667">
        <v>170185</v>
      </c>
      <c r="E133667" s="16" t="e">
        <f>VLOOKUP(C133667,Подписчики!#REF!,3,0)</f>
        <v>#REF!</v>
      </c>
      <c r="F133667" s="3">
        <f t="shared" si="4176"/>
        <v>8</v>
      </c>
      <c r="G133667" s="44">
        <f t="shared" si="4177"/>
        <v>7</v>
      </c>
      <c r="H133667" s="44"/>
    </row>
    <row r="133668" spans="1:8" x14ac:dyDescent="0.25">
      <c r="A133668">
        <v>403276</v>
      </c>
      <c r="B133668" s="1">
        <v>44429.095666666661</v>
      </c>
      <c r="C133668">
        <v>90306</v>
      </c>
      <c r="D133668">
        <v>469849</v>
      </c>
      <c r="E133668" s="16" t="e">
        <f>VLOOKUP(C133668,Подписчики!#REF!,3,0)</f>
        <v>#REF!</v>
      </c>
      <c r="F133668" s="3">
        <f t="shared" si="4176"/>
        <v>8</v>
      </c>
      <c r="G133668" s="44">
        <f t="shared" si="4177"/>
        <v>7</v>
      </c>
      <c r="H133668" s="44"/>
    </row>
    <row r="133669" spans="1:8" x14ac:dyDescent="0.25">
      <c r="A133669">
        <v>403281</v>
      </c>
      <c r="B133669" s="1">
        <v>44429.096835230564</v>
      </c>
      <c r="C133669">
        <v>82662</v>
      </c>
      <c r="D133669">
        <v>309648</v>
      </c>
      <c r="E133669" s="16" t="e">
        <f>VLOOKUP(C133669,Подписчики!#REF!,3,0)</f>
        <v>#REF!</v>
      </c>
      <c r="F133669" s="3">
        <f t="shared" si="4176"/>
        <v>8</v>
      </c>
      <c r="G133669" s="44">
        <f t="shared" si="4177"/>
        <v>7</v>
      </c>
      <c r="H133669" s="44"/>
    </row>
    <row r="133670" spans="1:8" x14ac:dyDescent="0.25">
      <c r="A133670">
        <v>403285</v>
      </c>
      <c r="B133670" s="1">
        <v>44429.096926786093</v>
      </c>
      <c r="C133670">
        <v>232022</v>
      </c>
      <c r="D133670">
        <v>347393</v>
      </c>
      <c r="E133670" s="16" t="e">
        <f>VLOOKUP(C133670,Подписчики!#REF!,3,0)</f>
        <v>#REF!</v>
      </c>
      <c r="F133670" s="3">
        <f t="shared" si="4176"/>
        <v>8</v>
      </c>
      <c r="G133670" s="44">
        <f t="shared" si="4177"/>
        <v>7</v>
      </c>
      <c r="H133670" s="44"/>
    </row>
    <row r="133671" spans="1:8" x14ac:dyDescent="0.25">
      <c r="A133671">
        <v>403286</v>
      </c>
      <c r="B133671" s="1">
        <v>44429.097262489697</v>
      </c>
      <c r="C133671">
        <v>20688</v>
      </c>
      <c r="D133671">
        <v>402089</v>
      </c>
      <c r="E133671" s="16" t="e">
        <f>VLOOKUP(C133671,Подписчики!#REF!,3,0)</f>
        <v>#REF!</v>
      </c>
      <c r="F133671" s="3">
        <f t="shared" si="4176"/>
        <v>8</v>
      </c>
      <c r="G133671" s="44">
        <f t="shared" si="4177"/>
        <v>7</v>
      </c>
      <c r="H133671" s="44"/>
    </row>
    <row r="133672" spans="1:8" x14ac:dyDescent="0.25">
      <c r="A133672">
        <v>403287</v>
      </c>
      <c r="B133672" s="1">
        <v>44429.097333333339</v>
      </c>
      <c r="C133672">
        <v>318000</v>
      </c>
      <c r="D133672">
        <v>54565</v>
      </c>
      <c r="E133672" s="16" t="e">
        <f>VLOOKUP(C133672,Подписчики!#REF!,3,0)</f>
        <v>#REF!</v>
      </c>
      <c r="F133672" s="3">
        <f t="shared" si="4176"/>
        <v>8</v>
      </c>
      <c r="G133672" s="44">
        <f t="shared" si="4177"/>
        <v>7</v>
      </c>
      <c r="H133672" s="44"/>
    </row>
    <row r="133673" spans="1:8" x14ac:dyDescent="0.25">
      <c r="A133673">
        <v>403291</v>
      </c>
      <c r="B133673" s="1">
        <v>44429.09802545244</v>
      </c>
      <c r="C133673">
        <v>334179</v>
      </c>
      <c r="D133673">
        <v>65828</v>
      </c>
      <c r="E133673" s="16" t="e">
        <f>VLOOKUP(C133673,Подписчики!#REF!,3,0)</f>
        <v>#REF!</v>
      </c>
      <c r="F133673" s="3">
        <f t="shared" si="4176"/>
        <v>8</v>
      </c>
      <c r="G133673" s="44">
        <f t="shared" si="4177"/>
        <v>7</v>
      </c>
      <c r="H133673" s="44"/>
    </row>
    <row r="133674" spans="1:8" x14ac:dyDescent="0.25">
      <c r="A133674">
        <v>403296</v>
      </c>
      <c r="B133674" s="1">
        <v>44429.101320388349</v>
      </c>
      <c r="C133674">
        <v>22086</v>
      </c>
      <c r="D133674">
        <v>443594</v>
      </c>
      <c r="E133674" s="16" t="e">
        <f>VLOOKUP(C133674,Подписчики!#REF!,3,0)</f>
        <v>#REF!</v>
      </c>
      <c r="F133674" s="3">
        <f t="shared" si="4176"/>
        <v>8</v>
      </c>
      <c r="G133674" s="44">
        <f t="shared" si="4177"/>
        <v>7</v>
      </c>
      <c r="H133674" s="44"/>
    </row>
    <row r="133675" spans="1:8" x14ac:dyDescent="0.25">
      <c r="A133675">
        <v>403299</v>
      </c>
      <c r="B133675" s="1">
        <v>44429.101748710593</v>
      </c>
      <c r="C133675">
        <v>164203</v>
      </c>
      <c r="D133675">
        <v>449379</v>
      </c>
      <c r="E133675" s="16" t="e">
        <f>VLOOKUP(C133675,Подписчики!#REF!,3,0)</f>
        <v>#REF!</v>
      </c>
      <c r="F133675" s="3">
        <f t="shared" si="4176"/>
        <v>8</v>
      </c>
      <c r="G133675" s="44">
        <f t="shared" si="4177"/>
        <v>7</v>
      </c>
      <c r="H133675" s="44"/>
    </row>
    <row r="133676" spans="1:8" x14ac:dyDescent="0.25">
      <c r="A133676">
        <v>403303</v>
      </c>
      <c r="B133676" s="1">
        <v>44429.102603228857</v>
      </c>
      <c r="C133676">
        <v>334062</v>
      </c>
      <c r="D133676">
        <v>153893</v>
      </c>
      <c r="E133676" s="16" t="e">
        <f>VLOOKUP(C133676,Подписчики!#REF!,3,0)</f>
        <v>#REF!</v>
      </c>
      <c r="F133676" s="3">
        <f t="shared" si="4176"/>
        <v>8</v>
      </c>
      <c r="G133676" s="44">
        <f t="shared" si="4177"/>
        <v>7</v>
      </c>
      <c r="H133676" s="44"/>
    </row>
    <row r="133677" spans="1:8" x14ac:dyDescent="0.25">
      <c r="A133677">
        <v>403308</v>
      </c>
      <c r="B133677" s="1">
        <v>44429.105044709613</v>
      </c>
      <c r="C133677">
        <v>65469</v>
      </c>
      <c r="D133677">
        <v>129210</v>
      </c>
      <c r="E133677" s="16" t="e">
        <f>VLOOKUP(C133677,Подписчики!#REF!,3,0)</f>
        <v>#REF!</v>
      </c>
      <c r="F133677" s="3">
        <f t="shared" si="4176"/>
        <v>8</v>
      </c>
      <c r="G133677" s="44">
        <f t="shared" si="4177"/>
        <v>7</v>
      </c>
      <c r="H133677" s="44"/>
    </row>
    <row r="133678" spans="1:8" x14ac:dyDescent="0.25">
      <c r="A133678">
        <v>403311</v>
      </c>
      <c r="B133678" s="1">
        <v>44429.105365695788</v>
      </c>
      <c r="C133678">
        <v>247657</v>
      </c>
      <c r="D133678">
        <v>300941</v>
      </c>
      <c r="E133678" s="16" t="e">
        <f>VLOOKUP(C133678,Подписчики!#REF!,3,0)</f>
        <v>#REF!</v>
      </c>
      <c r="F133678" s="3">
        <f t="shared" si="4176"/>
        <v>8</v>
      </c>
      <c r="G133678" s="44">
        <f t="shared" si="4177"/>
        <v>7</v>
      </c>
      <c r="H133678" s="44"/>
    </row>
    <row r="133679" spans="1:8" x14ac:dyDescent="0.25">
      <c r="A133679">
        <v>403312</v>
      </c>
      <c r="B133679" s="1">
        <v>44429.10559404279</v>
      </c>
      <c r="C133679">
        <v>248529</v>
      </c>
      <c r="D133679">
        <v>228696</v>
      </c>
      <c r="E133679" s="16" t="e">
        <f>VLOOKUP(C133679,Подписчики!#REF!,3,0)</f>
        <v>#REF!</v>
      </c>
      <c r="F133679" s="3">
        <f t="shared" si="4176"/>
        <v>8</v>
      </c>
      <c r="G133679" s="44">
        <f t="shared" si="4177"/>
        <v>7</v>
      </c>
      <c r="H133679" s="44"/>
    </row>
    <row r="133680" spans="1:8" x14ac:dyDescent="0.25">
      <c r="A133680">
        <v>403316</v>
      </c>
      <c r="B133680" s="1">
        <v>44429.106051820432</v>
      </c>
      <c r="C133680">
        <v>112700</v>
      </c>
      <c r="D133680">
        <v>250679</v>
      </c>
      <c r="E133680" s="16" t="e">
        <f>VLOOKUP(C133680,Подписчики!#REF!,3,0)</f>
        <v>#REF!</v>
      </c>
      <c r="F133680" s="3">
        <f t="shared" si="4176"/>
        <v>8</v>
      </c>
      <c r="G133680" s="44">
        <f t="shared" si="4177"/>
        <v>7</v>
      </c>
      <c r="H133680" s="44"/>
    </row>
    <row r="133681" spans="1:8" x14ac:dyDescent="0.25">
      <c r="A133681">
        <v>403317</v>
      </c>
      <c r="B133681" s="1">
        <v>44429.10785241249</v>
      </c>
      <c r="C133681">
        <v>289139</v>
      </c>
      <c r="D133681">
        <v>472330</v>
      </c>
      <c r="E133681" s="16" t="e">
        <f>VLOOKUP(C133681,Подписчики!#REF!,3,0)</f>
        <v>#REF!</v>
      </c>
      <c r="F133681" s="3">
        <f t="shared" si="4176"/>
        <v>8</v>
      </c>
      <c r="G133681" s="44">
        <f t="shared" si="4177"/>
        <v>7</v>
      </c>
      <c r="H133681" s="44"/>
    </row>
    <row r="133682" spans="1:8" x14ac:dyDescent="0.25">
      <c r="A133682">
        <v>403319</v>
      </c>
      <c r="B133682" s="1">
        <v>44429.110293893245</v>
      </c>
      <c r="C133682">
        <v>91062</v>
      </c>
      <c r="D133682">
        <v>122902</v>
      </c>
      <c r="E133682" s="16" t="e">
        <f>VLOOKUP(C133682,Подписчики!#REF!,3,0)</f>
        <v>#REF!</v>
      </c>
      <c r="F133682" s="3">
        <f t="shared" si="4176"/>
        <v>8</v>
      </c>
      <c r="G133682" s="44">
        <f t="shared" si="4177"/>
        <v>7</v>
      </c>
      <c r="H133682" s="44"/>
    </row>
    <row r="133683" spans="1:8" x14ac:dyDescent="0.25">
      <c r="A133683">
        <v>403320</v>
      </c>
      <c r="B133683" s="1">
        <v>44429.111209448529</v>
      </c>
      <c r="C133683">
        <v>345025</v>
      </c>
      <c r="D133683">
        <v>79957</v>
      </c>
      <c r="E133683" s="16" t="e">
        <f>VLOOKUP(C133683,Подписчики!#REF!,3,0)</f>
        <v>#REF!</v>
      </c>
      <c r="F133683" s="3">
        <f t="shared" si="4176"/>
        <v>8</v>
      </c>
      <c r="G133683" s="44">
        <f t="shared" si="4177"/>
        <v>7</v>
      </c>
      <c r="H133683" s="44"/>
    </row>
    <row r="133684" spans="1:8" x14ac:dyDescent="0.25">
      <c r="A133684">
        <v>403324</v>
      </c>
      <c r="B133684" s="1">
        <v>44429.111838187702</v>
      </c>
      <c r="C133684">
        <v>280608</v>
      </c>
      <c r="D133684">
        <v>154256</v>
      </c>
      <c r="E133684" s="16" t="e">
        <f>VLOOKUP(C133684,Подписчики!#REF!,3,0)</f>
        <v>#REF!</v>
      </c>
      <c r="F133684" s="3">
        <f t="shared" si="4176"/>
        <v>8</v>
      </c>
      <c r="G133684" s="44">
        <f t="shared" si="4177"/>
        <v>7</v>
      </c>
      <c r="H133684" s="44"/>
    </row>
    <row r="133685" spans="1:8" x14ac:dyDescent="0.25">
      <c r="A133685">
        <v>403329</v>
      </c>
      <c r="B133685" s="1">
        <v>44429.112460707416</v>
      </c>
      <c r="C133685">
        <v>78669</v>
      </c>
      <c r="D133685">
        <v>246005</v>
      </c>
      <c r="E133685" s="16" t="e">
        <f>VLOOKUP(C133685,Подписчики!#REF!,3,0)</f>
        <v>#REF!</v>
      </c>
      <c r="F133685" s="3">
        <f t="shared" si="4176"/>
        <v>8</v>
      </c>
      <c r="G133685" s="44">
        <f t="shared" si="4177"/>
        <v>7</v>
      </c>
      <c r="H133685" s="44"/>
    </row>
    <row r="133686" spans="1:8" x14ac:dyDescent="0.25">
      <c r="A133686">
        <v>403333</v>
      </c>
      <c r="B133686" s="1">
        <v>44429.117038483841</v>
      </c>
      <c r="C133686">
        <v>147420</v>
      </c>
      <c r="D133686">
        <v>66215</v>
      </c>
      <c r="E133686" s="16" t="e">
        <f>VLOOKUP(C133686,Подписчики!#REF!,3,0)</f>
        <v>#REF!</v>
      </c>
      <c r="F133686" s="3">
        <f t="shared" si="4176"/>
        <v>8</v>
      </c>
      <c r="G133686" s="44">
        <f t="shared" si="4177"/>
        <v>7</v>
      </c>
      <c r="H133686" s="44"/>
    </row>
    <row r="133687" spans="1:8" x14ac:dyDescent="0.25">
      <c r="A133687">
        <v>403337</v>
      </c>
      <c r="B133687" s="1">
        <v>44429.117666666665</v>
      </c>
      <c r="C133687">
        <v>327466</v>
      </c>
      <c r="D133687">
        <v>21760</v>
      </c>
      <c r="E133687" s="16" t="e">
        <f>VLOOKUP(C133687,Подписчики!#REF!,3,0)</f>
        <v>#REF!</v>
      </c>
      <c r="F133687" s="3">
        <f t="shared" si="4176"/>
        <v>8</v>
      </c>
      <c r="G133687" s="44">
        <f t="shared" si="4177"/>
        <v>7</v>
      </c>
      <c r="H133687" s="44"/>
    </row>
    <row r="133688" spans="1:8" x14ac:dyDescent="0.25">
      <c r="A133688">
        <v>403340</v>
      </c>
      <c r="B133688" s="1">
        <v>44429.119693594163</v>
      </c>
      <c r="C133688">
        <v>86957</v>
      </c>
      <c r="D133688">
        <v>183290</v>
      </c>
      <c r="E133688" s="16" t="e">
        <f>VLOOKUP(C133688,Подписчики!#REF!,3,0)</f>
        <v>#REF!</v>
      </c>
      <c r="F133688" s="3">
        <f t="shared" si="4176"/>
        <v>8</v>
      </c>
      <c r="G133688" s="44">
        <f t="shared" si="4177"/>
        <v>7</v>
      </c>
      <c r="H133688" s="44"/>
    </row>
    <row r="133689" spans="1:8" x14ac:dyDescent="0.25">
      <c r="A133689">
        <v>403342</v>
      </c>
      <c r="B133689" s="1">
        <v>44429.120517593918</v>
      </c>
      <c r="C133689">
        <v>201520</v>
      </c>
      <c r="D133689">
        <v>404226</v>
      </c>
      <c r="E133689" s="16" t="e">
        <f>VLOOKUP(C133689,Подписчики!#REF!,3,0)</f>
        <v>#REF!</v>
      </c>
      <c r="F133689" s="3">
        <f t="shared" si="4176"/>
        <v>8</v>
      </c>
      <c r="G133689" s="44">
        <f t="shared" si="4177"/>
        <v>7</v>
      </c>
      <c r="H133689" s="44"/>
    </row>
    <row r="133690" spans="1:8" x14ac:dyDescent="0.25">
      <c r="A133690">
        <v>403345</v>
      </c>
      <c r="B133690" s="1">
        <v>44429.122379223001</v>
      </c>
      <c r="C133690">
        <v>2611</v>
      </c>
      <c r="D133690">
        <v>95236</v>
      </c>
      <c r="E133690" s="16" t="e">
        <f>VLOOKUP(C133690,Подписчики!#REF!,3,0)</f>
        <v>#REF!</v>
      </c>
      <c r="F133690" s="3">
        <f t="shared" si="4176"/>
        <v>8</v>
      </c>
      <c r="G133690" s="44">
        <f t="shared" si="4177"/>
        <v>7</v>
      </c>
      <c r="H133690" s="44"/>
    </row>
    <row r="133691" spans="1:8" x14ac:dyDescent="0.25">
      <c r="A133691">
        <v>403347</v>
      </c>
      <c r="B133691" s="1">
        <v>44429.123416852322</v>
      </c>
      <c r="C133691">
        <v>312797</v>
      </c>
      <c r="D133691">
        <v>347393</v>
      </c>
      <c r="E133691" s="16" t="e">
        <f>VLOOKUP(C133691,Подписчики!#REF!,3,0)</f>
        <v>#REF!</v>
      </c>
      <c r="F133691" s="3">
        <f t="shared" si="4176"/>
        <v>8</v>
      </c>
      <c r="G133691" s="44">
        <f t="shared" si="4177"/>
        <v>7</v>
      </c>
      <c r="H133691" s="44"/>
    </row>
    <row r="133692" spans="1:8" x14ac:dyDescent="0.25">
      <c r="A133692">
        <v>403351</v>
      </c>
      <c r="B133692" s="1">
        <v>44429.124783171515</v>
      </c>
      <c r="C133692">
        <v>9218</v>
      </c>
      <c r="D133692">
        <v>153893</v>
      </c>
      <c r="E133692" s="16" t="e">
        <f>VLOOKUP(C133692,Подписчики!#REF!,3,0)</f>
        <v>#REF!</v>
      </c>
      <c r="F133692" s="3">
        <f t="shared" si="4176"/>
        <v>8</v>
      </c>
      <c r="G133692" s="44">
        <f t="shared" si="4177"/>
        <v>7</v>
      </c>
      <c r="H133692" s="44"/>
    </row>
    <row r="133693" spans="1:8" x14ac:dyDescent="0.25">
      <c r="A133693">
        <v>403353</v>
      </c>
      <c r="B133693" s="1">
        <v>44429.125666666667</v>
      </c>
      <c r="C133693">
        <v>173402</v>
      </c>
      <c r="D133693">
        <v>411922</v>
      </c>
      <c r="E133693" s="16" t="e">
        <f>VLOOKUP(C133693,Подписчики!#REF!,3,0)</f>
        <v>#REF!</v>
      </c>
      <c r="F133693" s="3">
        <f t="shared" si="4176"/>
        <v>8</v>
      </c>
      <c r="G133693" s="44">
        <f t="shared" si="4177"/>
        <v>7</v>
      </c>
      <c r="H133693" s="44"/>
    </row>
    <row r="133694" spans="1:8" x14ac:dyDescent="0.25">
      <c r="A133694">
        <v>403355</v>
      </c>
      <c r="B133694" s="1">
        <v>44429.126071962644</v>
      </c>
      <c r="C133694">
        <v>179197</v>
      </c>
      <c r="D133694">
        <v>241927</v>
      </c>
      <c r="E133694" s="16" t="e">
        <f>VLOOKUP(C133694,Подписчики!#REF!,3,0)</f>
        <v>#REF!</v>
      </c>
      <c r="F133694" s="3">
        <f t="shared" si="4176"/>
        <v>8</v>
      </c>
      <c r="G133694" s="44">
        <f t="shared" si="4177"/>
        <v>7</v>
      </c>
      <c r="H133694" s="44"/>
    </row>
    <row r="133695" spans="1:8" x14ac:dyDescent="0.25">
      <c r="A133695">
        <v>403360</v>
      </c>
      <c r="B133695" s="1">
        <v>44429.126666666663</v>
      </c>
      <c r="C133695">
        <v>67067</v>
      </c>
      <c r="D133695">
        <v>182841</v>
      </c>
      <c r="E133695" s="16" t="e">
        <f>VLOOKUP(C133695,Подписчики!#REF!,3,0)</f>
        <v>#REF!</v>
      </c>
      <c r="F133695" s="3">
        <f t="shared" si="4176"/>
        <v>8</v>
      </c>
      <c r="G133695" s="44">
        <f t="shared" si="4177"/>
        <v>7</v>
      </c>
      <c r="H133695" s="44"/>
    </row>
    <row r="133696" spans="1:8" x14ac:dyDescent="0.25">
      <c r="A133696">
        <v>403362</v>
      </c>
      <c r="B133696" s="1">
        <v>44429.129612109748</v>
      </c>
      <c r="C133696">
        <v>192449</v>
      </c>
      <c r="D133696">
        <v>153893</v>
      </c>
      <c r="E133696" s="16" t="e">
        <f>VLOOKUP(C133696,Подписчики!#REF!,3,0)</f>
        <v>#REF!</v>
      </c>
      <c r="F133696" s="3">
        <f t="shared" si="4176"/>
        <v>8</v>
      </c>
      <c r="G133696" s="44">
        <f t="shared" si="4177"/>
        <v>7</v>
      </c>
      <c r="H133696" s="44"/>
    </row>
    <row r="133697" spans="1:8" x14ac:dyDescent="0.25">
      <c r="A133697">
        <v>403363</v>
      </c>
      <c r="B133697" s="1">
        <v>44429.131015961182</v>
      </c>
      <c r="C133697">
        <v>283881</v>
      </c>
      <c r="D133697">
        <v>362157</v>
      </c>
      <c r="E133697" s="16" t="e">
        <f>VLOOKUP(C133697,Подписчики!#REF!,3,0)</f>
        <v>#REF!</v>
      </c>
      <c r="F133697" s="3">
        <f t="shared" si="4176"/>
        <v>8</v>
      </c>
      <c r="G133697" s="44">
        <f t="shared" si="4177"/>
        <v>7</v>
      </c>
      <c r="H133697" s="44"/>
    </row>
    <row r="133698" spans="1:8" x14ac:dyDescent="0.25">
      <c r="A133698">
        <v>403364</v>
      </c>
      <c r="B133698" s="1">
        <v>44429.131046479692</v>
      </c>
      <c r="C133698">
        <v>141734</v>
      </c>
      <c r="D133698">
        <v>241927</v>
      </c>
      <c r="E133698" s="16" t="e">
        <f>VLOOKUP(C133698,Подписчики!#REF!,3,0)</f>
        <v>#REF!</v>
      </c>
      <c r="F133698" s="3">
        <f t="shared" si="4176"/>
        <v>8</v>
      </c>
      <c r="G133698" s="44">
        <f t="shared" si="4177"/>
        <v>7</v>
      </c>
      <c r="H133698" s="44"/>
    </row>
    <row r="133699" spans="1:8" x14ac:dyDescent="0.25">
      <c r="A133699">
        <v>403367</v>
      </c>
      <c r="B133699" s="1">
        <v>44429.131778923918</v>
      </c>
      <c r="C133699">
        <v>215466</v>
      </c>
      <c r="D133699">
        <v>371795</v>
      </c>
      <c r="E133699" s="16" t="e">
        <f>VLOOKUP(C133699,Подписчики!#REF!,3,0)</f>
        <v>#REF!</v>
      </c>
      <c r="F133699" s="3">
        <f t="shared" ref="F133699:F133762" si="4178">MONTH(B133699)</f>
        <v>8</v>
      </c>
      <c r="G133699" s="44">
        <f t="shared" ref="G133699:G133762" si="4179">WEEKDAY(B133699,1)</f>
        <v>7</v>
      </c>
      <c r="H133699" s="44"/>
    </row>
    <row r="133700" spans="1:8" x14ac:dyDescent="0.25">
      <c r="A133700">
        <v>403369</v>
      </c>
      <c r="B133700" s="1">
        <v>44429.132297738579</v>
      </c>
      <c r="C133700">
        <v>3519</v>
      </c>
      <c r="D133700">
        <v>17989</v>
      </c>
      <c r="E133700" s="16" t="e">
        <f>VLOOKUP(C133700,Подписчики!#REF!,3,0)</f>
        <v>#REF!</v>
      </c>
      <c r="F133700" s="3">
        <f t="shared" si="4178"/>
        <v>8</v>
      </c>
      <c r="G133700" s="44">
        <f t="shared" si="4179"/>
        <v>7</v>
      </c>
      <c r="H133700" s="44"/>
    </row>
    <row r="133701" spans="1:8" x14ac:dyDescent="0.25">
      <c r="A133701">
        <v>403373</v>
      </c>
      <c r="B133701" s="1">
        <v>44429.133243812372</v>
      </c>
      <c r="C133701">
        <v>264887</v>
      </c>
      <c r="D133701">
        <v>118549</v>
      </c>
      <c r="E133701" s="16" t="e">
        <f>VLOOKUP(C133701,Подписчики!#REF!,3,0)</f>
        <v>#REF!</v>
      </c>
      <c r="F133701" s="3">
        <f t="shared" si="4178"/>
        <v>8</v>
      </c>
      <c r="G133701" s="44">
        <f t="shared" si="4179"/>
        <v>7</v>
      </c>
      <c r="H133701" s="44"/>
    </row>
    <row r="133702" spans="1:8" x14ac:dyDescent="0.25">
      <c r="A133702">
        <v>403378</v>
      </c>
      <c r="B133702" s="1">
        <v>44429.135715811637</v>
      </c>
      <c r="C133702">
        <v>47416</v>
      </c>
      <c r="D133702">
        <v>191893</v>
      </c>
      <c r="E133702" s="16" t="e">
        <f>VLOOKUP(C133702,Подписчики!#REF!,3,0)</f>
        <v>#REF!</v>
      </c>
      <c r="F133702" s="3">
        <f t="shared" si="4178"/>
        <v>8</v>
      </c>
      <c r="G133702" s="44">
        <f t="shared" si="4179"/>
        <v>7</v>
      </c>
      <c r="H133702" s="44"/>
    </row>
    <row r="133703" spans="1:8" x14ac:dyDescent="0.25">
      <c r="A133703">
        <v>403381</v>
      </c>
      <c r="B133703" s="1">
        <v>44429.135868404184</v>
      </c>
      <c r="C133703">
        <v>276917</v>
      </c>
      <c r="D133703">
        <v>392434</v>
      </c>
      <c r="E133703" s="16" t="e">
        <f>VLOOKUP(C133703,Подписчики!#REF!,3,0)</f>
        <v>#REF!</v>
      </c>
      <c r="F133703" s="3">
        <f t="shared" si="4178"/>
        <v>8</v>
      </c>
      <c r="G133703" s="44">
        <f t="shared" si="4179"/>
        <v>7</v>
      </c>
      <c r="H133703" s="44"/>
    </row>
    <row r="133704" spans="1:8" x14ac:dyDescent="0.25">
      <c r="A133704">
        <v>403382</v>
      </c>
      <c r="B133704" s="1">
        <v>44429.136875515003</v>
      </c>
      <c r="C133704">
        <v>6898</v>
      </c>
      <c r="D133704">
        <v>42705</v>
      </c>
      <c r="E133704" s="16" t="e">
        <f>VLOOKUP(C133704,Подписчики!#REF!,3,0)</f>
        <v>#REF!</v>
      </c>
      <c r="F133704" s="3">
        <f t="shared" si="4178"/>
        <v>8</v>
      </c>
      <c r="G133704" s="44">
        <f t="shared" si="4179"/>
        <v>7</v>
      </c>
      <c r="H133704" s="44"/>
    </row>
    <row r="133705" spans="1:8" x14ac:dyDescent="0.25">
      <c r="A133705">
        <v>403386</v>
      </c>
      <c r="B133705" s="1">
        <v>44429.13928647725</v>
      </c>
      <c r="C133705">
        <v>336515</v>
      </c>
      <c r="D133705">
        <v>182984</v>
      </c>
      <c r="E133705" s="16" t="e">
        <f>VLOOKUP(C133705,Подписчики!#REF!,3,0)</f>
        <v>#REF!</v>
      </c>
      <c r="F133705" s="3">
        <f t="shared" si="4178"/>
        <v>8</v>
      </c>
      <c r="G133705" s="44">
        <f t="shared" si="4179"/>
        <v>7</v>
      </c>
      <c r="H133705" s="44"/>
    </row>
    <row r="133706" spans="1:8" x14ac:dyDescent="0.25">
      <c r="A133706">
        <v>403390</v>
      </c>
      <c r="B133706" s="1">
        <v>44429.139957884458</v>
      </c>
      <c r="C133706">
        <v>167248</v>
      </c>
      <c r="D133706">
        <v>224330</v>
      </c>
      <c r="E133706" s="16" t="e">
        <f>VLOOKUP(C133706,Подписчики!#REF!,3,0)</f>
        <v>#REF!</v>
      </c>
      <c r="F133706" s="3">
        <f t="shared" si="4178"/>
        <v>8</v>
      </c>
      <c r="G133706" s="44">
        <f t="shared" si="4179"/>
        <v>7</v>
      </c>
      <c r="H133706" s="44"/>
    </row>
    <row r="133707" spans="1:8" x14ac:dyDescent="0.25">
      <c r="A133707">
        <v>403394</v>
      </c>
      <c r="B133707" s="1">
        <v>44429.140171514024</v>
      </c>
      <c r="C133707">
        <v>307312</v>
      </c>
      <c r="D133707">
        <v>321510</v>
      </c>
      <c r="E133707" s="16" t="e">
        <f>VLOOKUP(C133707,Подписчики!#REF!,3,0)</f>
        <v>#REF!</v>
      </c>
      <c r="F133707" s="3">
        <f t="shared" si="4178"/>
        <v>8</v>
      </c>
      <c r="G133707" s="44">
        <f t="shared" si="4179"/>
        <v>7</v>
      </c>
      <c r="H133707" s="44"/>
    </row>
    <row r="133708" spans="1:8" x14ac:dyDescent="0.25">
      <c r="A133708">
        <v>403399</v>
      </c>
      <c r="B133708" s="1">
        <v>44429.140415662099</v>
      </c>
      <c r="C133708">
        <v>348916</v>
      </c>
      <c r="D133708">
        <v>179296</v>
      </c>
      <c r="E133708" s="16" t="e">
        <f>VLOOKUP(C133708,Подписчики!#REF!,3,0)</f>
        <v>#REF!</v>
      </c>
      <c r="F133708" s="3">
        <f t="shared" si="4178"/>
        <v>8</v>
      </c>
      <c r="G133708" s="44">
        <f t="shared" si="4179"/>
        <v>7</v>
      </c>
      <c r="H133708" s="44"/>
    </row>
    <row r="133709" spans="1:8" x14ac:dyDescent="0.25">
      <c r="A133709">
        <v>403403</v>
      </c>
      <c r="B133709" s="1">
        <v>44429.143070772421</v>
      </c>
      <c r="C133709">
        <v>200184</v>
      </c>
      <c r="D133709">
        <v>180863</v>
      </c>
      <c r="E133709" s="16" t="e">
        <f>VLOOKUP(C133709,Подписчики!#REF!,3,0)</f>
        <v>#REF!</v>
      </c>
      <c r="F133709" s="3">
        <f t="shared" si="4178"/>
        <v>8</v>
      </c>
      <c r="G133709" s="44">
        <f t="shared" si="4179"/>
        <v>7</v>
      </c>
      <c r="H133709" s="44"/>
    </row>
    <row r="133710" spans="1:8" x14ac:dyDescent="0.25">
      <c r="A133710">
        <v>403407</v>
      </c>
      <c r="B133710" s="1">
        <v>44429.144932401505</v>
      </c>
      <c r="C133710">
        <v>161870</v>
      </c>
      <c r="D133710">
        <v>169042</v>
      </c>
      <c r="E133710" s="16" t="e">
        <f>VLOOKUP(C133710,Подписчики!#REF!,3,0)</f>
        <v>#REF!</v>
      </c>
      <c r="F133710" s="3">
        <f t="shared" si="4178"/>
        <v>8</v>
      </c>
      <c r="G133710" s="44">
        <f t="shared" si="4179"/>
        <v>7</v>
      </c>
      <c r="H133710" s="44"/>
    </row>
    <row r="133711" spans="1:8" x14ac:dyDescent="0.25">
      <c r="A133711">
        <v>403410</v>
      </c>
      <c r="B133711" s="1">
        <v>44429.145146031071</v>
      </c>
      <c r="C133711">
        <v>186482</v>
      </c>
      <c r="D133711">
        <v>411922</v>
      </c>
      <c r="E133711" s="16" t="e">
        <f>VLOOKUP(C133711,Подписчики!#REF!,3,0)</f>
        <v>#REF!</v>
      </c>
      <c r="F133711" s="3">
        <f t="shared" si="4178"/>
        <v>8</v>
      </c>
      <c r="G133711" s="44">
        <f t="shared" si="4179"/>
        <v>7</v>
      </c>
      <c r="H133711" s="44"/>
    </row>
    <row r="133712" spans="1:8" x14ac:dyDescent="0.25">
      <c r="A133712">
        <v>403411</v>
      </c>
      <c r="B133712" s="1">
        <v>44429.146223300973</v>
      </c>
      <c r="C133712">
        <v>178324</v>
      </c>
      <c r="D133712">
        <v>286726</v>
      </c>
      <c r="E133712" s="16" t="e">
        <f>VLOOKUP(C133712,Подписчики!#REF!,3,0)</f>
        <v>#REF!</v>
      </c>
      <c r="F133712" s="3">
        <f t="shared" si="4178"/>
        <v>8</v>
      </c>
      <c r="G133712" s="44">
        <f t="shared" si="4179"/>
        <v>7</v>
      </c>
      <c r="H133712" s="44"/>
    </row>
    <row r="133713" spans="1:8" x14ac:dyDescent="0.25">
      <c r="A133713">
        <v>403416</v>
      </c>
      <c r="B133713" s="1">
        <v>44429.147282326732</v>
      </c>
      <c r="C133713">
        <v>106216</v>
      </c>
      <c r="D133713">
        <v>250679</v>
      </c>
      <c r="E133713" s="16" t="e">
        <f>VLOOKUP(C133713,Подписчики!#REF!,3,0)</f>
        <v>#REF!</v>
      </c>
      <c r="F133713" s="3">
        <f t="shared" si="4178"/>
        <v>8</v>
      </c>
      <c r="G133713" s="44">
        <f t="shared" si="4179"/>
        <v>7</v>
      </c>
      <c r="H133713" s="44"/>
    </row>
    <row r="133714" spans="1:8" x14ac:dyDescent="0.25">
      <c r="A133714">
        <v>403417</v>
      </c>
      <c r="B133714" s="1">
        <v>44429.147434919279</v>
      </c>
      <c r="C133714">
        <v>324773</v>
      </c>
      <c r="D133714">
        <v>108961</v>
      </c>
      <c r="E133714" s="16" t="e">
        <f>VLOOKUP(C133714,Подписчики!#REF!,3,0)</f>
        <v>#REF!</v>
      </c>
      <c r="F133714" s="3">
        <f t="shared" si="4178"/>
        <v>8</v>
      </c>
      <c r="G133714" s="44">
        <f t="shared" si="4179"/>
        <v>7</v>
      </c>
      <c r="H133714" s="44"/>
    </row>
    <row r="133715" spans="1:8" x14ac:dyDescent="0.25">
      <c r="A133715">
        <v>403422</v>
      </c>
      <c r="B133715" s="1">
        <v>44429.150425733205</v>
      </c>
      <c r="C133715">
        <v>265486</v>
      </c>
      <c r="D133715">
        <v>470762</v>
      </c>
      <c r="E133715" s="16" t="e">
        <f>VLOOKUP(C133715,Подписчики!#REF!,3,0)</f>
        <v>#REF!</v>
      </c>
      <c r="F133715" s="3">
        <f t="shared" si="4178"/>
        <v>8</v>
      </c>
      <c r="G133715" s="44">
        <f t="shared" si="4179"/>
        <v>7</v>
      </c>
      <c r="H133715" s="44"/>
    </row>
    <row r="133716" spans="1:8" x14ac:dyDescent="0.25">
      <c r="A133716">
        <v>403427</v>
      </c>
      <c r="B133716" s="1">
        <v>44429.153202917572</v>
      </c>
      <c r="C133716">
        <v>44706</v>
      </c>
      <c r="D133716">
        <v>459697</v>
      </c>
      <c r="E133716" s="16" t="e">
        <f>VLOOKUP(C133716,Подписчики!#REF!,3,0)</f>
        <v>#REF!</v>
      </c>
      <c r="F133716" s="3">
        <f t="shared" si="4178"/>
        <v>8</v>
      </c>
      <c r="G133716" s="44">
        <f t="shared" si="4179"/>
        <v>7</v>
      </c>
      <c r="H133716" s="44"/>
    </row>
    <row r="133717" spans="1:8" x14ac:dyDescent="0.25">
      <c r="A133717">
        <v>403432</v>
      </c>
      <c r="B133717" s="1">
        <v>44429.153843806271</v>
      </c>
      <c r="C133717">
        <v>323602</v>
      </c>
      <c r="D133717">
        <v>118637</v>
      </c>
      <c r="E133717" s="16" t="e">
        <f>VLOOKUP(C133717,Подписчики!#REF!,3,0)</f>
        <v>#REF!</v>
      </c>
      <c r="F133717" s="3">
        <f t="shared" si="4178"/>
        <v>8</v>
      </c>
      <c r="G133717" s="44">
        <f t="shared" si="4179"/>
        <v>7</v>
      </c>
      <c r="H133717" s="44"/>
    </row>
    <row r="133718" spans="1:8" x14ac:dyDescent="0.25">
      <c r="A133718">
        <v>403434</v>
      </c>
      <c r="B133718" s="1">
        <v>44429.15884884182</v>
      </c>
      <c r="C133718">
        <v>326105</v>
      </c>
      <c r="D133718">
        <v>339039</v>
      </c>
      <c r="E133718" s="16" t="e">
        <f>VLOOKUP(C133718,Подписчики!#REF!,3,0)</f>
        <v>#REF!</v>
      </c>
      <c r="F133718" s="3">
        <f t="shared" si="4178"/>
        <v>8</v>
      </c>
      <c r="G133718" s="44">
        <f t="shared" si="4179"/>
        <v>7</v>
      </c>
      <c r="H133718" s="44"/>
    </row>
    <row r="133719" spans="1:8" x14ac:dyDescent="0.25">
      <c r="A133719">
        <v>403437</v>
      </c>
      <c r="B133719" s="1">
        <v>44429.159337137971</v>
      </c>
      <c r="C133719">
        <v>94715</v>
      </c>
      <c r="D133719">
        <v>227775</v>
      </c>
      <c r="E133719" s="16" t="e">
        <f>VLOOKUP(C133719,Подписчики!#REF!,3,0)</f>
        <v>#REF!</v>
      </c>
      <c r="F133719" s="3">
        <f t="shared" si="4178"/>
        <v>8</v>
      </c>
      <c r="G133719" s="44">
        <f t="shared" si="4179"/>
        <v>7</v>
      </c>
      <c r="H133719" s="44"/>
    </row>
    <row r="133720" spans="1:8" x14ac:dyDescent="0.25">
      <c r="A133720">
        <v>403440</v>
      </c>
      <c r="B133720" s="1">
        <v>44429.161333333337</v>
      </c>
      <c r="C133720">
        <v>331396</v>
      </c>
      <c r="D133720">
        <v>463334</v>
      </c>
      <c r="E133720" s="16" t="e">
        <f>VLOOKUP(C133720,Подписчики!#REF!,3,0)</f>
        <v>#REF!</v>
      </c>
      <c r="F133720" s="3">
        <f t="shared" si="4178"/>
        <v>8</v>
      </c>
      <c r="G133720" s="44">
        <f t="shared" si="4179"/>
        <v>7</v>
      </c>
      <c r="H133720" s="44"/>
    </row>
    <row r="133721" spans="1:8" x14ac:dyDescent="0.25">
      <c r="A133721">
        <v>403441</v>
      </c>
      <c r="B133721" s="1">
        <v>44429.161809137244</v>
      </c>
      <c r="C133721">
        <v>37848</v>
      </c>
      <c r="D133721">
        <v>122902</v>
      </c>
      <c r="E133721" s="16" t="e">
        <f>VLOOKUP(C133721,Подписчики!#REF!,3,0)</f>
        <v>#REF!</v>
      </c>
      <c r="F133721" s="3">
        <f t="shared" si="4178"/>
        <v>8</v>
      </c>
      <c r="G133721" s="44">
        <f t="shared" si="4179"/>
        <v>7</v>
      </c>
      <c r="H133721" s="44"/>
    </row>
    <row r="133722" spans="1:8" x14ac:dyDescent="0.25">
      <c r="A133722">
        <v>403446</v>
      </c>
      <c r="B133722" s="1">
        <v>44429.162053285319</v>
      </c>
      <c r="C133722">
        <v>319444</v>
      </c>
      <c r="D133722">
        <v>161398</v>
      </c>
      <c r="E133722" s="16" t="e">
        <f>VLOOKUP(C133722,Подписчики!#REF!,3,0)</f>
        <v>#REF!</v>
      </c>
      <c r="F133722" s="3">
        <f t="shared" si="4178"/>
        <v>8</v>
      </c>
      <c r="G133722" s="44">
        <f t="shared" si="4179"/>
        <v>7</v>
      </c>
      <c r="H133722" s="44"/>
    </row>
    <row r="133723" spans="1:8" x14ac:dyDescent="0.25">
      <c r="A133723">
        <v>403447</v>
      </c>
      <c r="B133723" s="1">
        <v>44429.170090614884</v>
      </c>
      <c r="C133723">
        <v>194303</v>
      </c>
      <c r="D133723">
        <v>95024</v>
      </c>
      <c r="E133723" s="16" t="e">
        <f>VLOOKUP(C133723,Подписчики!#REF!,3,0)</f>
        <v>#REF!</v>
      </c>
      <c r="F133723" s="3">
        <f t="shared" si="4178"/>
        <v>8</v>
      </c>
      <c r="G133723" s="44">
        <f t="shared" si="4179"/>
        <v>7</v>
      </c>
      <c r="H133723" s="44"/>
    </row>
    <row r="133724" spans="1:8" x14ac:dyDescent="0.25">
      <c r="A133724">
        <v>403449</v>
      </c>
      <c r="B133724" s="1">
        <v>44429.17401654103</v>
      </c>
      <c r="C133724">
        <v>239816</v>
      </c>
      <c r="D133724">
        <v>284123</v>
      </c>
      <c r="E133724" s="16" t="e">
        <f>VLOOKUP(C133724,Подписчики!#REF!,3,0)</f>
        <v>#REF!</v>
      </c>
      <c r="F133724" s="3">
        <f t="shared" si="4178"/>
        <v>8</v>
      </c>
      <c r="G133724" s="44">
        <f t="shared" si="4179"/>
        <v>7</v>
      </c>
      <c r="H133724" s="44"/>
    </row>
    <row r="133725" spans="1:8" x14ac:dyDescent="0.25">
      <c r="A133725">
        <v>403452</v>
      </c>
      <c r="B133725" s="1">
        <v>44429.174352244634</v>
      </c>
      <c r="C133725">
        <v>156017</v>
      </c>
      <c r="D133725">
        <v>454711</v>
      </c>
      <c r="E133725" s="16" t="e">
        <f>VLOOKUP(C133725,Подписчики!#REF!,3,0)</f>
        <v>#REF!</v>
      </c>
      <c r="F133725" s="3">
        <f t="shared" si="4178"/>
        <v>8</v>
      </c>
      <c r="G133725" s="44">
        <f t="shared" si="4179"/>
        <v>7</v>
      </c>
      <c r="H133725" s="44"/>
    </row>
    <row r="133726" spans="1:8" x14ac:dyDescent="0.25">
      <c r="A133726">
        <v>403455</v>
      </c>
      <c r="B133726" s="1">
        <v>44429.17534951456</v>
      </c>
      <c r="C133726">
        <v>87218</v>
      </c>
      <c r="D133726">
        <v>227775</v>
      </c>
      <c r="E133726" s="16" t="e">
        <f>VLOOKUP(C133726,Подписчики!#REF!,3,0)</f>
        <v>#REF!</v>
      </c>
      <c r="F133726" s="3">
        <f t="shared" si="4178"/>
        <v>8</v>
      </c>
      <c r="G133726" s="44">
        <f t="shared" si="4179"/>
        <v>7</v>
      </c>
      <c r="H133726" s="44"/>
    </row>
    <row r="133727" spans="1:8" x14ac:dyDescent="0.25">
      <c r="A133727">
        <v>403459</v>
      </c>
      <c r="B133727" s="1">
        <v>44429.17609179968</v>
      </c>
      <c r="C133727">
        <v>37299</v>
      </c>
      <c r="D133727">
        <v>246229</v>
      </c>
      <c r="E133727" s="16" t="e">
        <f>VLOOKUP(C133727,Подписчики!#REF!,3,0)</f>
        <v>#REF!</v>
      </c>
      <c r="F133727" s="3">
        <f t="shared" si="4178"/>
        <v>8</v>
      </c>
      <c r="G133727" s="44">
        <f t="shared" si="4179"/>
        <v>7</v>
      </c>
      <c r="H133727" s="44"/>
    </row>
    <row r="133728" spans="1:8" x14ac:dyDescent="0.25">
      <c r="A133728">
        <v>403460</v>
      </c>
      <c r="B133728" s="1">
        <v>44429.176967637541</v>
      </c>
      <c r="C133728">
        <v>340446</v>
      </c>
      <c r="D133728">
        <v>182191</v>
      </c>
      <c r="E133728" s="16" t="e">
        <f>VLOOKUP(C133728,Подписчики!#REF!,3,0)</f>
        <v>#REF!</v>
      </c>
      <c r="F133728" s="3">
        <f t="shared" si="4178"/>
        <v>8</v>
      </c>
      <c r="G133728" s="44">
        <f t="shared" si="4179"/>
        <v>7</v>
      </c>
      <c r="H133728" s="44"/>
    </row>
    <row r="133729" spans="1:8" x14ac:dyDescent="0.25">
      <c r="A133729">
        <v>403462</v>
      </c>
      <c r="B133729" s="1">
        <v>44429.17996765038</v>
      </c>
      <c r="C133729">
        <v>143833</v>
      </c>
      <c r="D133729">
        <v>29267</v>
      </c>
      <c r="E133729" s="16" t="e">
        <f>VLOOKUP(C133729,Подписчики!#REF!,3,0)</f>
        <v>#REF!</v>
      </c>
      <c r="F133729" s="3">
        <f t="shared" si="4178"/>
        <v>8</v>
      </c>
      <c r="G133729" s="44">
        <f t="shared" si="4179"/>
        <v>7</v>
      </c>
      <c r="H133729" s="44"/>
    </row>
    <row r="133730" spans="1:8" x14ac:dyDescent="0.25">
      <c r="A133730">
        <v>403463</v>
      </c>
      <c r="B133730" s="1">
        <v>44429.180333333337</v>
      </c>
      <c r="C133730">
        <v>227823</v>
      </c>
      <c r="D133730">
        <v>297015</v>
      </c>
      <c r="E133730" s="16" t="e">
        <f>VLOOKUP(C133730,Подписчики!#REF!,3,0)</f>
        <v>#REF!</v>
      </c>
      <c r="F133730" s="3">
        <f t="shared" si="4178"/>
        <v>8</v>
      </c>
      <c r="G133730" s="44">
        <f t="shared" si="4179"/>
        <v>7</v>
      </c>
      <c r="H133730" s="44"/>
    </row>
    <row r="133731" spans="1:8" x14ac:dyDescent="0.25">
      <c r="A133731">
        <v>403465</v>
      </c>
      <c r="B133731" s="1">
        <v>44429.181890316475</v>
      </c>
      <c r="C133731">
        <v>105859</v>
      </c>
      <c r="D133731">
        <v>466283</v>
      </c>
      <c r="E133731" s="16" t="e">
        <f>VLOOKUP(C133731,Подписчики!#REF!,3,0)</f>
        <v>#REF!</v>
      </c>
      <c r="F133731" s="3">
        <f t="shared" si="4178"/>
        <v>8</v>
      </c>
      <c r="G133731" s="44">
        <f t="shared" si="4179"/>
        <v>7</v>
      </c>
      <c r="H133731" s="44"/>
    </row>
    <row r="133732" spans="1:8" x14ac:dyDescent="0.25">
      <c r="A133732">
        <v>403470</v>
      </c>
      <c r="B133732" s="1">
        <v>44429.18366039003</v>
      </c>
      <c r="C133732">
        <v>188047</v>
      </c>
      <c r="D133732">
        <v>112334</v>
      </c>
      <c r="E133732" s="16" t="e">
        <f>VLOOKUP(C133732,Подписчики!#REF!,3,0)</f>
        <v>#REF!</v>
      </c>
      <c r="F133732" s="3">
        <f t="shared" si="4178"/>
        <v>8</v>
      </c>
      <c r="G133732" s="44">
        <f t="shared" si="4179"/>
        <v>7</v>
      </c>
      <c r="H133732" s="44"/>
    </row>
    <row r="133733" spans="1:8" x14ac:dyDescent="0.25">
      <c r="A133733">
        <v>403474</v>
      </c>
      <c r="B133733" s="1">
        <v>44429.18369090854</v>
      </c>
      <c r="C133733">
        <v>155862</v>
      </c>
      <c r="D133733">
        <v>182984</v>
      </c>
      <c r="E133733" s="16" t="e">
        <f>VLOOKUP(C133733,Подписчики!#REF!,3,0)</f>
        <v>#REF!</v>
      </c>
      <c r="F133733" s="3">
        <f t="shared" si="4178"/>
        <v>8</v>
      </c>
      <c r="G133733" s="44">
        <f t="shared" si="4179"/>
        <v>7</v>
      </c>
      <c r="H133733" s="44"/>
    </row>
    <row r="133734" spans="1:8" x14ac:dyDescent="0.25">
      <c r="A133734">
        <v>403478</v>
      </c>
      <c r="B133734" s="1">
        <v>44429.185247352521</v>
      </c>
      <c r="C133734">
        <v>270482</v>
      </c>
      <c r="D133734">
        <v>245484</v>
      </c>
      <c r="E133734" s="16" t="e">
        <f>VLOOKUP(C133734,Подписчики!#REF!,3,0)</f>
        <v>#REF!</v>
      </c>
      <c r="F133734" s="3">
        <f t="shared" si="4178"/>
        <v>8</v>
      </c>
      <c r="G133734" s="44">
        <f t="shared" si="4179"/>
        <v>7</v>
      </c>
      <c r="H133734" s="44"/>
    </row>
    <row r="133735" spans="1:8" x14ac:dyDescent="0.25">
      <c r="A133735">
        <v>403483</v>
      </c>
      <c r="B133735" s="1">
        <v>44429.185277871031</v>
      </c>
      <c r="C133735">
        <v>43309</v>
      </c>
      <c r="D133735">
        <v>351192</v>
      </c>
      <c r="E133735" s="16" t="e">
        <f>VLOOKUP(C133735,Подписчики!#REF!,3,0)</f>
        <v>#REF!</v>
      </c>
      <c r="F133735" s="3">
        <f t="shared" si="4178"/>
        <v>8</v>
      </c>
      <c r="G133735" s="44">
        <f t="shared" si="4179"/>
        <v>7</v>
      </c>
      <c r="H133735" s="44"/>
    </row>
    <row r="133736" spans="1:8" x14ac:dyDescent="0.25">
      <c r="A133736">
        <v>403487</v>
      </c>
      <c r="B133736" s="1">
        <v>44429.187666666665</v>
      </c>
      <c r="C133736">
        <v>279240</v>
      </c>
      <c r="D133736">
        <v>111368</v>
      </c>
      <c r="E133736" s="16" t="e">
        <f>VLOOKUP(C133736,Подписчики!#REF!,3,0)</f>
        <v>#REF!</v>
      </c>
      <c r="F133736" s="3">
        <f t="shared" si="4178"/>
        <v>8</v>
      </c>
      <c r="G133736" s="44">
        <f t="shared" si="4179"/>
        <v>7</v>
      </c>
      <c r="H133736" s="44"/>
    </row>
    <row r="133737" spans="1:8" x14ac:dyDescent="0.25">
      <c r="A133737">
        <v>403492</v>
      </c>
      <c r="B133737" s="1">
        <v>44429.190038758505</v>
      </c>
      <c r="C133737">
        <v>295966</v>
      </c>
      <c r="D133737">
        <v>153893</v>
      </c>
      <c r="E133737" s="16" t="e">
        <f>VLOOKUP(C133737,Подписчики!#REF!,3,0)</f>
        <v>#REF!</v>
      </c>
      <c r="F133737" s="3">
        <f t="shared" si="4178"/>
        <v>8</v>
      </c>
      <c r="G133737" s="44">
        <f t="shared" si="4179"/>
        <v>7</v>
      </c>
      <c r="H133737" s="44"/>
    </row>
    <row r="133738" spans="1:8" x14ac:dyDescent="0.25">
      <c r="A133738">
        <v>403494</v>
      </c>
      <c r="B133738" s="1">
        <v>44429.192339805828</v>
      </c>
      <c r="C133738">
        <v>13934</v>
      </c>
      <c r="D133738">
        <v>121758</v>
      </c>
      <c r="E133738" s="16" t="e">
        <f>VLOOKUP(C133738,Подписчики!#REF!,3,0)</f>
        <v>#REF!</v>
      </c>
      <c r="F133738" s="3">
        <f t="shared" si="4178"/>
        <v>8</v>
      </c>
      <c r="G133738" s="44">
        <f t="shared" si="4179"/>
        <v>7</v>
      </c>
      <c r="H133738" s="44"/>
    </row>
    <row r="133739" spans="1:8" x14ac:dyDescent="0.25">
      <c r="A133739">
        <v>403499</v>
      </c>
      <c r="B133739" s="1">
        <v>44429.192541276287</v>
      </c>
      <c r="C133739">
        <v>239950</v>
      </c>
      <c r="D133739">
        <v>298988</v>
      </c>
      <c r="E133739" s="16" t="e">
        <f>VLOOKUP(C133739,Подписчики!#REF!,3,0)</f>
        <v>#REF!</v>
      </c>
      <c r="F133739" s="3">
        <f t="shared" si="4178"/>
        <v>8</v>
      </c>
      <c r="G133739" s="44">
        <f t="shared" si="4179"/>
        <v>7</v>
      </c>
      <c r="H133739" s="44"/>
    </row>
    <row r="133740" spans="1:8" x14ac:dyDescent="0.25">
      <c r="A133740">
        <v>403503</v>
      </c>
      <c r="B133740" s="1">
        <v>44429.193395794551</v>
      </c>
      <c r="C133740">
        <v>89725</v>
      </c>
      <c r="D133740">
        <v>240687</v>
      </c>
      <c r="E133740" s="16" t="e">
        <f>VLOOKUP(C133740,Подписчики!#REF!,3,0)</f>
        <v>#REF!</v>
      </c>
      <c r="F133740" s="3">
        <f t="shared" si="4178"/>
        <v>8</v>
      </c>
      <c r="G133740" s="44">
        <f t="shared" si="4179"/>
        <v>7</v>
      </c>
      <c r="H133740" s="44"/>
    </row>
    <row r="133741" spans="1:8" x14ac:dyDescent="0.25">
      <c r="A133741">
        <v>403505</v>
      </c>
      <c r="B133741" s="1">
        <v>44429.193666666666</v>
      </c>
      <c r="C133741">
        <v>144086</v>
      </c>
      <c r="D133741">
        <v>473323</v>
      </c>
      <c r="E133741" s="16" t="e">
        <f>VLOOKUP(C133741,Подписчики!#REF!,3,0)</f>
        <v>#REF!</v>
      </c>
      <c r="F133741" s="3">
        <f t="shared" si="4178"/>
        <v>8</v>
      </c>
      <c r="G133741" s="44">
        <f t="shared" si="4179"/>
        <v>7</v>
      </c>
      <c r="H133741" s="44"/>
    </row>
    <row r="133742" spans="1:8" x14ac:dyDescent="0.25">
      <c r="A133742">
        <v>403510</v>
      </c>
      <c r="B133742" s="1">
        <v>44429.194097720268</v>
      </c>
      <c r="C133742">
        <v>219944</v>
      </c>
      <c r="D133742">
        <v>161398</v>
      </c>
      <c r="E133742" s="16" t="e">
        <f>VLOOKUP(C133742,Подписчики!#REF!,3,0)</f>
        <v>#REF!</v>
      </c>
      <c r="F133742" s="3">
        <f t="shared" si="4178"/>
        <v>8</v>
      </c>
      <c r="G133742" s="44">
        <f t="shared" si="4179"/>
        <v>7</v>
      </c>
      <c r="H133742" s="44"/>
    </row>
    <row r="133743" spans="1:8" x14ac:dyDescent="0.25">
      <c r="A133743">
        <v>403515</v>
      </c>
      <c r="B133743" s="1">
        <v>44429.194891201514</v>
      </c>
      <c r="C133743">
        <v>147441</v>
      </c>
      <c r="D133743">
        <v>277903</v>
      </c>
      <c r="E133743" s="16" t="e">
        <f>VLOOKUP(C133743,Подписчики!#REF!,3,0)</f>
        <v>#REF!</v>
      </c>
      <c r="F133743" s="3">
        <f t="shared" si="4178"/>
        <v>8</v>
      </c>
      <c r="G133743" s="44">
        <f t="shared" si="4179"/>
        <v>7</v>
      </c>
      <c r="H133743" s="44"/>
    </row>
    <row r="133744" spans="1:8" x14ac:dyDescent="0.25">
      <c r="A133744">
        <v>403519</v>
      </c>
      <c r="B133744" s="1">
        <v>44429.194891201514</v>
      </c>
      <c r="C133744">
        <v>309363</v>
      </c>
      <c r="D133744">
        <v>186975</v>
      </c>
      <c r="E133744" s="16" t="e">
        <f>VLOOKUP(C133744,Подписчики!#REF!,3,0)</f>
        <v>#REF!</v>
      </c>
      <c r="F133744" s="3">
        <f t="shared" si="4178"/>
        <v>8</v>
      </c>
      <c r="G133744" s="44">
        <f t="shared" si="4179"/>
        <v>7</v>
      </c>
      <c r="H133744" s="44"/>
    </row>
    <row r="133745" spans="1:8" x14ac:dyDescent="0.25">
      <c r="A133745">
        <v>403521</v>
      </c>
      <c r="B133745" s="1">
        <v>44429.195379497665</v>
      </c>
      <c r="C133745">
        <v>174787</v>
      </c>
      <c r="D133745">
        <v>264569</v>
      </c>
      <c r="E133745" s="16" t="e">
        <f>VLOOKUP(C133745,Подписчики!#REF!,3,0)</f>
        <v>#REF!</v>
      </c>
      <c r="F133745" s="3">
        <f t="shared" si="4178"/>
        <v>8</v>
      </c>
      <c r="G133745" s="44">
        <f t="shared" si="4179"/>
        <v>7</v>
      </c>
      <c r="H133745" s="44"/>
    </row>
    <row r="133746" spans="1:8" x14ac:dyDescent="0.25">
      <c r="A133746">
        <v>403524</v>
      </c>
      <c r="B133746" s="1">
        <v>44429.195715201269</v>
      </c>
      <c r="C133746">
        <v>253378</v>
      </c>
      <c r="D133746">
        <v>370960</v>
      </c>
      <c r="E133746" s="16" t="e">
        <f>VLOOKUP(C133746,Подписчики!#REF!,3,0)</f>
        <v>#REF!</v>
      </c>
      <c r="F133746" s="3">
        <f t="shared" si="4178"/>
        <v>8</v>
      </c>
      <c r="G133746" s="44">
        <f t="shared" si="4179"/>
        <v>7</v>
      </c>
      <c r="H133746" s="44"/>
    </row>
    <row r="133747" spans="1:8" x14ac:dyDescent="0.25">
      <c r="A133747">
        <v>403525</v>
      </c>
      <c r="B133747" s="1">
        <v>44429.196000000004</v>
      </c>
      <c r="C133747">
        <v>221339</v>
      </c>
      <c r="D133747">
        <v>13764</v>
      </c>
      <c r="E133747" s="16" t="e">
        <f>VLOOKUP(C133747,Подписчики!#REF!,3,0)</f>
        <v>#REF!</v>
      </c>
      <c r="F133747" s="3">
        <f t="shared" si="4178"/>
        <v>8</v>
      </c>
      <c r="G133747" s="44">
        <f t="shared" si="4179"/>
        <v>7</v>
      </c>
      <c r="H133747" s="44"/>
    </row>
    <row r="133748" spans="1:8" x14ac:dyDescent="0.25">
      <c r="A133748">
        <v>403527</v>
      </c>
      <c r="B133748" s="1">
        <v>44429.203039643544</v>
      </c>
      <c r="C133748">
        <v>251277</v>
      </c>
      <c r="D133748">
        <v>343712</v>
      </c>
      <c r="E133748" s="16" t="e">
        <f>VLOOKUP(C133748,Подписчики!#REF!,3,0)</f>
        <v>#REF!</v>
      </c>
      <c r="F133748" s="3">
        <f t="shared" si="4178"/>
        <v>8</v>
      </c>
      <c r="G133748" s="44">
        <f t="shared" si="4179"/>
        <v>7</v>
      </c>
      <c r="H133748" s="44"/>
    </row>
    <row r="133749" spans="1:8" x14ac:dyDescent="0.25">
      <c r="A133749">
        <v>403529</v>
      </c>
      <c r="B133749" s="1">
        <v>44429.203741569261</v>
      </c>
      <c r="C133749">
        <v>91359</v>
      </c>
      <c r="D133749">
        <v>118549</v>
      </c>
      <c r="E133749" s="16" t="e">
        <f>VLOOKUP(C133749,Подписчики!#REF!,3,0)</f>
        <v>#REF!</v>
      </c>
      <c r="F133749" s="3">
        <f t="shared" si="4178"/>
        <v>8</v>
      </c>
      <c r="G133749" s="44">
        <f t="shared" si="4179"/>
        <v>7</v>
      </c>
      <c r="H133749" s="44"/>
    </row>
    <row r="133750" spans="1:8" x14ac:dyDescent="0.25">
      <c r="A133750">
        <v>403532</v>
      </c>
      <c r="B133750" s="1">
        <v>44429.206152531508</v>
      </c>
      <c r="C133750">
        <v>154327</v>
      </c>
      <c r="D133750">
        <v>439981</v>
      </c>
      <c r="E133750" s="16" t="e">
        <f>VLOOKUP(C133750,Подписчики!#REF!,3,0)</f>
        <v>#REF!</v>
      </c>
      <c r="F133750" s="3">
        <f t="shared" si="4178"/>
        <v>8</v>
      </c>
      <c r="G133750" s="44">
        <f t="shared" si="4179"/>
        <v>7</v>
      </c>
      <c r="H133750" s="44"/>
    </row>
    <row r="133751" spans="1:8" x14ac:dyDescent="0.25">
      <c r="A133751">
        <v>403533</v>
      </c>
      <c r="B133751" s="1">
        <v>44429.206640827659</v>
      </c>
      <c r="C133751">
        <v>80538</v>
      </c>
      <c r="D133751">
        <v>73365</v>
      </c>
      <c r="E133751" s="16" t="e">
        <f>VLOOKUP(C133751,Подписчики!#REF!,3,0)</f>
        <v>#REF!</v>
      </c>
      <c r="F133751" s="3">
        <f t="shared" si="4178"/>
        <v>8</v>
      </c>
      <c r="G133751" s="44">
        <f t="shared" si="4179"/>
        <v>7</v>
      </c>
      <c r="H133751" s="44"/>
    </row>
    <row r="133752" spans="1:8" x14ac:dyDescent="0.25">
      <c r="A133752">
        <v>403538</v>
      </c>
      <c r="B133752" s="1">
        <v>44429.208746604818</v>
      </c>
      <c r="C133752">
        <v>101540</v>
      </c>
      <c r="D133752">
        <v>273920</v>
      </c>
      <c r="E133752" s="16" t="e">
        <f>VLOOKUP(C133752,Подписчики!#REF!,3,0)</f>
        <v>#REF!</v>
      </c>
      <c r="F133752" s="3">
        <f t="shared" si="4178"/>
        <v>8</v>
      </c>
      <c r="G133752" s="44">
        <f t="shared" si="4179"/>
        <v>7</v>
      </c>
      <c r="H133752" s="44"/>
    </row>
    <row r="133753" spans="1:8" x14ac:dyDescent="0.25">
      <c r="A133753">
        <v>403539</v>
      </c>
      <c r="B133753" s="1">
        <v>44429.208925566345</v>
      </c>
      <c r="C133753">
        <v>64033</v>
      </c>
      <c r="D133753">
        <v>127055</v>
      </c>
      <c r="E133753" s="16" t="e">
        <f>VLOOKUP(C133753,Подписчики!#REF!,3,0)</f>
        <v>#REF!</v>
      </c>
      <c r="F133753" s="3">
        <f t="shared" si="4178"/>
        <v>8</v>
      </c>
      <c r="G133753" s="44">
        <f t="shared" si="4179"/>
        <v>7</v>
      </c>
      <c r="H133753" s="44"/>
    </row>
    <row r="133754" spans="1:8" x14ac:dyDescent="0.25">
      <c r="A133754">
        <v>403541</v>
      </c>
      <c r="B133754" s="1">
        <v>44429.209000000003</v>
      </c>
      <c r="C133754">
        <v>67552</v>
      </c>
      <c r="D133754">
        <v>169042</v>
      </c>
      <c r="E133754" s="16" t="e">
        <f>VLOOKUP(C133754,Подписчики!#REF!,3,0)</f>
        <v>#REF!</v>
      </c>
      <c r="F133754" s="3">
        <f t="shared" si="4178"/>
        <v>8</v>
      </c>
      <c r="G133754" s="44">
        <f t="shared" si="4179"/>
        <v>7</v>
      </c>
      <c r="H133754" s="44"/>
    </row>
    <row r="133755" spans="1:8" x14ac:dyDescent="0.25">
      <c r="A133755">
        <v>403544</v>
      </c>
      <c r="B133755" s="1">
        <v>44429.210180974762</v>
      </c>
      <c r="C133755">
        <v>30983</v>
      </c>
      <c r="D133755">
        <v>165821</v>
      </c>
      <c r="E133755" s="16" t="e">
        <f>VLOOKUP(C133755,Подписчики!#REF!,3,0)</f>
        <v>#REF!</v>
      </c>
      <c r="F133755" s="3">
        <f t="shared" si="4178"/>
        <v>8</v>
      </c>
      <c r="G133755" s="44">
        <f t="shared" si="4179"/>
        <v>7</v>
      </c>
      <c r="H133755" s="44"/>
    </row>
    <row r="133756" spans="1:8" x14ac:dyDescent="0.25">
      <c r="A133756">
        <v>403545</v>
      </c>
      <c r="B133756" s="1">
        <v>44429.211554307687</v>
      </c>
      <c r="C133756">
        <v>83537</v>
      </c>
      <c r="D133756">
        <v>95492</v>
      </c>
      <c r="E133756" s="16" t="e">
        <f>VLOOKUP(C133756,Подписчики!#REF!,3,0)</f>
        <v>#REF!</v>
      </c>
      <c r="F133756" s="3">
        <f t="shared" si="4178"/>
        <v>8</v>
      </c>
      <c r="G133756" s="44">
        <f t="shared" si="4179"/>
        <v>7</v>
      </c>
      <c r="H133756" s="44"/>
    </row>
    <row r="133757" spans="1:8" x14ac:dyDescent="0.25">
      <c r="A133757">
        <v>403547</v>
      </c>
      <c r="B133757" s="1">
        <v>44429.211757281555</v>
      </c>
      <c r="C133757">
        <v>230055</v>
      </c>
      <c r="D133757">
        <v>189009</v>
      </c>
      <c r="E133757" s="16" t="e">
        <f>VLOOKUP(C133757,Подписчики!#REF!,3,0)</f>
        <v>#REF!</v>
      </c>
      <c r="F133757" s="3">
        <f t="shared" si="4178"/>
        <v>8</v>
      </c>
      <c r="G133757" s="44">
        <f t="shared" si="4179"/>
        <v>7</v>
      </c>
      <c r="H133757" s="44"/>
    </row>
    <row r="133758" spans="1:8" x14ac:dyDescent="0.25">
      <c r="A133758">
        <v>403549</v>
      </c>
      <c r="B133758" s="1">
        <v>44429.2119205298</v>
      </c>
      <c r="C133758">
        <v>257267</v>
      </c>
      <c r="D133758">
        <v>133619</v>
      </c>
      <c r="E133758" s="16" t="e">
        <f>VLOOKUP(C133758,Подписчики!#REF!,3,0)</f>
        <v>#REF!</v>
      </c>
      <c r="F133758" s="3">
        <f t="shared" si="4178"/>
        <v>8</v>
      </c>
      <c r="G133758" s="44">
        <f t="shared" si="4179"/>
        <v>7</v>
      </c>
      <c r="H133758" s="44"/>
    </row>
    <row r="133759" spans="1:8" x14ac:dyDescent="0.25">
      <c r="A133759">
        <v>403552</v>
      </c>
      <c r="B133759" s="1">
        <v>44429.214026306952</v>
      </c>
      <c r="C133759">
        <v>211443</v>
      </c>
      <c r="D133759">
        <v>242428</v>
      </c>
      <c r="E133759" s="16" t="e">
        <f>VLOOKUP(C133759,Подписчики!#REF!,3,0)</f>
        <v>#REF!</v>
      </c>
      <c r="F133759" s="3">
        <f t="shared" si="4178"/>
        <v>8</v>
      </c>
      <c r="G133759" s="44">
        <f t="shared" si="4179"/>
        <v>7</v>
      </c>
      <c r="H133759" s="44"/>
    </row>
    <row r="133760" spans="1:8" x14ac:dyDescent="0.25">
      <c r="A133760">
        <v>403556</v>
      </c>
      <c r="B133760" s="1">
        <v>44429.214999999997</v>
      </c>
      <c r="C133760">
        <v>346785</v>
      </c>
      <c r="D133760">
        <v>250679</v>
      </c>
      <c r="E133760" s="16" t="e">
        <f>VLOOKUP(C133760,Подписчики!#REF!,3,0)</f>
        <v>#REF!</v>
      </c>
      <c r="F133760" s="3">
        <f t="shared" si="4178"/>
        <v>8</v>
      </c>
      <c r="G133760" s="44">
        <f t="shared" si="4179"/>
        <v>7</v>
      </c>
      <c r="H133760" s="44"/>
    </row>
    <row r="133761" spans="1:8" x14ac:dyDescent="0.25">
      <c r="A133761">
        <v>403561</v>
      </c>
      <c r="B133761" s="1">
        <v>44429.215308084356</v>
      </c>
      <c r="C133761">
        <v>4627</v>
      </c>
      <c r="D133761">
        <v>82901</v>
      </c>
      <c r="E133761" s="16" t="e">
        <f>VLOOKUP(C133761,Подписчики!#REF!,3,0)</f>
        <v>#REF!</v>
      </c>
      <c r="F133761" s="3">
        <f t="shared" si="4178"/>
        <v>8</v>
      </c>
      <c r="G133761" s="44">
        <f t="shared" si="4179"/>
        <v>7</v>
      </c>
      <c r="H133761" s="44"/>
    </row>
    <row r="133762" spans="1:8" x14ac:dyDescent="0.25">
      <c r="A133762">
        <v>403563</v>
      </c>
      <c r="B133762" s="1">
        <v>44429.218229773462</v>
      </c>
      <c r="C133762">
        <v>83760</v>
      </c>
      <c r="D133762">
        <v>439981</v>
      </c>
      <c r="E133762" s="16" t="e">
        <f>VLOOKUP(C133762,Подписчики!#REF!,3,0)</f>
        <v>#REF!</v>
      </c>
      <c r="F133762" s="3">
        <f t="shared" si="4178"/>
        <v>8</v>
      </c>
      <c r="G133762" s="44">
        <f t="shared" si="4179"/>
        <v>7</v>
      </c>
      <c r="H133762" s="44"/>
    </row>
    <row r="133763" spans="1:8" x14ac:dyDescent="0.25">
      <c r="A133763">
        <v>403568</v>
      </c>
      <c r="B133763" s="1">
        <v>44429.219672231207</v>
      </c>
      <c r="C133763">
        <v>288110</v>
      </c>
      <c r="D133763">
        <v>411922</v>
      </c>
      <c r="E133763" s="16" t="e">
        <f>VLOOKUP(C133763,Подписчики!#REF!,3,0)</f>
        <v>#REF!</v>
      </c>
      <c r="F133763" s="3">
        <f t="shared" ref="F133763:F133826" si="4180">MONTH(B133763)</f>
        <v>8</v>
      </c>
      <c r="G133763" s="44">
        <f t="shared" ref="G133763:G133826" si="4181">WEEKDAY(B133763,1)</f>
        <v>7</v>
      </c>
      <c r="H133763" s="44"/>
    </row>
    <row r="133764" spans="1:8" x14ac:dyDescent="0.25">
      <c r="A133764">
        <v>403569</v>
      </c>
      <c r="B133764" s="1">
        <v>44429.222205267492</v>
      </c>
      <c r="C133764">
        <v>326078</v>
      </c>
      <c r="D133764">
        <v>21760</v>
      </c>
      <c r="E133764" s="16" t="e">
        <f>VLOOKUP(C133764,Подписчики!#REF!,3,0)</f>
        <v>#REF!</v>
      </c>
      <c r="F133764" s="3">
        <f t="shared" si="4180"/>
        <v>8</v>
      </c>
      <c r="G133764" s="44">
        <f t="shared" si="4181"/>
        <v>7</v>
      </c>
      <c r="H133764" s="44"/>
    </row>
    <row r="133765" spans="1:8" x14ac:dyDescent="0.25">
      <c r="A133765">
        <v>403571</v>
      </c>
      <c r="B133765" s="1">
        <v>44429.222785119178</v>
      </c>
      <c r="C133765">
        <v>90182</v>
      </c>
      <c r="D133765">
        <v>82901</v>
      </c>
      <c r="E133765" s="16" t="e">
        <f>VLOOKUP(C133765,Подписчики!#REF!,3,0)</f>
        <v>#REF!</v>
      </c>
      <c r="F133765" s="3">
        <f t="shared" si="4180"/>
        <v>8</v>
      </c>
      <c r="G133765" s="44">
        <f t="shared" si="4181"/>
        <v>7</v>
      </c>
      <c r="H133765" s="44"/>
    </row>
    <row r="133766" spans="1:8" x14ac:dyDescent="0.25">
      <c r="A133766">
        <v>403574</v>
      </c>
      <c r="B133766" s="1">
        <v>44429.22324289682</v>
      </c>
      <c r="C133766">
        <v>144103</v>
      </c>
      <c r="D133766">
        <v>153893</v>
      </c>
      <c r="E133766" s="16" t="e">
        <f>VLOOKUP(C133766,Подписчики!#REF!,3,0)</f>
        <v>#REF!</v>
      </c>
      <c r="F133766" s="3">
        <f t="shared" si="4180"/>
        <v>8</v>
      </c>
      <c r="G133766" s="44">
        <f t="shared" si="4181"/>
        <v>7</v>
      </c>
      <c r="H133766" s="44"/>
    </row>
    <row r="133767" spans="1:8" x14ac:dyDescent="0.25">
      <c r="A133767">
        <v>403578</v>
      </c>
      <c r="B133767" s="1">
        <v>44429.223426007877</v>
      </c>
      <c r="C133767">
        <v>49955</v>
      </c>
      <c r="D133767">
        <v>284325</v>
      </c>
      <c r="E133767" s="16" t="e">
        <f>VLOOKUP(C133767,Подписчики!#REF!,3,0)</f>
        <v>#REF!</v>
      </c>
      <c r="F133767" s="3">
        <f t="shared" si="4180"/>
        <v>8</v>
      </c>
      <c r="G133767" s="44">
        <f t="shared" si="4181"/>
        <v>7</v>
      </c>
      <c r="H133767" s="44"/>
    </row>
    <row r="133768" spans="1:8" x14ac:dyDescent="0.25">
      <c r="A133768">
        <v>403581</v>
      </c>
      <c r="B133768" s="1">
        <v>44429.224463637198</v>
      </c>
      <c r="C133768">
        <v>79486</v>
      </c>
      <c r="D133768">
        <v>347008</v>
      </c>
      <c r="E133768" s="16" t="e">
        <f>VLOOKUP(C133768,Подписчики!#REF!,3,0)</f>
        <v>#REF!</v>
      </c>
      <c r="F133768" s="3">
        <f t="shared" si="4180"/>
        <v>8</v>
      </c>
      <c r="G133768" s="44">
        <f t="shared" si="4181"/>
        <v>7</v>
      </c>
      <c r="H133768" s="44"/>
    </row>
    <row r="133769" spans="1:8" x14ac:dyDescent="0.25">
      <c r="A133769">
        <v>403582</v>
      </c>
      <c r="B133769" s="1">
        <v>44429.227576525162</v>
      </c>
      <c r="C133769">
        <v>33401</v>
      </c>
      <c r="D133769">
        <v>351192</v>
      </c>
      <c r="E133769" s="16" t="e">
        <f>VLOOKUP(C133769,Подписчики!#REF!,3,0)</f>
        <v>#REF!</v>
      </c>
      <c r="F133769" s="3">
        <f t="shared" si="4180"/>
        <v>8</v>
      </c>
      <c r="G133769" s="44">
        <f t="shared" si="4181"/>
        <v>7</v>
      </c>
      <c r="H133769" s="44"/>
    </row>
    <row r="133770" spans="1:8" x14ac:dyDescent="0.25">
      <c r="A133770">
        <v>403587</v>
      </c>
      <c r="B133770" s="1">
        <v>44429.228522598954</v>
      </c>
      <c r="C133770">
        <v>22520</v>
      </c>
      <c r="D133770">
        <v>21760</v>
      </c>
      <c r="E133770" s="16" t="e">
        <f>VLOOKUP(C133770,Подписчики!#REF!,3,0)</f>
        <v>#REF!</v>
      </c>
      <c r="F133770" s="3">
        <f t="shared" si="4180"/>
        <v>8</v>
      </c>
      <c r="G133770" s="44">
        <f t="shared" si="4181"/>
        <v>7</v>
      </c>
      <c r="H133770" s="44"/>
    </row>
    <row r="133771" spans="1:8" x14ac:dyDescent="0.25">
      <c r="A133771">
        <v>403589</v>
      </c>
      <c r="B133771" s="1">
        <v>44429.228614154483</v>
      </c>
      <c r="C133771">
        <v>285902</v>
      </c>
      <c r="D133771">
        <v>341333</v>
      </c>
      <c r="E133771" s="16" t="e">
        <f>VLOOKUP(C133771,Подписчики!#REF!,3,0)</f>
        <v>#REF!</v>
      </c>
      <c r="F133771" s="3">
        <f t="shared" si="4180"/>
        <v>8</v>
      </c>
      <c r="G133771" s="44">
        <f t="shared" si="4181"/>
        <v>7</v>
      </c>
      <c r="H133771" s="44"/>
    </row>
    <row r="133772" spans="1:8" x14ac:dyDescent="0.25">
      <c r="A133772">
        <v>403592</v>
      </c>
      <c r="B133772" s="1">
        <v>44429.2341380047</v>
      </c>
      <c r="C133772">
        <v>332170</v>
      </c>
      <c r="D133772">
        <v>372008</v>
      </c>
      <c r="E133772" s="16" t="e">
        <f>VLOOKUP(C133772,Подписчики!#REF!,3,0)</f>
        <v>#REF!</v>
      </c>
      <c r="F133772" s="3">
        <f t="shared" si="4180"/>
        <v>8</v>
      </c>
      <c r="G133772" s="44">
        <f t="shared" si="4181"/>
        <v>7</v>
      </c>
      <c r="H133772" s="44"/>
    </row>
    <row r="133773" spans="1:8" x14ac:dyDescent="0.25">
      <c r="A133773">
        <v>403593</v>
      </c>
      <c r="B133773" s="1">
        <v>44429.235084078493</v>
      </c>
      <c r="C133773">
        <v>52296</v>
      </c>
      <c r="D133773">
        <v>258219</v>
      </c>
      <c r="E133773" s="16" t="e">
        <f>VLOOKUP(C133773,Подписчики!#REF!,3,0)</f>
        <v>#REF!</v>
      </c>
      <c r="F133773" s="3">
        <f t="shared" si="4180"/>
        <v>8</v>
      </c>
      <c r="G133773" s="44">
        <f t="shared" si="4181"/>
        <v>7</v>
      </c>
      <c r="H133773" s="44"/>
    </row>
    <row r="133774" spans="1:8" x14ac:dyDescent="0.25">
      <c r="A133774">
        <v>403595</v>
      </c>
      <c r="B133774" s="1">
        <v>44429.235206152531</v>
      </c>
      <c r="C133774">
        <v>143745</v>
      </c>
      <c r="D133774">
        <v>88863</v>
      </c>
      <c r="E133774" s="16" t="e">
        <f>VLOOKUP(C133774,Подписчики!#REF!,3,0)</f>
        <v>#REF!</v>
      </c>
      <c r="F133774" s="3">
        <f t="shared" si="4180"/>
        <v>8</v>
      </c>
      <c r="G133774" s="44">
        <f t="shared" si="4181"/>
        <v>7</v>
      </c>
      <c r="H133774" s="44"/>
    </row>
    <row r="133775" spans="1:8" x14ac:dyDescent="0.25">
      <c r="A133775">
        <v>403596</v>
      </c>
      <c r="B133775" s="1">
        <v>44429.236029126208</v>
      </c>
      <c r="C133775">
        <v>72609</v>
      </c>
      <c r="D133775">
        <v>274147</v>
      </c>
      <c r="E133775" s="16" t="e">
        <f>VLOOKUP(C133775,Подписчики!#REF!,3,0)</f>
        <v>#REF!</v>
      </c>
      <c r="F133775" s="3">
        <f t="shared" si="4180"/>
        <v>8</v>
      </c>
      <c r="G133775" s="44">
        <f t="shared" si="4181"/>
        <v>7</v>
      </c>
      <c r="H133775" s="44"/>
    </row>
    <row r="133776" spans="1:8" x14ac:dyDescent="0.25">
      <c r="A133776">
        <v>403601</v>
      </c>
      <c r="B133776" s="1">
        <v>44429.236518448437</v>
      </c>
      <c r="C133776">
        <v>108581</v>
      </c>
      <c r="D133776">
        <v>347393</v>
      </c>
      <c r="E133776" s="16" t="e">
        <f>VLOOKUP(C133776,Подписчики!#REF!,3,0)</f>
        <v>#REF!</v>
      </c>
      <c r="F133776" s="3">
        <f t="shared" si="4180"/>
        <v>8</v>
      </c>
      <c r="G133776" s="44">
        <f t="shared" si="4181"/>
        <v>7</v>
      </c>
      <c r="H133776" s="44"/>
    </row>
    <row r="133777" spans="1:8" x14ac:dyDescent="0.25">
      <c r="A133777">
        <v>403604</v>
      </c>
      <c r="B133777" s="1">
        <v>44429.238898892181</v>
      </c>
      <c r="C133777">
        <v>57677</v>
      </c>
      <c r="D133777">
        <v>245484</v>
      </c>
      <c r="E133777" s="16" t="e">
        <f>VLOOKUP(C133777,Подписчики!#REF!,3,0)</f>
        <v>#REF!</v>
      </c>
      <c r="F133777" s="3">
        <f t="shared" si="4180"/>
        <v>8</v>
      </c>
      <c r="G133777" s="44">
        <f t="shared" si="4181"/>
        <v>7</v>
      </c>
      <c r="H133777" s="44"/>
    </row>
    <row r="133778" spans="1:8" x14ac:dyDescent="0.25">
      <c r="A133778">
        <v>403606</v>
      </c>
      <c r="B133778" s="1">
        <v>44429.238898892181</v>
      </c>
      <c r="C133778">
        <v>281921</v>
      </c>
      <c r="D133778">
        <v>148256</v>
      </c>
      <c r="E133778" s="16" t="e">
        <f>VLOOKUP(C133778,Подписчики!#REF!,3,0)</f>
        <v>#REF!</v>
      </c>
      <c r="F133778" s="3">
        <f t="shared" si="4180"/>
        <v>8</v>
      </c>
      <c r="G133778" s="44">
        <f t="shared" si="4181"/>
        <v>7</v>
      </c>
      <c r="H133778" s="44"/>
    </row>
    <row r="133779" spans="1:8" x14ac:dyDescent="0.25">
      <c r="A133779">
        <v>403609</v>
      </c>
      <c r="B133779" s="1">
        <v>44429.239333333338</v>
      </c>
      <c r="C133779">
        <v>103619</v>
      </c>
      <c r="D133779">
        <v>311565</v>
      </c>
      <c r="E133779" s="16" t="e">
        <f>VLOOKUP(C133779,Подписчики!#REF!,3,0)</f>
        <v>#REF!</v>
      </c>
      <c r="F133779" s="3">
        <f t="shared" si="4180"/>
        <v>8</v>
      </c>
      <c r="G133779" s="44">
        <f t="shared" si="4181"/>
        <v>7</v>
      </c>
      <c r="H133779" s="44"/>
    </row>
    <row r="133780" spans="1:8" x14ac:dyDescent="0.25">
      <c r="A133780">
        <v>403612</v>
      </c>
      <c r="B133780" s="1">
        <v>44429.23953978088</v>
      </c>
      <c r="C133780">
        <v>55264</v>
      </c>
      <c r="D133780">
        <v>392434</v>
      </c>
      <c r="E133780" s="16" t="e">
        <f>VLOOKUP(C133780,Подписчики!#REF!,3,0)</f>
        <v>#REF!</v>
      </c>
      <c r="F133780" s="3">
        <f t="shared" si="4180"/>
        <v>8</v>
      </c>
      <c r="G133780" s="44">
        <f t="shared" si="4181"/>
        <v>7</v>
      </c>
      <c r="H133780" s="44"/>
    </row>
    <row r="133781" spans="1:8" x14ac:dyDescent="0.25">
      <c r="A133781">
        <v>403614</v>
      </c>
      <c r="B133781" s="1">
        <v>44429.245333333332</v>
      </c>
      <c r="C133781">
        <v>59880</v>
      </c>
      <c r="D133781">
        <v>217493</v>
      </c>
      <c r="E133781" s="16" t="e">
        <f>VLOOKUP(C133781,Подписчики!#REF!,3,0)</f>
        <v>#REF!</v>
      </c>
      <c r="F133781" s="3">
        <f t="shared" si="4180"/>
        <v>8</v>
      </c>
      <c r="G133781" s="44">
        <f t="shared" si="4181"/>
        <v>7</v>
      </c>
      <c r="H133781" s="44"/>
    </row>
    <row r="133782" spans="1:8" x14ac:dyDescent="0.25">
      <c r="A133782">
        <v>403616</v>
      </c>
      <c r="B133782" s="1">
        <v>44429.247718741419</v>
      </c>
      <c r="C133782">
        <v>8379</v>
      </c>
      <c r="D133782">
        <v>395999</v>
      </c>
      <c r="E133782" s="16" t="e">
        <f>VLOOKUP(C133782,Подписчики!#REF!,3,0)</f>
        <v>#REF!</v>
      </c>
      <c r="F133782" s="3">
        <f t="shared" si="4180"/>
        <v>8</v>
      </c>
      <c r="G133782" s="44">
        <f t="shared" si="4181"/>
        <v>7</v>
      </c>
      <c r="H133782" s="44"/>
    </row>
    <row r="133783" spans="1:8" x14ac:dyDescent="0.25">
      <c r="A133783">
        <v>403620</v>
      </c>
      <c r="B133783" s="1">
        <v>44429.248725852231</v>
      </c>
      <c r="C133783">
        <v>46691</v>
      </c>
      <c r="D133783">
        <v>183290</v>
      </c>
      <c r="E133783" s="16" t="e">
        <f>VLOOKUP(C133783,Подписчики!#REF!,3,0)</f>
        <v>#REF!</v>
      </c>
      <c r="F133783" s="3">
        <f t="shared" si="4180"/>
        <v>8</v>
      </c>
      <c r="G133783" s="44">
        <f t="shared" si="4181"/>
        <v>7</v>
      </c>
      <c r="H133783" s="44"/>
    </row>
    <row r="133784" spans="1:8" x14ac:dyDescent="0.25">
      <c r="A133784">
        <v>403623</v>
      </c>
      <c r="B133784" s="1">
        <v>44429.249916074099</v>
      </c>
      <c r="C133784">
        <v>330091</v>
      </c>
      <c r="D133784">
        <v>287759</v>
      </c>
      <c r="E133784" s="16" t="e">
        <f>VLOOKUP(C133784,Подписчики!#REF!,3,0)</f>
        <v>#REF!</v>
      </c>
      <c r="F133784" s="3">
        <f t="shared" si="4180"/>
        <v>8</v>
      </c>
      <c r="G133784" s="44">
        <f t="shared" si="4181"/>
        <v>7</v>
      </c>
      <c r="H133784" s="44"/>
    </row>
    <row r="133785" spans="1:8" x14ac:dyDescent="0.25">
      <c r="A133785">
        <v>403626</v>
      </c>
      <c r="B133785" s="1">
        <v>44429.251777703175</v>
      </c>
      <c r="C133785">
        <v>235298</v>
      </c>
      <c r="D133785">
        <v>326622</v>
      </c>
      <c r="E133785" s="16" t="e">
        <f>VLOOKUP(C133785,Подписчики!#REF!,3,0)</f>
        <v>#REF!</v>
      </c>
      <c r="F133785" s="3">
        <f t="shared" si="4180"/>
        <v>8</v>
      </c>
      <c r="G133785" s="44">
        <f t="shared" si="4181"/>
        <v>7</v>
      </c>
      <c r="H133785" s="44"/>
    </row>
    <row r="133786" spans="1:8" x14ac:dyDescent="0.25">
      <c r="A133786">
        <v>403628</v>
      </c>
      <c r="B133786" s="1">
        <v>44429.254524369033</v>
      </c>
      <c r="C133786">
        <v>129395</v>
      </c>
      <c r="D133786">
        <v>394819</v>
      </c>
      <c r="E133786" s="16" t="e">
        <f>VLOOKUP(C133786,Подписчики!#REF!,3,0)</f>
        <v>#REF!</v>
      </c>
      <c r="F133786" s="3">
        <f t="shared" si="4180"/>
        <v>8</v>
      </c>
      <c r="G133786" s="44">
        <f t="shared" si="4181"/>
        <v>7</v>
      </c>
      <c r="H133786" s="44"/>
    </row>
    <row r="133787" spans="1:8" x14ac:dyDescent="0.25">
      <c r="A133787">
        <v>403633</v>
      </c>
      <c r="B133787" s="1">
        <v>44429.255836664939</v>
      </c>
      <c r="C133787">
        <v>135515</v>
      </c>
      <c r="D133787">
        <v>154256</v>
      </c>
      <c r="E133787" s="16" t="e">
        <f>VLOOKUP(C133787,Подписчики!#REF!,3,0)</f>
        <v>#REF!</v>
      </c>
      <c r="F133787" s="3">
        <f t="shared" si="4180"/>
        <v>8</v>
      </c>
      <c r="G133787" s="44">
        <f t="shared" si="4181"/>
        <v>7</v>
      </c>
      <c r="H133787" s="44"/>
    </row>
    <row r="133788" spans="1:8" x14ac:dyDescent="0.25">
      <c r="A133788">
        <v>403636</v>
      </c>
      <c r="B133788" s="1">
        <v>44429.256050294505</v>
      </c>
      <c r="C133788">
        <v>328184</v>
      </c>
      <c r="D133788">
        <v>182191</v>
      </c>
      <c r="E133788" s="16" t="e">
        <f>VLOOKUP(C133788,Подписчики!#REF!,3,0)</f>
        <v>#REF!</v>
      </c>
      <c r="F133788" s="3">
        <f t="shared" si="4180"/>
        <v>8</v>
      </c>
      <c r="G133788" s="44">
        <f t="shared" si="4181"/>
        <v>7</v>
      </c>
      <c r="H133788" s="44"/>
    </row>
    <row r="133789" spans="1:8" x14ac:dyDescent="0.25">
      <c r="A133789">
        <v>403641</v>
      </c>
      <c r="B133789" s="1">
        <v>44429.258613849299</v>
      </c>
      <c r="C133789">
        <v>65761</v>
      </c>
      <c r="D133789">
        <v>21760</v>
      </c>
      <c r="E133789" s="16" t="e">
        <f>VLOOKUP(C133789,Подписчики!#REF!,3,0)</f>
        <v>#REF!</v>
      </c>
      <c r="F133789" s="3">
        <f t="shared" si="4180"/>
        <v>8</v>
      </c>
      <c r="G133789" s="44">
        <f t="shared" si="4181"/>
        <v>7</v>
      </c>
      <c r="H133789" s="44"/>
    </row>
    <row r="133790" spans="1:8" x14ac:dyDescent="0.25">
      <c r="A133790">
        <v>403646</v>
      </c>
      <c r="B133790" s="1">
        <v>44429.259468367563</v>
      </c>
      <c r="C133790">
        <v>313361</v>
      </c>
      <c r="D133790">
        <v>57653</v>
      </c>
      <c r="E133790" s="16" t="e">
        <f>VLOOKUP(C133790,Подписчики!#REF!,3,0)</f>
        <v>#REF!</v>
      </c>
      <c r="F133790" s="3">
        <f t="shared" si="4180"/>
        <v>8</v>
      </c>
      <c r="G133790" s="44">
        <f t="shared" si="4181"/>
        <v>7</v>
      </c>
      <c r="H133790" s="44"/>
    </row>
    <row r="133791" spans="1:8" x14ac:dyDescent="0.25">
      <c r="A133791">
        <v>403648</v>
      </c>
      <c r="B133791" s="1">
        <v>44429.263333333336</v>
      </c>
      <c r="C133791">
        <v>219499</v>
      </c>
      <c r="D133791">
        <v>82901</v>
      </c>
      <c r="E133791" s="16" t="e">
        <f>VLOOKUP(C133791,Подписчики!#REF!,3,0)</f>
        <v>#REF!</v>
      </c>
      <c r="F133791" s="3">
        <f t="shared" si="4180"/>
        <v>8</v>
      </c>
      <c r="G133791" s="44">
        <f t="shared" si="4181"/>
        <v>7</v>
      </c>
      <c r="H133791" s="44"/>
    </row>
    <row r="133792" spans="1:8" x14ac:dyDescent="0.25">
      <c r="A133792">
        <v>403651</v>
      </c>
      <c r="B133792" s="1">
        <v>44429.264564958648</v>
      </c>
      <c r="C133792">
        <v>251772</v>
      </c>
      <c r="D133792">
        <v>250679</v>
      </c>
      <c r="E133792" s="16" t="e">
        <f>VLOOKUP(C133792,Подписчики!#REF!,3,0)</f>
        <v>#REF!</v>
      </c>
      <c r="F133792" s="3">
        <f t="shared" si="4180"/>
        <v>8</v>
      </c>
      <c r="G133792" s="44">
        <f t="shared" si="4181"/>
        <v>7</v>
      </c>
      <c r="H133792" s="44"/>
    </row>
    <row r="133793" spans="1:8" x14ac:dyDescent="0.25">
      <c r="A133793">
        <v>403656</v>
      </c>
      <c r="B133793" s="1">
        <v>44429.264564958648</v>
      </c>
      <c r="C133793">
        <v>348726</v>
      </c>
      <c r="D133793">
        <v>411922</v>
      </c>
      <c r="E133793" s="16" t="e">
        <f>VLOOKUP(C133793,Подписчики!#REF!,3,0)</f>
        <v>#REF!</v>
      </c>
      <c r="F133793" s="3">
        <f t="shared" si="4180"/>
        <v>8</v>
      </c>
      <c r="G133793" s="44">
        <f t="shared" si="4181"/>
        <v>7</v>
      </c>
      <c r="H133793" s="44"/>
    </row>
    <row r="133794" spans="1:8" x14ac:dyDescent="0.25">
      <c r="A133794">
        <v>403657</v>
      </c>
      <c r="B133794" s="1">
        <v>44429.264656514177</v>
      </c>
      <c r="C133794">
        <v>28107</v>
      </c>
      <c r="D133794">
        <v>236548</v>
      </c>
      <c r="E133794" s="16" t="e">
        <f>VLOOKUP(C133794,Подписчики!#REF!,3,0)</f>
        <v>#REF!</v>
      </c>
      <c r="F133794" s="3">
        <f t="shared" si="4180"/>
        <v>8</v>
      </c>
      <c r="G133794" s="44">
        <f t="shared" si="4181"/>
        <v>7</v>
      </c>
      <c r="H133794" s="44"/>
    </row>
    <row r="133795" spans="1:8" x14ac:dyDescent="0.25">
      <c r="A133795">
        <v>403659</v>
      </c>
      <c r="B133795" s="1">
        <v>44429.266609698781</v>
      </c>
      <c r="C133795">
        <v>311331</v>
      </c>
      <c r="D133795">
        <v>129410</v>
      </c>
      <c r="E133795" s="16" t="e">
        <f>VLOOKUP(C133795,Подписчики!#REF!,3,0)</f>
        <v>#REF!</v>
      </c>
      <c r="F133795" s="3">
        <f t="shared" si="4180"/>
        <v>8</v>
      </c>
      <c r="G133795" s="44">
        <f t="shared" si="4181"/>
        <v>7</v>
      </c>
      <c r="H133795" s="44"/>
    </row>
    <row r="133796" spans="1:8" x14ac:dyDescent="0.25">
      <c r="A133796">
        <v>403663</v>
      </c>
      <c r="B133796" s="1">
        <v>44429.267159031951</v>
      </c>
      <c r="C133796">
        <v>105154</v>
      </c>
      <c r="D133796">
        <v>250679</v>
      </c>
      <c r="E133796" s="16" t="e">
        <f>VLOOKUP(C133796,Подписчики!#REF!,3,0)</f>
        <v>#REF!</v>
      </c>
      <c r="F133796" s="3">
        <f t="shared" si="4180"/>
        <v>8</v>
      </c>
      <c r="G133796" s="44">
        <f t="shared" si="4181"/>
        <v>7</v>
      </c>
      <c r="H133796" s="44"/>
    </row>
    <row r="133797" spans="1:8" x14ac:dyDescent="0.25">
      <c r="A133797">
        <v>403667</v>
      </c>
      <c r="B133797" s="1">
        <v>44429.267281105989</v>
      </c>
      <c r="C133797">
        <v>111843</v>
      </c>
      <c r="D133797">
        <v>350676</v>
      </c>
      <c r="E133797" s="16" t="e">
        <f>VLOOKUP(C133797,Подписчики!#REF!,3,0)</f>
        <v>#REF!</v>
      </c>
      <c r="F133797" s="3">
        <f t="shared" si="4180"/>
        <v>8</v>
      </c>
      <c r="G133797" s="44">
        <f t="shared" si="4181"/>
        <v>7</v>
      </c>
      <c r="H133797" s="44"/>
    </row>
    <row r="133798" spans="1:8" x14ac:dyDescent="0.25">
      <c r="A133798">
        <v>403669</v>
      </c>
      <c r="B133798" s="1">
        <v>44429.26779992065</v>
      </c>
      <c r="C133798">
        <v>119078</v>
      </c>
      <c r="D133798">
        <v>348155</v>
      </c>
      <c r="E133798" s="16" t="e">
        <f>VLOOKUP(C133798,Подписчики!#REF!,3,0)</f>
        <v>#REF!</v>
      </c>
      <c r="F133798" s="3">
        <f t="shared" si="4180"/>
        <v>8</v>
      </c>
      <c r="G133798" s="44">
        <f t="shared" si="4181"/>
        <v>7</v>
      </c>
      <c r="H133798" s="44"/>
    </row>
    <row r="133799" spans="1:8" x14ac:dyDescent="0.25">
      <c r="A133799">
        <v>403672</v>
      </c>
      <c r="B133799" s="1">
        <v>44429.271004364149</v>
      </c>
      <c r="C133799">
        <v>115302</v>
      </c>
      <c r="D133799">
        <v>217307</v>
      </c>
      <c r="E133799" s="16" t="e">
        <f>VLOOKUP(C133799,Подписчики!#REF!,3,0)</f>
        <v>#REF!</v>
      </c>
      <c r="F133799" s="3">
        <f t="shared" si="4180"/>
        <v>8</v>
      </c>
      <c r="G133799" s="44">
        <f t="shared" si="4181"/>
        <v>7</v>
      </c>
      <c r="H133799" s="44"/>
    </row>
    <row r="133800" spans="1:8" x14ac:dyDescent="0.25">
      <c r="A133800">
        <v>403675</v>
      </c>
      <c r="B133800" s="1">
        <v>44429.271223300973</v>
      </c>
      <c r="C133800">
        <v>247465</v>
      </c>
      <c r="D133800">
        <v>389689</v>
      </c>
      <c r="E133800" s="16" t="e">
        <f>VLOOKUP(C133800,Подписчики!#REF!,3,0)</f>
        <v>#REF!</v>
      </c>
      <c r="F133800" s="3">
        <f t="shared" si="4180"/>
        <v>8</v>
      </c>
      <c r="G133800" s="44">
        <f t="shared" si="4181"/>
        <v>7</v>
      </c>
      <c r="H133800" s="44"/>
    </row>
    <row r="133801" spans="1:8" x14ac:dyDescent="0.25">
      <c r="A133801">
        <v>403678</v>
      </c>
      <c r="B133801" s="1">
        <v>44429.271999999997</v>
      </c>
      <c r="C133801">
        <v>167215</v>
      </c>
      <c r="D133801">
        <v>209122</v>
      </c>
      <c r="E133801" s="16" t="e">
        <f>VLOOKUP(C133801,Подписчики!#REF!,3,0)</f>
        <v>#REF!</v>
      </c>
      <c r="F133801" s="3">
        <f t="shared" si="4180"/>
        <v>8</v>
      </c>
      <c r="G133801" s="44">
        <f t="shared" si="4181"/>
        <v>7</v>
      </c>
      <c r="H133801" s="44"/>
    </row>
    <row r="133802" spans="1:8" x14ac:dyDescent="0.25">
      <c r="A133802">
        <v>403680</v>
      </c>
      <c r="B133802" s="1">
        <v>44429.27203236246</v>
      </c>
      <c r="C133802">
        <v>254471</v>
      </c>
      <c r="D133802">
        <v>1352</v>
      </c>
      <c r="E133802" s="16" t="e">
        <f>VLOOKUP(C133802,Подписчики!#REF!,3,0)</f>
        <v>#REF!</v>
      </c>
      <c r="F133802" s="3">
        <f t="shared" si="4180"/>
        <v>8</v>
      </c>
      <c r="G133802" s="44">
        <f t="shared" si="4181"/>
        <v>7</v>
      </c>
      <c r="H133802" s="44"/>
    </row>
    <row r="133803" spans="1:8" x14ac:dyDescent="0.25">
      <c r="A133803">
        <v>403684</v>
      </c>
      <c r="B133803" s="1">
        <v>44429.274575029754</v>
      </c>
      <c r="C133803">
        <v>270672</v>
      </c>
      <c r="D133803">
        <v>189009</v>
      </c>
      <c r="E133803" s="16" t="e">
        <f>VLOOKUP(C133803,Подписчики!#REF!,3,0)</f>
        <v>#REF!</v>
      </c>
      <c r="F133803" s="3">
        <f t="shared" si="4180"/>
        <v>8</v>
      </c>
      <c r="G133803" s="44">
        <f t="shared" si="4181"/>
        <v>7</v>
      </c>
      <c r="H133803" s="44"/>
    </row>
    <row r="133804" spans="1:8" x14ac:dyDescent="0.25">
      <c r="A133804">
        <v>403689</v>
      </c>
      <c r="B133804" s="1">
        <v>44429.275795770132</v>
      </c>
      <c r="C133804">
        <v>232825</v>
      </c>
      <c r="D133804">
        <v>347008</v>
      </c>
      <c r="E133804" s="16" t="e">
        <f>VLOOKUP(C133804,Подписчики!#REF!,3,0)</f>
        <v>#REF!</v>
      </c>
      <c r="F133804" s="3">
        <f t="shared" si="4180"/>
        <v>8</v>
      </c>
      <c r="G133804" s="44">
        <f t="shared" si="4181"/>
        <v>7</v>
      </c>
      <c r="H133804" s="44"/>
    </row>
    <row r="133805" spans="1:8" x14ac:dyDescent="0.25">
      <c r="A133805">
        <v>403690</v>
      </c>
      <c r="B133805" s="1">
        <v>44429.281000000003</v>
      </c>
      <c r="C133805">
        <v>147282</v>
      </c>
      <c r="D133805">
        <v>436070</v>
      </c>
      <c r="E133805" s="16" t="e">
        <f>VLOOKUP(C133805,Подписчики!#REF!,3,0)</f>
        <v>#REF!</v>
      </c>
      <c r="F133805" s="3">
        <f t="shared" si="4180"/>
        <v>8</v>
      </c>
      <c r="G133805" s="44">
        <f t="shared" si="4181"/>
        <v>7</v>
      </c>
      <c r="H133805" s="44"/>
    </row>
    <row r="133806" spans="1:8" x14ac:dyDescent="0.25">
      <c r="A133806">
        <v>403693</v>
      </c>
      <c r="B133806" s="1">
        <v>44429.281533249916</v>
      </c>
      <c r="C133806">
        <v>328637</v>
      </c>
      <c r="D133806">
        <v>183565</v>
      </c>
      <c r="E133806" s="16" t="e">
        <f>VLOOKUP(C133806,Подписчики!#REF!,3,0)</f>
        <v>#REF!</v>
      </c>
      <c r="F133806" s="3">
        <f t="shared" si="4180"/>
        <v>8</v>
      </c>
      <c r="G133806" s="44">
        <f t="shared" si="4181"/>
        <v>7</v>
      </c>
      <c r="H133806" s="44"/>
    </row>
    <row r="133807" spans="1:8" x14ac:dyDescent="0.25">
      <c r="A133807">
        <v>403694</v>
      </c>
      <c r="B133807" s="1">
        <v>44429.283852656634</v>
      </c>
      <c r="C133807">
        <v>52081</v>
      </c>
      <c r="D133807">
        <v>6790</v>
      </c>
      <c r="E133807" s="16" t="e">
        <f>VLOOKUP(C133807,Подписчики!#REF!,3,0)</f>
        <v>#REF!</v>
      </c>
      <c r="F133807" s="3">
        <f t="shared" si="4180"/>
        <v>8</v>
      </c>
      <c r="G133807" s="44">
        <f t="shared" si="4181"/>
        <v>7</v>
      </c>
      <c r="H133807" s="44"/>
    </row>
    <row r="133808" spans="1:8" x14ac:dyDescent="0.25">
      <c r="A133808">
        <v>403695</v>
      </c>
      <c r="B133808" s="1">
        <v>44429.284463026823</v>
      </c>
      <c r="C133808">
        <v>219740</v>
      </c>
      <c r="D133808">
        <v>462579</v>
      </c>
      <c r="E133808" s="16" t="e">
        <f>VLOOKUP(C133808,Подписчики!#REF!,3,0)</f>
        <v>#REF!</v>
      </c>
      <c r="F133808" s="3">
        <f t="shared" si="4180"/>
        <v>8</v>
      </c>
      <c r="G133808" s="44">
        <f t="shared" si="4181"/>
        <v>7</v>
      </c>
      <c r="H133808" s="44"/>
    </row>
    <row r="133809" spans="1:8" x14ac:dyDescent="0.25">
      <c r="A133809">
        <v>403698</v>
      </c>
      <c r="B133809" s="1">
        <v>44429.286324655906</v>
      </c>
      <c r="C133809">
        <v>185696</v>
      </c>
      <c r="D133809">
        <v>411922</v>
      </c>
      <c r="E133809" s="16" t="e">
        <f>VLOOKUP(C133809,Подписчики!#REF!,3,0)</f>
        <v>#REF!</v>
      </c>
      <c r="F133809" s="3">
        <f t="shared" si="4180"/>
        <v>8</v>
      </c>
      <c r="G133809" s="44">
        <f t="shared" si="4181"/>
        <v>7</v>
      </c>
      <c r="H133809" s="44"/>
    </row>
    <row r="133810" spans="1:8" x14ac:dyDescent="0.25">
      <c r="A133810">
        <v>403701</v>
      </c>
      <c r="B133810" s="1">
        <v>44429.286873989076</v>
      </c>
      <c r="C133810">
        <v>283875</v>
      </c>
      <c r="D133810">
        <v>254150</v>
      </c>
      <c r="E133810" s="16" t="e">
        <f>VLOOKUP(C133810,Подписчики!#REF!,3,0)</f>
        <v>#REF!</v>
      </c>
      <c r="F133810" s="3">
        <f t="shared" si="4180"/>
        <v>8</v>
      </c>
      <c r="G133810" s="44">
        <f t="shared" si="4181"/>
        <v>7</v>
      </c>
      <c r="H133810" s="44"/>
    </row>
    <row r="133811" spans="1:8" x14ac:dyDescent="0.25">
      <c r="A133811">
        <v>403705</v>
      </c>
      <c r="B133811" s="1">
        <v>44429.287636951813</v>
      </c>
      <c r="C133811">
        <v>192442</v>
      </c>
      <c r="D133811">
        <v>351192</v>
      </c>
      <c r="E133811" s="16" t="e">
        <f>VLOOKUP(C133811,Подписчики!#REF!,3,0)</f>
        <v>#REF!</v>
      </c>
      <c r="F133811" s="3">
        <f t="shared" si="4180"/>
        <v>8</v>
      </c>
      <c r="G133811" s="44">
        <f t="shared" si="4181"/>
        <v>7</v>
      </c>
      <c r="H133811" s="44"/>
    </row>
    <row r="133812" spans="1:8" x14ac:dyDescent="0.25">
      <c r="A133812">
        <v>403706</v>
      </c>
      <c r="B133812" s="1">
        <v>44429.287809061483</v>
      </c>
      <c r="C133812">
        <v>182751</v>
      </c>
      <c r="D133812">
        <v>351192</v>
      </c>
      <c r="E133812" s="16" t="e">
        <f>VLOOKUP(C133812,Подписчики!#REF!,3,0)</f>
        <v>#REF!</v>
      </c>
      <c r="F133812" s="3">
        <f t="shared" si="4180"/>
        <v>8</v>
      </c>
      <c r="G133812" s="44">
        <f t="shared" si="4181"/>
        <v>7</v>
      </c>
      <c r="H133812" s="44"/>
    </row>
    <row r="133813" spans="1:8" x14ac:dyDescent="0.25">
      <c r="A133813">
        <v>403710</v>
      </c>
      <c r="B133813" s="1">
        <v>44429.28830835902</v>
      </c>
      <c r="C133813">
        <v>113882</v>
      </c>
      <c r="D133813">
        <v>216965</v>
      </c>
      <c r="E133813" s="16" t="e">
        <f>VLOOKUP(C133813,Подписчики!#REF!,3,0)</f>
        <v>#REF!</v>
      </c>
      <c r="F133813" s="3">
        <f t="shared" si="4180"/>
        <v>8</v>
      </c>
      <c r="G133813" s="44">
        <f t="shared" si="4181"/>
        <v>7</v>
      </c>
      <c r="H133813" s="44"/>
    </row>
    <row r="133814" spans="1:8" x14ac:dyDescent="0.25">
      <c r="A133814">
        <v>403713</v>
      </c>
      <c r="B133814" s="1">
        <v>44429.289681691946</v>
      </c>
      <c r="C133814">
        <v>126721</v>
      </c>
      <c r="D133814">
        <v>76405</v>
      </c>
      <c r="E133814" s="16" t="e">
        <f>VLOOKUP(C133814,Подписчики!#REF!,3,0)</f>
        <v>#REF!</v>
      </c>
      <c r="F133814" s="3">
        <f t="shared" si="4180"/>
        <v>8</v>
      </c>
      <c r="G133814" s="44">
        <f t="shared" si="4181"/>
        <v>7</v>
      </c>
      <c r="H133814" s="44"/>
    </row>
    <row r="133815" spans="1:8" x14ac:dyDescent="0.25">
      <c r="A133815">
        <v>403718</v>
      </c>
      <c r="B133815" s="1">
        <v>44429.295632801295</v>
      </c>
      <c r="C133815">
        <v>254655</v>
      </c>
      <c r="D133815">
        <v>105716</v>
      </c>
      <c r="E133815" s="16" t="e">
        <f>VLOOKUP(C133815,Подписчики!#REF!,3,0)</f>
        <v>#REF!</v>
      </c>
      <c r="F133815" s="3">
        <f t="shared" si="4180"/>
        <v>8</v>
      </c>
      <c r="G133815" s="44">
        <f t="shared" si="4181"/>
        <v>7</v>
      </c>
      <c r="H133815" s="44"/>
    </row>
    <row r="133816" spans="1:8" x14ac:dyDescent="0.25">
      <c r="A133816">
        <v>403719</v>
      </c>
      <c r="B133816" s="1">
        <v>44429.298326860844</v>
      </c>
      <c r="C133816">
        <v>59889</v>
      </c>
      <c r="D133816">
        <v>189009</v>
      </c>
      <c r="E133816" s="16" t="e">
        <f>VLOOKUP(C133816,Подписчики!#REF!,3,0)</f>
        <v>#REF!</v>
      </c>
      <c r="F133816" s="3">
        <f t="shared" si="4180"/>
        <v>8</v>
      </c>
      <c r="G133816" s="44">
        <f t="shared" si="4181"/>
        <v>7</v>
      </c>
      <c r="H133816" s="44"/>
    </row>
    <row r="133817" spans="1:8" x14ac:dyDescent="0.25">
      <c r="A133817">
        <v>403724</v>
      </c>
      <c r="B133817" s="1">
        <v>44429.29865413373</v>
      </c>
      <c r="C133817">
        <v>327909</v>
      </c>
      <c r="D133817">
        <v>396686</v>
      </c>
      <c r="E133817" s="16" t="e">
        <f>VLOOKUP(C133817,Подписчики!#REF!,3,0)</f>
        <v>#REF!</v>
      </c>
      <c r="F133817" s="3">
        <f t="shared" si="4180"/>
        <v>8</v>
      </c>
      <c r="G133817" s="44">
        <f t="shared" si="4181"/>
        <v>7</v>
      </c>
      <c r="H133817" s="44"/>
    </row>
    <row r="133818" spans="1:8" x14ac:dyDescent="0.25">
      <c r="A133818">
        <v>403726</v>
      </c>
      <c r="B133818" s="1">
        <v>44429.300576799826</v>
      </c>
      <c r="C133818">
        <v>199816</v>
      </c>
      <c r="D133818">
        <v>411922</v>
      </c>
      <c r="E133818" s="16" t="e">
        <f>VLOOKUP(C133818,Подписчики!#REF!,3,0)</f>
        <v>#REF!</v>
      </c>
      <c r="F133818" s="3">
        <f t="shared" si="4180"/>
        <v>8</v>
      </c>
      <c r="G133818" s="44">
        <f t="shared" si="4181"/>
        <v>7</v>
      </c>
      <c r="H133818" s="44"/>
    </row>
    <row r="133819" spans="1:8" x14ac:dyDescent="0.25">
      <c r="A133819">
        <v>403730</v>
      </c>
      <c r="B133819" s="1">
        <v>44429.302438428909</v>
      </c>
      <c r="C133819">
        <v>68867</v>
      </c>
      <c r="D133819">
        <v>158978</v>
      </c>
      <c r="E133819" s="16" t="e">
        <f>VLOOKUP(C133819,Подписчики!#REF!,3,0)</f>
        <v>#REF!</v>
      </c>
      <c r="F133819" s="3">
        <f t="shared" si="4180"/>
        <v>8</v>
      </c>
      <c r="G133819" s="44">
        <f t="shared" si="4181"/>
        <v>7</v>
      </c>
      <c r="H133819" s="44"/>
    </row>
    <row r="133820" spans="1:8" x14ac:dyDescent="0.25">
      <c r="A133820">
        <v>403733</v>
      </c>
      <c r="B133820" s="1">
        <v>44429.304635761589</v>
      </c>
      <c r="C133820">
        <v>289990</v>
      </c>
      <c r="D133820">
        <v>417366</v>
      </c>
      <c r="E133820" s="16" t="e">
        <f>VLOOKUP(C133820,Подписчики!#REF!,3,0)</f>
        <v>#REF!</v>
      </c>
      <c r="F133820" s="3">
        <f t="shared" si="4180"/>
        <v>8</v>
      </c>
      <c r="G133820" s="44">
        <f t="shared" si="4181"/>
        <v>7</v>
      </c>
      <c r="H133820" s="44"/>
    </row>
    <row r="133821" spans="1:8" x14ac:dyDescent="0.25">
      <c r="A133821">
        <v>403737</v>
      </c>
      <c r="B133821" s="1">
        <v>44429.307046723836</v>
      </c>
      <c r="C133821">
        <v>10360</v>
      </c>
      <c r="D133821">
        <v>123584</v>
      </c>
      <c r="E133821" s="16" t="e">
        <f>VLOOKUP(C133821,Подписчики!#REF!,3,0)</f>
        <v>#REF!</v>
      </c>
      <c r="F133821" s="3">
        <f t="shared" si="4180"/>
        <v>8</v>
      </c>
      <c r="G133821" s="44">
        <f t="shared" si="4181"/>
        <v>7</v>
      </c>
      <c r="H133821" s="44"/>
    </row>
    <row r="133822" spans="1:8" x14ac:dyDescent="0.25">
      <c r="A133822">
        <v>403739</v>
      </c>
      <c r="B133822" s="1">
        <v>44429.307992797629</v>
      </c>
      <c r="C133822">
        <v>62538</v>
      </c>
      <c r="D133822">
        <v>274147</v>
      </c>
      <c r="E133822" s="16" t="e">
        <f>VLOOKUP(C133822,Подписчики!#REF!,3,0)</f>
        <v>#REF!</v>
      </c>
      <c r="F133822" s="3">
        <f t="shared" si="4180"/>
        <v>8</v>
      </c>
      <c r="G133822" s="44">
        <f t="shared" si="4181"/>
        <v>7</v>
      </c>
      <c r="H133822" s="44"/>
    </row>
    <row r="133823" spans="1:8" x14ac:dyDescent="0.25">
      <c r="A133823">
        <v>403742</v>
      </c>
      <c r="B133823" s="1">
        <v>44429.308440129455</v>
      </c>
      <c r="C133823">
        <v>63812</v>
      </c>
      <c r="D133823">
        <v>421608</v>
      </c>
      <c r="E133823" s="16" t="e">
        <f>VLOOKUP(C133823,Подписчики!#REF!,3,0)</f>
        <v>#REF!</v>
      </c>
      <c r="F133823" s="3">
        <f t="shared" si="4180"/>
        <v>8</v>
      </c>
      <c r="G133823" s="44">
        <f t="shared" si="4181"/>
        <v>7</v>
      </c>
      <c r="H133823" s="44"/>
    </row>
    <row r="133824" spans="1:8" x14ac:dyDescent="0.25">
      <c r="A133824">
        <v>403746</v>
      </c>
      <c r="B133824" s="1">
        <v>44429.308908352919</v>
      </c>
      <c r="C133824">
        <v>124657</v>
      </c>
      <c r="D133824">
        <v>411922</v>
      </c>
      <c r="E133824" s="16" t="e">
        <f>VLOOKUP(C133824,Подписчики!#REF!,3,0)</f>
        <v>#REF!</v>
      </c>
      <c r="F133824" s="3">
        <f t="shared" si="4180"/>
        <v>8</v>
      </c>
      <c r="G133824" s="44">
        <f t="shared" si="4181"/>
        <v>7</v>
      </c>
      <c r="H133824" s="44"/>
    </row>
    <row r="133825" spans="1:8" x14ac:dyDescent="0.25">
      <c r="A133825">
        <v>403749</v>
      </c>
      <c r="B133825" s="1">
        <v>44429.309884945222</v>
      </c>
      <c r="C133825">
        <v>43582</v>
      </c>
      <c r="D133825">
        <v>405774</v>
      </c>
      <c r="E133825" s="16" t="e">
        <f>VLOOKUP(C133825,Подписчики!#REF!,3,0)</f>
        <v>#REF!</v>
      </c>
      <c r="F133825" s="3">
        <f t="shared" si="4180"/>
        <v>8</v>
      </c>
      <c r="G133825" s="44">
        <f t="shared" si="4181"/>
        <v>7</v>
      </c>
      <c r="H133825" s="44"/>
    </row>
    <row r="133826" spans="1:8" x14ac:dyDescent="0.25">
      <c r="A133826">
        <v>403752</v>
      </c>
      <c r="B133826" s="1">
        <v>44429.311271844665</v>
      </c>
      <c r="C133826">
        <v>142861</v>
      </c>
      <c r="D133826">
        <v>397390</v>
      </c>
      <c r="E133826" s="16" t="e">
        <f>VLOOKUP(C133826,Подписчики!#REF!,3,0)</f>
        <v>#REF!</v>
      </c>
      <c r="F133826" s="3">
        <f t="shared" si="4180"/>
        <v>8</v>
      </c>
      <c r="G133826" s="44">
        <f t="shared" si="4181"/>
        <v>7</v>
      </c>
      <c r="H133826" s="44"/>
    </row>
    <row r="133827" spans="1:8" x14ac:dyDescent="0.25">
      <c r="A133827">
        <v>403755</v>
      </c>
      <c r="B133827" s="1">
        <v>44429.311676375408</v>
      </c>
      <c r="C133827">
        <v>99523</v>
      </c>
      <c r="D133827">
        <v>137327</v>
      </c>
      <c r="E133827" s="16" t="e">
        <f>VLOOKUP(C133827,Подписчики!#REF!,3,0)</f>
        <v>#REF!</v>
      </c>
      <c r="F133827" s="3">
        <f t="shared" ref="F133827:F133890" si="4182">MONTH(B133827)</f>
        <v>8</v>
      </c>
      <c r="G133827" s="44">
        <f t="shared" ref="G133827:G133890" si="4183">WEEKDAY(B133827,1)</f>
        <v>7</v>
      </c>
      <c r="H133827" s="44"/>
    </row>
    <row r="133828" spans="1:8" x14ac:dyDescent="0.25">
      <c r="A133828">
        <v>403756</v>
      </c>
      <c r="B133828" s="1">
        <v>44429.313666666661</v>
      </c>
      <c r="C133828">
        <v>159044</v>
      </c>
      <c r="D133828">
        <v>230507</v>
      </c>
      <c r="E133828" s="16" t="e">
        <f>VLOOKUP(C133828,Подписчики!#REF!,3,0)</f>
        <v>#REF!</v>
      </c>
      <c r="F133828" s="3">
        <f t="shared" si="4182"/>
        <v>8</v>
      </c>
      <c r="G133828" s="44">
        <f t="shared" si="4183"/>
        <v>7</v>
      </c>
      <c r="H133828" s="44"/>
    </row>
    <row r="133829" spans="1:8" x14ac:dyDescent="0.25">
      <c r="A133829">
        <v>403757</v>
      </c>
      <c r="B133829" s="1">
        <v>44429.314065981016</v>
      </c>
      <c r="C133829">
        <v>19331</v>
      </c>
      <c r="D133829">
        <v>5151</v>
      </c>
      <c r="E133829" s="16" t="e">
        <f>VLOOKUP(C133829,Подписчики!#REF!,3,0)</f>
        <v>#REF!</v>
      </c>
      <c r="F133829" s="3">
        <f t="shared" si="4182"/>
        <v>8</v>
      </c>
      <c r="G133829" s="44">
        <f t="shared" si="4183"/>
        <v>7</v>
      </c>
      <c r="H133829" s="44"/>
    </row>
    <row r="133830" spans="1:8" x14ac:dyDescent="0.25">
      <c r="A133830">
        <v>403759</v>
      </c>
      <c r="B133830" s="1">
        <v>44429.315333333339</v>
      </c>
      <c r="C133830">
        <v>109934</v>
      </c>
      <c r="D133830">
        <v>23621</v>
      </c>
      <c r="E133830" s="16" t="e">
        <f>VLOOKUP(C133830,Подписчики!#REF!,3,0)</f>
        <v>#REF!</v>
      </c>
      <c r="F133830" s="3">
        <f t="shared" si="4182"/>
        <v>8</v>
      </c>
      <c r="G133830" s="44">
        <f t="shared" si="4183"/>
        <v>7</v>
      </c>
      <c r="H133830" s="44"/>
    </row>
    <row r="133831" spans="1:8" x14ac:dyDescent="0.25">
      <c r="A133831">
        <v>403760</v>
      </c>
      <c r="B133831" s="1">
        <v>44429.315652943507</v>
      </c>
      <c r="C133831">
        <v>45247</v>
      </c>
      <c r="D133831">
        <v>62932</v>
      </c>
      <c r="E133831" s="16" t="e">
        <f>VLOOKUP(C133831,Подписчики!#REF!,3,0)</f>
        <v>#REF!</v>
      </c>
      <c r="F133831" s="3">
        <f t="shared" si="4182"/>
        <v>8</v>
      </c>
      <c r="G133831" s="44">
        <f t="shared" si="4183"/>
        <v>7</v>
      </c>
      <c r="H133831" s="44"/>
    </row>
    <row r="133832" spans="1:8" x14ac:dyDescent="0.25">
      <c r="A133832">
        <v>403761</v>
      </c>
      <c r="B133832" s="1">
        <v>44429.317209387496</v>
      </c>
      <c r="C133832">
        <v>150056</v>
      </c>
      <c r="D133832">
        <v>258251</v>
      </c>
      <c r="E133832" s="16" t="e">
        <f>VLOOKUP(C133832,Подписчики!#REF!,3,0)</f>
        <v>#REF!</v>
      </c>
      <c r="F133832" s="3">
        <f t="shared" si="4182"/>
        <v>8</v>
      </c>
      <c r="G133832" s="44">
        <f t="shared" si="4183"/>
        <v>7</v>
      </c>
      <c r="H133832" s="44"/>
    </row>
    <row r="133833" spans="1:8" x14ac:dyDescent="0.25">
      <c r="A133833">
        <v>403762</v>
      </c>
      <c r="B133833" s="1">
        <v>44429.3175450911</v>
      </c>
      <c r="C133833">
        <v>113810</v>
      </c>
      <c r="D133833">
        <v>230507</v>
      </c>
      <c r="E133833" s="16" t="e">
        <f>VLOOKUP(C133833,Подписчики!#REF!,3,0)</f>
        <v>#REF!</v>
      </c>
      <c r="F133833" s="3">
        <f t="shared" si="4182"/>
        <v>8</v>
      </c>
      <c r="G133833" s="44">
        <f t="shared" si="4183"/>
        <v>7</v>
      </c>
      <c r="H133833" s="44"/>
    </row>
    <row r="133834" spans="1:8" x14ac:dyDescent="0.25">
      <c r="A133834">
        <v>403765</v>
      </c>
      <c r="B133834" s="1">
        <v>44429.318148867314</v>
      </c>
      <c r="C133834">
        <v>343552</v>
      </c>
      <c r="D133834">
        <v>351192</v>
      </c>
      <c r="E133834" s="16" t="e">
        <f>VLOOKUP(C133834,Подписчики!#REF!,3,0)</f>
        <v>#REF!</v>
      </c>
      <c r="F133834" s="3">
        <f t="shared" si="4182"/>
        <v>8</v>
      </c>
      <c r="G133834" s="44">
        <f t="shared" si="4183"/>
        <v>7</v>
      </c>
      <c r="H133834" s="44"/>
    </row>
    <row r="133835" spans="1:8" x14ac:dyDescent="0.25">
      <c r="A133835">
        <v>403766</v>
      </c>
      <c r="B133835" s="1">
        <v>44429.318430127874</v>
      </c>
      <c r="C133835">
        <v>190002</v>
      </c>
      <c r="D133835">
        <v>438887</v>
      </c>
      <c r="E133835" s="16" t="e">
        <f>VLOOKUP(C133835,Подписчики!#REF!,3,0)</f>
        <v>#REF!</v>
      </c>
      <c r="F133835" s="3">
        <f t="shared" si="4182"/>
        <v>8</v>
      </c>
      <c r="G133835" s="44">
        <f t="shared" si="4183"/>
        <v>7</v>
      </c>
      <c r="H133835" s="44"/>
    </row>
    <row r="133836" spans="1:8" x14ac:dyDescent="0.25">
      <c r="A133836">
        <v>403769</v>
      </c>
      <c r="B133836" s="1">
        <v>44429.319864497818</v>
      </c>
      <c r="C133836">
        <v>104207</v>
      </c>
      <c r="D133836">
        <v>158978</v>
      </c>
      <c r="E133836" s="16" t="e">
        <f>VLOOKUP(C133836,Подписчики!#REF!,3,0)</f>
        <v>#REF!</v>
      </c>
      <c r="F133836" s="3">
        <f t="shared" si="4182"/>
        <v>8</v>
      </c>
      <c r="G133836" s="44">
        <f t="shared" si="4183"/>
        <v>7</v>
      </c>
      <c r="H133836" s="44"/>
    </row>
    <row r="133837" spans="1:8" x14ac:dyDescent="0.25">
      <c r="A133837">
        <v>403770</v>
      </c>
      <c r="B133837" s="1">
        <v>44429.321207312234</v>
      </c>
      <c r="C133837">
        <v>267170</v>
      </c>
      <c r="D133837">
        <v>351192</v>
      </c>
      <c r="E133837" s="16" t="e">
        <f>VLOOKUP(C133837,Подписчики!#REF!,3,0)</f>
        <v>#REF!</v>
      </c>
      <c r="F133837" s="3">
        <f t="shared" si="4182"/>
        <v>8</v>
      </c>
      <c r="G133837" s="44">
        <f t="shared" si="4183"/>
        <v>7</v>
      </c>
      <c r="H133837" s="44"/>
    </row>
    <row r="133838" spans="1:8" x14ac:dyDescent="0.25">
      <c r="A133838">
        <v>403774</v>
      </c>
      <c r="B133838" s="1">
        <v>44429.32145146031</v>
      </c>
      <c r="C133838">
        <v>54360</v>
      </c>
      <c r="D133838">
        <v>351192</v>
      </c>
      <c r="E133838" s="16" t="e">
        <f>VLOOKUP(C133838,Подписчики!#REF!,3,0)</f>
        <v>#REF!</v>
      </c>
      <c r="F133838" s="3">
        <f t="shared" si="4182"/>
        <v>8</v>
      </c>
      <c r="G133838" s="44">
        <f t="shared" si="4183"/>
        <v>7</v>
      </c>
      <c r="H133838" s="44"/>
    </row>
    <row r="133839" spans="1:8" x14ac:dyDescent="0.25">
      <c r="A133839">
        <v>403775</v>
      </c>
      <c r="B133839" s="1">
        <v>44429.321726126895</v>
      </c>
      <c r="C133839">
        <v>321503</v>
      </c>
      <c r="D133839">
        <v>258251</v>
      </c>
      <c r="E133839" s="16" t="e">
        <f>VLOOKUP(C133839,Подписчики!#REF!,3,0)</f>
        <v>#REF!</v>
      </c>
      <c r="F133839" s="3">
        <f t="shared" si="4182"/>
        <v>8</v>
      </c>
      <c r="G133839" s="44">
        <f t="shared" si="4183"/>
        <v>7</v>
      </c>
      <c r="H133839" s="44"/>
    </row>
    <row r="133840" spans="1:8" x14ac:dyDescent="0.25">
      <c r="A133840">
        <v>403778</v>
      </c>
      <c r="B133840" s="1">
        <v>44429.322428052612</v>
      </c>
      <c r="C133840">
        <v>262774</v>
      </c>
      <c r="D133840">
        <v>88863</v>
      </c>
      <c r="E133840" s="16" t="e">
        <f>VLOOKUP(C133840,Подписчики!#REF!,3,0)</f>
        <v>#REF!</v>
      </c>
      <c r="F133840" s="3">
        <f t="shared" si="4182"/>
        <v>8</v>
      </c>
      <c r="G133840" s="44">
        <f t="shared" si="4183"/>
        <v>7</v>
      </c>
      <c r="H133840" s="44"/>
    </row>
    <row r="133841" spans="1:8" x14ac:dyDescent="0.25">
      <c r="A133841">
        <v>403780</v>
      </c>
      <c r="B133841" s="1">
        <v>44429.327494125188</v>
      </c>
      <c r="C133841">
        <v>44043</v>
      </c>
      <c r="D133841">
        <v>258219</v>
      </c>
      <c r="E133841" s="16" t="e">
        <f>VLOOKUP(C133841,Подписчики!#REF!,3,0)</f>
        <v>#REF!</v>
      </c>
      <c r="F133841" s="3">
        <f t="shared" si="4182"/>
        <v>8</v>
      </c>
      <c r="G133841" s="44">
        <f t="shared" si="4183"/>
        <v>7</v>
      </c>
      <c r="H133841" s="44"/>
    </row>
    <row r="133842" spans="1:8" x14ac:dyDescent="0.25">
      <c r="A133842">
        <v>403784</v>
      </c>
      <c r="B133842" s="1">
        <v>44429.32902005066</v>
      </c>
      <c r="C133842">
        <v>263811</v>
      </c>
      <c r="D133842">
        <v>251243</v>
      </c>
      <c r="E133842" s="16" t="e">
        <f>VLOOKUP(C133842,Подписчики!#REF!,3,0)</f>
        <v>#REF!</v>
      </c>
      <c r="F133842" s="3">
        <f t="shared" si="4182"/>
        <v>8</v>
      </c>
      <c r="G133842" s="44">
        <f t="shared" si="4183"/>
        <v>7</v>
      </c>
      <c r="H133842" s="44"/>
    </row>
    <row r="133843" spans="1:8" x14ac:dyDescent="0.25">
      <c r="A133843">
        <v>403786</v>
      </c>
      <c r="B133843" s="1">
        <v>44429.331095309302</v>
      </c>
      <c r="C133843">
        <v>189854</v>
      </c>
      <c r="D133843">
        <v>118549</v>
      </c>
      <c r="E133843" s="16" t="e">
        <f>VLOOKUP(C133843,Подписчики!#REF!,3,0)</f>
        <v>#REF!</v>
      </c>
      <c r="F133843" s="3">
        <f t="shared" si="4182"/>
        <v>8</v>
      </c>
      <c r="G133843" s="44">
        <f t="shared" si="4183"/>
        <v>7</v>
      </c>
      <c r="H133843" s="44"/>
    </row>
    <row r="133844" spans="1:8" x14ac:dyDescent="0.25">
      <c r="A133844">
        <v>403790</v>
      </c>
      <c r="B133844" s="1">
        <v>44429.331902912621</v>
      </c>
      <c r="C133844">
        <v>1393</v>
      </c>
      <c r="D133844">
        <v>192331</v>
      </c>
      <c r="E133844" s="16" t="e">
        <f>VLOOKUP(C133844,Подписчики!#REF!,3,0)</f>
        <v>#REF!</v>
      </c>
      <c r="F133844" s="3">
        <f t="shared" si="4182"/>
        <v>8</v>
      </c>
      <c r="G133844" s="44">
        <f t="shared" si="4183"/>
        <v>7</v>
      </c>
      <c r="H133844" s="44"/>
    </row>
    <row r="133845" spans="1:8" x14ac:dyDescent="0.25">
      <c r="A133845">
        <v>403793</v>
      </c>
      <c r="B133845" s="1">
        <v>44429.332895901367</v>
      </c>
      <c r="C133845">
        <v>102622</v>
      </c>
      <c r="D133845">
        <v>154228</v>
      </c>
      <c r="E133845" s="16" t="e">
        <f>VLOOKUP(C133845,Подписчики!#REF!,3,0)</f>
        <v>#REF!</v>
      </c>
      <c r="F133845" s="3">
        <f t="shared" si="4182"/>
        <v>8</v>
      </c>
      <c r="G133845" s="44">
        <f t="shared" si="4183"/>
        <v>7</v>
      </c>
      <c r="H133845" s="44"/>
    </row>
    <row r="133846" spans="1:8" x14ac:dyDescent="0.25">
      <c r="A133846">
        <v>403796</v>
      </c>
      <c r="B133846" s="1">
        <v>44429.333521035602</v>
      </c>
      <c r="C133846">
        <v>249317</v>
      </c>
      <c r="D133846">
        <v>366805</v>
      </c>
      <c r="E133846" s="16" t="e">
        <f>VLOOKUP(C133846,Подписчики!#REF!,3,0)</f>
        <v>#REF!</v>
      </c>
      <c r="F133846" s="3">
        <f t="shared" si="4182"/>
        <v>8</v>
      </c>
      <c r="G133846" s="44">
        <f t="shared" si="4183"/>
        <v>7</v>
      </c>
      <c r="H133846" s="44"/>
    </row>
    <row r="133847" spans="1:8" x14ac:dyDescent="0.25">
      <c r="A133847">
        <v>403799</v>
      </c>
      <c r="B133847" s="1">
        <v>44429.337809381388</v>
      </c>
      <c r="C133847">
        <v>281672</v>
      </c>
      <c r="D133847">
        <v>143150</v>
      </c>
      <c r="E133847" s="16" t="e">
        <f>VLOOKUP(C133847,Подписчики!#REF!,3,0)</f>
        <v>#REF!</v>
      </c>
      <c r="F133847" s="3">
        <f t="shared" si="4182"/>
        <v>8</v>
      </c>
      <c r="G133847" s="44">
        <f t="shared" si="4183"/>
        <v>7</v>
      </c>
      <c r="H133847" s="44"/>
    </row>
    <row r="133848" spans="1:8" x14ac:dyDescent="0.25">
      <c r="A133848">
        <v>403802</v>
      </c>
      <c r="B133848" s="1">
        <v>44429.338779935271</v>
      </c>
      <c r="C133848">
        <v>228775</v>
      </c>
      <c r="D133848">
        <v>416865</v>
      </c>
      <c r="E133848" s="16" t="e">
        <f>VLOOKUP(C133848,Подписчики!#REF!,3,0)</f>
        <v>#REF!</v>
      </c>
      <c r="F133848" s="3">
        <f t="shared" si="4182"/>
        <v>8</v>
      </c>
      <c r="G133848" s="44">
        <f t="shared" si="4183"/>
        <v>7</v>
      </c>
      <c r="H133848" s="44"/>
    </row>
    <row r="133849" spans="1:8" x14ac:dyDescent="0.25">
      <c r="A133849">
        <v>403807</v>
      </c>
      <c r="B133849" s="1">
        <v>44429.339993527508</v>
      </c>
      <c r="C133849">
        <v>186466</v>
      </c>
      <c r="D133849">
        <v>472908</v>
      </c>
      <c r="E133849" s="16" t="e">
        <f>VLOOKUP(C133849,Подписчики!#REF!,3,0)</f>
        <v>#REF!</v>
      </c>
      <c r="F133849" s="3">
        <f t="shared" si="4182"/>
        <v>8</v>
      </c>
      <c r="G133849" s="44">
        <f t="shared" si="4183"/>
        <v>7</v>
      </c>
      <c r="H133849" s="44"/>
    </row>
    <row r="133850" spans="1:8" x14ac:dyDescent="0.25">
      <c r="A133850">
        <v>403812</v>
      </c>
      <c r="B133850" s="1">
        <v>44429.340495010227</v>
      </c>
      <c r="C133850">
        <v>99839</v>
      </c>
      <c r="D133850">
        <v>241927</v>
      </c>
      <c r="E133850" s="16" t="e">
        <f>VLOOKUP(C133850,Подписчики!#REF!,3,0)</f>
        <v>#REF!</v>
      </c>
      <c r="F133850" s="3">
        <f t="shared" si="4182"/>
        <v>8</v>
      </c>
      <c r="G133850" s="44">
        <f t="shared" si="4183"/>
        <v>7</v>
      </c>
      <c r="H133850" s="44"/>
    </row>
    <row r="133851" spans="1:8" x14ac:dyDescent="0.25">
      <c r="A133851">
        <v>403814</v>
      </c>
      <c r="B133851" s="1">
        <v>44429.340802588995</v>
      </c>
      <c r="C133851">
        <v>189824</v>
      </c>
      <c r="D133851">
        <v>120139</v>
      </c>
      <c r="E133851" s="16" t="e">
        <f>VLOOKUP(C133851,Подписчики!#REF!,3,0)</f>
        <v>#REF!</v>
      </c>
      <c r="F133851" s="3">
        <f t="shared" si="4182"/>
        <v>8</v>
      </c>
      <c r="G133851" s="44">
        <f t="shared" si="4183"/>
        <v>7</v>
      </c>
      <c r="H133851" s="44"/>
    </row>
    <row r="133852" spans="1:8" x14ac:dyDescent="0.25">
      <c r="A133852">
        <v>403818</v>
      </c>
      <c r="B133852" s="1">
        <v>44429.342020935699</v>
      </c>
      <c r="C133852">
        <v>144633</v>
      </c>
      <c r="D133852">
        <v>158978</v>
      </c>
      <c r="E133852" s="16" t="e">
        <f>VLOOKUP(C133852,Подписчики!#REF!,3,0)</f>
        <v>#REF!</v>
      </c>
      <c r="F133852" s="3">
        <f t="shared" si="4182"/>
        <v>8</v>
      </c>
      <c r="G133852" s="44">
        <f t="shared" si="4183"/>
        <v>7</v>
      </c>
      <c r="H133852" s="44"/>
    </row>
    <row r="133853" spans="1:8" x14ac:dyDescent="0.25">
      <c r="A133853">
        <v>403819</v>
      </c>
      <c r="B133853" s="1">
        <v>44429.344333333334</v>
      </c>
      <c r="C133853">
        <v>61828</v>
      </c>
      <c r="D133853">
        <v>339713</v>
      </c>
      <c r="E133853" s="16" t="e">
        <f>VLOOKUP(C133853,Подписчики!#REF!,3,0)</f>
        <v>#REF!</v>
      </c>
      <c r="F133853" s="3">
        <f t="shared" si="4182"/>
        <v>8</v>
      </c>
      <c r="G133853" s="44">
        <f t="shared" si="4183"/>
        <v>7</v>
      </c>
      <c r="H133853" s="44"/>
    </row>
    <row r="133854" spans="1:8" x14ac:dyDescent="0.25">
      <c r="A133854">
        <v>403823</v>
      </c>
      <c r="B133854" s="1">
        <v>44429.344847896442</v>
      </c>
      <c r="C133854">
        <v>141858</v>
      </c>
      <c r="D133854">
        <v>275489</v>
      </c>
      <c r="E133854" s="16" t="e">
        <f>VLOOKUP(C133854,Подписчики!#REF!,3,0)</f>
        <v>#REF!</v>
      </c>
      <c r="F133854" s="3">
        <f t="shared" si="4182"/>
        <v>8</v>
      </c>
      <c r="G133854" s="44">
        <f t="shared" si="4183"/>
        <v>7</v>
      </c>
      <c r="H133854" s="44"/>
    </row>
    <row r="133855" spans="1:8" x14ac:dyDescent="0.25">
      <c r="A133855">
        <v>403827</v>
      </c>
      <c r="B133855" s="1">
        <v>44429.347333333339</v>
      </c>
      <c r="C133855">
        <v>315360</v>
      </c>
      <c r="D133855">
        <v>351192</v>
      </c>
      <c r="E133855" s="16" t="e">
        <f>VLOOKUP(C133855,Подписчики!#REF!,3,0)</f>
        <v>#REF!</v>
      </c>
      <c r="F133855" s="3">
        <f t="shared" si="4182"/>
        <v>8</v>
      </c>
      <c r="G133855" s="44">
        <f t="shared" si="4183"/>
        <v>7</v>
      </c>
      <c r="H133855" s="44"/>
    </row>
    <row r="133856" spans="1:8" x14ac:dyDescent="0.25">
      <c r="A133856">
        <v>403831</v>
      </c>
      <c r="B133856" s="1">
        <v>44429.347453230381</v>
      </c>
      <c r="C133856">
        <v>203436</v>
      </c>
      <c r="D133856">
        <v>60239</v>
      </c>
      <c r="E133856" s="16" t="e">
        <f>VLOOKUP(C133856,Подписчики!#REF!,3,0)</f>
        <v>#REF!</v>
      </c>
      <c r="F133856" s="3">
        <f t="shared" si="4182"/>
        <v>8</v>
      </c>
      <c r="G133856" s="44">
        <f t="shared" si="4183"/>
        <v>7</v>
      </c>
      <c r="H133856" s="44"/>
    </row>
    <row r="133857" spans="1:8" x14ac:dyDescent="0.25">
      <c r="A133857">
        <v>403836</v>
      </c>
      <c r="B133857" s="1">
        <v>44429.347679611652</v>
      </c>
      <c r="C133857">
        <v>299642</v>
      </c>
      <c r="D133857">
        <v>470762</v>
      </c>
      <c r="E133857" s="16" t="e">
        <f>VLOOKUP(C133857,Подписчики!#REF!,3,0)</f>
        <v>#REF!</v>
      </c>
      <c r="F133857" s="3">
        <f t="shared" si="4182"/>
        <v>8</v>
      </c>
      <c r="G133857" s="44">
        <f t="shared" si="4183"/>
        <v>7</v>
      </c>
      <c r="H133857" s="44"/>
    </row>
    <row r="133858" spans="1:8" x14ac:dyDescent="0.25">
      <c r="A133858">
        <v>403837</v>
      </c>
      <c r="B133858" s="1">
        <v>44429.348124637596</v>
      </c>
      <c r="C133858">
        <v>340586</v>
      </c>
      <c r="D133858">
        <v>233494</v>
      </c>
      <c r="E133858" s="16" t="e">
        <f>VLOOKUP(C133858,Подписчики!#REF!,3,0)</f>
        <v>#REF!</v>
      </c>
      <c r="F133858" s="3">
        <f t="shared" si="4182"/>
        <v>8</v>
      </c>
      <c r="G133858" s="44">
        <f t="shared" si="4183"/>
        <v>7</v>
      </c>
      <c r="H133858" s="44"/>
    </row>
    <row r="133859" spans="1:8" x14ac:dyDescent="0.25">
      <c r="A133859">
        <v>403838</v>
      </c>
      <c r="B133859" s="1">
        <v>44429.348612933747</v>
      </c>
      <c r="C133859">
        <v>155435</v>
      </c>
      <c r="D133859">
        <v>411922</v>
      </c>
      <c r="E133859" s="16" t="e">
        <f>VLOOKUP(C133859,Подписчики!#REF!,3,0)</f>
        <v>#REF!</v>
      </c>
      <c r="F133859" s="3">
        <f t="shared" si="4182"/>
        <v>8</v>
      </c>
      <c r="G133859" s="44">
        <f t="shared" si="4183"/>
        <v>7</v>
      </c>
      <c r="H133859" s="44"/>
    </row>
    <row r="133860" spans="1:8" x14ac:dyDescent="0.25">
      <c r="A133860">
        <v>403842</v>
      </c>
      <c r="B133860" s="1">
        <v>44429.354152103566</v>
      </c>
      <c r="C133860">
        <v>83901</v>
      </c>
      <c r="D133860">
        <v>357547</v>
      </c>
      <c r="E133860" s="16" t="e">
        <f>VLOOKUP(C133860,Подписчики!#REF!,3,0)</f>
        <v>#REF!</v>
      </c>
      <c r="F133860" s="3">
        <f t="shared" si="4182"/>
        <v>8</v>
      </c>
      <c r="G133860" s="44">
        <f t="shared" si="4183"/>
        <v>7</v>
      </c>
      <c r="H133860" s="44"/>
    </row>
    <row r="133861" spans="1:8" x14ac:dyDescent="0.25">
      <c r="A133861">
        <v>403847</v>
      </c>
      <c r="B133861" s="1">
        <v>44429.354869228184</v>
      </c>
      <c r="C133861">
        <v>219823</v>
      </c>
      <c r="D133861">
        <v>296654</v>
      </c>
      <c r="E133861" s="16" t="e">
        <f>VLOOKUP(C133861,Подписчики!#REF!,3,0)</f>
        <v>#REF!</v>
      </c>
      <c r="F133861" s="3">
        <f t="shared" si="4182"/>
        <v>8</v>
      </c>
      <c r="G133861" s="44">
        <f t="shared" si="4183"/>
        <v>7</v>
      </c>
      <c r="H133861" s="44"/>
    </row>
    <row r="133862" spans="1:8" x14ac:dyDescent="0.25">
      <c r="A133862">
        <v>403848</v>
      </c>
      <c r="B133862" s="1">
        <v>44429.356212042607</v>
      </c>
      <c r="C133862">
        <v>250861</v>
      </c>
      <c r="D133862">
        <v>419438</v>
      </c>
      <c r="E133862" s="16" t="e">
        <f>VLOOKUP(C133862,Подписчики!#REF!,3,0)</f>
        <v>#REF!</v>
      </c>
      <c r="F133862" s="3">
        <f t="shared" si="4182"/>
        <v>8</v>
      </c>
      <c r="G133862" s="44">
        <f t="shared" si="4183"/>
        <v>7</v>
      </c>
      <c r="H133862" s="44"/>
    </row>
    <row r="133863" spans="1:8" x14ac:dyDescent="0.25">
      <c r="A133863">
        <v>403851</v>
      </c>
      <c r="B133863" s="1">
        <v>44429.356333333337</v>
      </c>
      <c r="C133863">
        <v>24655</v>
      </c>
      <c r="D133863">
        <v>129210</v>
      </c>
      <c r="E133863" s="16" t="e">
        <f>VLOOKUP(C133863,Подписчики!#REF!,3,0)</f>
        <v>#REF!</v>
      </c>
      <c r="F133863" s="3">
        <f t="shared" si="4182"/>
        <v>8</v>
      </c>
      <c r="G133863" s="44">
        <f t="shared" si="4183"/>
        <v>7</v>
      </c>
      <c r="H133863" s="44"/>
    </row>
    <row r="133864" spans="1:8" x14ac:dyDescent="0.25">
      <c r="A133864">
        <v>403853</v>
      </c>
      <c r="B133864" s="1">
        <v>44429.356579288025</v>
      </c>
      <c r="C133864">
        <v>102066</v>
      </c>
      <c r="D133864">
        <v>454895</v>
      </c>
      <c r="E133864" s="16" t="e">
        <f>VLOOKUP(C133864,Подписчики!#REF!,3,0)</f>
        <v>#REF!</v>
      </c>
      <c r="F133864" s="3">
        <f t="shared" si="4182"/>
        <v>8</v>
      </c>
      <c r="G133864" s="44">
        <f t="shared" si="4183"/>
        <v>7</v>
      </c>
      <c r="H133864" s="44"/>
    </row>
    <row r="133865" spans="1:8" x14ac:dyDescent="0.25">
      <c r="A133865">
        <v>403857</v>
      </c>
      <c r="B133865" s="1">
        <v>44429.357000000004</v>
      </c>
      <c r="C133865">
        <v>9110</v>
      </c>
      <c r="D133865">
        <v>471403</v>
      </c>
      <c r="E133865" s="16" t="e">
        <f>VLOOKUP(C133865,Подписчики!#REF!,3,0)</f>
        <v>#REF!</v>
      </c>
      <c r="F133865" s="3">
        <f t="shared" si="4182"/>
        <v>8</v>
      </c>
      <c r="G133865" s="44">
        <f t="shared" si="4183"/>
        <v>7</v>
      </c>
      <c r="H133865" s="44"/>
    </row>
    <row r="133866" spans="1:8" x14ac:dyDescent="0.25">
      <c r="A133866">
        <v>403862</v>
      </c>
      <c r="B133866" s="1">
        <v>44429.357280190437</v>
      </c>
      <c r="C133866">
        <v>172824</v>
      </c>
      <c r="D133866">
        <v>245457</v>
      </c>
      <c r="E133866" s="16" t="e">
        <f>VLOOKUP(C133866,Подписчики!#REF!,3,0)</f>
        <v>#REF!</v>
      </c>
      <c r="F133866" s="3">
        <f t="shared" si="4182"/>
        <v>8</v>
      </c>
      <c r="G133866" s="44">
        <f t="shared" si="4183"/>
        <v>7</v>
      </c>
      <c r="H133866" s="44"/>
    </row>
    <row r="133867" spans="1:8" x14ac:dyDescent="0.25">
      <c r="A133867">
        <v>403864</v>
      </c>
      <c r="B133867" s="1">
        <v>44429.357341227456</v>
      </c>
      <c r="C133867">
        <v>277146</v>
      </c>
      <c r="D133867">
        <v>103966</v>
      </c>
      <c r="E133867" s="16" t="e">
        <f>VLOOKUP(C133867,Подписчики!#REF!,3,0)</f>
        <v>#REF!</v>
      </c>
      <c r="F133867" s="3">
        <f t="shared" si="4182"/>
        <v>8</v>
      </c>
      <c r="G133867" s="44">
        <f t="shared" si="4183"/>
        <v>7</v>
      </c>
      <c r="H133867" s="44"/>
    </row>
    <row r="133868" spans="1:8" x14ac:dyDescent="0.25">
      <c r="A133868">
        <v>403869</v>
      </c>
      <c r="B133868" s="1">
        <v>44429.360789819024</v>
      </c>
      <c r="C133868">
        <v>89048</v>
      </c>
      <c r="D133868">
        <v>158978</v>
      </c>
      <c r="E133868" s="16" t="e">
        <f>VLOOKUP(C133868,Подписчики!#REF!,3,0)</f>
        <v>#REF!</v>
      </c>
      <c r="F133868" s="3">
        <f t="shared" si="4182"/>
        <v>8</v>
      </c>
      <c r="G133868" s="44">
        <f t="shared" si="4183"/>
        <v>7</v>
      </c>
      <c r="H133868" s="44"/>
    </row>
    <row r="133869" spans="1:8" x14ac:dyDescent="0.25">
      <c r="A133869">
        <v>403872</v>
      </c>
      <c r="B133869" s="1">
        <v>44429.360820337533</v>
      </c>
      <c r="C133869">
        <v>247489</v>
      </c>
      <c r="D133869">
        <v>411922</v>
      </c>
      <c r="E133869" s="16" t="e">
        <f>VLOOKUP(C133869,Подписчики!#REF!,3,0)</f>
        <v>#REF!</v>
      </c>
      <c r="F133869" s="3">
        <f t="shared" si="4182"/>
        <v>8</v>
      </c>
      <c r="G133869" s="44">
        <f t="shared" si="4183"/>
        <v>7</v>
      </c>
      <c r="H133869" s="44"/>
    </row>
    <row r="133870" spans="1:8" x14ac:dyDescent="0.25">
      <c r="A133870">
        <v>403873</v>
      </c>
      <c r="B133870" s="1">
        <v>44429.361029126216</v>
      </c>
      <c r="C133870">
        <v>76685</v>
      </c>
      <c r="D133870">
        <v>157711</v>
      </c>
      <c r="E133870" s="16" t="e">
        <f>VLOOKUP(C133870,Подписчики!#REF!,3,0)</f>
        <v>#REF!</v>
      </c>
      <c r="F133870" s="3">
        <f t="shared" si="4182"/>
        <v>8</v>
      </c>
      <c r="G133870" s="44">
        <f t="shared" si="4183"/>
        <v>7</v>
      </c>
      <c r="H133870" s="44"/>
    </row>
    <row r="133871" spans="1:8" x14ac:dyDescent="0.25">
      <c r="A133871">
        <v>403875</v>
      </c>
      <c r="B133871" s="1">
        <v>44429.36155278176</v>
      </c>
      <c r="C133871">
        <v>56836</v>
      </c>
      <c r="D133871">
        <v>176789</v>
      </c>
      <c r="E133871" s="16" t="e">
        <f>VLOOKUP(C133871,Подписчики!#REF!,3,0)</f>
        <v>#REF!</v>
      </c>
      <c r="F133871" s="3">
        <f t="shared" si="4182"/>
        <v>8</v>
      </c>
      <c r="G133871" s="44">
        <f t="shared" si="4183"/>
        <v>7</v>
      </c>
      <c r="H133871" s="44"/>
    </row>
    <row r="133872" spans="1:8" x14ac:dyDescent="0.25">
      <c r="A133872">
        <v>403876</v>
      </c>
      <c r="B133872" s="1">
        <v>44429.362895596176</v>
      </c>
      <c r="C133872">
        <v>223768</v>
      </c>
      <c r="D133872">
        <v>297015</v>
      </c>
      <c r="E133872" s="16" t="e">
        <f>VLOOKUP(C133872,Подписчики!#REF!,3,0)</f>
        <v>#REF!</v>
      </c>
      <c r="F133872" s="3">
        <f t="shared" si="4182"/>
        <v>8</v>
      </c>
      <c r="G133872" s="44">
        <f t="shared" si="4183"/>
        <v>7</v>
      </c>
      <c r="H133872" s="44"/>
    </row>
    <row r="133873" spans="1:8" x14ac:dyDescent="0.25">
      <c r="A133873">
        <v>403878</v>
      </c>
      <c r="B133873" s="1">
        <v>44429.365031891844</v>
      </c>
      <c r="C133873">
        <v>169814</v>
      </c>
      <c r="D133873">
        <v>258219</v>
      </c>
      <c r="E133873" s="16" t="e">
        <f>VLOOKUP(C133873,Подписчики!#REF!,3,0)</f>
        <v>#REF!</v>
      </c>
      <c r="F133873" s="3">
        <f t="shared" si="4182"/>
        <v>8</v>
      </c>
      <c r="G133873" s="44">
        <f t="shared" si="4183"/>
        <v>7</v>
      </c>
      <c r="H133873" s="44"/>
    </row>
    <row r="133874" spans="1:8" x14ac:dyDescent="0.25">
      <c r="A133874">
        <v>403880</v>
      </c>
      <c r="B133874" s="1">
        <v>44429.365611743524</v>
      </c>
      <c r="C133874">
        <v>64795</v>
      </c>
      <c r="D133874">
        <v>300941</v>
      </c>
      <c r="E133874" s="16" t="e">
        <f>VLOOKUP(C133874,Подписчики!#REF!,3,0)</f>
        <v>#REF!</v>
      </c>
      <c r="F133874" s="3">
        <f t="shared" si="4182"/>
        <v>8</v>
      </c>
      <c r="G133874" s="44">
        <f t="shared" si="4183"/>
        <v>7</v>
      </c>
      <c r="H133874" s="44"/>
    </row>
    <row r="133875" spans="1:8" x14ac:dyDescent="0.25">
      <c r="A133875">
        <v>403884</v>
      </c>
      <c r="B133875" s="1">
        <v>44429.366333333339</v>
      </c>
      <c r="C133875">
        <v>252005</v>
      </c>
      <c r="D133875">
        <v>274276</v>
      </c>
      <c r="E133875" s="16" t="e">
        <f>VLOOKUP(C133875,Подписчики!#REF!,3,0)</f>
        <v>#REF!</v>
      </c>
      <c r="F133875" s="3">
        <f t="shared" si="4182"/>
        <v>8</v>
      </c>
      <c r="G133875" s="44">
        <f t="shared" si="4183"/>
        <v>7</v>
      </c>
      <c r="H133875" s="44"/>
    </row>
    <row r="133876" spans="1:8" x14ac:dyDescent="0.25">
      <c r="A133876">
        <v>403885</v>
      </c>
      <c r="B133876" s="1">
        <v>44429.366344187751</v>
      </c>
      <c r="C133876">
        <v>72149</v>
      </c>
      <c r="D133876">
        <v>411922</v>
      </c>
      <c r="E133876" s="16" t="e">
        <f>VLOOKUP(C133876,Подписчики!#REF!,3,0)</f>
        <v>#REF!</v>
      </c>
      <c r="F133876" s="3">
        <f t="shared" si="4182"/>
        <v>8</v>
      </c>
      <c r="G133876" s="44">
        <f t="shared" si="4183"/>
        <v>7</v>
      </c>
      <c r="H133876" s="44"/>
    </row>
    <row r="133877" spans="1:8" x14ac:dyDescent="0.25">
      <c r="A133877">
        <v>403890</v>
      </c>
      <c r="B133877" s="1">
        <v>44429.368999999999</v>
      </c>
      <c r="C133877">
        <v>273865</v>
      </c>
      <c r="D133877">
        <v>251574</v>
      </c>
      <c r="E133877" s="16" t="e">
        <f>VLOOKUP(C133877,Подписчики!#REF!,3,0)</f>
        <v>#REF!</v>
      </c>
      <c r="F133877" s="3">
        <f t="shared" si="4182"/>
        <v>8</v>
      </c>
      <c r="G133877" s="44">
        <f t="shared" si="4183"/>
        <v>7</v>
      </c>
      <c r="H133877" s="44"/>
    </row>
    <row r="133878" spans="1:8" x14ac:dyDescent="0.25">
      <c r="A133878">
        <v>403895</v>
      </c>
      <c r="B133878" s="1">
        <v>44429.370952482677</v>
      </c>
      <c r="C133878">
        <v>48383</v>
      </c>
      <c r="D133878">
        <v>258219</v>
      </c>
      <c r="E133878" s="16" t="e">
        <f>VLOOKUP(C133878,Подписчики!#REF!,3,0)</f>
        <v>#REF!</v>
      </c>
      <c r="F133878" s="3">
        <f t="shared" si="4182"/>
        <v>8</v>
      </c>
      <c r="G133878" s="44">
        <f t="shared" si="4183"/>
        <v>7</v>
      </c>
      <c r="H133878" s="44"/>
    </row>
    <row r="133879" spans="1:8" x14ac:dyDescent="0.25">
      <c r="A133879">
        <v>403897</v>
      </c>
      <c r="B133879" s="1">
        <v>44429.371166112251</v>
      </c>
      <c r="C133879">
        <v>227414</v>
      </c>
      <c r="D133879">
        <v>158978</v>
      </c>
      <c r="E133879" s="16" t="e">
        <f>VLOOKUP(C133879,Подписчики!#REF!,3,0)</f>
        <v>#REF!</v>
      </c>
      <c r="F133879" s="3">
        <f t="shared" si="4182"/>
        <v>8</v>
      </c>
      <c r="G133879" s="44">
        <f t="shared" si="4183"/>
        <v>7</v>
      </c>
      <c r="H133879" s="44"/>
    </row>
    <row r="133880" spans="1:8" x14ac:dyDescent="0.25">
      <c r="A133880">
        <v>403899</v>
      </c>
      <c r="B133880" s="1">
        <v>44429.371532334364</v>
      </c>
      <c r="C133880">
        <v>129525</v>
      </c>
      <c r="D133880">
        <v>343712</v>
      </c>
      <c r="E133880" s="16" t="e">
        <f>VLOOKUP(C133880,Подписчики!#REF!,3,0)</f>
        <v>#REF!</v>
      </c>
      <c r="F133880" s="3">
        <f t="shared" si="4182"/>
        <v>8</v>
      </c>
      <c r="G133880" s="44">
        <f t="shared" si="4183"/>
        <v>7</v>
      </c>
      <c r="H133880" s="44"/>
    </row>
    <row r="133881" spans="1:8" x14ac:dyDescent="0.25">
      <c r="A133881">
        <v>403902</v>
      </c>
      <c r="B133881" s="1">
        <v>44429.372386852629</v>
      </c>
      <c r="C133881">
        <v>125915</v>
      </c>
      <c r="D133881">
        <v>397</v>
      </c>
      <c r="E133881" s="16" t="e">
        <f>VLOOKUP(C133881,Подписчики!#REF!,3,0)</f>
        <v>#REF!</v>
      </c>
      <c r="F133881" s="3">
        <f t="shared" si="4182"/>
        <v>8</v>
      </c>
      <c r="G133881" s="44">
        <f t="shared" si="4183"/>
        <v>7</v>
      </c>
      <c r="H133881" s="44"/>
    </row>
    <row r="133882" spans="1:8" x14ac:dyDescent="0.25">
      <c r="A133882">
        <v>403906</v>
      </c>
      <c r="B133882" s="1">
        <v>44429.373455000459</v>
      </c>
      <c r="C133882">
        <v>77554</v>
      </c>
      <c r="D133882">
        <v>223258</v>
      </c>
      <c r="E133882" s="16" t="e">
        <f>VLOOKUP(C133882,Подписчики!#REF!,3,0)</f>
        <v>#REF!</v>
      </c>
      <c r="F133882" s="3">
        <f t="shared" si="4182"/>
        <v>8</v>
      </c>
      <c r="G133882" s="44">
        <f t="shared" si="4183"/>
        <v>7</v>
      </c>
      <c r="H133882" s="44"/>
    </row>
    <row r="133883" spans="1:8" x14ac:dyDescent="0.25">
      <c r="A133883">
        <v>403910</v>
      </c>
      <c r="B133883" s="1">
        <v>44429.373546555988</v>
      </c>
      <c r="C133883">
        <v>218834</v>
      </c>
      <c r="D133883">
        <v>304722</v>
      </c>
      <c r="E133883" s="16" t="e">
        <f>VLOOKUP(C133883,Подписчики!#REF!,3,0)</f>
        <v>#REF!</v>
      </c>
      <c r="F133883" s="3">
        <f t="shared" si="4182"/>
        <v>8</v>
      </c>
      <c r="G133883" s="44">
        <f t="shared" si="4183"/>
        <v>7</v>
      </c>
      <c r="H133883" s="44"/>
    </row>
    <row r="133884" spans="1:8" x14ac:dyDescent="0.25">
      <c r="A133884">
        <v>403911</v>
      </c>
      <c r="B133884" s="1">
        <v>44429.378333333334</v>
      </c>
      <c r="C133884">
        <v>39902</v>
      </c>
      <c r="D133884">
        <v>347393</v>
      </c>
      <c r="E133884" s="16" t="e">
        <f>VLOOKUP(C133884,Подписчики!#REF!,3,0)</f>
        <v>#REF!</v>
      </c>
      <c r="F133884" s="3">
        <f t="shared" si="4182"/>
        <v>8</v>
      </c>
      <c r="G133884" s="44">
        <f t="shared" si="4183"/>
        <v>7</v>
      </c>
      <c r="H133884" s="44"/>
    </row>
    <row r="133885" spans="1:8" x14ac:dyDescent="0.25">
      <c r="A133885">
        <v>403915</v>
      </c>
      <c r="B133885" s="1">
        <v>44429.378582110046</v>
      </c>
      <c r="C133885">
        <v>341097</v>
      </c>
      <c r="D133885">
        <v>473323</v>
      </c>
      <c r="E133885" s="16" t="e">
        <f>VLOOKUP(C133885,Подписчики!#REF!,3,0)</f>
        <v>#REF!</v>
      </c>
      <c r="F133885" s="3">
        <f t="shared" si="4182"/>
        <v>8</v>
      </c>
      <c r="G133885" s="44">
        <f t="shared" si="4183"/>
        <v>7</v>
      </c>
      <c r="H133885" s="44"/>
    </row>
    <row r="133886" spans="1:8" x14ac:dyDescent="0.25">
      <c r="A133886">
        <v>403918</v>
      </c>
      <c r="B133886" s="1">
        <v>44429.378978850677</v>
      </c>
      <c r="C133886">
        <v>87167</v>
      </c>
      <c r="D133886">
        <v>104958</v>
      </c>
      <c r="E133886" s="16" t="e">
        <f>VLOOKUP(C133886,Подписчики!#REF!,3,0)</f>
        <v>#REF!</v>
      </c>
      <c r="F133886" s="3">
        <f t="shared" si="4182"/>
        <v>8</v>
      </c>
      <c r="G133886" s="44">
        <f t="shared" si="4183"/>
        <v>7</v>
      </c>
      <c r="H133886" s="44"/>
    </row>
    <row r="133887" spans="1:8" x14ac:dyDescent="0.25">
      <c r="A133887">
        <v>403923</v>
      </c>
      <c r="B133887" s="1">
        <v>44429.379233009713</v>
      </c>
      <c r="C133887">
        <v>215404</v>
      </c>
      <c r="D133887">
        <v>230507</v>
      </c>
      <c r="E133887" s="16" t="e">
        <f>VLOOKUP(C133887,Подписчики!#REF!,3,0)</f>
        <v>#REF!</v>
      </c>
      <c r="F133887" s="3">
        <f t="shared" si="4182"/>
        <v>8</v>
      </c>
      <c r="G133887" s="44">
        <f t="shared" si="4183"/>
        <v>7</v>
      </c>
      <c r="H133887" s="44"/>
    </row>
    <row r="133888" spans="1:8" x14ac:dyDescent="0.25">
      <c r="A133888">
        <v>403924</v>
      </c>
      <c r="B133888" s="1">
        <v>44429.37931455428</v>
      </c>
      <c r="C133888">
        <v>3251</v>
      </c>
      <c r="D133888">
        <v>304128</v>
      </c>
      <c r="E133888" s="16" t="e">
        <f>VLOOKUP(C133888,Подписчики!#REF!,3,0)</f>
        <v>#REF!</v>
      </c>
      <c r="F133888" s="3">
        <f t="shared" si="4182"/>
        <v>8</v>
      </c>
      <c r="G133888" s="44">
        <f t="shared" si="4183"/>
        <v>7</v>
      </c>
      <c r="H133888" s="44"/>
    </row>
    <row r="133889" spans="1:8" x14ac:dyDescent="0.25">
      <c r="A133889">
        <v>403926</v>
      </c>
      <c r="B133889" s="1">
        <v>44429.380666666664</v>
      </c>
      <c r="C133889">
        <v>51300</v>
      </c>
      <c r="D133889">
        <v>392434</v>
      </c>
      <c r="E133889" s="16" t="e">
        <f>VLOOKUP(C133889,Подписчики!#REF!,3,0)</f>
        <v>#REF!</v>
      </c>
      <c r="F133889" s="3">
        <f t="shared" si="4182"/>
        <v>8</v>
      </c>
      <c r="G133889" s="44">
        <f t="shared" si="4183"/>
        <v>7</v>
      </c>
      <c r="H133889" s="44"/>
    </row>
    <row r="133890" spans="1:8" x14ac:dyDescent="0.25">
      <c r="A133890">
        <v>403931</v>
      </c>
      <c r="B133890" s="1">
        <v>44429.382763145848</v>
      </c>
      <c r="C133890">
        <v>303730</v>
      </c>
      <c r="D133890">
        <v>1019</v>
      </c>
      <c r="E133890" s="16" t="e">
        <f>VLOOKUP(C133890,Подписчики!#REF!,3,0)</f>
        <v>#REF!</v>
      </c>
      <c r="F133890" s="3">
        <f t="shared" si="4182"/>
        <v>8</v>
      </c>
      <c r="G133890" s="44">
        <f t="shared" si="4183"/>
        <v>7</v>
      </c>
      <c r="H133890" s="44"/>
    </row>
    <row r="133891" spans="1:8" x14ac:dyDescent="0.25">
      <c r="A133891">
        <v>403932</v>
      </c>
      <c r="B133891" s="1">
        <v>44429.383495590075</v>
      </c>
      <c r="C133891">
        <v>80166</v>
      </c>
      <c r="D133891">
        <v>251150</v>
      </c>
      <c r="E133891" s="16" t="e">
        <f>VLOOKUP(C133891,Подписчики!#REF!,3,0)</f>
        <v>#REF!</v>
      </c>
      <c r="F133891" s="3">
        <f t="shared" ref="F133891:F133954" si="4184">MONTH(B133891)</f>
        <v>8</v>
      </c>
      <c r="G133891" s="44">
        <f t="shared" ref="G133891:G133954" si="4185">WEEKDAY(B133891,1)</f>
        <v>7</v>
      </c>
      <c r="H133891" s="44"/>
    </row>
    <row r="133892" spans="1:8" x14ac:dyDescent="0.25">
      <c r="A133892">
        <v>403936</v>
      </c>
      <c r="B133892" s="1">
        <v>44429.383861812188</v>
      </c>
      <c r="C133892">
        <v>62361</v>
      </c>
      <c r="D133892">
        <v>219309</v>
      </c>
      <c r="E133892" s="16" t="e">
        <f>VLOOKUP(C133892,Подписчики!#REF!,3,0)</f>
        <v>#REF!</v>
      </c>
      <c r="F133892" s="3">
        <f t="shared" si="4184"/>
        <v>8</v>
      </c>
      <c r="G133892" s="44">
        <f t="shared" si="4185"/>
        <v>7</v>
      </c>
      <c r="H133892" s="44"/>
    </row>
    <row r="133893" spans="1:8" x14ac:dyDescent="0.25">
      <c r="A133893">
        <v>403939</v>
      </c>
      <c r="B133893" s="1">
        <v>44429.384929960019</v>
      </c>
      <c r="C133893">
        <v>291055</v>
      </c>
      <c r="D133893">
        <v>58504</v>
      </c>
      <c r="E133893" s="16" t="e">
        <f>VLOOKUP(C133893,Подписчики!#REF!,3,0)</f>
        <v>#REF!</v>
      </c>
      <c r="F133893" s="3">
        <f t="shared" si="4184"/>
        <v>8</v>
      </c>
      <c r="G133893" s="44">
        <f t="shared" si="4185"/>
        <v>7</v>
      </c>
      <c r="H133893" s="44"/>
    </row>
    <row r="133894" spans="1:8" x14ac:dyDescent="0.25">
      <c r="A133894">
        <v>403940</v>
      </c>
      <c r="B133894" s="1">
        <v>44429.385296182132</v>
      </c>
      <c r="C133894">
        <v>138344</v>
      </c>
      <c r="D133894">
        <v>294042</v>
      </c>
      <c r="E133894" s="16" t="e">
        <f>VLOOKUP(C133894,Подписчики!#REF!,3,0)</f>
        <v>#REF!</v>
      </c>
      <c r="F133894" s="3">
        <f t="shared" si="4184"/>
        <v>8</v>
      </c>
      <c r="G133894" s="44">
        <f t="shared" si="4185"/>
        <v>7</v>
      </c>
      <c r="H133894" s="44"/>
    </row>
    <row r="133895" spans="1:8" x14ac:dyDescent="0.25">
      <c r="A133895">
        <v>403945</v>
      </c>
      <c r="B133895" s="1">
        <v>44429.385570848717</v>
      </c>
      <c r="C133895">
        <v>6095</v>
      </c>
      <c r="D133895">
        <v>242428</v>
      </c>
      <c r="E133895" s="16" t="e">
        <f>VLOOKUP(C133895,Подписчики!#REF!,3,0)</f>
        <v>#REF!</v>
      </c>
      <c r="F133895" s="3">
        <f t="shared" si="4184"/>
        <v>8</v>
      </c>
      <c r="G133895" s="44">
        <f t="shared" si="4185"/>
        <v>7</v>
      </c>
      <c r="H133895" s="44"/>
    </row>
    <row r="133896" spans="1:8" x14ac:dyDescent="0.25">
      <c r="A133896">
        <v>403950</v>
      </c>
      <c r="B133896" s="1">
        <v>44429.385999999999</v>
      </c>
      <c r="C133896">
        <v>310904</v>
      </c>
      <c r="D133896">
        <v>347008</v>
      </c>
      <c r="E133896" s="16" t="e">
        <f>VLOOKUP(C133896,Подписчики!#REF!,3,0)</f>
        <v>#REF!</v>
      </c>
      <c r="F133896" s="3">
        <f t="shared" si="4184"/>
        <v>8</v>
      </c>
      <c r="G133896" s="44">
        <f t="shared" si="4185"/>
        <v>7</v>
      </c>
      <c r="H133896" s="44"/>
    </row>
    <row r="133897" spans="1:8" x14ac:dyDescent="0.25">
      <c r="A133897">
        <v>403954</v>
      </c>
      <c r="B133897" s="1">
        <v>44429.386303292944</v>
      </c>
      <c r="C133897">
        <v>168577</v>
      </c>
      <c r="D133897">
        <v>192331</v>
      </c>
      <c r="E133897" s="16" t="e">
        <f>VLOOKUP(C133897,Подписчики!#REF!,3,0)</f>
        <v>#REF!</v>
      </c>
      <c r="F133897" s="3">
        <f t="shared" si="4184"/>
        <v>8</v>
      </c>
      <c r="G133897" s="44">
        <f t="shared" si="4185"/>
        <v>7</v>
      </c>
      <c r="H133897" s="44"/>
    </row>
    <row r="133898" spans="1:8" x14ac:dyDescent="0.25">
      <c r="A133898">
        <v>403957</v>
      </c>
      <c r="B133898" s="1">
        <v>44429.386974700159</v>
      </c>
      <c r="C133898">
        <v>247747</v>
      </c>
      <c r="D133898">
        <v>278178</v>
      </c>
      <c r="E133898" s="16" t="e">
        <f>VLOOKUP(C133898,Подписчики!#REF!,3,0)</f>
        <v>#REF!</v>
      </c>
      <c r="F133898" s="3">
        <f t="shared" si="4184"/>
        <v>8</v>
      </c>
      <c r="G133898" s="44">
        <f t="shared" si="4185"/>
        <v>7</v>
      </c>
      <c r="H133898" s="44"/>
    </row>
    <row r="133899" spans="1:8" x14ac:dyDescent="0.25">
      <c r="A133899">
        <v>403959</v>
      </c>
      <c r="B133899" s="1">
        <v>44429.387666666662</v>
      </c>
      <c r="C133899">
        <v>340647</v>
      </c>
      <c r="D133899">
        <v>411922</v>
      </c>
      <c r="E133899" s="16" t="e">
        <f>VLOOKUP(C133899,Подписчики!#REF!,3,0)</f>
        <v>#REF!</v>
      </c>
      <c r="F133899" s="3">
        <f t="shared" si="4184"/>
        <v>8</v>
      </c>
      <c r="G133899" s="44">
        <f t="shared" si="4185"/>
        <v>7</v>
      </c>
      <c r="H133899" s="44"/>
    </row>
    <row r="133900" spans="1:8" x14ac:dyDescent="0.25">
      <c r="A133900">
        <v>403964</v>
      </c>
      <c r="B133900" s="1">
        <v>44429.38853721683</v>
      </c>
      <c r="C133900">
        <v>254471</v>
      </c>
      <c r="D133900">
        <v>4199</v>
      </c>
      <c r="E133900" s="16" t="e">
        <f>VLOOKUP(C133900,Подписчики!#REF!,3,0)</f>
        <v>#REF!</v>
      </c>
      <c r="F133900" s="3">
        <f t="shared" si="4184"/>
        <v>8</v>
      </c>
      <c r="G133900" s="44">
        <f t="shared" si="4185"/>
        <v>7</v>
      </c>
      <c r="H133900" s="44"/>
    </row>
    <row r="133901" spans="1:8" x14ac:dyDescent="0.25">
      <c r="A133901">
        <v>403965</v>
      </c>
      <c r="B133901" s="1">
        <v>44429.391369365519</v>
      </c>
      <c r="C133901">
        <v>222295</v>
      </c>
      <c r="D133901">
        <v>55354</v>
      </c>
      <c r="E133901" s="16" t="e">
        <f>VLOOKUP(C133901,Подписчики!#REF!,3,0)</f>
        <v>#REF!</v>
      </c>
      <c r="F133901" s="3">
        <f t="shared" si="4184"/>
        <v>8</v>
      </c>
      <c r="G133901" s="44">
        <f t="shared" si="4185"/>
        <v>7</v>
      </c>
      <c r="H133901" s="44"/>
    </row>
    <row r="133902" spans="1:8" x14ac:dyDescent="0.25">
      <c r="A133902">
        <v>403966</v>
      </c>
      <c r="B133902" s="1">
        <v>44429.391430402538</v>
      </c>
      <c r="C133902">
        <v>211660</v>
      </c>
      <c r="D133902">
        <v>411922</v>
      </c>
      <c r="E133902" s="16" t="e">
        <f>VLOOKUP(C133902,Подписчики!#REF!,3,0)</f>
        <v>#REF!</v>
      </c>
      <c r="F133902" s="3">
        <f t="shared" si="4184"/>
        <v>8</v>
      </c>
      <c r="G133902" s="44">
        <f t="shared" si="4185"/>
        <v>7</v>
      </c>
      <c r="H133902" s="44"/>
    </row>
    <row r="133903" spans="1:8" x14ac:dyDescent="0.25">
      <c r="A133903">
        <v>403971</v>
      </c>
      <c r="B133903" s="1">
        <v>44429.393322550124</v>
      </c>
      <c r="C133903">
        <v>227198</v>
      </c>
      <c r="D133903">
        <v>325852</v>
      </c>
      <c r="E133903" s="16" t="e">
        <f>VLOOKUP(C133903,Подписчики!#REF!,3,0)</f>
        <v>#REF!</v>
      </c>
      <c r="F133903" s="3">
        <f t="shared" si="4184"/>
        <v>8</v>
      </c>
      <c r="G133903" s="44">
        <f t="shared" si="4185"/>
        <v>7</v>
      </c>
      <c r="H133903" s="44"/>
    </row>
    <row r="133904" spans="1:8" x14ac:dyDescent="0.25">
      <c r="A133904">
        <v>403974</v>
      </c>
      <c r="B133904" s="1">
        <v>44429.393333333333</v>
      </c>
      <c r="C133904">
        <v>29510</v>
      </c>
      <c r="D133904">
        <v>251574</v>
      </c>
      <c r="E133904" s="16" t="e">
        <f>VLOOKUP(C133904,Подписчики!#REF!,3,0)</f>
        <v>#REF!</v>
      </c>
      <c r="F133904" s="3">
        <f t="shared" si="4184"/>
        <v>8</v>
      </c>
      <c r="G133904" s="44">
        <f t="shared" si="4185"/>
        <v>7</v>
      </c>
      <c r="H133904" s="44"/>
    </row>
    <row r="133905" spans="1:8" x14ac:dyDescent="0.25">
      <c r="A133905">
        <v>403975</v>
      </c>
      <c r="B133905" s="1">
        <v>44429.393902401804</v>
      </c>
      <c r="C133905">
        <v>226738</v>
      </c>
      <c r="D133905">
        <v>112334</v>
      </c>
      <c r="E133905" s="16" t="e">
        <f>VLOOKUP(C133905,Подписчики!#REF!,3,0)</f>
        <v>#REF!</v>
      </c>
      <c r="F133905" s="3">
        <f t="shared" si="4184"/>
        <v>8</v>
      </c>
      <c r="G133905" s="44">
        <f t="shared" si="4185"/>
        <v>7</v>
      </c>
      <c r="H133905" s="44"/>
    </row>
    <row r="133906" spans="1:8" x14ac:dyDescent="0.25">
      <c r="A133906">
        <v>403976</v>
      </c>
      <c r="B133906" s="1">
        <v>44429.396191290019</v>
      </c>
      <c r="C133906">
        <v>337868</v>
      </c>
      <c r="D133906">
        <v>21760</v>
      </c>
      <c r="E133906" s="16" t="e">
        <f>VLOOKUP(C133906,Подписчики!#REF!,3,0)</f>
        <v>#REF!</v>
      </c>
      <c r="F133906" s="3">
        <f t="shared" si="4184"/>
        <v>8</v>
      </c>
      <c r="G133906" s="44">
        <f t="shared" si="4185"/>
        <v>7</v>
      </c>
      <c r="H133906" s="44"/>
    </row>
    <row r="133907" spans="1:8" x14ac:dyDescent="0.25">
      <c r="A133907">
        <v>403981</v>
      </c>
      <c r="B133907" s="1">
        <v>44429.396627831709</v>
      </c>
      <c r="C133907">
        <v>172893</v>
      </c>
      <c r="D133907">
        <v>158978</v>
      </c>
      <c r="E133907" s="16" t="e">
        <f>VLOOKUP(C133907,Подписчики!#REF!,3,0)</f>
        <v>#REF!</v>
      </c>
      <c r="F133907" s="3">
        <f t="shared" si="4184"/>
        <v>8</v>
      </c>
      <c r="G133907" s="44">
        <f t="shared" si="4185"/>
        <v>7</v>
      </c>
      <c r="H133907" s="44"/>
    </row>
    <row r="133908" spans="1:8" x14ac:dyDescent="0.25">
      <c r="A133908">
        <v>403986</v>
      </c>
      <c r="B133908" s="1">
        <v>44429.39728995636</v>
      </c>
      <c r="C133908">
        <v>234511</v>
      </c>
      <c r="D133908">
        <v>21760</v>
      </c>
      <c r="E133908" s="16" t="e">
        <f>VLOOKUP(C133908,Подписчики!#REF!,3,0)</f>
        <v>#REF!</v>
      </c>
      <c r="F133908" s="3">
        <f t="shared" si="4184"/>
        <v>8</v>
      </c>
      <c r="G133908" s="44">
        <f t="shared" si="4185"/>
        <v>7</v>
      </c>
      <c r="H133908" s="44"/>
    </row>
    <row r="133909" spans="1:8" x14ac:dyDescent="0.25">
      <c r="A133909">
        <v>403989</v>
      </c>
      <c r="B133909" s="1">
        <v>44429.399700918606</v>
      </c>
      <c r="C133909">
        <v>277104</v>
      </c>
      <c r="D133909">
        <v>473327</v>
      </c>
      <c r="E133909" s="16" t="e">
        <f>VLOOKUP(C133909,Подписчики!#REF!,3,0)</f>
        <v>#REF!</v>
      </c>
      <c r="F133909" s="3">
        <f t="shared" si="4184"/>
        <v>8</v>
      </c>
      <c r="G133909" s="44">
        <f t="shared" si="4185"/>
        <v>7</v>
      </c>
      <c r="H133909" s="44"/>
    </row>
    <row r="133910" spans="1:8" x14ac:dyDescent="0.25">
      <c r="A133910">
        <v>403994</v>
      </c>
      <c r="B133910" s="1">
        <v>44429.400189214757</v>
      </c>
      <c r="C133910">
        <v>294578</v>
      </c>
      <c r="D133910">
        <v>234810</v>
      </c>
      <c r="E133910" s="16" t="e">
        <f>VLOOKUP(C133910,Подписчики!#REF!,3,0)</f>
        <v>#REF!</v>
      </c>
      <c r="F133910" s="3">
        <f t="shared" si="4184"/>
        <v>8</v>
      </c>
      <c r="G133910" s="44">
        <f t="shared" si="4185"/>
        <v>7</v>
      </c>
      <c r="H133910" s="44"/>
    </row>
    <row r="133911" spans="1:8" x14ac:dyDescent="0.25">
      <c r="A133911">
        <v>403997</v>
      </c>
      <c r="B133911" s="1">
        <v>44429.40113528855</v>
      </c>
      <c r="C133911">
        <v>8819</v>
      </c>
      <c r="D133911">
        <v>182191</v>
      </c>
      <c r="E133911" s="16" t="e">
        <f>VLOOKUP(C133911,Подписчики!#REF!,3,0)</f>
        <v>#REF!</v>
      </c>
      <c r="F133911" s="3">
        <f t="shared" si="4184"/>
        <v>8</v>
      </c>
      <c r="G133911" s="44">
        <f t="shared" si="4185"/>
        <v>7</v>
      </c>
      <c r="H133911" s="44"/>
    </row>
    <row r="133912" spans="1:8" x14ac:dyDescent="0.25">
      <c r="A133912">
        <v>404000</v>
      </c>
      <c r="B133912" s="1">
        <v>44429.401165807059</v>
      </c>
      <c r="C133912">
        <v>285370</v>
      </c>
      <c r="D133912">
        <v>112334</v>
      </c>
      <c r="E133912" s="16" t="e">
        <f>VLOOKUP(C133912,Подписчики!#REF!,3,0)</f>
        <v>#REF!</v>
      </c>
      <c r="F133912" s="3">
        <f t="shared" si="4184"/>
        <v>8</v>
      </c>
      <c r="G133912" s="44">
        <f t="shared" si="4185"/>
        <v>7</v>
      </c>
      <c r="H133912" s="44"/>
    </row>
    <row r="133913" spans="1:8" x14ac:dyDescent="0.25">
      <c r="A133913">
        <v>404005</v>
      </c>
      <c r="B133913" s="1">
        <v>44429.401715140229</v>
      </c>
      <c r="C133913">
        <v>11678</v>
      </c>
      <c r="D133913">
        <v>288529</v>
      </c>
      <c r="E133913" s="16" t="e">
        <f>VLOOKUP(C133913,Подписчики!#REF!,3,0)</f>
        <v>#REF!</v>
      </c>
      <c r="F133913" s="3">
        <f t="shared" si="4184"/>
        <v>8</v>
      </c>
      <c r="G133913" s="44">
        <f t="shared" si="4185"/>
        <v>7</v>
      </c>
      <c r="H133913" s="44"/>
    </row>
    <row r="133914" spans="1:8" x14ac:dyDescent="0.25">
      <c r="A133914">
        <v>404008</v>
      </c>
      <c r="B133914" s="1">
        <v>44429.402905362105</v>
      </c>
      <c r="C133914">
        <v>140392</v>
      </c>
      <c r="D133914">
        <v>230507</v>
      </c>
      <c r="E133914" s="16" t="e">
        <f>VLOOKUP(C133914,Подписчики!#REF!,3,0)</f>
        <v>#REF!</v>
      </c>
      <c r="F133914" s="3">
        <f t="shared" si="4184"/>
        <v>8</v>
      </c>
      <c r="G133914" s="44">
        <f t="shared" si="4185"/>
        <v>7</v>
      </c>
      <c r="H133914" s="44"/>
    </row>
    <row r="133915" spans="1:8" x14ac:dyDescent="0.25">
      <c r="A133915">
        <v>404011</v>
      </c>
      <c r="B133915" s="1">
        <v>44429.403241065709</v>
      </c>
      <c r="C133915">
        <v>195290</v>
      </c>
      <c r="D133915">
        <v>21760</v>
      </c>
      <c r="E133915" s="16" t="e">
        <f>VLOOKUP(C133915,Подписчики!#REF!,3,0)</f>
        <v>#REF!</v>
      </c>
      <c r="F133915" s="3">
        <f t="shared" si="4184"/>
        <v>8</v>
      </c>
      <c r="G133915" s="44">
        <f t="shared" si="4185"/>
        <v>7</v>
      </c>
      <c r="H133915" s="44"/>
    </row>
    <row r="133916" spans="1:8" x14ac:dyDescent="0.25">
      <c r="A133916">
        <v>404014</v>
      </c>
      <c r="B133916" s="1">
        <v>44429.403504854366</v>
      </c>
      <c r="C133916">
        <v>238443</v>
      </c>
      <c r="D133916">
        <v>351192</v>
      </c>
      <c r="E133916" s="16" t="e">
        <f>VLOOKUP(C133916,Подписчики!#REF!,3,0)</f>
        <v>#REF!</v>
      </c>
      <c r="F133916" s="3">
        <f t="shared" si="4184"/>
        <v>8</v>
      </c>
      <c r="G133916" s="44">
        <f t="shared" si="4185"/>
        <v>7</v>
      </c>
      <c r="H133916" s="44"/>
    </row>
    <row r="133917" spans="1:8" x14ac:dyDescent="0.25">
      <c r="A133917">
        <v>404016</v>
      </c>
      <c r="B133917" s="1">
        <v>44429.404313915853</v>
      </c>
      <c r="C133917">
        <v>248323</v>
      </c>
      <c r="D133917">
        <v>347393</v>
      </c>
      <c r="E133917" s="16" t="e">
        <f>VLOOKUP(C133917,Подписчики!#REF!,3,0)</f>
        <v>#REF!</v>
      </c>
      <c r="F133917" s="3">
        <f t="shared" si="4184"/>
        <v>8</v>
      </c>
      <c r="G133917" s="44">
        <f t="shared" si="4185"/>
        <v>7</v>
      </c>
      <c r="H133917" s="44"/>
    </row>
    <row r="133918" spans="1:8" x14ac:dyDescent="0.25">
      <c r="A133918">
        <v>404020</v>
      </c>
      <c r="B133918" s="1">
        <v>44429.404644917144</v>
      </c>
      <c r="C133918">
        <v>258428</v>
      </c>
      <c r="D133918">
        <v>118549</v>
      </c>
      <c r="E133918" s="16" t="e">
        <f>VLOOKUP(C133918,Подписчики!#REF!,3,0)</f>
        <v>#REF!</v>
      </c>
      <c r="F133918" s="3">
        <f t="shared" si="4184"/>
        <v>8</v>
      </c>
      <c r="G133918" s="44">
        <f t="shared" si="4185"/>
        <v>7</v>
      </c>
      <c r="H133918" s="44"/>
    </row>
    <row r="133919" spans="1:8" x14ac:dyDescent="0.25">
      <c r="A133919">
        <v>404023</v>
      </c>
      <c r="B133919" s="1">
        <v>44429.40714563107</v>
      </c>
      <c r="C133919">
        <v>24038</v>
      </c>
      <c r="D133919">
        <v>53640</v>
      </c>
      <c r="E133919" s="16" t="e">
        <f>VLOOKUP(C133919,Подписчики!#REF!,3,0)</f>
        <v>#REF!</v>
      </c>
      <c r="F133919" s="3">
        <f t="shared" si="4184"/>
        <v>8</v>
      </c>
      <c r="G133919" s="44">
        <f t="shared" si="4185"/>
        <v>7</v>
      </c>
      <c r="H133919" s="44"/>
    </row>
    <row r="133920" spans="1:8" x14ac:dyDescent="0.25">
      <c r="A133920">
        <v>404027</v>
      </c>
      <c r="B133920" s="1">
        <v>44429.410786407767</v>
      </c>
      <c r="C133920">
        <v>41305</v>
      </c>
      <c r="D133920">
        <v>412882</v>
      </c>
      <c r="E133920" s="16" t="e">
        <f>VLOOKUP(C133920,Подписчики!#REF!,3,0)</f>
        <v>#REF!</v>
      </c>
      <c r="F133920" s="3">
        <f t="shared" si="4184"/>
        <v>8</v>
      </c>
      <c r="G133920" s="44">
        <f t="shared" si="4185"/>
        <v>7</v>
      </c>
      <c r="H133920" s="44"/>
    </row>
    <row r="133921" spans="1:8" x14ac:dyDescent="0.25">
      <c r="A133921">
        <v>404029</v>
      </c>
      <c r="B133921" s="1">
        <v>44429.410931730097</v>
      </c>
      <c r="C133921">
        <v>115831</v>
      </c>
      <c r="D133921">
        <v>14862</v>
      </c>
      <c r="E133921" s="16" t="e">
        <f>VLOOKUP(C133921,Подписчики!#REF!,3,0)</f>
        <v>#REF!</v>
      </c>
      <c r="F133921" s="3">
        <f t="shared" si="4184"/>
        <v>8</v>
      </c>
      <c r="G133921" s="44">
        <f t="shared" si="4185"/>
        <v>7</v>
      </c>
      <c r="H133921" s="44"/>
    </row>
    <row r="133922" spans="1:8" x14ac:dyDescent="0.25">
      <c r="A133922">
        <v>404033</v>
      </c>
      <c r="B133922" s="1">
        <v>44429.411206396682</v>
      </c>
      <c r="C133922">
        <v>253108</v>
      </c>
      <c r="D133922">
        <v>173184</v>
      </c>
      <c r="E133922" s="16" t="e">
        <f>VLOOKUP(C133922,Подписчики!#REF!,3,0)</f>
        <v>#REF!</v>
      </c>
      <c r="F133922" s="3">
        <f t="shared" si="4184"/>
        <v>8</v>
      </c>
      <c r="G133922" s="44">
        <f t="shared" si="4185"/>
        <v>7</v>
      </c>
      <c r="H133922" s="44"/>
    </row>
    <row r="133923" spans="1:8" x14ac:dyDescent="0.25">
      <c r="A133923">
        <v>404035</v>
      </c>
      <c r="B133923" s="1">
        <v>44429.412549211098</v>
      </c>
      <c r="C133923">
        <v>249211</v>
      </c>
      <c r="D133923">
        <v>394819</v>
      </c>
      <c r="E133923" s="16" t="e">
        <f>VLOOKUP(C133923,Подписчики!#REF!,3,0)</f>
        <v>#REF!</v>
      </c>
      <c r="F133923" s="3">
        <f t="shared" si="4184"/>
        <v>8</v>
      </c>
      <c r="G133923" s="44">
        <f t="shared" si="4185"/>
        <v>7</v>
      </c>
      <c r="H133923" s="44"/>
    </row>
    <row r="133924" spans="1:8" x14ac:dyDescent="0.25">
      <c r="A133924">
        <v>404039</v>
      </c>
      <c r="B133924" s="1">
        <v>44429.412549211098</v>
      </c>
      <c r="C133924">
        <v>312797</v>
      </c>
      <c r="D133924">
        <v>54565</v>
      </c>
      <c r="E133924" s="16" t="e">
        <f>VLOOKUP(C133924,Подписчики!#REF!,3,0)</f>
        <v>#REF!</v>
      </c>
      <c r="F133924" s="3">
        <f t="shared" si="4184"/>
        <v>8</v>
      </c>
      <c r="G133924" s="44">
        <f t="shared" si="4185"/>
        <v>7</v>
      </c>
      <c r="H133924" s="44"/>
    </row>
    <row r="133925" spans="1:8" x14ac:dyDescent="0.25">
      <c r="A133925">
        <v>404043</v>
      </c>
      <c r="B133925" s="1">
        <v>44429.413213592234</v>
      </c>
      <c r="C133925">
        <v>278607</v>
      </c>
      <c r="D133925">
        <v>20216</v>
      </c>
      <c r="E133925" s="16" t="e">
        <f>VLOOKUP(C133925,Подписчики!#REF!,3,0)</f>
        <v>#REF!</v>
      </c>
      <c r="F133925" s="3">
        <f t="shared" si="4184"/>
        <v>8</v>
      </c>
      <c r="G133925" s="44">
        <f t="shared" si="4185"/>
        <v>7</v>
      </c>
      <c r="H133925" s="44"/>
    </row>
    <row r="133926" spans="1:8" x14ac:dyDescent="0.25">
      <c r="A133926">
        <v>404048</v>
      </c>
      <c r="B133926" s="1">
        <v>44429.414197210608</v>
      </c>
      <c r="C133926">
        <v>91587</v>
      </c>
      <c r="D133926">
        <v>105231</v>
      </c>
      <c r="E133926" s="16" t="e">
        <f>VLOOKUP(C133926,Подписчики!#REF!,3,0)</f>
        <v>#REF!</v>
      </c>
      <c r="F133926" s="3">
        <f t="shared" si="4184"/>
        <v>8</v>
      </c>
      <c r="G133926" s="44">
        <f t="shared" si="4185"/>
        <v>7</v>
      </c>
      <c r="H133926" s="44"/>
    </row>
    <row r="133927" spans="1:8" x14ac:dyDescent="0.25">
      <c r="A133927">
        <v>404053</v>
      </c>
      <c r="B133927" s="1">
        <v>44429.414258247627</v>
      </c>
      <c r="C133927">
        <v>170455</v>
      </c>
      <c r="D133927">
        <v>3556</v>
      </c>
      <c r="E133927" s="16" t="e">
        <f>VLOOKUP(C133927,Подписчики!#REF!,3,0)</f>
        <v>#REF!</v>
      </c>
      <c r="F133927" s="3">
        <f t="shared" si="4184"/>
        <v>8</v>
      </c>
      <c r="G133927" s="44">
        <f t="shared" si="4185"/>
        <v>7</v>
      </c>
      <c r="H133927" s="44"/>
    </row>
    <row r="133928" spans="1:8" x14ac:dyDescent="0.25">
      <c r="A133928">
        <v>404054</v>
      </c>
      <c r="B133928" s="1">
        <v>44429.414831715207</v>
      </c>
      <c r="C133928">
        <v>115687</v>
      </c>
      <c r="D133928">
        <v>331096</v>
      </c>
      <c r="E133928" s="16" t="e">
        <f>VLOOKUP(C133928,Подписчики!#REF!,3,0)</f>
        <v>#REF!</v>
      </c>
      <c r="F133928" s="3">
        <f t="shared" si="4184"/>
        <v>8</v>
      </c>
      <c r="G133928" s="44">
        <f t="shared" si="4185"/>
        <v>7</v>
      </c>
      <c r="H133928" s="44"/>
    </row>
    <row r="133929" spans="1:8" x14ac:dyDescent="0.25">
      <c r="A133929">
        <v>404058</v>
      </c>
      <c r="B133929" s="1">
        <v>44429.41520432142</v>
      </c>
      <c r="C133929">
        <v>237904</v>
      </c>
      <c r="D133929">
        <v>179862</v>
      </c>
      <c r="E133929" s="16" t="e">
        <f>VLOOKUP(C133929,Подписчики!#REF!,3,0)</f>
        <v>#REF!</v>
      </c>
      <c r="F133929" s="3">
        <f t="shared" si="4184"/>
        <v>8</v>
      </c>
      <c r="G133929" s="44">
        <f t="shared" si="4185"/>
        <v>7</v>
      </c>
      <c r="H133929" s="44"/>
    </row>
    <row r="133930" spans="1:8" x14ac:dyDescent="0.25">
      <c r="A133930">
        <v>404062</v>
      </c>
      <c r="B133930" s="1">
        <v>44429.415236245957</v>
      </c>
      <c r="C133930">
        <v>91062</v>
      </c>
      <c r="D133930">
        <v>86587</v>
      </c>
      <c r="E133930" s="16" t="e">
        <f>VLOOKUP(C133930,Подписчики!#REF!,3,0)</f>
        <v>#REF!</v>
      </c>
      <c r="F133930" s="3">
        <f t="shared" si="4184"/>
        <v>8</v>
      </c>
      <c r="G133930" s="44">
        <f t="shared" si="4185"/>
        <v>7</v>
      </c>
      <c r="H133930" s="44"/>
    </row>
    <row r="133931" spans="1:8" x14ac:dyDescent="0.25">
      <c r="A133931">
        <v>404063</v>
      </c>
      <c r="B133931" s="1">
        <v>44429.41685436893</v>
      </c>
      <c r="C133931">
        <v>274043</v>
      </c>
      <c r="D133931">
        <v>145779</v>
      </c>
      <c r="E133931" s="16" t="e">
        <f>VLOOKUP(C133931,Подписчики!#REF!,3,0)</f>
        <v>#REF!</v>
      </c>
      <c r="F133931" s="3">
        <f t="shared" si="4184"/>
        <v>8</v>
      </c>
      <c r="G133931" s="44">
        <f t="shared" si="4185"/>
        <v>7</v>
      </c>
      <c r="H133931" s="44"/>
    </row>
    <row r="133932" spans="1:8" x14ac:dyDescent="0.25">
      <c r="A133932">
        <v>404065</v>
      </c>
      <c r="B133932" s="1">
        <v>44429.418958098089</v>
      </c>
      <c r="C133932">
        <v>308541</v>
      </c>
      <c r="D133932">
        <v>450900</v>
      </c>
      <c r="E133932" s="16" t="e">
        <f>VLOOKUP(C133932,Подписчики!#REF!,3,0)</f>
        <v>#REF!</v>
      </c>
      <c r="F133932" s="3">
        <f t="shared" si="4184"/>
        <v>8</v>
      </c>
      <c r="G133932" s="44">
        <f t="shared" si="4185"/>
        <v>7</v>
      </c>
      <c r="H133932" s="44"/>
    </row>
    <row r="133933" spans="1:8" x14ac:dyDescent="0.25">
      <c r="A133933">
        <v>404070</v>
      </c>
      <c r="B133933" s="1">
        <v>44429.419263283184</v>
      </c>
      <c r="C133933">
        <v>310214</v>
      </c>
      <c r="D133933">
        <v>327633</v>
      </c>
      <c r="E133933" s="16" t="e">
        <f>VLOOKUP(C133933,Подписчики!#REF!,3,0)</f>
        <v>#REF!</v>
      </c>
      <c r="F133933" s="3">
        <f t="shared" si="4184"/>
        <v>8</v>
      </c>
      <c r="G133933" s="44">
        <f t="shared" si="4185"/>
        <v>7</v>
      </c>
      <c r="H133933" s="44"/>
    </row>
    <row r="133934" spans="1:8" x14ac:dyDescent="0.25">
      <c r="A133934">
        <v>404075</v>
      </c>
      <c r="B133934" s="1">
        <v>44429.420148319958</v>
      </c>
      <c r="C133934">
        <v>276663</v>
      </c>
      <c r="D133934">
        <v>470762</v>
      </c>
      <c r="E133934" s="16" t="e">
        <f>VLOOKUP(C133934,Подписчики!#REF!,3,0)</f>
        <v>#REF!</v>
      </c>
      <c r="F133934" s="3">
        <f t="shared" si="4184"/>
        <v>8</v>
      </c>
      <c r="G133934" s="44">
        <f t="shared" si="4185"/>
        <v>7</v>
      </c>
      <c r="H133934" s="44"/>
    </row>
    <row r="133935" spans="1:8" x14ac:dyDescent="0.25">
      <c r="A133935">
        <v>404078</v>
      </c>
      <c r="B133935" s="1">
        <v>44429.420178838467</v>
      </c>
      <c r="C133935">
        <v>307860</v>
      </c>
      <c r="D133935">
        <v>404122</v>
      </c>
      <c r="E133935" s="16" t="e">
        <f>VLOOKUP(C133935,Подписчики!#REF!,3,0)</f>
        <v>#REF!</v>
      </c>
      <c r="F133935" s="3">
        <f t="shared" si="4184"/>
        <v>8</v>
      </c>
      <c r="G133935" s="44">
        <f t="shared" si="4185"/>
        <v>7</v>
      </c>
      <c r="H133935" s="44"/>
    </row>
    <row r="133936" spans="1:8" x14ac:dyDescent="0.25">
      <c r="A133936">
        <v>404081</v>
      </c>
      <c r="B133936" s="1">
        <v>44429.420495145634</v>
      </c>
      <c r="C133936">
        <v>292041</v>
      </c>
      <c r="D133936">
        <v>305103</v>
      </c>
      <c r="E133936" s="16" t="e">
        <f>VLOOKUP(C133936,Подписчики!#REF!,3,0)</f>
        <v>#REF!</v>
      </c>
      <c r="F133936" s="3">
        <f t="shared" si="4184"/>
        <v>8</v>
      </c>
      <c r="G133936" s="44">
        <f t="shared" si="4185"/>
        <v>7</v>
      </c>
      <c r="H133936" s="44"/>
    </row>
    <row r="133937" spans="1:8" x14ac:dyDescent="0.25">
      <c r="A133937">
        <v>404084</v>
      </c>
      <c r="B133937" s="1">
        <v>44429.421304207121</v>
      </c>
      <c r="C133937">
        <v>82573</v>
      </c>
      <c r="D133937">
        <v>12149</v>
      </c>
      <c r="E133937" s="16" t="e">
        <f>VLOOKUP(C133937,Подписчики!#REF!,3,0)</f>
        <v>#REF!</v>
      </c>
      <c r="F133937" s="3">
        <f t="shared" si="4184"/>
        <v>8</v>
      </c>
      <c r="G133937" s="44">
        <f t="shared" si="4185"/>
        <v>7</v>
      </c>
      <c r="H133937" s="44"/>
    </row>
    <row r="133938" spans="1:8" x14ac:dyDescent="0.25">
      <c r="A133938">
        <v>404086</v>
      </c>
      <c r="B133938" s="1">
        <v>44429.421338541826</v>
      </c>
      <c r="C133938">
        <v>20284</v>
      </c>
      <c r="D133938">
        <v>410809</v>
      </c>
      <c r="E133938" s="16" t="e">
        <f>VLOOKUP(C133938,Подписчики!#REF!,3,0)</f>
        <v>#REF!</v>
      </c>
      <c r="F133938" s="3">
        <f t="shared" si="4184"/>
        <v>8</v>
      </c>
      <c r="G133938" s="44">
        <f t="shared" si="4185"/>
        <v>7</v>
      </c>
      <c r="H133938" s="44"/>
    </row>
    <row r="133939" spans="1:8" x14ac:dyDescent="0.25">
      <c r="A133939">
        <v>404091</v>
      </c>
      <c r="B133939" s="1">
        <v>44429.422711874751</v>
      </c>
      <c r="C133939">
        <v>5415</v>
      </c>
      <c r="D133939">
        <v>351192</v>
      </c>
      <c r="E133939" s="16" t="e">
        <f>VLOOKUP(C133939,Подписчики!#REF!,3,0)</f>
        <v>#REF!</v>
      </c>
      <c r="F133939" s="3">
        <f t="shared" si="4184"/>
        <v>8</v>
      </c>
      <c r="G133939" s="44">
        <f t="shared" si="4185"/>
        <v>7</v>
      </c>
      <c r="H133939" s="44"/>
    </row>
    <row r="133940" spans="1:8" x14ac:dyDescent="0.25">
      <c r="A133940">
        <v>404094</v>
      </c>
      <c r="B133940" s="1">
        <v>44429.424540453074</v>
      </c>
      <c r="C133940">
        <v>24265</v>
      </c>
      <c r="D133940">
        <v>201884</v>
      </c>
      <c r="E133940" s="16" t="e">
        <f>VLOOKUP(C133940,Подписчики!#REF!,3,0)</f>
        <v>#REF!</v>
      </c>
      <c r="F133940" s="3">
        <f t="shared" si="4184"/>
        <v>8</v>
      </c>
      <c r="G133940" s="44">
        <f t="shared" si="4185"/>
        <v>7</v>
      </c>
      <c r="H133940" s="44"/>
    </row>
    <row r="133941" spans="1:8" x14ac:dyDescent="0.25">
      <c r="A133941">
        <v>404098</v>
      </c>
      <c r="B133941" s="1">
        <v>44429.424604022337</v>
      </c>
      <c r="C133941">
        <v>186317</v>
      </c>
      <c r="D133941">
        <v>78646</v>
      </c>
      <c r="E133941" s="16" t="e">
        <f>VLOOKUP(C133941,Подписчики!#REF!,3,0)</f>
        <v>#REF!</v>
      </c>
      <c r="F133941" s="3">
        <f t="shared" si="4184"/>
        <v>8</v>
      </c>
      <c r="G133941" s="44">
        <f t="shared" si="4185"/>
        <v>7</v>
      </c>
      <c r="H133941" s="44"/>
    </row>
    <row r="133942" spans="1:8" x14ac:dyDescent="0.25">
      <c r="A133942">
        <v>404099</v>
      </c>
      <c r="B133942" s="1">
        <v>44429.42534951456</v>
      </c>
      <c r="C133942">
        <v>2527</v>
      </c>
      <c r="D133942">
        <v>181584</v>
      </c>
      <c r="E133942" s="16" t="e">
        <f>VLOOKUP(C133942,Подписчики!#REF!,3,0)</f>
        <v>#REF!</v>
      </c>
      <c r="F133942" s="3">
        <f t="shared" si="4184"/>
        <v>8</v>
      </c>
      <c r="G133942" s="44">
        <f t="shared" si="4185"/>
        <v>7</v>
      </c>
      <c r="H133942" s="44"/>
    </row>
    <row r="133943" spans="1:8" x14ac:dyDescent="0.25">
      <c r="A133943">
        <v>404104</v>
      </c>
      <c r="B133943" s="1">
        <v>44429.425666666662</v>
      </c>
      <c r="C133943">
        <v>198111</v>
      </c>
      <c r="D133943">
        <v>274276</v>
      </c>
      <c r="E133943" s="16" t="e">
        <f>VLOOKUP(C133943,Подписчики!#REF!,3,0)</f>
        <v>#REF!</v>
      </c>
      <c r="F133943" s="3">
        <f t="shared" si="4184"/>
        <v>8</v>
      </c>
      <c r="G133943" s="44">
        <f t="shared" si="4185"/>
        <v>7</v>
      </c>
      <c r="H133943" s="44"/>
    </row>
    <row r="133944" spans="1:8" x14ac:dyDescent="0.25">
      <c r="A133944">
        <v>404106</v>
      </c>
      <c r="B133944" s="1">
        <v>44429.427372168284</v>
      </c>
      <c r="C133944">
        <v>193579</v>
      </c>
      <c r="D133944">
        <v>405737</v>
      </c>
      <c r="E133944" s="16" t="e">
        <f>VLOOKUP(C133944,Подписчики!#REF!,3,0)</f>
        <v>#REF!</v>
      </c>
      <c r="F133944" s="3">
        <f t="shared" si="4184"/>
        <v>8</v>
      </c>
      <c r="G133944" s="44">
        <f t="shared" si="4185"/>
        <v>7</v>
      </c>
      <c r="H133944" s="44"/>
    </row>
    <row r="133945" spans="1:8" x14ac:dyDescent="0.25">
      <c r="A133945">
        <v>404110</v>
      </c>
      <c r="B133945" s="1">
        <v>44429.42818122977</v>
      </c>
      <c r="C133945">
        <v>321029</v>
      </c>
      <c r="D133945">
        <v>411922</v>
      </c>
      <c r="E133945" s="16" t="e">
        <f>VLOOKUP(C133945,Подписчики!#REF!,3,0)</f>
        <v>#REF!</v>
      </c>
      <c r="F133945" s="3">
        <f t="shared" si="4184"/>
        <v>8</v>
      </c>
      <c r="G133945" s="44">
        <f t="shared" si="4185"/>
        <v>7</v>
      </c>
      <c r="H133945" s="44"/>
    </row>
    <row r="133946" spans="1:8" x14ac:dyDescent="0.25">
      <c r="A133946">
        <v>404111</v>
      </c>
      <c r="B133946" s="1">
        <v>44429.428990291264</v>
      </c>
      <c r="C133946">
        <v>49894</v>
      </c>
      <c r="D133946">
        <v>180863</v>
      </c>
      <c r="E133946" s="16" t="e">
        <f>VLOOKUP(C133946,Подписчики!#REF!,3,0)</f>
        <v>#REF!</v>
      </c>
      <c r="F133946" s="3">
        <f t="shared" si="4184"/>
        <v>8</v>
      </c>
      <c r="G133946" s="44">
        <f t="shared" si="4185"/>
        <v>7</v>
      </c>
      <c r="H133946" s="44"/>
    </row>
    <row r="133947" spans="1:8" x14ac:dyDescent="0.25">
      <c r="A133947">
        <v>404112</v>
      </c>
      <c r="B133947" s="1">
        <v>44429.430616168705</v>
      </c>
      <c r="C133947">
        <v>241272</v>
      </c>
      <c r="D133947">
        <v>12845</v>
      </c>
      <c r="E133947" s="16" t="e">
        <f>VLOOKUP(C133947,Подписчики!#REF!,3,0)</f>
        <v>#REF!</v>
      </c>
      <c r="F133947" s="3">
        <f t="shared" si="4184"/>
        <v>8</v>
      </c>
      <c r="G133947" s="44">
        <f t="shared" si="4185"/>
        <v>7</v>
      </c>
      <c r="H133947" s="44"/>
    </row>
    <row r="133948" spans="1:8" x14ac:dyDescent="0.25">
      <c r="A133948">
        <v>404114</v>
      </c>
      <c r="B133948" s="1">
        <v>44429.431073946347</v>
      </c>
      <c r="C133948">
        <v>188882</v>
      </c>
      <c r="D133948">
        <v>261473</v>
      </c>
      <c r="E133948" s="16" t="e">
        <f>VLOOKUP(C133948,Подписчики!#REF!,3,0)</f>
        <v>#REF!</v>
      </c>
      <c r="F133948" s="3">
        <f t="shared" si="4184"/>
        <v>8</v>
      </c>
      <c r="G133948" s="44">
        <f t="shared" si="4185"/>
        <v>7</v>
      </c>
      <c r="H133948" s="44"/>
    </row>
    <row r="133949" spans="1:8" x14ac:dyDescent="0.25">
      <c r="A133949">
        <v>404117</v>
      </c>
      <c r="B133949" s="1">
        <v>44429.431417475724</v>
      </c>
      <c r="C133949">
        <v>27848</v>
      </c>
      <c r="D133949">
        <v>88863</v>
      </c>
      <c r="E133949" s="16" t="e">
        <f>VLOOKUP(C133949,Подписчики!#REF!,3,0)</f>
        <v>#REF!</v>
      </c>
      <c r="F133949" s="3">
        <f t="shared" si="4184"/>
        <v>8</v>
      </c>
      <c r="G133949" s="44">
        <f t="shared" si="4185"/>
        <v>7</v>
      </c>
      <c r="H133949" s="44"/>
    </row>
    <row r="133950" spans="1:8" x14ac:dyDescent="0.25">
      <c r="A133950">
        <v>404122</v>
      </c>
      <c r="B133950" s="1">
        <v>44429.433035598704</v>
      </c>
      <c r="C133950">
        <v>168858</v>
      </c>
      <c r="D133950">
        <v>420674</v>
      </c>
      <c r="E133950" s="16" t="e">
        <f>VLOOKUP(C133950,Подписчики!#REF!,3,0)</f>
        <v>#REF!</v>
      </c>
      <c r="F133950" s="3">
        <f t="shared" si="4184"/>
        <v>8</v>
      </c>
      <c r="G133950" s="44">
        <f t="shared" si="4185"/>
        <v>7</v>
      </c>
      <c r="H133950" s="44"/>
    </row>
    <row r="133951" spans="1:8" x14ac:dyDescent="0.25">
      <c r="A133951">
        <v>404123</v>
      </c>
      <c r="B133951" s="1">
        <v>44429.434705648979</v>
      </c>
      <c r="C133951">
        <v>237900</v>
      </c>
      <c r="D133951">
        <v>347008</v>
      </c>
      <c r="E133951" s="16" t="e">
        <f>VLOOKUP(C133951,Подписчики!#REF!,3,0)</f>
        <v>#REF!</v>
      </c>
      <c r="F133951" s="3">
        <f t="shared" si="4184"/>
        <v>8</v>
      </c>
      <c r="G133951" s="44">
        <f t="shared" si="4185"/>
        <v>7</v>
      </c>
      <c r="H133951" s="44"/>
    </row>
    <row r="133952" spans="1:8" x14ac:dyDescent="0.25">
      <c r="A133952">
        <v>404126</v>
      </c>
      <c r="B133952" s="1">
        <v>44429.439103559867</v>
      </c>
      <c r="C133952">
        <v>16805</v>
      </c>
      <c r="D133952">
        <v>230507</v>
      </c>
      <c r="E133952" s="16" t="e">
        <f>VLOOKUP(C133952,Подписчики!#REF!,3,0)</f>
        <v>#REF!</v>
      </c>
      <c r="F133952" s="3">
        <f t="shared" si="4184"/>
        <v>8</v>
      </c>
      <c r="G133952" s="44">
        <f t="shared" si="4185"/>
        <v>7</v>
      </c>
      <c r="H133952" s="44"/>
    </row>
    <row r="133953" spans="1:8" x14ac:dyDescent="0.25">
      <c r="A133953">
        <v>404128</v>
      </c>
      <c r="B133953" s="1">
        <v>44429.439912621354</v>
      </c>
      <c r="C133953">
        <v>223523</v>
      </c>
      <c r="D133953">
        <v>351192</v>
      </c>
      <c r="E133953" s="16" t="e">
        <f>VLOOKUP(C133953,Подписчики!#REF!,3,0)</f>
        <v>#REF!</v>
      </c>
      <c r="F133953" s="3">
        <f t="shared" si="4184"/>
        <v>8</v>
      </c>
      <c r="G133953" s="44">
        <f t="shared" si="4185"/>
        <v>7</v>
      </c>
      <c r="H133953" s="44"/>
    </row>
    <row r="133954" spans="1:8" x14ac:dyDescent="0.25">
      <c r="A133954">
        <v>404132</v>
      </c>
      <c r="B133954" s="1">
        <v>44429.441530744334</v>
      </c>
      <c r="C133954">
        <v>301898</v>
      </c>
      <c r="D133954">
        <v>206501</v>
      </c>
      <c r="E133954" s="16" t="e">
        <f>VLOOKUP(C133954,Подписчики!#REF!,3,0)</f>
        <v>#REF!</v>
      </c>
      <c r="F133954" s="3">
        <f t="shared" si="4184"/>
        <v>8</v>
      </c>
      <c r="G133954" s="44">
        <f t="shared" si="4185"/>
        <v>7</v>
      </c>
      <c r="H133954" s="44"/>
    </row>
    <row r="133955" spans="1:8" x14ac:dyDescent="0.25">
      <c r="A133955">
        <v>404135</v>
      </c>
      <c r="B133955" s="1">
        <v>44429.443148867314</v>
      </c>
      <c r="C133955">
        <v>210781</v>
      </c>
      <c r="D133955">
        <v>313862</v>
      </c>
      <c r="E133955" s="16" t="e">
        <f>VLOOKUP(C133955,Подписчики!#REF!,3,0)</f>
        <v>#REF!</v>
      </c>
      <c r="F133955" s="3">
        <f t="shared" ref="F133955:F134018" si="4186">MONTH(B133955)</f>
        <v>8</v>
      </c>
      <c r="G133955" s="44">
        <f t="shared" ref="G133955:G134018" si="4187">WEEKDAY(B133955,1)</f>
        <v>7</v>
      </c>
      <c r="H133955" s="44"/>
    </row>
    <row r="133956" spans="1:8" x14ac:dyDescent="0.25">
      <c r="A133956">
        <v>404137</v>
      </c>
      <c r="B133956" s="1">
        <v>44429.445417645802</v>
      </c>
      <c r="C133956">
        <v>235721</v>
      </c>
      <c r="D133956">
        <v>327633</v>
      </c>
      <c r="E133956" s="16" t="e">
        <f>VLOOKUP(C133956,Подписчики!#REF!,3,0)</f>
        <v>#REF!</v>
      </c>
      <c r="F133956" s="3">
        <f t="shared" si="4186"/>
        <v>8</v>
      </c>
      <c r="G133956" s="44">
        <f t="shared" si="4187"/>
        <v>7</v>
      </c>
      <c r="H133956" s="44"/>
    </row>
    <row r="133957" spans="1:8" x14ac:dyDescent="0.25">
      <c r="A133957">
        <v>404140</v>
      </c>
      <c r="B133957" s="1">
        <v>44429.449659718623</v>
      </c>
      <c r="C133957">
        <v>101744</v>
      </c>
      <c r="D133957">
        <v>351192</v>
      </c>
      <c r="E133957" s="16" t="e">
        <f>VLOOKUP(C133957,Подписчики!#REF!,3,0)</f>
        <v>#REF!</v>
      </c>
      <c r="F133957" s="3">
        <f t="shared" si="4186"/>
        <v>8</v>
      </c>
      <c r="G133957" s="44">
        <f t="shared" si="4187"/>
        <v>7</v>
      </c>
      <c r="H133957" s="44"/>
    </row>
    <row r="133958" spans="1:8" x14ac:dyDescent="0.25">
      <c r="A133958">
        <v>404143</v>
      </c>
      <c r="B133958" s="1">
        <v>44429.453262135925</v>
      </c>
      <c r="C133958">
        <v>224514</v>
      </c>
      <c r="D133958">
        <v>330333</v>
      </c>
      <c r="E133958" s="16" t="e">
        <f>VLOOKUP(C133958,Подписчики!#REF!,3,0)</f>
        <v>#REF!</v>
      </c>
      <c r="F133958" s="3">
        <f t="shared" si="4186"/>
        <v>8</v>
      </c>
      <c r="G133958" s="44">
        <f t="shared" si="4187"/>
        <v>7</v>
      </c>
      <c r="H133958" s="44"/>
    </row>
    <row r="133959" spans="1:8" x14ac:dyDescent="0.25">
      <c r="A133959">
        <v>404145</v>
      </c>
      <c r="B133959" s="1">
        <v>44429.454475728155</v>
      </c>
      <c r="C133959">
        <v>268917</v>
      </c>
      <c r="D133959">
        <v>472908</v>
      </c>
      <c r="E133959" s="16" t="e">
        <f>VLOOKUP(C133959,Подписчики!#REF!,3,0)</f>
        <v>#REF!</v>
      </c>
      <c r="F133959" s="3">
        <f t="shared" si="4186"/>
        <v>8</v>
      </c>
      <c r="G133959" s="44">
        <f t="shared" si="4187"/>
        <v>7</v>
      </c>
      <c r="H133959" s="44"/>
    </row>
    <row r="133960" spans="1:8" x14ac:dyDescent="0.25">
      <c r="A133960">
        <v>404146</v>
      </c>
      <c r="B133960" s="1">
        <v>44429.456093851135</v>
      </c>
      <c r="C133960">
        <v>80538</v>
      </c>
      <c r="D133960">
        <v>118549</v>
      </c>
      <c r="E133960" s="16" t="e">
        <f>VLOOKUP(C133960,Подписчики!#REF!,3,0)</f>
        <v>#REF!</v>
      </c>
      <c r="F133960" s="3">
        <f t="shared" si="4186"/>
        <v>8</v>
      </c>
      <c r="G133960" s="44">
        <f t="shared" si="4187"/>
        <v>7</v>
      </c>
      <c r="H133960" s="44"/>
    </row>
    <row r="133961" spans="1:8" x14ac:dyDescent="0.25">
      <c r="A133961">
        <v>404148</v>
      </c>
      <c r="B133961" s="1">
        <v>44429.456498381878</v>
      </c>
      <c r="C133961">
        <v>180675</v>
      </c>
      <c r="D133961">
        <v>347008</v>
      </c>
      <c r="E133961" s="16" t="e">
        <f>VLOOKUP(C133961,Подписчики!#REF!,3,0)</f>
        <v>#REF!</v>
      </c>
      <c r="F133961" s="3">
        <f t="shared" si="4186"/>
        <v>8</v>
      </c>
      <c r="G133961" s="44">
        <f t="shared" si="4187"/>
        <v>7</v>
      </c>
      <c r="H133961" s="44"/>
    </row>
    <row r="133962" spans="1:8" x14ac:dyDescent="0.25">
      <c r="A133962">
        <v>404152</v>
      </c>
      <c r="B133962" s="1">
        <v>44429.457711974108</v>
      </c>
      <c r="C133962">
        <v>323065</v>
      </c>
      <c r="D133962">
        <v>264283</v>
      </c>
      <c r="E133962" s="16" t="e">
        <f>VLOOKUP(C133962,Подписчики!#REF!,3,0)</f>
        <v>#REF!</v>
      </c>
      <c r="F133962" s="3">
        <f t="shared" si="4186"/>
        <v>8</v>
      </c>
      <c r="G133962" s="44">
        <f t="shared" si="4187"/>
        <v>7</v>
      </c>
      <c r="H133962" s="44"/>
    </row>
    <row r="133963" spans="1:8" x14ac:dyDescent="0.25">
      <c r="A133963">
        <v>404156</v>
      </c>
      <c r="B133963" s="1">
        <v>44429.458021790218</v>
      </c>
      <c r="C133963">
        <v>261133</v>
      </c>
      <c r="D133963">
        <v>470762</v>
      </c>
      <c r="E133963" s="16" t="e">
        <f>VLOOKUP(C133963,Подписчики!#REF!,3,0)</f>
        <v>#REF!</v>
      </c>
      <c r="F133963" s="3">
        <f t="shared" si="4186"/>
        <v>8</v>
      </c>
      <c r="G133963" s="44">
        <f t="shared" si="4187"/>
        <v>7</v>
      </c>
      <c r="H133963" s="44"/>
    </row>
    <row r="133964" spans="1:8" x14ac:dyDescent="0.25">
      <c r="A133964">
        <v>404157</v>
      </c>
      <c r="B133964" s="1">
        <v>44429.458116504851</v>
      </c>
      <c r="C133964">
        <v>269796</v>
      </c>
      <c r="D133964">
        <v>127233</v>
      </c>
      <c r="E133964" s="16" t="e">
        <f>VLOOKUP(C133964,Подписчики!#REF!,3,0)</f>
        <v>#REF!</v>
      </c>
      <c r="F133964" s="3">
        <f t="shared" si="4186"/>
        <v>8</v>
      </c>
      <c r="G133964" s="44">
        <f t="shared" si="4187"/>
        <v>7</v>
      </c>
      <c r="H133964" s="44"/>
    </row>
    <row r="133965" spans="1:8" x14ac:dyDescent="0.25">
      <c r="A133965">
        <v>404160</v>
      </c>
      <c r="B133965" s="1">
        <v>44429.461352750812</v>
      </c>
      <c r="C133965">
        <v>158650</v>
      </c>
      <c r="D133965">
        <v>187427</v>
      </c>
      <c r="E133965" s="16" t="e">
        <f>VLOOKUP(C133965,Подписчики!#REF!,3,0)</f>
        <v>#REF!</v>
      </c>
      <c r="F133965" s="3">
        <f t="shared" si="4186"/>
        <v>8</v>
      </c>
      <c r="G133965" s="44">
        <f t="shared" si="4187"/>
        <v>7</v>
      </c>
      <c r="H133965" s="44"/>
    </row>
    <row r="133966" spans="1:8" x14ac:dyDescent="0.25">
      <c r="A133966">
        <v>404164</v>
      </c>
      <c r="B133966" s="1">
        <v>44429.462141788994</v>
      </c>
      <c r="C133966">
        <v>209798</v>
      </c>
      <c r="D133966">
        <v>444546</v>
      </c>
      <c r="E133966" s="16" t="e">
        <f>VLOOKUP(C133966,Подписчики!#REF!,3,0)</f>
        <v>#REF!</v>
      </c>
      <c r="F133966" s="3">
        <f t="shared" si="4186"/>
        <v>8</v>
      </c>
      <c r="G133966" s="44">
        <f t="shared" si="4187"/>
        <v>7</v>
      </c>
      <c r="H133966" s="44"/>
    </row>
    <row r="133967" spans="1:8" x14ac:dyDescent="0.25">
      <c r="A133967">
        <v>404169</v>
      </c>
      <c r="B133967" s="1">
        <v>44429.462161812298</v>
      </c>
      <c r="C133967">
        <v>236853</v>
      </c>
      <c r="D133967">
        <v>250679</v>
      </c>
      <c r="E133967" s="16" t="e">
        <f>VLOOKUP(C133967,Подписчики!#REF!,3,0)</f>
        <v>#REF!</v>
      </c>
      <c r="F133967" s="3">
        <f t="shared" si="4186"/>
        <v>8</v>
      </c>
      <c r="G133967" s="44">
        <f t="shared" si="4187"/>
        <v>7</v>
      </c>
      <c r="H133967" s="44"/>
    </row>
    <row r="133968" spans="1:8" x14ac:dyDescent="0.25">
      <c r="A133968">
        <v>404172</v>
      </c>
      <c r="B133968" s="1">
        <v>44429.463881344032</v>
      </c>
      <c r="C133968">
        <v>118458</v>
      </c>
      <c r="D133968">
        <v>274147</v>
      </c>
      <c r="E133968" s="16" t="e">
        <f>VLOOKUP(C133968,Подписчики!#REF!,3,0)</f>
        <v>#REF!</v>
      </c>
      <c r="F133968" s="3">
        <f t="shared" si="4186"/>
        <v>8</v>
      </c>
      <c r="G133968" s="44">
        <f t="shared" si="4187"/>
        <v>7</v>
      </c>
      <c r="H133968" s="44"/>
    </row>
    <row r="133969" spans="1:8" x14ac:dyDescent="0.25">
      <c r="A133969">
        <v>404177</v>
      </c>
      <c r="B133969" s="1">
        <v>44429.466207119745</v>
      </c>
      <c r="C133969">
        <v>58166</v>
      </c>
      <c r="D133969">
        <v>458081</v>
      </c>
      <c r="E133969" s="16" t="e">
        <f>VLOOKUP(C133969,Подписчики!#REF!,3,0)</f>
        <v>#REF!</v>
      </c>
      <c r="F133969" s="3">
        <f t="shared" si="4186"/>
        <v>8</v>
      </c>
      <c r="G133969" s="44">
        <f t="shared" si="4187"/>
        <v>7</v>
      </c>
      <c r="H133969" s="44"/>
    </row>
    <row r="133970" spans="1:8" x14ac:dyDescent="0.25">
      <c r="A133970">
        <v>404179</v>
      </c>
      <c r="B133970" s="1">
        <v>44429.468367564928</v>
      </c>
      <c r="C133970">
        <v>136386</v>
      </c>
      <c r="D133970">
        <v>250115</v>
      </c>
      <c r="E133970" s="16" t="e">
        <f>VLOOKUP(C133970,Подписчики!#REF!,3,0)</f>
        <v>#REF!</v>
      </c>
      <c r="F133970" s="3">
        <f t="shared" si="4186"/>
        <v>8</v>
      </c>
      <c r="G133970" s="44">
        <f t="shared" si="4187"/>
        <v>7</v>
      </c>
      <c r="H133970" s="44"/>
    </row>
    <row r="133971" spans="1:8" x14ac:dyDescent="0.25">
      <c r="A133971">
        <v>404182</v>
      </c>
      <c r="B133971" s="1">
        <v>44429.47</v>
      </c>
      <c r="C133971">
        <v>143745</v>
      </c>
      <c r="D133971">
        <v>251574</v>
      </c>
      <c r="E133971" s="16" t="e">
        <f>VLOOKUP(C133971,Подписчики!#REF!,3,0)</f>
        <v>#REF!</v>
      </c>
      <c r="F133971" s="3">
        <f t="shared" si="4186"/>
        <v>8</v>
      </c>
      <c r="G133971" s="44">
        <f t="shared" si="4187"/>
        <v>7</v>
      </c>
      <c r="H133971" s="44"/>
    </row>
    <row r="133972" spans="1:8" x14ac:dyDescent="0.25">
      <c r="A133972">
        <v>404186</v>
      </c>
      <c r="B133972" s="1">
        <v>44429.473006378372</v>
      </c>
      <c r="C133972">
        <v>243084</v>
      </c>
      <c r="D133972">
        <v>111367</v>
      </c>
      <c r="E133972" s="16" t="e">
        <f>VLOOKUP(C133972,Подписчики!#REF!,3,0)</f>
        <v>#REF!</v>
      </c>
      <c r="F133972" s="3">
        <f t="shared" si="4186"/>
        <v>8</v>
      </c>
      <c r="G133972" s="44">
        <f t="shared" si="4187"/>
        <v>7</v>
      </c>
      <c r="H133972" s="44"/>
    </row>
    <row r="133973" spans="1:8" x14ac:dyDescent="0.25">
      <c r="A133973">
        <v>404187</v>
      </c>
      <c r="B133973" s="1">
        <v>44429.473311563466</v>
      </c>
      <c r="C133973">
        <v>197008</v>
      </c>
      <c r="D133973">
        <v>191893</v>
      </c>
      <c r="E133973" s="16" t="e">
        <f>VLOOKUP(C133973,Подписчики!#REF!,3,0)</f>
        <v>#REF!</v>
      </c>
      <c r="F133973" s="3">
        <f t="shared" si="4186"/>
        <v>8</v>
      </c>
      <c r="G133973" s="44">
        <f t="shared" si="4187"/>
        <v>7</v>
      </c>
      <c r="H133973" s="44"/>
    </row>
    <row r="133974" spans="1:8" x14ac:dyDescent="0.25">
      <c r="A133974">
        <v>404191</v>
      </c>
      <c r="B133974" s="1">
        <v>44429.473403118995</v>
      </c>
      <c r="C133974">
        <v>27371</v>
      </c>
      <c r="D133974">
        <v>21760</v>
      </c>
      <c r="E133974" s="16" t="e">
        <f>VLOOKUP(C133974,Подписчики!#REF!,3,0)</f>
        <v>#REF!</v>
      </c>
      <c r="F133974" s="3">
        <f t="shared" si="4186"/>
        <v>8</v>
      </c>
      <c r="G133974" s="44">
        <f t="shared" si="4187"/>
        <v>7</v>
      </c>
      <c r="H133974" s="44"/>
    </row>
    <row r="133975" spans="1:8" x14ac:dyDescent="0.25">
      <c r="A133975">
        <v>404196</v>
      </c>
      <c r="B133975" s="1">
        <v>44429.473488673138</v>
      </c>
      <c r="C133975">
        <v>89428</v>
      </c>
      <c r="D133975">
        <v>349014</v>
      </c>
      <c r="E133975" s="16" t="e">
        <f>VLOOKUP(C133975,Подписчики!#REF!,3,0)</f>
        <v>#REF!</v>
      </c>
      <c r="F133975" s="3">
        <f t="shared" si="4186"/>
        <v>8</v>
      </c>
      <c r="G133975" s="44">
        <f t="shared" si="4187"/>
        <v>7</v>
      </c>
      <c r="H133975" s="44"/>
    </row>
    <row r="133976" spans="1:8" x14ac:dyDescent="0.25">
      <c r="A133976">
        <v>404198</v>
      </c>
      <c r="B133976" s="1">
        <v>44429.475511326862</v>
      </c>
      <c r="C133976">
        <v>49836</v>
      </c>
      <c r="D133976">
        <v>100412</v>
      </c>
      <c r="E133976" s="16" t="e">
        <f>VLOOKUP(C133976,Подписчики!#REF!,3,0)</f>
        <v>#REF!</v>
      </c>
      <c r="F133976" s="3">
        <f t="shared" si="4186"/>
        <v>8</v>
      </c>
      <c r="G133976" s="44">
        <f t="shared" si="4187"/>
        <v>7</v>
      </c>
      <c r="H133976" s="44"/>
    </row>
    <row r="133977" spans="1:8" x14ac:dyDescent="0.25">
      <c r="A133977">
        <v>404200</v>
      </c>
      <c r="B133977" s="1">
        <v>44429.475915857605</v>
      </c>
      <c r="C133977">
        <v>159324</v>
      </c>
      <c r="D133977">
        <v>158978</v>
      </c>
      <c r="E133977" s="16" t="e">
        <f>VLOOKUP(C133977,Подписчики!#REF!,3,0)</f>
        <v>#REF!</v>
      </c>
      <c r="F133977" s="3">
        <f t="shared" si="4186"/>
        <v>8</v>
      </c>
      <c r="G133977" s="44">
        <f t="shared" si="4187"/>
        <v>7</v>
      </c>
      <c r="H133977" s="44"/>
    </row>
    <row r="133978" spans="1:8" x14ac:dyDescent="0.25">
      <c r="A133978">
        <v>404202</v>
      </c>
      <c r="B133978" s="1">
        <v>44429.476485488449</v>
      </c>
      <c r="C133978">
        <v>185696</v>
      </c>
      <c r="D133978">
        <v>23892</v>
      </c>
      <c r="E133978" s="16" t="e">
        <f>VLOOKUP(C133978,Подписчики!#REF!,3,0)</f>
        <v>#REF!</v>
      </c>
      <c r="F133978" s="3">
        <f t="shared" si="4186"/>
        <v>8</v>
      </c>
      <c r="G133978" s="44">
        <f t="shared" si="4187"/>
        <v>7</v>
      </c>
      <c r="H133978" s="44"/>
    </row>
    <row r="133979" spans="1:8" x14ac:dyDescent="0.25">
      <c r="A133979">
        <v>404205</v>
      </c>
      <c r="B133979" s="1">
        <v>44429.477938511329</v>
      </c>
      <c r="C133979">
        <v>158362</v>
      </c>
      <c r="D133979">
        <v>469614</v>
      </c>
      <c r="E133979" s="16" t="e">
        <f>VLOOKUP(C133979,Подписчики!#REF!,3,0)</f>
        <v>#REF!</v>
      </c>
      <c r="F133979" s="3">
        <f t="shared" si="4186"/>
        <v>8</v>
      </c>
      <c r="G133979" s="44">
        <f t="shared" si="4187"/>
        <v>7</v>
      </c>
      <c r="H133979" s="44"/>
    </row>
    <row r="133980" spans="1:8" x14ac:dyDescent="0.25">
      <c r="A133980">
        <v>404206</v>
      </c>
      <c r="B133980" s="1">
        <v>44429.478377636035</v>
      </c>
      <c r="C133980">
        <v>138376</v>
      </c>
      <c r="D133980">
        <v>388561</v>
      </c>
      <c r="E133980" s="16" t="e">
        <f>VLOOKUP(C133980,Подписчики!#REF!,3,0)</f>
        <v>#REF!</v>
      </c>
      <c r="F133980" s="3">
        <f t="shared" si="4186"/>
        <v>8</v>
      </c>
      <c r="G133980" s="44">
        <f t="shared" si="4187"/>
        <v>7</v>
      </c>
      <c r="H133980" s="44"/>
    </row>
    <row r="133981" spans="1:8" x14ac:dyDescent="0.25">
      <c r="A133981">
        <v>404207</v>
      </c>
      <c r="B133981" s="1">
        <v>44429.479964598526</v>
      </c>
      <c r="C133981">
        <v>313361</v>
      </c>
      <c r="D133981">
        <v>63666</v>
      </c>
      <c r="E133981" s="16" t="e">
        <f>VLOOKUP(C133981,Подписчики!#REF!,3,0)</f>
        <v>#REF!</v>
      </c>
      <c r="F133981" s="3">
        <f t="shared" si="4186"/>
        <v>8</v>
      </c>
      <c r="G133981" s="44">
        <f t="shared" si="4187"/>
        <v>7</v>
      </c>
      <c r="H133981" s="44"/>
    </row>
    <row r="133982" spans="1:8" x14ac:dyDescent="0.25">
      <c r="A133982">
        <v>404211</v>
      </c>
      <c r="B133982" s="1">
        <v>44429.481093783383</v>
      </c>
      <c r="C133982">
        <v>18086</v>
      </c>
      <c r="D133982">
        <v>147566</v>
      </c>
      <c r="E133982" s="16" t="e">
        <f>VLOOKUP(C133982,Подписчики!#REF!,3,0)</f>
        <v>#REF!</v>
      </c>
      <c r="F133982" s="3">
        <f t="shared" si="4186"/>
        <v>8</v>
      </c>
      <c r="G133982" s="44">
        <f t="shared" si="4187"/>
        <v>7</v>
      </c>
      <c r="H133982" s="44"/>
    </row>
    <row r="133983" spans="1:8" x14ac:dyDescent="0.25">
      <c r="A133983">
        <v>404216</v>
      </c>
      <c r="B133983" s="1">
        <v>44429.482558671836</v>
      </c>
      <c r="C133983">
        <v>132108</v>
      </c>
      <c r="D133983">
        <v>351192</v>
      </c>
      <c r="E133983" s="16" t="e">
        <f>VLOOKUP(C133983,Подписчики!#REF!,3,0)</f>
        <v>#REF!</v>
      </c>
      <c r="F133983" s="3">
        <f t="shared" si="4186"/>
        <v>8</v>
      </c>
      <c r="G133983" s="44">
        <f t="shared" si="4187"/>
        <v>7</v>
      </c>
      <c r="H133983" s="44"/>
    </row>
    <row r="133984" spans="1:8" x14ac:dyDescent="0.25">
      <c r="A133984">
        <v>404219</v>
      </c>
      <c r="B133984" s="1">
        <v>44429.482792880262</v>
      </c>
      <c r="C133984">
        <v>230572</v>
      </c>
      <c r="D133984">
        <v>393360</v>
      </c>
      <c r="E133984" s="16" t="e">
        <f>VLOOKUP(C133984,Подписчики!#REF!,3,0)</f>
        <v>#REF!</v>
      </c>
      <c r="F133984" s="3">
        <f t="shared" si="4186"/>
        <v>8</v>
      </c>
      <c r="G133984" s="44">
        <f t="shared" si="4187"/>
        <v>7</v>
      </c>
      <c r="H133984" s="44"/>
    </row>
    <row r="133985" spans="1:8" x14ac:dyDescent="0.25">
      <c r="A133985">
        <v>404224</v>
      </c>
      <c r="B133985" s="1">
        <v>44429.483596301157</v>
      </c>
      <c r="C133985">
        <v>214374</v>
      </c>
      <c r="D133985">
        <v>180863</v>
      </c>
      <c r="E133985" s="16" t="e">
        <f>VLOOKUP(C133985,Подписчики!#REF!,3,0)</f>
        <v>#REF!</v>
      </c>
      <c r="F133985" s="3">
        <f t="shared" si="4186"/>
        <v>8</v>
      </c>
      <c r="G133985" s="44">
        <f t="shared" si="4187"/>
        <v>7</v>
      </c>
      <c r="H133985" s="44"/>
    </row>
    <row r="133986" spans="1:8" x14ac:dyDescent="0.25">
      <c r="A133986">
        <v>404227</v>
      </c>
      <c r="B133986" s="1">
        <v>44429.485624595472</v>
      </c>
      <c r="C133986">
        <v>185313</v>
      </c>
      <c r="D133986">
        <v>423117</v>
      </c>
      <c r="E133986" s="16" t="e">
        <f>VLOOKUP(C133986,Подписчики!#REF!,3,0)</f>
        <v>#REF!</v>
      </c>
      <c r="F133986" s="3">
        <f t="shared" si="4186"/>
        <v>8</v>
      </c>
      <c r="G133986" s="44">
        <f t="shared" si="4187"/>
        <v>7</v>
      </c>
      <c r="H133986" s="44"/>
    </row>
    <row r="133987" spans="1:8" x14ac:dyDescent="0.25">
      <c r="A133987">
        <v>404230</v>
      </c>
      <c r="B133987" s="1">
        <v>44429.485999999997</v>
      </c>
      <c r="C133987">
        <v>191816</v>
      </c>
      <c r="D133987">
        <v>367087</v>
      </c>
      <c r="E133987" s="16" t="e">
        <f>VLOOKUP(C133987,Подписчики!#REF!,3,0)</f>
        <v>#REF!</v>
      </c>
      <c r="F133987" s="3">
        <f t="shared" si="4186"/>
        <v>8</v>
      </c>
      <c r="G133987" s="44">
        <f t="shared" si="4187"/>
        <v>7</v>
      </c>
      <c r="H133987" s="44"/>
    </row>
    <row r="133988" spans="1:8" x14ac:dyDescent="0.25">
      <c r="A133988">
        <v>404235</v>
      </c>
      <c r="B133988" s="1">
        <v>44429.486433656959</v>
      </c>
      <c r="C133988">
        <v>133764</v>
      </c>
      <c r="D133988">
        <v>191893</v>
      </c>
      <c r="E133988" s="16" t="e">
        <f>VLOOKUP(C133988,Подписчики!#REF!,3,0)</f>
        <v>#REF!</v>
      </c>
      <c r="F133988" s="3">
        <f t="shared" si="4186"/>
        <v>8</v>
      </c>
      <c r="G133988" s="44">
        <f t="shared" si="4187"/>
        <v>7</v>
      </c>
      <c r="H133988" s="44"/>
    </row>
    <row r="133989" spans="1:8" x14ac:dyDescent="0.25">
      <c r="A133989">
        <v>404237</v>
      </c>
      <c r="B133989" s="1">
        <v>44429.487105929744</v>
      </c>
      <c r="C133989">
        <v>92918</v>
      </c>
      <c r="D133989">
        <v>37644</v>
      </c>
      <c r="E133989" s="16" t="e">
        <f>VLOOKUP(C133989,Подписчики!#REF!,3,0)</f>
        <v>#REF!</v>
      </c>
      <c r="F133989" s="3">
        <f t="shared" si="4186"/>
        <v>8</v>
      </c>
      <c r="G133989" s="44">
        <f t="shared" si="4187"/>
        <v>7</v>
      </c>
      <c r="H133989" s="44"/>
    </row>
    <row r="133990" spans="1:8" x14ac:dyDescent="0.25">
      <c r="A133990">
        <v>404241</v>
      </c>
      <c r="B133990" s="1">
        <v>44429.488479262676</v>
      </c>
      <c r="C133990">
        <v>267010</v>
      </c>
      <c r="D133990">
        <v>398405</v>
      </c>
      <c r="E133990" s="16" t="e">
        <f>VLOOKUP(C133990,Подписчики!#REF!,3,0)</f>
        <v>#REF!</v>
      </c>
      <c r="F133990" s="3">
        <f t="shared" si="4186"/>
        <v>8</v>
      </c>
      <c r="G133990" s="44">
        <f t="shared" si="4187"/>
        <v>7</v>
      </c>
      <c r="H133990" s="44"/>
    </row>
    <row r="133991" spans="1:8" x14ac:dyDescent="0.25">
      <c r="A133991">
        <v>404242</v>
      </c>
      <c r="B133991" s="1">
        <v>44429.488540299695</v>
      </c>
      <c r="C133991">
        <v>244353</v>
      </c>
      <c r="D133991">
        <v>110504</v>
      </c>
      <c r="E133991" s="16" t="e">
        <f>VLOOKUP(C133991,Подписчики!#REF!,3,0)</f>
        <v>#REF!</v>
      </c>
      <c r="F133991" s="3">
        <f t="shared" si="4186"/>
        <v>8</v>
      </c>
      <c r="G133991" s="44">
        <f t="shared" si="4187"/>
        <v>7</v>
      </c>
      <c r="H133991" s="44"/>
    </row>
    <row r="133992" spans="1:8" x14ac:dyDescent="0.25">
      <c r="A133992">
        <v>404243</v>
      </c>
      <c r="B133992" s="1">
        <v>44429.491288025893</v>
      </c>
      <c r="C133992">
        <v>277631</v>
      </c>
      <c r="D133992">
        <v>432277</v>
      </c>
      <c r="E133992" s="16" t="e">
        <f>VLOOKUP(C133992,Подписчики!#REF!,3,0)</f>
        <v>#REF!</v>
      </c>
      <c r="F133992" s="3">
        <f t="shared" si="4186"/>
        <v>8</v>
      </c>
      <c r="G133992" s="44">
        <f t="shared" si="4187"/>
        <v>7</v>
      </c>
      <c r="H133992" s="44"/>
    </row>
    <row r="133993" spans="1:8" x14ac:dyDescent="0.25">
      <c r="A133993">
        <v>404248</v>
      </c>
      <c r="B133993" s="1">
        <v>44429.491692556636</v>
      </c>
      <c r="C133993">
        <v>128561</v>
      </c>
      <c r="D133993">
        <v>21760</v>
      </c>
      <c r="E133993" s="16" t="e">
        <f>VLOOKUP(C133993,Подписчики!#REF!,3,0)</f>
        <v>#REF!</v>
      </c>
      <c r="F133993" s="3">
        <f t="shared" si="4186"/>
        <v>8</v>
      </c>
      <c r="G133993" s="44">
        <f t="shared" si="4187"/>
        <v>7</v>
      </c>
      <c r="H133993" s="44"/>
    </row>
    <row r="133994" spans="1:8" x14ac:dyDescent="0.25">
      <c r="A133994">
        <v>404249</v>
      </c>
      <c r="B133994" s="1">
        <v>44429.491692556636</v>
      </c>
      <c r="C133994">
        <v>202654</v>
      </c>
      <c r="D133994">
        <v>84715</v>
      </c>
      <c r="E133994" s="16" t="e">
        <f>VLOOKUP(C133994,Подписчики!#REF!,3,0)</f>
        <v>#REF!</v>
      </c>
      <c r="F133994" s="3">
        <f t="shared" si="4186"/>
        <v>8</v>
      </c>
      <c r="G133994" s="44">
        <f t="shared" si="4187"/>
        <v>7</v>
      </c>
      <c r="H133994" s="44"/>
    </row>
    <row r="133995" spans="1:8" x14ac:dyDescent="0.25">
      <c r="A133995">
        <v>404253</v>
      </c>
      <c r="B133995" s="1">
        <v>44429.492538224433</v>
      </c>
      <c r="C133995">
        <v>177545</v>
      </c>
      <c r="D133995">
        <v>138209</v>
      </c>
      <c r="E133995" s="16" t="e">
        <f>VLOOKUP(C133995,Подписчики!#REF!,3,0)</f>
        <v>#REF!</v>
      </c>
      <c r="F133995" s="3">
        <f t="shared" si="4186"/>
        <v>8</v>
      </c>
      <c r="G133995" s="44">
        <f t="shared" si="4187"/>
        <v>7</v>
      </c>
      <c r="H133995" s="44"/>
    </row>
    <row r="133996" spans="1:8" x14ac:dyDescent="0.25">
      <c r="A133996">
        <v>404257</v>
      </c>
      <c r="B133996" s="1">
        <v>44429.492629779961</v>
      </c>
      <c r="C133996">
        <v>149915</v>
      </c>
      <c r="D133996">
        <v>390978</v>
      </c>
      <c r="E133996" s="16" t="e">
        <f>VLOOKUP(C133996,Подписчики!#REF!,3,0)</f>
        <v>#REF!</v>
      </c>
      <c r="F133996" s="3">
        <f t="shared" si="4186"/>
        <v>8</v>
      </c>
      <c r="G133996" s="44">
        <f t="shared" si="4187"/>
        <v>7</v>
      </c>
      <c r="H133996" s="44"/>
    </row>
    <row r="133997" spans="1:8" x14ac:dyDescent="0.25">
      <c r="A133997">
        <v>404259</v>
      </c>
      <c r="B133997" s="1">
        <v>44429.492906148873</v>
      </c>
      <c r="C133997">
        <v>59214</v>
      </c>
      <c r="D133997">
        <v>471409</v>
      </c>
      <c r="E133997" s="16" t="e">
        <f>VLOOKUP(C133997,Подписчики!#REF!,3,0)</f>
        <v>#REF!</v>
      </c>
      <c r="F133997" s="3">
        <f t="shared" si="4186"/>
        <v>8</v>
      </c>
      <c r="G133997" s="44">
        <f t="shared" si="4187"/>
        <v>7</v>
      </c>
      <c r="H133997" s="44"/>
    </row>
    <row r="133998" spans="1:8" x14ac:dyDescent="0.25">
      <c r="A133998">
        <v>404264</v>
      </c>
      <c r="B133998" s="1">
        <v>44429.493697927792</v>
      </c>
      <c r="C133998">
        <v>1215</v>
      </c>
      <c r="D133998">
        <v>274147</v>
      </c>
      <c r="E133998" s="16" t="e">
        <f>VLOOKUP(C133998,Подписчики!#REF!,3,0)</f>
        <v>#REF!</v>
      </c>
      <c r="F133998" s="3">
        <f t="shared" si="4186"/>
        <v>8</v>
      </c>
      <c r="G133998" s="44">
        <f t="shared" si="4187"/>
        <v>7</v>
      </c>
      <c r="H133998" s="44"/>
    </row>
    <row r="133999" spans="1:8" x14ac:dyDescent="0.25">
      <c r="A133999">
        <v>404268</v>
      </c>
      <c r="B133999" s="1">
        <v>44429.494928802589</v>
      </c>
      <c r="C133999">
        <v>37993</v>
      </c>
      <c r="D133999">
        <v>90383</v>
      </c>
      <c r="E133999" s="16" t="e">
        <f>VLOOKUP(C133999,Подписчики!#REF!,3,0)</f>
        <v>#REF!</v>
      </c>
      <c r="F133999" s="3">
        <f t="shared" si="4186"/>
        <v>8</v>
      </c>
      <c r="G133999" s="44">
        <f t="shared" si="4187"/>
        <v>7</v>
      </c>
      <c r="H133999" s="44"/>
    </row>
    <row r="134000" spans="1:8" x14ac:dyDescent="0.25">
      <c r="A134000">
        <v>404271</v>
      </c>
      <c r="B134000" s="1">
        <v>44429.495345927302</v>
      </c>
      <c r="C134000">
        <v>250489</v>
      </c>
      <c r="D134000">
        <v>33844</v>
      </c>
      <c r="E134000" s="16" t="e">
        <f>VLOOKUP(C134000,Подписчики!#REF!,3,0)</f>
        <v>#REF!</v>
      </c>
      <c r="F134000" s="3">
        <f t="shared" si="4186"/>
        <v>8</v>
      </c>
      <c r="G134000" s="44">
        <f t="shared" si="4187"/>
        <v>7</v>
      </c>
      <c r="H134000" s="44"/>
    </row>
    <row r="134001" spans="1:8" x14ac:dyDescent="0.25">
      <c r="A134001">
        <v>404275</v>
      </c>
      <c r="B134001" s="1">
        <v>44429.496139408555</v>
      </c>
      <c r="C134001">
        <v>67792</v>
      </c>
      <c r="D134001">
        <v>114753</v>
      </c>
      <c r="E134001" s="16" t="e">
        <f>VLOOKUP(C134001,Подписчики!#REF!,3,0)</f>
        <v>#REF!</v>
      </c>
      <c r="F134001" s="3">
        <f t="shared" si="4186"/>
        <v>8</v>
      </c>
      <c r="G134001" s="44">
        <f t="shared" si="4187"/>
        <v>7</v>
      </c>
      <c r="H134001" s="44"/>
    </row>
    <row r="134002" spans="1:8" x14ac:dyDescent="0.25">
      <c r="A134002">
        <v>404280</v>
      </c>
      <c r="B134002" s="1">
        <v>44429.496841334272</v>
      </c>
      <c r="C134002">
        <v>340103</v>
      </c>
      <c r="D134002">
        <v>459455</v>
      </c>
      <c r="E134002" s="16" t="e">
        <f>VLOOKUP(C134002,Подписчики!#REF!,3,0)</f>
        <v>#REF!</v>
      </c>
      <c r="F134002" s="3">
        <f t="shared" si="4186"/>
        <v>8</v>
      </c>
      <c r="G134002" s="44">
        <f t="shared" si="4187"/>
        <v>7</v>
      </c>
      <c r="H134002" s="44"/>
    </row>
    <row r="134003" spans="1:8" x14ac:dyDescent="0.25">
      <c r="A134003">
        <v>404285</v>
      </c>
      <c r="B134003" s="1">
        <v>44429.497000000003</v>
      </c>
      <c r="C134003">
        <v>10282</v>
      </c>
      <c r="D134003">
        <v>458081</v>
      </c>
      <c r="E134003" s="16" t="e">
        <f>VLOOKUP(C134003,Подписчики!#REF!,3,0)</f>
        <v>#REF!</v>
      </c>
      <c r="F134003" s="3">
        <f t="shared" si="4186"/>
        <v>8</v>
      </c>
      <c r="G134003" s="44">
        <f t="shared" si="4187"/>
        <v>7</v>
      </c>
      <c r="H134003" s="44"/>
    </row>
    <row r="134004" spans="1:8" x14ac:dyDescent="0.25">
      <c r="A134004">
        <v>404287</v>
      </c>
      <c r="B134004" s="1">
        <v>44429.497355987056</v>
      </c>
      <c r="C134004">
        <v>67689</v>
      </c>
      <c r="D134004">
        <v>116201</v>
      </c>
      <c r="E134004" s="16" t="e">
        <f>VLOOKUP(C134004,Подписчики!#REF!,3,0)</f>
        <v>#REF!</v>
      </c>
      <c r="F134004" s="3">
        <f t="shared" si="4186"/>
        <v>8</v>
      </c>
      <c r="G134004" s="44">
        <f t="shared" si="4187"/>
        <v>7</v>
      </c>
      <c r="H134004" s="44"/>
    </row>
    <row r="134005" spans="1:8" x14ac:dyDescent="0.25">
      <c r="A134005">
        <v>404292</v>
      </c>
      <c r="B134005" s="1">
        <v>44429.497760517799</v>
      </c>
      <c r="C134005">
        <v>522</v>
      </c>
      <c r="D134005">
        <v>227775</v>
      </c>
      <c r="E134005" s="16" t="e">
        <f>VLOOKUP(C134005,Подписчики!#REF!,3,0)</f>
        <v>#REF!</v>
      </c>
      <c r="F134005" s="3">
        <f t="shared" si="4186"/>
        <v>8</v>
      </c>
      <c r="G134005" s="44">
        <f t="shared" si="4187"/>
        <v>7</v>
      </c>
      <c r="H134005" s="44"/>
    </row>
    <row r="134006" spans="1:8" x14ac:dyDescent="0.25">
      <c r="A134006">
        <v>404297</v>
      </c>
      <c r="B134006" s="1">
        <v>44429.497760517799</v>
      </c>
      <c r="C134006">
        <v>27135</v>
      </c>
      <c r="D134006">
        <v>363218</v>
      </c>
      <c r="E134006" s="16" t="e">
        <f>VLOOKUP(C134006,Подписчики!#REF!,3,0)</f>
        <v>#REF!</v>
      </c>
      <c r="F134006" s="3">
        <f t="shared" si="4186"/>
        <v>8</v>
      </c>
      <c r="G134006" s="44">
        <f t="shared" si="4187"/>
        <v>7</v>
      </c>
      <c r="H134006" s="44"/>
    </row>
    <row r="134007" spans="1:8" x14ac:dyDescent="0.25">
      <c r="A134007">
        <v>404302</v>
      </c>
      <c r="B134007" s="1">
        <v>44429.499783171523</v>
      </c>
      <c r="C134007">
        <v>294535</v>
      </c>
      <c r="D134007">
        <v>347393</v>
      </c>
      <c r="E134007" s="16" t="e">
        <f>VLOOKUP(C134007,Подписчики!#REF!,3,0)</f>
        <v>#REF!</v>
      </c>
      <c r="F134007" s="3">
        <f t="shared" si="4186"/>
        <v>8</v>
      </c>
      <c r="G134007" s="44">
        <f t="shared" si="4187"/>
        <v>7</v>
      </c>
      <c r="H134007" s="44"/>
    </row>
    <row r="134008" spans="1:8" x14ac:dyDescent="0.25">
      <c r="A134008">
        <v>404304</v>
      </c>
      <c r="B134008" s="1">
        <v>44429.500592233009</v>
      </c>
      <c r="C134008">
        <v>60220</v>
      </c>
      <c r="D134008">
        <v>379466</v>
      </c>
      <c r="E134008" s="16" t="e">
        <f>VLOOKUP(C134008,Подписчики!#REF!,3,0)</f>
        <v>#REF!</v>
      </c>
      <c r="F134008" s="3">
        <f t="shared" si="4186"/>
        <v>8</v>
      </c>
      <c r="G134008" s="44">
        <f t="shared" si="4187"/>
        <v>7</v>
      </c>
      <c r="H134008" s="44"/>
    </row>
    <row r="134009" spans="1:8" x14ac:dyDescent="0.25">
      <c r="A134009">
        <v>404305</v>
      </c>
      <c r="B134009" s="1">
        <v>44429.503097628709</v>
      </c>
      <c r="C134009">
        <v>140736</v>
      </c>
      <c r="D134009">
        <v>420674</v>
      </c>
      <c r="E134009" s="16" t="e">
        <f>VLOOKUP(C134009,Подписчики!#REF!,3,0)</f>
        <v>#REF!</v>
      </c>
      <c r="F134009" s="3">
        <f t="shared" si="4186"/>
        <v>8</v>
      </c>
      <c r="G134009" s="44">
        <f t="shared" si="4187"/>
        <v>7</v>
      </c>
      <c r="H134009" s="44"/>
    </row>
    <row r="134010" spans="1:8" x14ac:dyDescent="0.25">
      <c r="A134010">
        <v>404308</v>
      </c>
      <c r="B134010" s="1">
        <v>44429.504233009706</v>
      </c>
      <c r="C134010">
        <v>213039</v>
      </c>
      <c r="D134010">
        <v>286726</v>
      </c>
      <c r="E134010" s="16" t="e">
        <f>VLOOKUP(C134010,Подписчики!#REF!,3,0)</f>
        <v>#REF!</v>
      </c>
      <c r="F134010" s="3">
        <f t="shared" si="4186"/>
        <v>8</v>
      </c>
      <c r="G134010" s="44">
        <f t="shared" si="4187"/>
        <v>7</v>
      </c>
      <c r="H134010" s="44"/>
    </row>
    <row r="134011" spans="1:8" x14ac:dyDescent="0.25">
      <c r="A134011">
        <v>404312</v>
      </c>
      <c r="B134011" s="1">
        <v>44429.504379406113</v>
      </c>
      <c r="C134011">
        <v>305223</v>
      </c>
      <c r="D134011">
        <v>241927</v>
      </c>
      <c r="E134011" s="16" t="e">
        <f>VLOOKUP(C134011,Подписчики!#REF!,3,0)</f>
        <v>#REF!</v>
      </c>
      <c r="F134011" s="3">
        <f t="shared" si="4186"/>
        <v>8</v>
      </c>
      <c r="G134011" s="44">
        <f t="shared" si="4187"/>
        <v>7</v>
      </c>
      <c r="H134011" s="44"/>
    </row>
    <row r="134012" spans="1:8" x14ac:dyDescent="0.25">
      <c r="A134012">
        <v>404316</v>
      </c>
      <c r="B134012" s="1">
        <v>44429.504959257793</v>
      </c>
      <c r="C134012">
        <v>15713</v>
      </c>
      <c r="D134012">
        <v>204394</v>
      </c>
      <c r="E134012" s="16" t="e">
        <f>VLOOKUP(C134012,Подписчики!#REF!,3,0)</f>
        <v>#REF!</v>
      </c>
      <c r="F134012" s="3">
        <f t="shared" si="4186"/>
        <v>8</v>
      </c>
      <c r="G134012" s="44">
        <f t="shared" si="4187"/>
        <v>7</v>
      </c>
      <c r="H134012" s="44"/>
    </row>
    <row r="134013" spans="1:8" x14ac:dyDescent="0.25">
      <c r="A134013">
        <v>404320</v>
      </c>
      <c r="B134013" s="1">
        <v>44429.505446601943</v>
      </c>
      <c r="C134013">
        <v>93611</v>
      </c>
      <c r="D134013">
        <v>264901</v>
      </c>
      <c r="E134013" s="16" t="e">
        <f>VLOOKUP(C134013,Подписчики!#REF!,3,0)</f>
        <v>#REF!</v>
      </c>
      <c r="F134013" s="3">
        <f t="shared" si="4186"/>
        <v>8</v>
      </c>
      <c r="G134013" s="44">
        <f t="shared" si="4187"/>
        <v>7</v>
      </c>
      <c r="H134013" s="44"/>
    </row>
    <row r="134014" spans="1:8" x14ac:dyDescent="0.25">
      <c r="A134014">
        <v>404322</v>
      </c>
      <c r="B134014" s="1">
        <v>44429.506118961152</v>
      </c>
      <c r="C134014">
        <v>26396</v>
      </c>
      <c r="D134014">
        <v>243101</v>
      </c>
      <c r="E134014" s="16" t="e">
        <f>VLOOKUP(C134014,Подписчики!#REF!,3,0)</f>
        <v>#REF!</v>
      </c>
      <c r="F134014" s="3">
        <f t="shared" si="4186"/>
        <v>8</v>
      </c>
      <c r="G134014" s="44">
        <f t="shared" si="4187"/>
        <v>7</v>
      </c>
      <c r="H134014" s="44"/>
    </row>
    <row r="134015" spans="1:8" x14ac:dyDescent="0.25">
      <c r="A134015">
        <v>404323</v>
      </c>
      <c r="B134015" s="1">
        <v>44429.506302072208</v>
      </c>
      <c r="C134015">
        <v>3849</v>
      </c>
      <c r="D134015">
        <v>158978</v>
      </c>
      <c r="E134015" s="16" t="e">
        <f>VLOOKUP(C134015,Подписчики!#REF!,3,0)</f>
        <v>#REF!</v>
      </c>
      <c r="F134015" s="3">
        <f t="shared" si="4186"/>
        <v>8</v>
      </c>
      <c r="G134015" s="44">
        <f t="shared" si="4187"/>
        <v>7</v>
      </c>
      <c r="H134015" s="44"/>
    </row>
    <row r="134016" spans="1:8" x14ac:dyDescent="0.25">
      <c r="A134016">
        <v>404327</v>
      </c>
      <c r="B134016" s="1">
        <v>44429.507095553454</v>
      </c>
      <c r="C134016">
        <v>307001</v>
      </c>
      <c r="D134016">
        <v>351192</v>
      </c>
      <c r="E134016" s="16" t="e">
        <f>VLOOKUP(C134016,Подписчики!#REF!,3,0)</f>
        <v>#REF!</v>
      </c>
      <c r="F134016" s="3">
        <f t="shared" si="4186"/>
        <v>8</v>
      </c>
      <c r="G134016" s="44">
        <f t="shared" si="4187"/>
        <v>7</v>
      </c>
      <c r="H134016" s="44"/>
    </row>
    <row r="134017" spans="1:8" x14ac:dyDescent="0.25">
      <c r="A134017">
        <v>404330</v>
      </c>
      <c r="B134017" s="1">
        <v>44429.509140293587</v>
      </c>
      <c r="C134017">
        <v>142962</v>
      </c>
      <c r="D134017">
        <v>161398</v>
      </c>
      <c r="E134017" s="16" t="e">
        <f>VLOOKUP(C134017,Подписчики!#REF!,3,0)</f>
        <v>#REF!</v>
      </c>
      <c r="F134017" s="3">
        <f t="shared" si="4186"/>
        <v>8</v>
      </c>
      <c r="G134017" s="44">
        <f t="shared" si="4187"/>
        <v>7</v>
      </c>
      <c r="H134017" s="44"/>
    </row>
    <row r="134018" spans="1:8" x14ac:dyDescent="0.25">
      <c r="A134018">
        <v>404332</v>
      </c>
      <c r="B134018" s="1">
        <v>44429.50949190939</v>
      </c>
      <c r="C134018">
        <v>281871</v>
      </c>
      <c r="D134018">
        <v>75550</v>
      </c>
      <c r="E134018" s="16" t="e">
        <f>VLOOKUP(C134018,Подписчики!#REF!,3,0)</f>
        <v>#REF!</v>
      </c>
      <c r="F134018" s="3">
        <f t="shared" si="4186"/>
        <v>8</v>
      </c>
      <c r="G134018" s="44">
        <f t="shared" si="4187"/>
        <v>7</v>
      </c>
      <c r="H134018" s="44"/>
    </row>
    <row r="134019" spans="1:8" x14ac:dyDescent="0.25">
      <c r="A134019">
        <v>404337</v>
      </c>
      <c r="B134019" s="1">
        <v>44429.509666666665</v>
      </c>
      <c r="C134019">
        <v>109105</v>
      </c>
      <c r="D134019">
        <v>153893</v>
      </c>
      <c r="E134019" s="16" t="e">
        <f>VLOOKUP(C134019,Подписчики!#REF!,3,0)</f>
        <v>#REF!</v>
      </c>
      <c r="F134019" s="3">
        <f t="shared" ref="F134019:F134082" si="4188">MONTH(B134019)</f>
        <v>8</v>
      </c>
      <c r="G134019" s="44">
        <f t="shared" ref="G134019:G134082" si="4189">WEEKDAY(B134019,1)</f>
        <v>7</v>
      </c>
      <c r="H134019" s="44"/>
    </row>
    <row r="134020" spans="1:8" x14ac:dyDescent="0.25">
      <c r="A134020">
        <v>404339</v>
      </c>
      <c r="B134020" s="1">
        <v>44429.510300970869</v>
      </c>
      <c r="C134020">
        <v>62538</v>
      </c>
      <c r="D134020">
        <v>371564</v>
      </c>
      <c r="E134020" s="16" t="e">
        <f>VLOOKUP(C134020,Подписчики!#REF!,3,0)</f>
        <v>#REF!</v>
      </c>
      <c r="F134020" s="3">
        <f t="shared" si="4188"/>
        <v>8</v>
      </c>
      <c r="G134020" s="44">
        <f t="shared" si="4189"/>
        <v>7</v>
      </c>
      <c r="H134020" s="44"/>
    </row>
    <row r="134021" spans="1:8" x14ac:dyDescent="0.25">
      <c r="A134021">
        <v>404343</v>
      </c>
      <c r="B134021" s="1">
        <v>44429.510300970876</v>
      </c>
      <c r="C134021">
        <v>46037</v>
      </c>
      <c r="D134021">
        <v>153893</v>
      </c>
      <c r="E134021" s="16" t="e">
        <f>VLOOKUP(C134021,Подписчики!#REF!,3,0)</f>
        <v>#REF!</v>
      </c>
      <c r="F134021" s="3">
        <f t="shared" si="4188"/>
        <v>8</v>
      </c>
      <c r="G134021" s="44">
        <f t="shared" si="4189"/>
        <v>7</v>
      </c>
      <c r="H134021" s="44"/>
    </row>
    <row r="134022" spans="1:8" x14ac:dyDescent="0.25">
      <c r="A134022">
        <v>404348</v>
      </c>
      <c r="B134022" s="1">
        <v>44429.510879848625</v>
      </c>
      <c r="C134022">
        <v>137554</v>
      </c>
      <c r="D134022">
        <v>86587</v>
      </c>
      <c r="E134022" s="16" t="e">
        <f>VLOOKUP(C134022,Подписчики!#REF!,3,0)</f>
        <v>#REF!</v>
      </c>
      <c r="F134022" s="3">
        <f t="shared" si="4188"/>
        <v>8</v>
      </c>
      <c r="G134022" s="44">
        <f t="shared" si="4189"/>
        <v>7</v>
      </c>
      <c r="H134022" s="44"/>
    </row>
    <row r="134023" spans="1:8" x14ac:dyDescent="0.25">
      <c r="A134023">
        <v>404350</v>
      </c>
      <c r="B134023" s="1">
        <v>44429.511919093849</v>
      </c>
      <c r="C134023">
        <v>78746</v>
      </c>
      <c r="D134023">
        <v>31115</v>
      </c>
      <c r="E134023" s="16" t="e">
        <f>VLOOKUP(C134023,Подписчики!#REF!,3,0)</f>
        <v>#REF!</v>
      </c>
      <c r="F134023" s="3">
        <f t="shared" si="4188"/>
        <v>8</v>
      </c>
      <c r="G134023" s="44">
        <f t="shared" si="4189"/>
        <v>7</v>
      </c>
      <c r="H134023" s="44"/>
    </row>
    <row r="134024" spans="1:8" x14ac:dyDescent="0.25">
      <c r="A134024">
        <v>404354</v>
      </c>
      <c r="B134024" s="1">
        <v>44429.512999999999</v>
      </c>
      <c r="C134024">
        <v>25053</v>
      </c>
      <c r="D134024">
        <v>411922</v>
      </c>
      <c r="E134024" s="16" t="e">
        <f>VLOOKUP(C134024,Подписчики!#REF!,3,0)</f>
        <v>#REF!</v>
      </c>
      <c r="F134024" s="3">
        <f t="shared" si="4188"/>
        <v>8</v>
      </c>
      <c r="G134024" s="44">
        <f t="shared" si="4189"/>
        <v>7</v>
      </c>
      <c r="H134024" s="44"/>
    </row>
    <row r="134025" spans="1:8" x14ac:dyDescent="0.25">
      <c r="A134025">
        <v>404357</v>
      </c>
      <c r="B134025" s="1">
        <v>44429.513132686086</v>
      </c>
      <c r="C134025">
        <v>17741</v>
      </c>
      <c r="D134025">
        <v>347393</v>
      </c>
      <c r="E134025" s="16" t="e">
        <f>VLOOKUP(C134025,Подписчики!#REF!,3,0)</f>
        <v>#REF!</v>
      </c>
      <c r="F134025" s="3">
        <f t="shared" si="4188"/>
        <v>8</v>
      </c>
      <c r="G134025" s="44">
        <f t="shared" si="4189"/>
        <v>7</v>
      </c>
      <c r="H134025" s="44"/>
    </row>
    <row r="134026" spans="1:8" x14ac:dyDescent="0.25">
      <c r="A134026">
        <v>404361</v>
      </c>
      <c r="B134026" s="1">
        <v>44429.51380962554</v>
      </c>
      <c r="C134026">
        <v>222686</v>
      </c>
      <c r="D134026">
        <v>419338</v>
      </c>
      <c r="E134026" s="16" t="e">
        <f>VLOOKUP(C134026,Подписчики!#REF!,3,0)</f>
        <v>#REF!</v>
      </c>
      <c r="F134026" s="3">
        <f t="shared" si="4188"/>
        <v>8</v>
      </c>
      <c r="G134026" s="44">
        <f t="shared" si="4189"/>
        <v>7</v>
      </c>
      <c r="H134026" s="44"/>
    </row>
    <row r="134027" spans="1:8" x14ac:dyDescent="0.25">
      <c r="A134027">
        <v>404366</v>
      </c>
      <c r="B134027" s="1">
        <v>44429.514666666662</v>
      </c>
      <c r="C134027">
        <v>41618</v>
      </c>
      <c r="D134027">
        <v>4199</v>
      </c>
      <c r="E134027" s="16" t="e">
        <f>VLOOKUP(C134027,Подписчики!#REF!,3,0)</f>
        <v>#REF!</v>
      </c>
      <c r="F134027" s="3">
        <f t="shared" si="4188"/>
        <v>8</v>
      </c>
      <c r="G134027" s="44">
        <f t="shared" si="4189"/>
        <v>7</v>
      </c>
      <c r="H134027" s="44"/>
    </row>
    <row r="134028" spans="1:8" x14ac:dyDescent="0.25">
      <c r="A134028">
        <v>404371</v>
      </c>
      <c r="B134028" s="1">
        <v>44429.515121921446</v>
      </c>
      <c r="C134028">
        <v>268039</v>
      </c>
      <c r="D134028">
        <v>4722</v>
      </c>
      <c r="E134028" s="16" t="e">
        <f>VLOOKUP(C134028,Подписчики!#REF!,3,0)</f>
        <v>#REF!</v>
      </c>
      <c r="F134028" s="3">
        <f t="shared" si="4188"/>
        <v>8</v>
      </c>
      <c r="G134028" s="44">
        <f t="shared" si="4189"/>
        <v>7</v>
      </c>
      <c r="H134028" s="44"/>
    </row>
    <row r="134029" spans="1:8" x14ac:dyDescent="0.25">
      <c r="A134029">
        <v>404376</v>
      </c>
      <c r="B134029" s="1">
        <v>44429.515559870546</v>
      </c>
      <c r="C134029">
        <v>138433</v>
      </c>
      <c r="D134029">
        <v>145779</v>
      </c>
      <c r="E134029" s="16" t="e">
        <f>VLOOKUP(C134029,Подписчики!#REF!,3,0)</f>
        <v>#REF!</v>
      </c>
      <c r="F134029" s="3">
        <f t="shared" si="4188"/>
        <v>8</v>
      </c>
      <c r="G134029" s="44">
        <f t="shared" si="4189"/>
        <v>7</v>
      </c>
      <c r="H134029" s="44"/>
    </row>
    <row r="134030" spans="1:8" x14ac:dyDescent="0.25">
      <c r="A134030">
        <v>404379</v>
      </c>
      <c r="B134030" s="1">
        <v>44429.518333333333</v>
      </c>
      <c r="C134030">
        <v>310018</v>
      </c>
      <c r="D134030">
        <v>347008</v>
      </c>
      <c r="E134030" s="16" t="e">
        <f>VLOOKUP(C134030,Подписчики!#REF!,3,0)</f>
        <v>#REF!</v>
      </c>
      <c r="F134030" s="3">
        <f t="shared" si="4188"/>
        <v>8</v>
      </c>
      <c r="G134030" s="44">
        <f t="shared" si="4189"/>
        <v>7</v>
      </c>
      <c r="H134030" s="44"/>
    </row>
    <row r="134031" spans="1:8" x14ac:dyDescent="0.25">
      <c r="A134031">
        <v>404380</v>
      </c>
      <c r="B134031" s="1">
        <v>44429.518391585763</v>
      </c>
      <c r="C134031">
        <v>129844</v>
      </c>
      <c r="D134031">
        <v>173184</v>
      </c>
      <c r="E134031" s="16" t="e">
        <f>VLOOKUP(C134031,Подписчики!#REF!,3,0)</f>
        <v>#REF!</v>
      </c>
      <c r="F134031" s="3">
        <f t="shared" si="4188"/>
        <v>8</v>
      </c>
      <c r="G134031" s="44">
        <f t="shared" si="4189"/>
        <v>7</v>
      </c>
      <c r="H134031" s="44"/>
    </row>
    <row r="134032" spans="1:8" x14ac:dyDescent="0.25">
      <c r="A134032">
        <v>404382</v>
      </c>
      <c r="B134032" s="1">
        <v>44429.518796116499</v>
      </c>
      <c r="C134032">
        <v>99690</v>
      </c>
      <c r="D134032">
        <v>108961</v>
      </c>
      <c r="E134032" s="16" t="e">
        <f>VLOOKUP(C134032,Подписчики!#REF!,3,0)</f>
        <v>#REF!</v>
      </c>
      <c r="F134032" s="3">
        <f t="shared" si="4188"/>
        <v>8</v>
      </c>
      <c r="G134032" s="44">
        <f t="shared" si="4189"/>
        <v>7</v>
      </c>
      <c r="H134032" s="44"/>
    </row>
    <row r="134033" spans="1:8" x14ac:dyDescent="0.25">
      <c r="A134033">
        <v>404386</v>
      </c>
      <c r="B134033" s="1">
        <v>44429.52</v>
      </c>
      <c r="C134033">
        <v>50799</v>
      </c>
      <c r="D134033">
        <v>380039</v>
      </c>
      <c r="E134033" s="16" t="e">
        <f>VLOOKUP(C134033,Подписчики!#REF!,3,0)</f>
        <v>#REF!</v>
      </c>
      <c r="F134033" s="3">
        <f t="shared" si="4188"/>
        <v>8</v>
      </c>
      <c r="G134033" s="44">
        <f t="shared" si="4189"/>
        <v>7</v>
      </c>
      <c r="H134033" s="44"/>
    </row>
    <row r="134034" spans="1:8" x14ac:dyDescent="0.25">
      <c r="A134034">
        <v>404389</v>
      </c>
      <c r="B134034" s="1">
        <v>44429.520004882965</v>
      </c>
      <c r="C134034">
        <v>200091</v>
      </c>
      <c r="D134034">
        <v>405774</v>
      </c>
      <c r="E134034" s="16" t="e">
        <f>VLOOKUP(C134034,Подписчики!#REF!,3,0)</f>
        <v>#REF!</v>
      </c>
      <c r="F134034" s="3">
        <f t="shared" si="4188"/>
        <v>8</v>
      </c>
      <c r="G134034" s="44">
        <f t="shared" si="4189"/>
        <v>7</v>
      </c>
      <c r="H134034" s="44"/>
    </row>
    <row r="134035" spans="1:8" x14ac:dyDescent="0.25">
      <c r="A134035">
        <v>404392</v>
      </c>
      <c r="B134035" s="1">
        <v>44429.520432142097</v>
      </c>
      <c r="C134035">
        <v>25524</v>
      </c>
      <c r="D134035">
        <v>197604</v>
      </c>
      <c r="E134035" s="16" t="e">
        <f>VLOOKUP(C134035,Подписчики!#REF!,3,0)</f>
        <v>#REF!</v>
      </c>
      <c r="F134035" s="3">
        <f t="shared" si="4188"/>
        <v>8</v>
      </c>
      <c r="G134035" s="44">
        <f t="shared" si="4189"/>
        <v>7</v>
      </c>
      <c r="H134035" s="44"/>
    </row>
    <row r="134036" spans="1:8" x14ac:dyDescent="0.25">
      <c r="A134036">
        <v>404396</v>
      </c>
      <c r="B134036" s="1">
        <v>44429.520432142097</v>
      </c>
      <c r="C134036">
        <v>340146</v>
      </c>
      <c r="D134036">
        <v>230507</v>
      </c>
      <c r="E134036" s="16" t="e">
        <f>VLOOKUP(C134036,Подписчики!#REF!,3,0)</f>
        <v>#REF!</v>
      </c>
      <c r="F134036" s="3">
        <f t="shared" si="4188"/>
        <v>8</v>
      </c>
      <c r="G134036" s="44">
        <f t="shared" si="4189"/>
        <v>7</v>
      </c>
      <c r="H134036" s="44"/>
    </row>
    <row r="134037" spans="1:8" x14ac:dyDescent="0.25">
      <c r="A134037">
        <v>404398</v>
      </c>
      <c r="B134037" s="1">
        <v>44429.520706808682</v>
      </c>
      <c r="C134037">
        <v>88050</v>
      </c>
      <c r="D134037">
        <v>338202</v>
      </c>
      <c r="E134037" s="16" t="e">
        <f>VLOOKUP(C134037,Подписчики!#REF!,3,0)</f>
        <v>#REF!</v>
      </c>
      <c r="F134037" s="3">
        <f t="shared" si="4188"/>
        <v>8</v>
      </c>
      <c r="G134037" s="44">
        <f t="shared" si="4189"/>
        <v>7</v>
      </c>
      <c r="H134037" s="44"/>
    </row>
    <row r="134038" spans="1:8" x14ac:dyDescent="0.25">
      <c r="A134038">
        <v>404402</v>
      </c>
      <c r="B134038" s="1">
        <v>44429.523245954697</v>
      </c>
      <c r="C134038">
        <v>266545</v>
      </c>
      <c r="D134038">
        <v>204218</v>
      </c>
      <c r="E134038" s="16" t="e">
        <f>VLOOKUP(C134038,Подписчики!#REF!,3,0)</f>
        <v>#REF!</v>
      </c>
      <c r="F134038" s="3">
        <f t="shared" si="4188"/>
        <v>8</v>
      </c>
      <c r="G134038" s="44">
        <f t="shared" si="4189"/>
        <v>7</v>
      </c>
      <c r="H134038" s="44"/>
    </row>
    <row r="134039" spans="1:8" x14ac:dyDescent="0.25">
      <c r="A134039">
        <v>404405</v>
      </c>
      <c r="B134039" s="1">
        <v>44429.52365048544</v>
      </c>
      <c r="C134039">
        <v>28457</v>
      </c>
      <c r="D134039">
        <v>153893</v>
      </c>
      <c r="E134039" s="16" t="e">
        <f>VLOOKUP(C134039,Подписчики!#REF!,3,0)</f>
        <v>#REF!</v>
      </c>
      <c r="F134039" s="3">
        <f t="shared" si="4188"/>
        <v>8</v>
      </c>
      <c r="G134039" s="44">
        <f t="shared" si="4189"/>
        <v>7</v>
      </c>
      <c r="H134039" s="44"/>
    </row>
    <row r="134040" spans="1:8" x14ac:dyDescent="0.25">
      <c r="A134040">
        <v>404409</v>
      </c>
      <c r="B134040" s="1">
        <v>44429.525268608413</v>
      </c>
      <c r="C134040">
        <v>203104</v>
      </c>
      <c r="D134040">
        <v>428248</v>
      </c>
      <c r="E134040" s="16" t="e">
        <f>VLOOKUP(C134040,Подписчики!#REF!,3,0)</f>
        <v>#REF!</v>
      </c>
      <c r="F134040" s="3">
        <f t="shared" si="4188"/>
        <v>8</v>
      </c>
      <c r="G134040" s="44">
        <f t="shared" si="4189"/>
        <v>7</v>
      </c>
      <c r="H134040" s="44"/>
    </row>
    <row r="134041" spans="1:8" x14ac:dyDescent="0.25">
      <c r="A134041">
        <v>404411</v>
      </c>
      <c r="B134041" s="1">
        <v>44429.52687154759</v>
      </c>
      <c r="C134041">
        <v>6344</v>
      </c>
      <c r="D134041">
        <v>21760</v>
      </c>
      <c r="E134041" s="16" t="e">
        <f>VLOOKUP(C134041,Подписчики!#REF!,3,0)</f>
        <v>#REF!</v>
      </c>
      <c r="F134041" s="3">
        <f t="shared" si="4188"/>
        <v>8</v>
      </c>
      <c r="G134041" s="44">
        <f t="shared" si="4189"/>
        <v>7</v>
      </c>
      <c r="H134041" s="44"/>
    </row>
    <row r="134042" spans="1:8" x14ac:dyDescent="0.25">
      <c r="A134042">
        <v>404412</v>
      </c>
      <c r="B134042" s="1">
        <v>44429.526886731386</v>
      </c>
      <c r="C134042">
        <v>245878</v>
      </c>
      <c r="D134042">
        <v>347393</v>
      </c>
      <c r="E134042" s="16" t="e">
        <f>VLOOKUP(C134042,Подписчики!#REF!,3,0)</f>
        <v>#REF!</v>
      </c>
      <c r="F134042" s="3">
        <f t="shared" si="4188"/>
        <v>8</v>
      </c>
      <c r="G134042" s="44">
        <f t="shared" si="4189"/>
        <v>7</v>
      </c>
      <c r="H134042" s="44"/>
    </row>
    <row r="134043" spans="1:8" x14ac:dyDescent="0.25">
      <c r="A134043">
        <v>404416</v>
      </c>
      <c r="B134043" s="1">
        <v>44429.527291262137</v>
      </c>
      <c r="C134043">
        <v>296295</v>
      </c>
      <c r="D134043">
        <v>163865</v>
      </c>
      <c r="E134043" s="16" t="e">
        <f>VLOOKUP(C134043,Подписчики!#REF!,3,0)</f>
        <v>#REF!</v>
      </c>
      <c r="F134043" s="3">
        <f t="shared" si="4188"/>
        <v>8</v>
      </c>
      <c r="G134043" s="44">
        <f t="shared" si="4189"/>
        <v>7</v>
      </c>
      <c r="H134043" s="44"/>
    </row>
    <row r="134044" spans="1:8" x14ac:dyDescent="0.25">
      <c r="A134044">
        <v>404418</v>
      </c>
      <c r="B134044" s="1">
        <v>44429.527787102881</v>
      </c>
      <c r="C134044">
        <v>343095</v>
      </c>
      <c r="D134044">
        <v>60239</v>
      </c>
      <c r="E134044" s="16" t="e">
        <f>VLOOKUP(C134044,Подписчики!#REF!,3,0)</f>
        <v>#REF!</v>
      </c>
      <c r="F134044" s="3">
        <f t="shared" si="4188"/>
        <v>8</v>
      </c>
      <c r="G134044" s="44">
        <f t="shared" si="4189"/>
        <v>7</v>
      </c>
      <c r="H134044" s="44"/>
    </row>
    <row r="134045" spans="1:8" x14ac:dyDescent="0.25">
      <c r="A134045">
        <v>404419</v>
      </c>
      <c r="B134045" s="1">
        <v>44429.528333333335</v>
      </c>
      <c r="C134045">
        <v>227290</v>
      </c>
      <c r="D134045">
        <v>328853</v>
      </c>
      <c r="E134045" s="16" t="e">
        <f>VLOOKUP(C134045,Подписчики!#REF!,3,0)</f>
        <v>#REF!</v>
      </c>
      <c r="F134045" s="3">
        <f t="shared" si="4188"/>
        <v>8</v>
      </c>
      <c r="G134045" s="44">
        <f t="shared" si="4189"/>
        <v>7</v>
      </c>
      <c r="H134045" s="44"/>
    </row>
    <row r="134046" spans="1:8" x14ac:dyDescent="0.25">
      <c r="A134046">
        <v>404424</v>
      </c>
      <c r="B134046" s="1">
        <v>44429.529679250467</v>
      </c>
      <c r="C134046">
        <v>85124</v>
      </c>
      <c r="D134046">
        <v>343491</v>
      </c>
      <c r="E134046" s="16" t="e">
        <f>VLOOKUP(C134046,Подписчики!#REF!,3,0)</f>
        <v>#REF!</v>
      </c>
      <c r="F134046" s="3">
        <f t="shared" si="4188"/>
        <v>8</v>
      </c>
      <c r="G134046" s="44">
        <f t="shared" si="4189"/>
        <v>7</v>
      </c>
      <c r="H134046" s="44"/>
    </row>
    <row r="134047" spans="1:8" x14ac:dyDescent="0.25">
      <c r="A134047">
        <v>404427</v>
      </c>
      <c r="B134047" s="1">
        <v>44429.529718446604</v>
      </c>
      <c r="C134047">
        <v>125034</v>
      </c>
      <c r="D134047">
        <v>106331</v>
      </c>
      <c r="E134047" s="16" t="e">
        <f>VLOOKUP(C134047,Подписчики!#REF!,3,0)</f>
        <v>#REF!</v>
      </c>
      <c r="F134047" s="3">
        <f t="shared" si="4188"/>
        <v>8</v>
      </c>
      <c r="G134047" s="44">
        <f t="shared" si="4189"/>
        <v>7</v>
      </c>
      <c r="H134047" s="44"/>
    </row>
    <row r="134048" spans="1:8" x14ac:dyDescent="0.25">
      <c r="A134048">
        <v>404431</v>
      </c>
      <c r="B134048" s="1">
        <v>44429.53214563107</v>
      </c>
      <c r="C134048">
        <v>214424</v>
      </c>
      <c r="D134048">
        <v>107006</v>
      </c>
      <c r="E134048" s="16" t="e">
        <f>VLOOKUP(C134048,Подписчики!#REF!,3,0)</f>
        <v>#REF!</v>
      </c>
      <c r="F134048" s="3">
        <f t="shared" si="4188"/>
        <v>8</v>
      </c>
      <c r="G134048" s="44">
        <f t="shared" si="4189"/>
        <v>7</v>
      </c>
      <c r="H134048" s="44"/>
    </row>
    <row r="134049" spans="1:8" x14ac:dyDescent="0.25">
      <c r="A134049">
        <v>404436</v>
      </c>
      <c r="B134049" s="1">
        <v>44429.5333592233</v>
      </c>
      <c r="C134049">
        <v>2218</v>
      </c>
      <c r="D134049">
        <v>347393</v>
      </c>
      <c r="E134049" s="16" t="e">
        <f>VLOOKUP(C134049,Подписчики!#REF!,3,0)</f>
        <v>#REF!</v>
      </c>
      <c r="F134049" s="3">
        <f t="shared" si="4188"/>
        <v>8</v>
      </c>
      <c r="G134049" s="44">
        <f t="shared" si="4189"/>
        <v>7</v>
      </c>
      <c r="H134049" s="44"/>
    </row>
    <row r="134050" spans="1:8" x14ac:dyDescent="0.25">
      <c r="A134050">
        <v>404437</v>
      </c>
      <c r="B134050" s="1">
        <v>44429.5333592233</v>
      </c>
      <c r="C134050">
        <v>14994</v>
      </c>
      <c r="D134050">
        <v>122982</v>
      </c>
      <c r="E134050" s="16" t="e">
        <f>VLOOKUP(C134050,Подписчики!#REF!,3,0)</f>
        <v>#REF!</v>
      </c>
      <c r="F134050" s="3">
        <f t="shared" si="4188"/>
        <v>8</v>
      </c>
      <c r="G134050" s="44">
        <f t="shared" si="4189"/>
        <v>7</v>
      </c>
      <c r="H134050" s="44"/>
    </row>
    <row r="134051" spans="1:8" x14ac:dyDescent="0.25">
      <c r="A134051">
        <v>404442</v>
      </c>
      <c r="B134051" s="1">
        <v>44429.5333592233</v>
      </c>
      <c r="C134051">
        <v>82435</v>
      </c>
      <c r="D134051">
        <v>436070</v>
      </c>
      <c r="E134051" s="16" t="e">
        <f>VLOOKUP(C134051,Подписчики!#REF!,3,0)</f>
        <v>#REF!</v>
      </c>
      <c r="F134051" s="3">
        <f t="shared" si="4188"/>
        <v>8</v>
      </c>
      <c r="G134051" s="44">
        <f t="shared" si="4189"/>
        <v>7</v>
      </c>
      <c r="H134051" s="44"/>
    </row>
    <row r="134052" spans="1:8" x14ac:dyDescent="0.25">
      <c r="A134052">
        <v>404444</v>
      </c>
      <c r="B134052" s="1">
        <v>44429.535508285779</v>
      </c>
      <c r="C134052">
        <v>283693</v>
      </c>
      <c r="D134052">
        <v>62570</v>
      </c>
      <c r="E134052" s="16" t="e">
        <f>VLOOKUP(C134052,Подписчики!#REF!,3,0)</f>
        <v>#REF!</v>
      </c>
      <c r="F134052" s="3">
        <f t="shared" si="4188"/>
        <v>8</v>
      </c>
      <c r="G134052" s="44">
        <f t="shared" si="4189"/>
        <v>7</v>
      </c>
      <c r="H134052" s="44"/>
    </row>
    <row r="134053" spans="1:8" x14ac:dyDescent="0.25">
      <c r="A134053">
        <v>404446</v>
      </c>
      <c r="B134053" s="1">
        <v>44429.535786407767</v>
      </c>
      <c r="C134053">
        <v>263287</v>
      </c>
      <c r="D134053">
        <v>172536</v>
      </c>
      <c r="E134053" s="16" t="e">
        <f>VLOOKUP(C134053,Подписчики!#REF!,3,0)</f>
        <v>#REF!</v>
      </c>
      <c r="F134053" s="3">
        <f t="shared" si="4188"/>
        <v>8</v>
      </c>
      <c r="G134053" s="44">
        <f t="shared" si="4189"/>
        <v>7</v>
      </c>
      <c r="H134053" s="44"/>
    </row>
    <row r="134054" spans="1:8" x14ac:dyDescent="0.25">
      <c r="A134054">
        <v>404451</v>
      </c>
      <c r="B134054" s="1">
        <v>44429.536999999997</v>
      </c>
      <c r="C134054">
        <v>203656</v>
      </c>
      <c r="D134054">
        <v>242428</v>
      </c>
      <c r="E134054" s="16" t="e">
        <f>VLOOKUP(C134054,Подписчики!#REF!,3,0)</f>
        <v>#REF!</v>
      </c>
      <c r="F134054" s="3">
        <f t="shared" si="4188"/>
        <v>8</v>
      </c>
      <c r="G134054" s="44">
        <f t="shared" si="4189"/>
        <v>7</v>
      </c>
      <c r="H134054" s="44"/>
    </row>
    <row r="134055" spans="1:8" x14ac:dyDescent="0.25">
      <c r="A134055">
        <v>404455</v>
      </c>
      <c r="B134055" s="1">
        <v>44429.538618122977</v>
      </c>
      <c r="C134055">
        <v>328241</v>
      </c>
      <c r="D134055">
        <v>62068</v>
      </c>
      <c r="E134055" s="16" t="e">
        <f>VLOOKUP(C134055,Подписчики!#REF!,3,0)</f>
        <v>#REF!</v>
      </c>
      <c r="F134055" s="3">
        <f t="shared" si="4188"/>
        <v>8</v>
      </c>
      <c r="G134055" s="44">
        <f t="shared" si="4189"/>
        <v>7</v>
      </c>
      <c r="H134055" s="44"/>
    </row>
    <row r="134056" spans="1:8" x14ac:dyDescent="0.25">
      <c r="A134056">
        <v>404458</v>
      </c>
      <c r="B134056" s="1">
        <v>44429.541666666664</v>
      </c>
      <c r="C134056">
        <v>6763</v>
      </c>
      <c r="D134056">
        <v>282234</v>
      </c>
      <c r="E134056" s="16" t="e">
        <f>VLOOKUP(C134056,Подписчики!#REF!,3,0)</f>
        <v>#REF!</v>
      </c>
      <c r="F134056" s="3">
        <f t="shared" si="4188"/>
        <v>8</v>
      </c>
      <c r="G134056" s="44">
        <f t="shared" si="4189"/>
        <v>7</v>
      </c>
      <c r="H134056" s="44"/>
    </row>
    <row r="134057" spans="1:8" x14ac:dyDescent="0.25">
      <c r="A134057">
        <v>404459</v>
      </c>
      <c r="B134057" s="1">
        <v>44429.54185436893</v>
      </c>
      <c r="C134057">
        <v>187473</v>
      </c>
      <c r="D134057">
        <v>238552</v>
      </c>
      <c r="E134057" s="16" t="e">
        <f>VLOOKUP(C134057,Подписчики!#REF!,3,0)</f>
        <v>#REF!</v>
      </c>
      <c r="F134057" s="3">
        <f t="shared" si="4188"/>
        <v>8</v>
      </c>
      <c r="G134057" s="44">
        <f t="shared" si="4189"/>
        <v>7</v>
      </c>
      <c r="H134057" s="44"/>
    </row>
    <row r="134058" spans="1:8" x14ac:dyDescent="0.25">
      <c r="A134058">
        <v>404461</v>
      </c>
      <c r="B134058" s="1">
        <v>44429.54306796116</v>
      </c>
      <c r="C134058">
        <v>278199</v>
      </c>
      <c r="D134058">
        <v>40892</v>
      </c>
      <c r="E134058" s="16" t="e">
        <f>VLOOKUP(C134058,Подписчики!#REF!,3,0)</f>
        <v>#REF!</v>
      </c>
      <c r="F134058" s="3">
        <f t="shared" si="4188"/>
        <v>8</v>
      </c>
      <c r="G134058" s="44">
        <f t="shared" si="4189"/>
        <v>7</v>
      </c>
      <c r="H134058" s="44"/>
    </row>
    <row r="134059" spans="1:8" x14ac:dyDescent="0.25">
      <c r="A134059">
        <v>404464</v>
      </c>
      <c r="B134059" s="1">
        <v>44429.543067961167</v>
      </c>
      <c r="C134059">
        <v>110934</v>
      </c>
      <c r="D134059">
        <v>204725</v>
      </c>
      <c r="E134059" s="16" t="e">
        <f>VLOOKUP(C134059,Подписчики!#REF!,3,0)</f>
        <v>#REF!</v>
      </c>
      <c r="F134059" s="3">
        <f t="shared" si="4188"/>
        <v>8</v>
      </c>
      <c r="G134059" s="44">
        <f t="shared" si="4189"/>
        <v>7</v>
      </c>
      <c r="H134059" s="44"/>
    </row>
    <row r="134060" spans="1:8" x14ac:dyDescent="0.25">
      <c r="A134060">
        <v>404465</v>
      </c>
      <c r="B134060" s="1">
        <v>44429.543443098242</v>
      </c>
      <c r="C134060">
        <v>281513</v>
      </c>
      <c r="D134060">
        <v>265382</v>
      </c>
      <c r="E134060" s="16" t="e">
        <f>VLOOKUP(C134060,Подписчики!#REF!,3,0)</f>
        <v>#REF!</v>
      </c>
      <c r="F134060" s="3">
        <f t="shared" si="4188"/>
        <v>8</v>
      </c>
      <c r="G134060" s="44">
        <f t="shared" si="4189"/>
        <v>7</v>
      </c>
      <c r="H134060" s="44"/>
    </row>
    <row r="134061" spans="1:8" x14ac:dyDescent="0.25">
      <c r="A134061">
        <v>404469</v>
      </c>
      <c r="B134061" s="1">
        <v>44429.544281553397</v>
      </c>
      <c r="C134061">
        <v>129129</v>
      </c>
      <c r="D134061">
        <v>37644</v>
      </c>
      <c r="E134061" s="16" t="e">
        <f>VLOOKUP(C134061,Подписчики!#REF!,3,0)</f>
        <v>#REF!</v>
      </c>
      <c r="F134061" s="3">
        <f t="shared" si="4188"/>
        <v>8</v>
      </c>
      <c r="G134061" s="44">
        <f t="shared" si="4189"/>
        <v>7</v>
      </c>
      <c r="H134061" s="44"/>
    </row>
    <row r="134062" spans="1:8" x14ac:dyDescent="0.25">
      <c r="A134062">
        <v>404473</v>
      </c>
      <c r="B134062" s="1">
        <v>44429.544333333339</v>
      </c>
      <c r="C134062">
        <v>216252</v>
      </c>
      <c r="D134062">
        <v>264901</v>
      </c>
      <c r="E134062" s="16" t="e">
        <f>VLOOKUP(C134062,Подписчики!#REF!,3,0)</f>
        <v>#REF!</v>
      </c>
      <c r="F134062" s="3">
        <f t="shared" si="4188"/>
        <v>8</v>
      </c>
      <c r="G134062" s="44">
        <f t="shared" si="4189"/>
        <v>7</v>
      </c>
      <c r="H134062" s="44"/>
    </row>
    <row r="134063" spans="1:8" x14ac:dyDescent="0.25">
      <c r="A134063">
        <v>404478</v>
      </c>
      <c r="B134063" s="1">
        <v>44429.544419690545</v>
      </c>
      <c r="C134063">
        <v>126556</v>
      </c>
      <c r="D134063">
        <v>436838</v>
      </c>
      <c r="E134063" s="16" t="e">
        <f>VLOOKUP(C134063,Подписчики!#REF!,3,0)</f>
        <v>#REF!</v>
      </c>
      <c r="F134063" s="3">
        <f t="shared" si="4188"/>
        <v>8</v>
      </c>
      <c r="G134063" s="44">
        <f t="shared" si="4189"/>
        <v>7</v>
      </c>
      <c r="H134063" s="44"/>
    </row>
    <row r="134064" spans="1:8" x14ac:dyDescent="0.25">
      <c r="A134064">
        <v>404479</v>
      </c>
      <c r="B134064" s="1">
        <v>44429.546464430678</v>
      </c>
      <c r="C134064">
        <v>99936</v>
      </c>
      <c r="D134064">
        <v>330333</v>
      </c>
      <c r="E134064" s="16" t="e">
        <f>VLOOKUP(C134064,Подписчики!#REF!,3,0)</f>
        <v>#REF!</v>
      </c>
      <c r="F134064" s="3">
        <f t="shared" si="4188"/>
        <v>8</v>
      </c>
      <c r="G134064" s="44">
        <f t="shared" si="4189"/>
        <v>7</v>
      </c>
      <c r="H134064" s="44"/>
    </row>
    <row r="134065" spans="1:8" x14ac:dyDescent="0.25">
      <c r="A134065">
        <v>404484</v>
      </c>
      <c r="B134065" s="1">
        <v>44429.546708737864</v>
      </c>
      <c r="C134065">
        <v>208743</v>
      </c>
      <c r="D134065">
        <v>388328</v>
      </c>
      <c r="E134065" s="16" t="e">
        <f>VLOOKUP(C134065,Подписчики!#REF!,3,0)</f>
        <v>#REF!</v>
      </c>
      <c r="F134065" s="3">
        <f t="shared" si="4188"/>
        <v>8</v>
      </c>
      <c r="G134065" s="44">
        <f t="shared" si="4189"/>
        <v>7</v>
      </c>
      <c r="H134065" s="44"/>
    </row>
    <row r="134066" spans="1:8" x14ac:dyDescent="0.25">
      <c r="A134066">
        <v>404487</v>
      </c>
      <c r="B134066" s="1">
        <v>44429.546922208319</v>
      </c>
      <c r="C134066">
        <v>157024</v>
      </c>
      <c r="D134066">
        <v>23892</v>
      </c>
      <c r="E134066" s="16" t="e">
        <f>VLOOKUP(C134066,Подписчики!#REF!,3,0)</f>
        <v>#REF!</v>
      </c>
      <c r="F134066" s="3">
        <f t="shared" si="4188"/>
        <v>8</v>
      </c>
      <c r="G134066" s="44">
        <f t="shared" si="4189"/>
        <v>7</v>
      </c>
      <c r="H134066" s="44"/>
    </row>
    <row r="134067" spans="1:8" x14ac:dyDescent="0.25">
      <c r="A134067">
        <v>404490</v>
      </c>
      <c r="B134067" s="1">
        <v>44429.547922330094</v>
      </c>
      <c r="C134067">
        <v>108660</v>
      </c>
      <c r="D134067">
        <v>180863</v>
      </c>
      <c r="E134067" s="16" t="e">
        <f>VLOOKUP(C134067,Подписчики!#REF!,3,0)</f>
        <v>#REF!</v>
      </c>
      <c r="F134067" s="3">
        <f t="shared" si="4188"/>
        <v>8</v>
      </c>
      <c r="G134067" s="44">
        <f t="shared" si="4189"/>
        <v>7</v>
      </c>
      <c r="H134067" s="44"/>
    </row>
    <row r="134068" spans="1:8" x14ac:dyDescent="0.25">
      <c r="A134068">
        <v>404494</v>
      </c>
      <c r="B134068" s="1">
        <v>44429.548731391587</v>
      </c>
      <c r="C134068">
        <v>62082</v>
      </c>
      <c r="D134068">
        <v>145779</v>
      </c>
      <c r="E134068" s="16" t="e">
        <f>VLOOKUP(C134068,Подписчики!#REF!,3,0)</f>
        <v>#REF!</v>
      </c>
      <c r="F134068" s="3">
        <f t="shared" si="4188"/>
        <v>8</v>
      </c>
      <c r="G134068" s="44">
        <f t="shared" si="4189"/>
        <v>7</v>
      </c>
      <c r="H134068" s="44"/>
    </row>
    <row r="134069" spans="1:8" x14ac:dyDescent="0.25">
      <c r="A134069">
        <v>404496</v>
      </c>
      <c r="B134069" s="1">
        <v>44429.549333170566</v>
      </c>
      <c r="C134069">
        <v>325719</v>
      </c>
      <c r="D134069">
        <v>244574</v>
      </c>
      <c r="E134069" s="16" t="e">
        <f>VLOOKUP(C134069,Подписчики!#REF!,3,0)</f>
        <v>#REF!</v>
      </c>
      <c r="F134069" s="3">
        <f t="shared" si="4188"/>
        <v>8</v>
      </c>
      <c r="G134069" s="44">
        <f t="shared" si="4189"/>
        <v>7</v>
      </c>
      <c r="H134069" s="44"/>
    </row>
    <row r="134070" spans="1:8" x14ac:dyDescent="0.25">
      <c r="A134070">
        <v>404497</v>
      </c>
      <c r="B134070" s="1">
        <v>44429.549760429698</v>
      </c>
      <c r="C134070">
        <v>239816</v>
      </c>
      <c r="D134070">
        <v>40049</v>
      </c>
      <c r="E134070" s="16" t="e">
        <f>VLOOKUP(C134070,Подписчики!#REF!,3,0)</f>
        <v>#REF!</v>
      </c>
      <c r="F134070" s="3">
        <f t="shared" si="4188"/>
        <v>8</v>
      </c>
      <c r="G134070" s="44">
        <f t="shared" si="4189"/>
        <v>7</v>
      </c>
      <c r="H134070" s="44"/>
    </row>
    <row r="134071" spans="1:8" x14ac:dyDescent="0.25">
      <c r="A134071">
        <v>404498</v>
      </c>
      <c r="B134071" s="1">
        <v>44429.549944983817</v>
      </c>
      <c r="C134071">
        <v>247103</v>
      </c>
      <c r="D134071">
        <v>227775</v>
      </c>
      <c r="E134071" s="16" t="e">
        <f>VLOOKUP(C134071,Подписчики!#REF!,3,0)</f>
        <v>#REF!</v>
      </c>
      <c r="F134071" s="3">
        <f t="shared" si="4188"/>
        <v>8</v>
      </c>
      <c r="G134071" s="44">
        <f t="shared" si="4189"/>
        <v>7</v>
      </c>
      <c r="H134071" s="44"/>
    </row>
    <row r="134072" spans="1:8" x14ac:dyDescent="0.25">
      <c r="A134072">
        <v>404499</v>
      </c>
      <c r="B134072" s="1">
        <v>44429.550981170083</v>
      </c>
      <c r="C134072">
        <v>247070</v>
      </c>
      <c r="D134072">
        <v>250679</v>
      </c>
      <c r="E134072" s="16" t="e">
        <f>VLOOKUP(C134072,Подписчики!#REF!,3,0)</f>
        <v>#REF!</v>
      </c>
      <c r="F134072" s="3">
        <f t="shared" si="4188"/>
        <v>8</v>
      </c>
      <c r="G134072" s="44">
        <f t="shared" si="4189"/>
        <v>7</v>
      </c>
      <c r="H134072" s="44"/>
    </row>
    <row r="134073" spans="1:8" x14ac:dyDescent="0.25">
      <c r="A134073">
        <v>404501</v>
      </c>
      <c r="B134073" s="1">
        <v>44429.551158576047</v>
      </c>
      <c r="C134073">
        <v>155142</v>
      </c>
      <c r="D134073">
        <v>250679</v>
      </c>
      <c r="E134073" s="16" t="e">
        <f>VLOOKUP(C134073,Подписчики!#REF!,3,0)</f>
        <v>#REF!</v>
      </c>
      <c r="F134073" s="3">
        <f t="shared" si="4188"/>
        <v>8</v>
      </c>
      <c r="G134073" s="44">
        <f t="shared" si="4189"/>
        <v>7</v>
      </c>
      <c r="H134073" s="44"/>
    </row>
    <row r="134074" spans="1:8" x14ac:dyDescent="0.25">
      <c r="A134074">
        <v>404503</v>
      </c>
      <c r="B134074" s="1">
        <v>44429.55116428114</v>
      </c>
      <c r="C134074">
        <v>348726</v>
      </c>
      <c r="D134074">
        <v>122902</v>
      </c>
      <c r="E134074" s="16" t="e">
        <f>VLOOKUP(C134074,Подписчики!#REF!,3,0)</f>
        <v>#REF!</v>
      </c>
      <c r="F134074" s="3">
        <f t="shared" si="4188"/>
        <v>8</v>
      </c>
      <c r="G134074" s="44">
        <f t="shared" si="4189"/>
        <v>7</v>
      </c>
      <c r="H134074" s="44"/>
    </row>
    <row r="134075" spans="1:8" x14ac:dyDescent="0.25">
      <c r="A134075">
        <v>404506</v>
      </c>
      <c r="B134075" s="1">
        <v>44429.5516830958</v>
      </c>
      <c r="C134075">
        <v>45224</v>
      </c>
      <c r="D134075">
        <v>39237</v>
      </c>
      <c r="E134075" s="16" t="e">
        <f>VLOOKUP(C134075,Подписчики!#REF!,3,0)</f>
        <v>#REF!</v>
      </c>
      <c r="F134075" s="3">
        <f t="shared" si="4188"/>
        <v>8</v>
      </c>
      <c r="G134075" s="44">
        <f t="shared" si="4189"/>
        <v>7</v>
      </c>
      <c r="H134075" s="44"/>
    </row>
    <row r="134076" spans="1:8" x14ac:dyDescent="0.25">
      <c r="A134076">
        <v>404509</v>
      </c>
      <c r="B134076" s="1">
        <v>44429.552776699027</v>
      </c>
      <c r="C134076">
        <v>330857</v>
      </c>
      <c r="D134076">
        <v>202914</v>
      </c>
      <c r="E134076" s="16" t="e">
        <f>VLOOKUP(C134076,Подписчики!#REF!,3,0)</f>
        <v>#REF!</v>
      </c>
      <c r="F134076" s="3">
        <f t="shared" si="4188"/>
        <v>8</v>
      </c>
      <c r="G134076" s="44">
        <f t="shared" si="4189"/>
        <v>7</v>
      </c>
      <c r="H134076" s="44"/>
    </row>
    <row r="134077" spans="1:8" x14ac:dyDescent="0.25">
      <c r="A134077">
        <v>404513</v>
      </c>
      <c r="B134077" s="1">
        <v>44429.553990291257</v>
      </c>
      <c r="C134077">
        <v>1484</v>
      </c>
      <c r="D134077">
        <v>35968</v>
      </c>
      <c r="E134077" s="16" t="e">
        <f>VLOOKUP(C134077,Подписчики!#REF!,3,0)</f>
        <v>#REF!</v>
      </c>
      <c r="F134077" s="3">
        <f t="shared" si="4188"/>
        <v>8</v>
      </c>
      <c r="G134077" s="44">
        <f t="shared" si="4189"/>
        <v>7</v>
      </c>
      <c r="H134077" s="44"/>
    </row>
    <row r="134078" spans="1:8" x14ac:dyDescent="0.25">
      <c r="A134078">
        <v>404517</v>
      </c>
      <c r="B134078" s="1">
        <v>44429.554799352751</v>
      </c>
      <c r="C134078">
        <v>218064</v>
      </c>
      <c r="D134078">
        <v>191893</v>
      </c>
      <c r="E134078" s="16" t="e">
        <f>VLOOKUP(C134078,Подписчики!#REF!,3,0)</f>
        <v>#REF!</v>
      </c>
      <c r="F134078" s="3">
        <f t="shared" si="4188"/>
        <v>8</v>
      </c>
      <c r="G134078" s="44">
        <f t="shared" si="4189"/>
        <v>7</v>
      </c>
      <c r="H134078" s="44"/>
    </row>
    <row r="134079" spans="1:8" x14ac:dyDescent="0.25">
      <c r="A134079">
        <v>404521</v>
      </c>
      <c r="B134079" s="1">
        <v>44429.555999999997</v>
      </c>
      <c r="C134079">
        <v>205955</v>
      </c>
      <c r="D134079">
        <v>182191</v>
      </c>
      <c r="E134079" s="16" t="e">
        <f>VLOOKUP(C134079,Подписчики!#REF!,3,0)</f>
        <v>#REF!</v>
      </c>
      <c r="F134079" s="3">
        <f t="shared" si="4188"/>
        <v>8</v>
      </c>
      <c r="G134079" s="44">
        <f t="shared" si="4189"/>
        <v>7</v>
      </c>
      <c r="H134079" s="44"/>
    </row>
    <row r="134080" spans="1:8" x14ac:dyDescent="0.25">
      <c r="A134080">
        <v>404524</v>
      </c>
      <c r="B134080" s="1">
        <v>44429.556417475731</v>
      </c>
      <c r="C134080">
        <v>40633</v>
      </c>
      <c r="D134080">
        <v>230507</v>
      </c>
      <c r="E134080" s="16" t="e">
        <f>VLOOKUP(C134080,Подписчики!#REF!,3,0)</f>
        <v>#REF!</v>
      </c>
      <c r="F134080" s="3">
        <f t="shared" si="4188"/>
        <v>8</v>
      </c>
      <c r="G134080" s="44">
        <f t="shared" si="4189"/>
        <v>7</v>
      </c>
      <c r="H134080" s="44"/>
    </row>
    <row r="134081" spans="1:8" x14ac:dyDescent="0.25">
      <c r="A134081">
        <v>404528</v>
      </c>
      <c r="B134081" s="1">
        <v>44429.556417475731</v>
      </c>
      <c r="C134081">
        <v>165059</v>
      </c>
      <c r="D134081">
        <v>249164</v>
      </c>
      <c r="E134081" s="16" t="e">
        <f>VLOOKUP(C134081,Подписчики!#REF!,3,0)</f>
        <v>#REF!</v>
      </c>
      <c r="F134081" s="3">
        <f t="shared" si="4188"/>
        <v>8</v>
      </c>
      <c r="G134081" s="44">
        <f t="shared" si="4189"/>
        <v>7</v>
      </c>
      <c r="H134081" s="44"/>
    </row>
    <row r="134082" spans="1:8" x14ac:dyDescent="0.25">
      <c r="A134082">
        <v>404532</v>
      </c>
      <c r="B134082" s="1">
        <v>44429.556417475731</v>
      </c>
      <c r="C134082">
        <v>338767</v>
      </c>
      <c r="D134082">
        <v>98921</v>
      </c>
      <c r="E134082" s="16" t="e">
        <f>VLOOKUP(C134082,Подписчики!#REF!,3,0)</f>
        <v>#REF!</v>
      </c>
      <c r="F134082" s="3">
        <f t="shared" si="4188"/>
        <v>8</v>
      </c>
      <c r="G134082" s="44">
        <f t="shared" si="4189"/>
        <v>7</v>
      </c>
      <c r="H134082" s="44"/>
    </row>
    <row r="134083" spans="1:8" x14ac:dyDescent="0.25">
      <c r="A134083">
        <v>404535</v>
      </c>
      <c r="B134083" s="1">
        <v>44429.556718649859</v>
      </c>
      <c r="C134083">
        <v>10979</v>
      </c>
      <c r="D134083">
        <v>23621</v>
      </c>
      <c r="E134083" s="16" t="e">
        <f>VLOOKUP(C134083,Подписчики!#REF!,3,0)</f>
        <v>#REF!</v>
      </c>
      <c r="F134083" s="3">
        <f t="shared" ref="F134083:F134146" si="4190">MONTH(B134083)</f>
        <v>8</v>
      </c>
      <c r="G134083" s="44">
        <f t="shared" ref="G134083:G134146" si="4191">WEEKDAY(B134083,1)</f>
        <v>7</v>
      </c>
      <c r="H134083" s="44"/>
    </row>
    <row r="134084" spans="1:8" x14ac:dyDescent="0.25">
      <c r="A134084">
        <v>404536</v>
      </c>
      <c r="B134084" s="1">
        <v>44429.556779686878</v>
      </c>
      <c r="C134084">
        <v>45955</v>
      </c>
      <c r="D134084">
        <v>405774</v>
      </c>
      <c r="E134084" s="16" t="e">
        <f>VLOOKUP(C134084,Подписчики!#REF!,3,0)</f>
        <v>#REF!</v>
      </c>
      <c r="F134084" s="3">
        <f t="shared" si="4190"/>
        <v>8</v>
      </c>
      <c r="G134084" s="44">
        <f t="shared" si="4191"/>
        <v>7</v>
      </c>
      <c r="H134084" s="44"/>
    </row>
    <row r="134085" spans="1:8" x14ac:dyDescent="0.25">
      <c r="A134085">
        <v>404537</v>
      </c>
      <c r="B134085" s="1">
        <v>44429.556822006474</v>
      </c>
      <c r="C134085">
        <v>79876</v>
      </c>
      <c r="D134085">
        <v>249264</v>
      </c>
      <c r="E134085" s="16" t="e">
        <f>VLOOKUP(C134085,Подписчики!#REF!,3,0)</f>
        <v>#REF!</v>
      </c>
      <c r="F134085" s="3">
        <f t="shared" si="4190"/>
        <v>8</v>
      </c>
      <c r="G134085" s="44">
        <f t="shared" si="4191"/>
        <v>7</v>
      </c>
      <c r="H134085" s="44"/>
    </row>
    <row r="134086" spans="1:8" x14ac:dyDescent="0.25">
      <c r="A134086">
        <v>404538</v>
      </c>
      <c r="B134086" s="1">
        <v>44429.557000000001</v>
      </c>
      <c r="C134086">
        <v>121835</v>
      </c>
      <c r="D134086">
        <v>158978</v>
      </c>
      <c r="E134086" s="16" t="e">
        <f>VLOOKUP(C134086,Подписчики!#REF!,3,0)</f>
        <v>#REF!</v>
      </c>
      <c r="F134086" s="3">
        <f t="shared" si="4190"/>
        <v>8</v>
      </c>
      <c r="G134086" s="44">
        <f t="shared" si="4191"/>
        <v>7</v>
      </c>
      <c r="H134086" s="44"/>
    </row>
    <row r="134087" spans="1:8" x14ac:dyDescent="0.25">
      <c r="A134087">
        <v>404540</v>
      </c>
      <c r="B134087" s="1">
        <v>44429.557226537218</v>
      </c>
      <c r="C134087">
        <v>137758</v>
      </c>
      <c r="D134087">
        <v>123413</v>
      </c>
      <c r="E134087" s="16" t="e">
        <f>VLOOKUP(C134087,Подписчики!#REF!,3,0)</f>
        <v>#REF!</v>
      </c>
      <c r="F134087" s="3">
        <f t="shared" si="4190"/>
        <v>8</v>
      </c>
      <c r="G134087" s="44">
        <f t="shared" si="4191"/>
        <v>7</v>
      </c>
      <c r="H134087" s="44"/>
    </row>
    <row r="134088" spans="1:8" x14ac:dyDescent="0.25">
      <c r="A134088">
        <v>404543</v>
      </c>
      <c r="B134088" s="1">
        <v>44429.557542649614</v>
      </c>
      <c r="C134088">
        <v>217633</v>
      </c>
      <c r="D134088">
        <v>411922</v>
      </c>
      <c r="E134088" s="16" t="e">
        <f>VLOOKUP(C134088,Подписчики!#REF!,3,0)</f>
        <v>#REF!</v>
      </c>
      <c r="F134088" s="3">
        <f t="shared" si="4190"/>
        <v>8</v>
      </c>
      <c r="G134088" s="44">
        <f t="shared" si="4191"/>
        <v>7</v>
      </c>
      <c r="H134088" s="44"/>
    </row>
    <row r="134089" spans="1:8" x14ac:dyDescent="0.25">
      <c r="A134089">
        <v>404546</v>
      </c>
      <c r="B134089" s="1">
        <v>44429.55833613086</v>
      </c>
      <c r="C134089">
        <v>101646</v>
      </c>
      <c r="D134089">
        <v>254768</v>
      </c>
      <c r="E134089" s="16" t="e">
        <f>VLOOKUP(C134089,Подписчики!#REF!,3,0)</f>
        <v>#REF!</v>
      </c>
      <c r="F134089" s="3">
        <f t="shared" si="4190"/>
        <v>8</v>
      </c>
      <c r="G134089" s="44">
        <f t="shared" si="4191"/>
        <v>7</v>
      </c>
      <c r="H134089" s="44"/>
    </row>
    <row r="134090" spans="1:8" x14ac:dyDescent="0.25">
      <c r="A134090">
        <v>404551</v>
      </c>
      <c r="B134090" s="1">
        <v>44429.558427686388</v>
      </c>
      <c r="C134090">
        <v>221247</v>
      </c>
      <c r="D134090">
        <v>95638</v>
      </c>
      <c r="E134090" s="16" t="e">
        <f>VLOOKUP(C134090,Подписчики!#REF!,3,0)</f>
        <v>#REF!</v>
      </c>
      <c r="F134090" s="3">
        <f t="shared" si="4190"/>
        <v>8</v>
      </c>
      <c r="G134090" s="44">
        <f t="shared" si="4191"/>
        <v>7</v>
      </c>
      <c r="H134090" s="44"/>
    </row>
    <row r="134091" spans="1:8" x14ac:dyDescent="0.25">
      <c r="A134091">
        <v>404554</v>
      </c>
      <c r="B134091" s="1">
        <v>44429.559249190934</v>
      </c>
      <c r="C134091">
        <v>57949</v>
      </c>
      <c r="D134091">
        <v>21665</v>
      </c>
      <c r="E134091" s="16" t="e">
        <f>VLOOKUP(C134091,Подписчики!#REF!,3,0)</f>
        <v>#REF!</v>
      </c>
      <c r="F134091" s="3">
        <f t="shared" si="4190"/>
        <v>8</v>
      </c>
      <c r="G134091" s="44">
        <f t="shared" si="4191"/>
        <v>7</v>
      </c>
      <c r="H134091" s="44"/>
    </row>
    <row r="134092" spans="1:8" x14ac:dyDescent="0.25">
      <c r="A134092">
        <v>404555</v>
      </c>
      <c r="B134092" s="1">
        <v>44429.559556871245</v>
      </c>
      <c r="C134092">
        <v>265647</v>
      </c>
      <c r="D134092">
        <v>460633</v>
      </c>
      <c r="E134092" s="16" t="e">
        <f>VLOOKUP(C134092,Подписчики!#REF!,3,0)</f>
        <v>#REF!</v>
      </c>
      <c r="F134092" s="3">
        <f t="shared" si="4190"/>
        <v>8</v>
      </c>
      <c r="G134092" s="44">
        <f t="shared" si="4191"/>
        <v>7</v>
      </c>
      <c r="H134092" s="44"/>
    </row>
    <row r="134093" spans="1:8" x14ac:dyDescent="0.25">
      <c r="A134093">
        <v>404557</v>
      </c>
      <c r="B134093" s="1">
        <v>44429.559709463792</v>
      </c>
      <c r="C134093">
        <v>315017</v>
      </c>
      <c r="D134093">
        <v>51668</v>
      </c>
      <c r="E134093" s="16" t="e">
        <f>VLOOKUP(C134093,Подписчики!#REF!,3,0)</f>
        <v>#REF!</v>
      </c>
      <c r="F134093" s="3">
        <f t="shared" si="4190"/>
        <v>8</v>
      </c>
      <c r="G134093" s="44">
        <f t="shared" si="4191"/>
        <v>7</v>
      </c>
      <c r="H134093" s="44"/>
    </row>
    <row r="134094" spans="1:8" x14ac:dyDescent="0.25">
      <c r="A134094">
        <v>404561</v>
      </c>
      <c r="B134094" s="1">
        <v>44429.560462783171</v>
      </c>
      <c r="C134094">
        <v>58281</v>
      </c>
      <c r="D134094">
        <v>141622</v>
      </c>
      <c r="E134094" s="16" t="e">
        <f>VLOOKUP(C134094,Подписчики!#REF!,3,0)</f>
        <v>#REF!</v>
      </c>
      <c r="F134094" s="3">
        <f t="shared" si="4190"/>
        <v>8</v>
      </c>
      <c r="G134094" s="44">
        <f t="shared" si="4191"/>
        <v>7</v>
      </c>
      <c r="H134094" s="44"/>
    </row>
    <row r="134095" spans="1:8" x14ac:dyDescent="0.25">
      <c r="A134095">
        <v>404562</v>
      </c>
      <c r="B134095" s="1">
        <v>44429.561000000002</v>
      </c>
      <c r="C134095">
        <v>237933</v>
      </c>
      <c r="D134095">
        <v>305608</v>
      </c>
      <c r="E134095" s="16" t="e">
        <f>VLOOKUP(C134095,Подписчики!#REF!,3,0)</f>
        <v>#REF!</v>
      </c>
      <c r="F134095" s="3">
        <f t="shared" si="4190"/>
        <v>8</v>
      </c>
      <c r="G134095" s="44">
        <f t="shared" si="4191"/>
        <v>7</v>
      </c>
      <c r="H134095" s="44"/>
    </row>
    <row r="134096" spans="1:8" x14ac:dyDescent="0.25">
      <c r="A134096">
        <v>404564</v>
      </c>
      <c r="B134096" s="1">
        <v>44429.562080906151</v>
      </c>
      <c r="C134096">
        <v>185242</v>
      </c>
      <c r="D134096">
        <v>250679</v>
      </c>
      <c r="E134096" s="16" t="e">
        <f>VLOOKUP(C134096,Подписчики!#REF!,3,0)</f>
        <v>#REF!</v>
      </c>
      <c r="F134096" s="3">
        <f t="shared" si="4190"/>
        <v>8</v>
      </c>
      <c r="G134096" s="44">
        <f t="shared" si="4191"/>
        <v>7</v>
      </c>
      <c r="H134096" s="44"/>
    </row>
    <row r="134097" spans="1:8" x14ac:dyDescent="0.25">
      <c r="A134097">
        <v>404565</v>
      </c>
      <c r="B134097" s="1">
        <v>44429.562080906151</v>
      </c>
      <c r="C134097">
        <v>333932</v>
      </c>
      <c r="D134097">
        <v>112334</v>
      </c>
      <c r="E134097" s="16" t="e">
        <f>VLOOKUP(C134097,Подписчики!#REF!,3,0)</f>
        <v>#REF!</v>
      </c>
      <c r="F134097" s="3">
        <f t="shared" si="4190"/>
        <v>8</v>
      </c>
      <c r="G134097" s="44">
        <f t="shared" si="4191"/>
        <v>7</v>
      </c>
      <c r="H134097" s="44"/>
    </row>
    <row r="134098" spans="1:8" x14ac:dyDescent="0.25">
      <c r="A134098">
        <v>404570</v>
      </c>
      <c r="B134098" s="1">
        <v>44429.562485436894</v>
      </c>
      <c r="C134098">
        <v>215885</v>
      </c>
      <c r="D134098">
        <v>187590</v>
      </c>
      <c r="E134098" s="16" t="e">
        <f>VLOOKUP(C134098,Подписчики!#REF!,3,0)</f>
        <v>#REF!</v>
      </c>
      <c r="F134098" s="3">
        <f t="shared" si="4190"/>
        <v>8</v>
      </c>
      <c r="G134098" s="44">
        <f t="shared" si="4191"/>
        <v>7</v>
      </c>
      <c r="H134098" s="44"/>
    </row>
    <row r="134099" spans="1:8" x14ac:dyDescent="0.25">
      <c r="A134099">
        <v>404572</v>
      </c>
      <c r="B134099" s="1">
        <v>44429.562761314737</v>
      </c>
      <c r="C134099">
        <v>284555</v>
      </c>
      <c r="D134099">
        <v>347393</v>
      </c>
      <c r="E134099" s="16" t="e">
        <f>VLOOKUP(C134099,Подписчики!#REF!,3,0)</f>
        <v>#REF!</v>
      </c>
      <c r="F134099" s="3">
        <f t="shared" si="4190"/>
        <v>8</v>
      </c>
      <c r="G134099" s="44">
        <f t="shared" si="4191"/>
        <v>7</v>
      </c>
      <c r="H134099" s="44"/>
    </row>
    <row r="134100" spans="1:8" x14ac:dyDescent="0.25">
      <c r="A134100">
        <v>404576</v>
      </c>
      <c r="B134100" s="1">
        <v>44429.563294498381</v>
      </c>
      <c r="C134100">
        <v>91372</v>
      </c>
      <c r="D134100">
        <v>266896</v>
      </c>
      <c r="E134100" s="16" t="e">
        <f>VLOOKUP(C134100,Подписчики!#REF!,3,0)</f>
        <v>#REF!</v>
      </c>
      <c r="F134100" s="3">
        <f t="shared" si="4190"/>
        <v>8</v>
      </c>
      <c r="G134100" s="44">
        <f t="shared" si="4191"/>
        <v>7</v>
      </c>
      <c r="H134100" s="44"/>
    </row>
    <row r="134101" spans="1:8" x14ac:dyDescent="0.25">
      <c r="A134101">
        <v>404578</v>
      </c>
      <c r="B134101" s="1">
        <v>44429.563554795983</v>
      </c>
      <c r="C134101">
        <v>167773</v>
      </c>
      <c r="D134101">
        <v>5151</v>
      </c>
      <c r="E134101" s="16" t="e">
        <f>VLOOKUP(C134101,Подписчики!#REF!,3,0)</f>
        <v>#REF!</v>
      </c>
      <c r="F134101" s="3">
        <f t="shared" si="4190"/>
        <v>8</v>
      </c>
      <c r="G134101" s="44">
        <f t="shared" si="4191"/>
        <v>7</v>
      </c>
      <c r="H134101" s="44"/>
    </row>
    <row r="134102" spans="1:8" x14ac:dyDescent="0.25">
      <c r="A134102">
        <v>404580</v>
      </c>
      <c r="B134102" s="1">
        <v>44429.564333333336</v>
      </c>
      <c r="C134102">
        <v>345752</v>
      </c>
      <c r="D134102">
        <v>347393</v>
      </c>
      <c r="E134102" s="16" t="e">
        <f>VLOOKUP(C134102,Подписчики!#REF!,3,0)</f>
        <v>#REF!</v>
      </c>
      <c r="F134102" s="3">
        <f t="shared" si="4190"/>
        <v>8</v>
      </c>
      <c r="G134102" s="44">
        <f t="shared" si="4191"/>
        <v>7</v>
      </c>
      <c r="H134102" s="44"/>
    </row>
    <row r="134103" spans="1:8" x14ac:dyDescent="0.25">
      <c r="A134103">
        <v>404581</v>
      </c>
      <c r="B134103" s="1">
        <v>44429.565721682848</v>
      </c>
      <c r="C134103">
        <v>58472</v>
      </c>
      <c r="D134103">
        <v>141259</v>
      </c>
      <c r="E134103" s="16" t="e">
        <f>VLOOKUP(C134103,Подписчики!#REF!,3,0)</f>
        <v>#REF!</v>
      </c>
      <c r="F134103" s="3">
        <f t="shared" si="4190"/>
        <v>8</v>
      </c>
      <c r="G134103" s="44">
        <f t="shared" si="4191"/>
        <v>7</v>
      </c>
      <c r="H134103" s="44"/>
    </row>
    <row r="134104" spans="1:8" x14ac:dyDescent="0.25">
      <c r="A134104">
        <v>404586</v>
      </c>
      <c r="B134104" s="1">
        <v>44429.565721682848</v>
      </c>
      <c r="C134104">
        <v>219046</v>
      </c>
      <c r="D134104">
        <v>389195</v>
      </c>
      <c r="E134104" s="16" t="e">
        <f>VLOOKUP(C134104,Подписчики!#REF!,3,0)</f>
        <v>#REF!</v>
      </c>
      <c r="F134104" s="3">
        <f t="shared" si="4190"/>
        <v>8</v>
      </c>
      <c r="G134104" s="44">
        <f t="shared" si="4191"/>
        <v>7</v>
      </c>
      <c r="H134104" s="44"/>
    </row>
    <row r="134105" spans="1:8" x14ac:dyDescent="0.25">
      <c r="A134105">
        <v>404588</v>
      </c>
      <c r="B134105" s="1">
        <v>44429.566935275085</v>
      </c>
      <c r="C134105">
        <v>9578</v>
      </c>
      <c r="D134105">
        <v>305248</v>
      </c>
      <c r="E134105" s="16" t="e">
        <f>VLOOKUP(C134105,Подписчики!#REF!,3,0)</f>
        <v>#REF!</v>
      </c>
      <c r="F134105" s="3">
        <f t="shared" si="4190"/>
        <v>8</v>
      </c>
      <c r="G134105" s="44">
        <f t="shared" si="4191"/>
        <v>7</v>
      </c>
      <c r="H134105" s="44"/>
    </row>
    <row r="134106" spans="1:8" x14ac:dyDescent="0.25">
      <c r="A134106">
        <v>404592</v>
      </c>
      <c r="B134106" s="1">
        <v>44429.567000000003</v>
      </c>
      <c r="C134106">
        <v>335516</v>
      </c>
      <c r="D134106">
        <v>473323</v>
      </c>
      <c r="E134106" s="16" t="e">
        <f>VLOOKUP(C134106,Подписчики!#REF!,3,0)</f>
        <v>#REF!</v>
      </c>
      <c r="F134106" s="3">
        <f t="shared" si="4190"/>
        <v>8</v>
      </c>
      <c r="G134106" s="44">
        <f t="shared" si="4191"/>
        <v>7</v>
      </c>
      <c r="H134106" s="44"/>
    </row>
    <row r="134107" spans="1:8" x14ac:dyDescent="0.25">
      <c r="A134107">
        <v>404594</v>
      </c>
      <c r="B134107" s="1">
        <v>44429.567339805821</v>
      </c>
      <c r="C134107">
        <v>243710</v>
      </c>
      <c r="D134107">
        <v>401297</v>
      </c>
      <c r="E134107" s="16" t="e">
        <f>VLOOKUP(C134107,Подписчики!#REF!,3,0)</f>
        <v>#REF!</v>
      </c>
      <c r="F134107" s="3">
        <f t="shared" si="4190"/>
        <v>8</v>
      </c>
      <c r="G134107" s="44">
        <f t="shared" si="4191"/>
        <v>7</v>
      </c>
      <c r="H134107" s="44"/>
    </row>
    <row r="134108" spans="1:8" x14ac:dyDescent="0.25">
      <c r="A134108">
        <v>404599</v>
      </c>
      <c r="B134108" s="1">
        <v>44429.568254646445</v>
      </c>
      <c r="C134108">
        <v>140670</v>
      </c>
      <c r="D134108">
        <v>103966</v>
      </c>
      <c r="E134108" s="16" t="e">
        <f>VLOOKUP(C134108,Подписчики!#REF!,3,0)</f>
        <v>#REF!</v>
      </c>
      <c r="F134108" s="3">
        <f t="shared" si="4190"/>
        <v>8</v>
      </c>
      <c r="G134108" s="44">
        <f t="shared" si="4191"/>
        <v>7</v>
      </c>
      <c r="H134108" s="44"/>
    </row>
    <row r="134109" spans="1:8" x14ac:dyDescent="0.25">
      <c r="A134109">
        <v>404602</v>
      </c>
      <c r="B134109" s="1">
        <v>44429.569689016389</v>
      </c>
      <c r="C134109">
        <v>3260</v>
      </c>
      <c r="D134109">
        <v>21999</v>
      </c>
      <c r="E134109" s="16" t="e">
        <f>VLOOKUP(C134109,Подписчики!#REF!,3,0)</f>
        <v>#REF!</v>
      </c>
      <c r="F134109" s="3">
        <f t="shared" si="4190"/>
        <v>8</v>
      </c>
      <c r="G134109" s="44">
        <f t="shared" si="4191"/>
        <v>7</v>
      </c>
      <c r="H134109" s="44"/>
    </row>
    <row r="134110" spans="1:8" x14ac:dyDescent="0.25">
      <c r="A134110">
        <v>404604</v>
      </c>
      <c r="B134110" s="1">
        <v>44429.570171521031</v>
      </c>
      <c r="C134110">
        <v>58286</v>
      </c>
      <c r="D134110">
        <v>62570</v>
      </c>
      <c r="E134110" s="16" t="e">
        <f>VLOOKUP(C134110,Подписчики!#REF!,3,0)</f>
        <v>#REF!</v>
      </c>
      <c r="F134110" s="3">
        <f t="shared" si="4190"/>
        <v>8</v>
      </c>
      <c r="G134110" s="44">
        <f t="shared" si="4191"/>
        <v>7</v>
      </c>
      <c r="H134110" s="44"/>
    </row>
    <row r="134111" spans="1:8" x14ac:dyDescent="0.25">
      <c r="A134111">
        <v>404609</v>
      </c>
      <c r="B134111" s="1">
        <v>44429.572344126711</v>
      </c>
      <c r="C134111">
        <v>22336</v>
      </c>
      <c r="D134111">
        <v>62570</v>
      </c>
      <c r="E134111" s="16" t="e">
        <f>VLOOKUP(C134111,Подписчики!#REF!,3,0)</f>
        <v>#REF!</v>
      </c>
      <c r="F134111" s="3">
        <f t="shared" si="4190"/>
        <v>8</v>
      </c>
      <c r="G134111" s="44">
        <f t="shared" si="4191"/>
        <v>7</v>
      </c>
      <c r="H134111" s="44"/>
    </row>
    <row r="134112" spans="1:8" x14ac:dyDescent="0.25">
      <c r="A134112">
        <v>404612</v>
      </c>
      <c r="B134112" s="1">
        <v>44429.573407766991</v>
      </c>
      <c r="C134112">
        <v>8791</v>
      </c>
      <c r="D134112">
        <v>290088</v>
      </c>
      <c r="E134112" s="16" t="e">
        <f>VLOOKUP(C134112,Подписчики!#REF!,3,0)</f>
        <v>#REF!</v>
      </c>
      <c r="F134112" s="3">
        <f t="shared" si="4190"/>
        <v>8</v>
      </c>
      <c r="G134112" s="44">
        <f t="shared" si="4191"/>
        <v>7</v>
      </c>
      <c r="H134112" s="44"/>
    </row>
    <row r="134113" spans="1:8" x14ac:dyDescent="0.25">
      <c r="A134113">
        <v>404613</v>
      </c>
      <c r="B134113" s="1">
        <v>44429.573407766991</v>
      </c>
      <c r="C134113">
        <v>76577</v>
      </c>
      <c r="D134113">
        <v>297015</v>
      </c>
      <c r="E134113" s="16" t="e">
        <f>VLOOKUP(C134113,Подписчики!#REF!,3,0)</f>
        <v>#REF!</v>
      </c>
      <c r="F134113" s="3">
        <f t="shared" si="4190"/>
        <v>8</v>
      </c>
      <c r="G134113" s="44">
        <f t="shared" si="4191"/>
        <v>7</v>
      </c>
      <c r="H134113" s="44"/>
    </row>
    <row r="134114" spans="1:8" x14ac:dyDescent="0.25">
      <c r="A134114">
        <v>404617</v>
      </c>
      <c r="B134114" s="1">
        <v>44429.573812297735</v>
      </c>
      <c r="C134114">
        <v>265550</v>
      </c>
      <c r="D134114">
        <v>269548</v>
      </c>
      <c r="E134114" s="16" t="e">
        <f>VLOOKUP(C134114,Подписчики!#REF!,3,0)</f>
        <v>#REF!</v>
      </c>
      <c r="F134114" s="3">
        <f t="shared" si="4190"/>
        <v>8</v>
      </c>
      <c r="G134114" s="44">
        <f t="shared" si="4191"/>
        <v>7</v>
      </c>
      <c r="H134114" s="44"/>
    </row>
    <row r="134115" spans="1:8" x14ac:dyDescent="0.25">
      <c r="A134115">
        <v>404621</v>
      </c>
      <c r="B134115" s="1">
        <v>44429.574621359221</v>
      </c>
      <c r="C134115">
        <v>9110</v>
      </c>
      <c r="D134115">
        <v>230507</v>
      </c>
      <c r="E134115" s="16" t="e">
        <f>VLOOKUP(C134115,Подписчики!#REF!,3,0)</f>
        <v>#REF!</v>
      </c>
      <c r="F134115" s="3">
        <f t="shared" si="4190"/>
        <v>8</v>
      </c>
      <c r="G134115" s="44">
        <f t="shared" si="4191"/>
        <v>7</v>
      </c>
      <c r="H134115" s="44"/>
    </row>
    <row r="134116" spans="1:8" x14ac:dyDescent="0.25">
      <c r="A134116">
        <v>404622</v>
      </c>
      <c r="B134116" s="1">
        <v>44429.574968718531</v>
      </c>
      <c r="C134116">
        <v>288773</v>
      </c>
      <c r="D134116">
        <v>63666</v>
      </c>
      <c r="E134116" s="16" t="e">
        <f>VLOOKUP(C134116,Подписчики!#REF!,3,0)</f>
        <v>#REF!</v>
      </c>
      <c r="F134116" s="3">
        <f t="shared" si="4190"/>
        <v>8</v>
      </c>
      <c r="G134116" s="44">
        <f t="shared" si="4191"/>
        <v>7</v>
      </c>
      <c r="H134116" s="44"/>
    </row>
    <row r="134117" spans="1:8" x14ac:dyDescent="0.25">
      <c r="A134117">
        <v>404627</v>
      </c>
      <c r="B134117" s="1">
        <v>44429.575430420715</v>
      </c>
      <c r="C134117">
        <v>58354</v>
      </c>
      <c r="D134117">
        <v>470762</v>
      </c>
      <c r="E134117" s="16" t="e">
        <f>VLOOKUP(C134117,Подписчики!#REF!,3,0)</f>
        <v>#REF!</v>
      </c>
      <c r="F134117" s="3">
        <f t="shared" si="4190"/>
        <v>8</v>
      </c>
      <c r="G134117" s="44">
        <f t="shared" si="4191"/>
        <v>7</v>
      </c>
      <c r="H134117" s="44"/>
    </row>
    <row r="134118" spans="1:8" x14ac:dyDescent="0.25">
      <c r="A134118">
        <v>404628</v>
      </c>
      <c r="B134118" s="1">
        <v>44429.575834951458</v>
      </c>
      <c r="C134118">
        <v>75963</v>
      </c>
      <c r="D134118">
        <v>347008</v>
      </c>
      <c r="E134118" s="16" t="e">
        <f>VLOOKUP(C134118,Подписчики!#REF!,3,0)</f>
        <v>#REF!</v>
      </c>
      <c r="F134118" s="3">
        <f t="shared" si="4190"/>
        <v>8</v>
      </c>
      <c r="G134118" s="44">
        <f t="shared" si="4191"/>
        <v>7</v>
      </c>
      <c r="H134118" s="44"/>
    </row>
    <row r="134119" spans="1:8" x14ac:dyDescent="0.25">
      <c r="A134119">
        <v>404632</v>
      </c>
      <c r="B134119" s="1">
        <v>44429.576281014437</v>
      </c>
      <c r="C134119">
        <v>162995</v>
      </c>
      <c r="D134119">
        <v>153893</v>
      </c>
      <c r="E134119" s="16" t="e">
        <f>VLOOKUP(C134119,Подписчики!#REF!,3,0)</f>
        <v>#REF!</v>
      </c>
      <c r="F134119" s="3">
        <f t="shared" si="4190"/>
        <v>8</v>
      </c>
      <c r="G134119" s="44">
        <f t="shared" si="4191"/>
        <v>7</v>
      </c>
      <c r="H134119" s="44"/>
    </row>
    <row r="134120" spans="1:8" x14ac:dyDescent="0.25">
      <c r="A134120">
        <v>404636</v>
      </c>
      <c r="B134120" s="1">
        <v>44429.576644012945</v>
      </c>
      <c r="C134120">
        <v>317826</v>
      </c>
      <c r="D134120">
        <v>105089</v>
      </c>
      <c r="E134120" s="16" t="e">
        <f>VLOOKUP(C134120,Подписчики!#REF!,3,0)</f>
        <v>#REF!</v>
      </c>
      <c r="F134120" s="3">
        <f t="shared" si="4190"/>
        <v>8</v>
      </c>
      <c r="G134120" s="44">
        <f t="shared" si="4191"/>
        <v>7</v>
      </c>
      <c r="H134120" s="44"/>
    </row>
    <row r="134121" spans="1:8" x14ac:dyDescent="0.25">
      <c r="A134121">
        <v>404638</v>
      </c>
      <c r="B134121" s="1">
        <v>44429.577453074431</v>
      </c>
      <c r="C134121">
        <v>61579</v>
      </c>
      <c r="D134121">
        <v>118549</v>
      </c>
      <c r="E134121" s="16" t="e">
        <f>VLOOKUP(C134121,Подписчики!#REF!,3,0)</f>
        <v>#REF!</v>
      </c>
      <c r="F134121" s="3">
        <f t="shared" si="4190"/>
        <v>8</v>
      </c>
      <c r="G134121" s="44">
        <f t="shared" si="4191"/>
        <v>7</v>
      </c>
      <c r="H134121" s="44"/>
    </row>
    <row r="134122" spans="1:8" x14ac:dyDescent="0.25">
      <c r="A134122">
        <v>404640</v>
      </c>
      <c r="B134122" s="1">
        <v>44429.578262135925</v>
      </c>
      <c r="C134122">
        <v>109335</v>
      </c>
      <c r="D134122">
        <v>351192</v>
      </c>
      <c r="E134122" s="16" t="e">
        <f>VLOOKUP(C134122,Подписчики!#REF!,3,0)</f>
        <v>#REF!</v>
      </c>
      <c r="F134122" s="3">
        <f t="shared" si="4190"/>
        <v>8</v>
      </c>
      <c r="G134122" s="44">
        <f t="shared" si="4191"/>
        <v>7</v>
      </c>
      <c r="H134122" s="44"/>
    </row>
    <row r="134123" spans="1:8" x14ac:dyDescent="0.25">
      <c r="A134123">
        <v>404645</v>
      </c>
      <c r="B134123" s="1">
        <v>44429.578447828608</v>
      </c>
      <c r="C134123">
        <v>234233</v>
      </c>
      <c r="D134123">
        <v>172251</v>
      </c>
      <c r="E134123" s="16" t="e">
        <f>VLOOKUP(C134123,Подписчики!#REF!,3,0)</f>
        <v>#REF!</v>
      </c>
      <c r="F134123" s="3">
        <f t="shared" si="4190"/>
        <v>8</v>
      </c>
      <c r="G134123" s="44">
        <f t="shared" si="4191"/>
        <v>7</v>
      </c>
      <c r="H134123" s="44"/>
    </row>
    <row r="134124" spans="1:8" x14ac:dyDescent="0.25">
      <c r="A134124">
        <v>404647</v>
      </c>
      <c r="B134124" s="1">
        <v>44429.579071197411</v>
      </c>
      <c r="C134124">
        <v>106242</v>
      </c>
      <c r="D134124">
        <v>327968</v>
      </c>
      <c r="E134124" s="16" t="e">
        <f>VLOOKUP(C134124,Подписчики!#REF!,3,0)</f>
        <v>#REF!</v>
      </c>
      <c r="F134124" s="3">
        <f t="shared" si="4190"/>
        <v>8</v>
      </c>
      <c r="G134124" s="44">
        <f t="shared" si="4191"/>
        <v>7</v>
      </c>
      <c r="H134124" s="44"/>
    </row>
    <row r="134125" spans="1:8" x14ac:dyDescent="0.25">
      <c r="A134125">
        <v>404648</v>
      </c>
      <c r="B134125" s="1">
        <v>44429.579546494948</v>
      </c>
      <c r="C134125">
        <v>195424</v>
      </c>
      <c r="D134125">
        <v>241713</v>
      </c>
      <c r="E134125" s="16" t="e">
        <f>VLOOKUP(C134125,Подписчики!#REF!,3,0)</f>
        <v>#REF!</v>
      </c>
      <c r="F134125" s="3">
        <f t="shared" si="4190"/>
        <v>8</v>
      </c>
      <c r="G134125" s="44">
        <f t="shared" si="4191"/>
        <v>7</v>
      </c>
      <c r="H134125" s="44"/>
    </row>
    <row r="134126" spans="1:8" x14ac:dyDescent="0.25">
      <c r="A134126">
        <v>404651</v>
      </c>
      <c r="B134126" s="1">
        <v>44429.580284789641</v>
      </c>
      <c r="C134126">
        <v>22323</v>
      </c>
      <c r="D134126">
        <v>38789</v>
      </c>
      <c r="E134126" s="16" t="e">
        <f>VLOOKUP(C134126,Подписчики!#REF!,3,0)</f>
        <v>#REF!</v>
      </c>
      <c r="F134126" s="3">
        <f t="shared" si="4190"/>
        <v>8</v>
      </c>
      <c r="G134126" s="44">
        <f t="shared" si="4191"/>
        <v>7</v>
      </c>
      <c r="H134126" s="44"/>
    </row>
    <row r="134127" spans="1:8" x14ac:dyDescent="0.25">
      <c r="A134127">
        <v>404655</v>
      </c>
      <c r="B134127" s="1">
        <v>44429.580689320392</v>
      </c>
      <c r="C134127">
        <v>25336</v>
      </c>
      <c r="D134127">
        <v>74456</v>
      </c>
      <c r="E134127" s="16" t="e">
        <f>VLOOKUP(C134127,Подписчики!#REF!,3,0)</f>
        <v>#REF!</v>
      </c>
      <c r="F134127" s="3">
        <f t="shared" si="4190"/>
        <v>8</v>
      </c>
      <c r="G134127" s="44">
        <f t="shared" si="4191"/>
        <v>7</v>
      </c>
      <c r="H134127" s="44"/>
    </row>
    <row r="134128" spans="1:8" x14ac:dyDescent="0.25">
      <c r="A134128">
        <v>404659</v>
      </c>
      <c r="B134128" s="1">
        <v>44429.580689320392</v>
      </c>
      <c r="C134128">
        <v>227478</v>
      </c>
      <c r="D134128">
        <v>250679</v>
      </c>
      <c r="E134128" s="16" t="e">
        <f>VLOOKUP(C134128,Подписчики!#REF!,3,0)</f>
        <v>#REF!</v>
      </c>
      <c r="F134128" s="3">
        <f t="shared" si="4190"/>
        <v>8</v>
      </c>
      <c r="G134128" s="44">
        <f t="shared" si="4191"/>
        <v>7</v>
      </c>
      <c r="H134128" s="44"/>
    </row>
    <row r="134129" spans="1:8" x14ac:dyDescent="0.25">
      <c r="A134129">
        <v>404660</v>
      </c>
      <c r="B134129" s="1">
        <v>44429.581286049986</v>
      </c>
      <c r="C134129">
        <v>85265</v>
      </c>
      <c r="D134129">
        <v>305434</v>
      </c>
      <c r="E134129" s="16" t="e">
        <f>VLOOKUP(C134129,Подписчики!#REF!,3,0)</f>
        <v>#REF!</v>
      </c>
      <c r="F134129" s="3">
        <f t="shared" si="4190"/>
        <v>8</v>
      </c>
      <c r="G134129" s="44">
        <f t="shared" si="4191"/>
        <v>7</v>
      </c>
      <c r="H134129" s="44"/>
    </row>
    <row r="134130" spans="1:8" x14ac:dyDescent="0.25">
      <c r="A134130">
        <v>404665</v>
      </c>
      <c r="B134130" s="1">
        <v>44429.581498381878</v>
      </c>
      <c r="C134130">
        <v>214639</v>
      </c>
      <c r="D134130">
        <v>199629</v>
      </c>
      <c r="E134130" s="16" t="e">
        <f>VLOOKUP(C134130,Подписчики!#REF!,3,0)</f>
        <v>#REF!</v>
      </c>
      <c r="F134130" s="3">
        <f t="shared" si="4190"/>
        <v>8</v>
      </c>
      <c r="G134130" s="44">
        <f t="shared" si="4191"/>
        <v>7</v>
      </c>
      <c r="H134130" s="44"/>
    </row>
    <row r="134131" spans="1:8" x14ac:dyDescent="0.25">
      <c r="A134131">
        <v>404668</v>
      </c>
      <c r="B134131" s="1">
        <v>44429.581498381878</v>
      </c>
      <c r="C134131">
        <v>302169</v>
      </c>
      <c r="D134131">
        <v>88863</v>
      </c>
      <c r="E134131" s="16" t="e">
        <f>VLOOKUP(C134131,Подписчики!#REF!,3,0)</f>
        <v>#REF!</v>
      </c>
      <c r="F134131" s="3">
        <f t="shared" si="4190"/>
        <v>8</v>
      </c>
      <c r="G134131" s="44">
        <f t="shared" si="4191"/>
        <v>7</v>
      </c>
      <c r="H134131" s="44"/>
    </row>
    <row r="134132" spans="1:8" x14ac:dyDescent="0.25">
      <c r="A134132">
        <v>404672</v>
      </c>
      <c r="B134132" s="1">
        <v>44429.58162175359</v>
      </c>
      <c r="C134132">
        <v>86449</v>
      </c>
      <c r="D134132">
        <v>251574</v>
      </c>
      <c r="E134132" s="16" t="e">
        <f>VLOOKUP(C134132,Подписчики!#REF!,3,0)</f>
        <v>#REF!</v>
      </c>
      <c r="F134132" s="3">
        <f t="shared" si="4190"/>
        <v>8</v>
      </c>
      <c r="G134132" s="44">
        <f t="shared" si="4191"/>
        <v>7</v>
      </c>
      <c r="H134132" s="44"/>
    </row>
    <row r="134133" spans="1:8" x14ac:dyDescent="0.25">
      <c r="A134133">
        <v>404673</v>
      </c>
      <c r="B134133" s="1">
        <v>44429.581902912621</v>
      </c>
      <c r="C134133">
        <v>105859</v>
      </c>
      <c r="D134133">
        <v>343712</v>
      </c>
      <c r="E134133" s="16" t="e">
        <f>VLOOKUP(C134133,Подписчики!#REF!,3,0)</f>
        <v>#REF!</v>
      </c>
      <c r="F134133" s="3">
        <f t="shared" si="4190"/>
        <v>8</v>
      </c>
      <c r="G134133" s="44">
        <f t="shared" si="4191"/>
        <v>7</v>
      </c>
      <c r="H134133" s="44"/>
    </row>
    <row r="134134" spans="1:8" x14ac:dyDescent="0.25">
      <c r="A134134">
        <v>404675</v>
      </c>
      <c r="B134134" s="1">
        <v>44429.582307443365</v>
      </c>
      <c r="C134134">
        <v>84683</v>
      </c>
      <c r="D134134">
        <v>148309</v>
      </c>
      <c r="E134134" s="16" t="e">
        <f>VLOOKUP(C134134,Подписчики!#REF!,3,0)</f>
        <v>#REF!</v>
      </c>
      <c r="F134134" s="3">
        <f t="shared" si="4190"/>
        <v>8</v>
      </c>
      <c r="G134134" s="44">
        <f t="shared" si="4191"/>
        <v>7</v>
      </c>
      <c r="H134134" s="44"/>
    </row>
    <row r="134135" spans="1:8" x14ac:dyDescent="0.25">
      <c r="A134135">
        <v>404679</v>
      </c>
      <c r="B134135" s="1">
        <v>44429.582811975466</v>
      </c>
      <c r="C134135">
        <v>282272</v>
      </c>
      <c r="D134135">
        <v>215130</v>
      </c>
      <c r="E134135" s="16" t="e">
        <f>VLOOKUP(C134135,Подписчики!#REF!,3,0)</f>
        <v>#REF!</v>
      </c>
      <c r="F134135" s="3">
        <f t="shared" si="4190"/>
        <v>8</v>
      </c>
      <c r="G134135" s="44">
        <f t="shared" si="4191"/>
        <v>7</v>
      </c>
      <c r="H134135" s="44"/>
    </row>
    <row r="134136" spans="1:8" x14ac:dyDescent="0.25">
      <c r="A134136">
        <v>404684</v>
      </c>
      <c r="B134136" s="1">
        <v>44429.583300271617</v>
      </c>
      <c r="C134136">
        <v>34794</v>
      </c>
      <c r="D134136">
        <v>86587</v>
      </c>
      <c r="E134136" s="16" t="e">
        <f>VLOOKUP(C134136,Подписчики!#REF!,3,0)</f>
        <v>#REF!</v>
      </c>
      <c r="F134136" s="3">
        <f t="shared" si="4190"/>
        <v>8</v>
      </c>
      <c r="G134136" s="44">
        <f t="shared" si="4191"/>
        <v>7</v>
      </c>
      <c r="H134136" s="44"/>
    </row>
    <row r="134137" spans="1:8" x14ac:dyDescent="0.25">
      <c r="A134137">
        <v>404688</v>
      </c>
      <c r="B134137" s="1">
        <v>44429.583521035602</v>
      </c>
      <c r="C134137">
        <v>39230</v>
      </c>
      <c r="D134137">
        <v>245930</v>
      </c>
      <c r="E134137" s="16" t="e">
        <f>VLOOKUP(C134137,Подписчики!#REF!,3,0)</f>
        <v>#REF!</v>
      </c>
      <c r="F134137" s="3">
        <f t="shared" si="4190"/>
        <v>8</v>
      </c>
      <c r="G134137" s="44">
        <f t="shared" si="4191"/>
        <v>7</v>
      </c>
      <c r="H134137" s="44"/>
    </row>
    <row r="134138" spans="1:8" x14ac:dyDescent="0.25">
      <c r="A134138">
        <v>404692</v>
      </c>
      <c r="B134138" s="1">
        <v>44429.585543689318</v>
      </c>
      <c r="C134138">
        <v>249348</v>
      </c>
      <c r="D134138">
        <v>291304</v>
      </c>
      <c r="E134138" s="16" t="e">
        <f>VLOOKUP(C134138,Подписчики!#REF!,3,0)</f>
        <v>#REF!</v>
      </c>
      <c r="F134138" s="3">
        <f t="shared" si="4190"/>
        <v>8</v>
      </c>
      <c r="G134138" s="44">
        <f t="shared" si="4191"/>
        <v>7</v>
      </c>
      <c r="H134138" s="44"/>
    </row>
    <row r="134139" spans="1:8" x14ac:dyDescent="0.25">
      <c r="A134139">
        <v>404693</v>
      </c>
      <c r="B134139" s="1">
        <v>44429.585543689325</v>
      </c>
      <c r="C134139">
        <v>312119</v>
      </c>
      <c r="D134139">
        <v>351192</v>
      </c>
      <c r="E134139" s="16" t="e">
        <f>VLOOKUP(C134139,Подписчики!#REF!,3,0)</f>
        <v>#REF!</v>
      </c>
      <c r="F134139" s="3">
        <f t="shared" si="4190"/>
        <v>8</v>
      </c>
      <c r="G134139" s="44">
        <f t="shared" si="4191"/>
        <v>7</v>
      </c>
      <c r="H134139" s="44"/>
    </row>
    <row r="134140" spans="1:8" x14ac:dyDescent="0.25">
      <c r="A134140">
        <v>404694</v>
      </c>
      <c r="B134140" s="1">
        <v>44429.586352750812</v>
      </c>
      <c r="C134140">
        <v>109934</v>
      </c>
      <c r="D134140">
        <v>397531</v>
      </c>
      <c r="E134140" s="16" t="e">
        <f>VLOOKUP(C134140,Подписчики!#REF!,3,0)</f>
        <v>#REF!</v>
      </c>
      <c r="F134140" s="3">
        <f t="shared" si="4190"/>
        <v>8</v>
      </c>
      <c r="G134140" s="44">
        <f t="shared" si="4191"/>
        <v>7</v>
      </c>
      <c r="H134140" s="44"/>
    </row>
    <row r="134141" spans="1:8" x14ac:dyDescent="0.25">
      <c r="A134141">
        <v>404696</v>
      </c>
      <c r="B134141" s="1">
        <v>44429.586352750812</v>
      </c>
      <c r="C134141">
        <v>328186</v>
      </c>
      <c r="D134141">
        <v>351192</v>
      </c>
      <c r="E134141" s="16" t="e">
        <f>VLOOKUP(C134141,Подписчики!#REF!,3,0)</f>
        <v>#REF!</v>
      </c>
      <c r="F134141" s="3">
        <f t="shared" si="4190"/>
        <v>8</v>
      </c>
      <c r="G134141" s="44">
        <f t="shared" si="4191"/>
        <v>7</v>
      </c>
      <c r="H134141" s="44"/>
    </row>
    <row r="134142" spans="1:8" x14ac:dyDescent="0.25">
      <c r="A134142">
        <v>404701</v>
      </c>
      <c r="B134142" s="1">
        <v>44429.587115085298</v>
      </c>
      <c r="C134142">
        <v>65200</v>
      </c>
      <c r="D134142">
        <v>396686</v>
      </c>
      <c r="E134142" s="16" t="e">
        <f>VLOOKUP(C134142,Подписчики!#REF!,3,0)</f>
        <v>#REF!</v>
      </c>
      <c r="F134142" s="3">
        <f t="shared" si="4190"/>
        <v>8</v>
      </c>
      <c r="G134142" s="44">
        <f t="shared" si="4191"/>
        <v>7</v>
      </c>
      <c r="H134142" s="44"/>
    </row>
    <row r="134143" spans="1:8" x14ac:dyDescent="0.25">
      <c r="A134143">
        <v>404705</v>
      </c>
      <c r="B134143" s="1">
        <v>44429.587161812298</v>
      </c>
      <c r="C134143">
        <v>317307</v>
      </c>
      <c r="D134143">
        <v>118549</v>
      </c>
      <c r="E134143" s="16" t="e">
        <f>VLOOKUP(C134143,Подписчики!#REF!,3,0)</f>
        <v>#REF!</v>
      </c>
      <c r="F134143" s="3">
        <f t="shared" si="4190"/>
        <v>8</v>
      </c>
      <c r="G134143" s="44">
        <f t="shared" si="4191"/>
        <v>7</v>
      </c>
      <c r="H134143" s="44"/>
    </row>
    <row r="134144" spans="1:8" x14ac:dyDescent="0.25">
      <c r="A134144">
        <v>404708</v>
      </c>
      <c r="B134144" s="1">
        <v>44429.588333333333</v>
      </c>
      <c r="C134144">
        <v>4848</v>
      </c>
      <c r="D134144">
        <v>381626</v>
      </c>
      <c r="E134144" s="16" t="e">
        <f>VLOOKUP(C134144,Подписчики!#REF!,3,0)</f>
        <v>#REF!</v>
      </c>
      <c r="F134144" s="3">
        <f t="shared" si="4190"/>
        <v>8</v>
      </c>
      <c r="G134144" s="44">
        <f t="shared" si="4191"/>
        <v>7</v>
      </c>
      <c r="H134144" s="44"/>
    </row>
    <row r="134145" spans="1:8" x14ac:dyDescent="0.25">
      <c r="A134145">
        <v>404710</v>
      </c>
      <c r="B134145" s="1">
        <v>44429.588375404528</v>
      </c>
      <c r="C134145">
        <v>222036</v>
      </c>
      <c r="D134145">
        <v>20526</v>
      </c>
      <c r="E134145" s="16" t="e">
        <f>VLOOKUP(C134145,Подписчики!#REF!,3,0)</f>
        <v>#REF!</v>
      </c>
      <c r="F134145" s="3">
        <f t="shared" si="4190"/>
        <v>8</v>
      </c>
      <c r="G134145" s="44">
        <f t="shared" si="4191"/>
        <v>7</v>
      </c>
      <c r="H134145" s="44"/>
    </row>
    <row r="134146" spans="1:8" x14ac:dyDescent="0.25">
      <c r="A134146">
        <v>404712</v>
      </c>
      <c r="B134146" s="1">
        <v>44429.588779935279</v>
      </c>
      <c r="C134146">
        <v>318444</v>
      </c>
      <c r="D134146">
        <v>73039</v>
      </c>
      <c r="E134146" s="16" t="e">
        <f>VLOOKUP(C134146,Подписчики!#REF!,3,0)</f>
        <v>#REF!</v>
      </c>
      <c r="F134146" s="3">
        <f t="shared" si="4190"/>
        <v>8</v>
      </c>
      <c r="G134146" s="44">
        <f t="shared" si="4191"/>
        <v>7</v>
      </c>
      <c r="H134146" s="44"/>
    </row>
    <row r="134147" spans="1:8" x14ac:dyDescent="0.25">
      <c r="A134147">
        <v>404714</v>
      </c>
      <c r="B134147" s="1">
        <v>44429.589403973507</v>
      </c>
      <c r="C134147">
        <v>228352</v>
      </c>
      <c r="D134147">
        <v>241927</v>
      </c>
      <c r="E134147" s="16" t="e">
        <f>VLOOKUP(C134147,Подписчики!#REF!,3,0)</f>
        <v>#REF!</v>
      </c>
      <c r="F134147" s="3">
        <f t="shared" ref="F134147:F134210" si="4192">MONTH(B134147)</f>
        <v>8</v>
      </c>
      <c r="G134147" s="44">
        <f t="shared" ref="G134147:G134210" si="4193">WEEKDAY(B134147,1)</f>
        <v>7</v>
      </c>
      <c r="H134147" s="44"/>
    </row>
    <row r="134148" spans="1:8" x14ac:dyDescent="0.25">
      <c r="A134148">
        <v>404717</v>
      </c>
      <c r="B134148" s="1">
        <v>44429.589666666667</v>
      </c>
      <c r="C134148">
        <v>144329</v>
      </c>
      <c r="D134148">
        <v>437341</v>
      </c>
      <c r="E134148" s="16" t="e">
        <f>VLOOKUP(C134148,Подписчики!#REF!,3,0)</f>
        <v>#REF!</v>
      </c>
      <c r="F134148" s="3">
        <f t="shared" si="4192"/>
        <v>8</v>
      </c>
      <c r="G134148" s="44">
        <f t="shared" si="4193"/>
        <v>7</v>
      </c>
      <c r="H134148" s="44"/>
    </row>
    <row r="134149" spans="1:8" x14ac:dyDescent="0.25">
      <c r="A134149">
        <v>404722</v>
      </c>
      <c r="B134149" s="1">
        <v>44429.589993527508</v>
      </c>
      <c r="C134149">
        <v>125242</v>
      </c>
      <c r="D134149">
        <v>344487</v>
      </c>
      <c r="E134149" s="16" t="e">
        <f>VLOOKUP(C134149,Подписчики!#REF!,3,0)</f>
        <v>#REF!</v>
      </c>
      <c r="F134149" s="3">
        <f t="shared" si="4192"/>
        <v>8</v>
      </c>
      <c r="G134149" s="44">
        <f t="shared" si="4193"/>
        <v>7</v>
      </c>
      <c r="H134149" s="44"/>
    </row>
    <row r="134150" spans="1:8" x14ac:dyDescent="0.25">
      <c r="A134150">
        <v>404726</v>
      </c>
      <c r="B134150" s="1">
        <v>44429.590929898986</v>
      </c>
      <c r="C134150">
        <v>325223</v>
      </c>
      <c r="D134150">
        <v>411845</v>
      </c>
      <c r="E134150" s="16" t="e">
        <f>VLOOKUP(C134150,Подписчики!#REF!,3,0)</f>
        <v>#REF!</v>
      </c>
      <c r="F134150" s="3">
        <f t="shared" si="4192"/>
        <v>8</v>
      </c>
      <c r="G134150" s="44">
        <f t="shared" si="4193"/>
        <v>7</v>
      </c>
      <c r="H134150" s="44"/>
    </row>
    <row r="134151" spans="1:8" x14ac:dyDescent="0.25">
      <c r="A134151">
        <v>404731</v>
      </c>
      <c r="B134151" s="1">
        <v>44429.591207119738</v>
      </c>
      <c r="C134151">
        <v>331267</v>
      </c>
      <c r="D134151">
        <v>112119</v>
      </c>
      <c r="E134151" s="16" t="e">
        <f>VLOOKUP(C134151,Подписчики!#REF!,3,0)</f>
        <v>#REF!</v>
      </c>
      <c r="F134151" s="3">
        <f t="shared" si="4192"/>
        <v>8</v>
      </c>
      <c r="G134151" s="44">
        <f t="shared" si="4193"/>
        <v>7</v>
      </c>
      <c r="H134151" s="44"/>
    </row>
    <row r="134152" spans="1:8" x14ac:dyDescent="0.25">
      <c r="A134152">
        <v>404734</v>
      </c>
      <c r="B134152" s="1">
        <v>44429.591207119745</v>
      </c>
      <c r="C134152">
        <v>180766</v>
      </c>
      <c r="D134152">
        <v>449379</v>
      </c>
      <c r="E134152" s="16" t="e">
        <f>VLOOKUP(C134152,Подписчики!#REF!,3,0)</f>
        <v>#REF!</v>
      </c>
      <c r="F134152" s="3">
        <f t="shared" si="4192"/>
        <v>8</v>
      </c>
      <c r="G134152" s="44">
        <f t="shared" si="4193"/>
        <v>7</v>
      </c>
      <c r="H134152" s="44"/>
    </row>
    <row r="134153" spans="1:8" x14ac:dyDescent="0.25">
      <c r="A134153">
        <v>404736</v>
      </c>
      <c r="B134153" s="1">
        <v>44429.591207119745</v>
      </c>
      <c r="C134153">
        <v>195376</v>
      </c>
      <c r="D134153">
        <v>250679</v>
      </c>
      <c r="E134153" s="16" t="e">
        <f>VLOOKUP(C134153,Подписчики!#REF!,3,0)</f>
        <v>#REF!</v>
      </c>
      <c r="F134153" s="3">
        <f t="shared" si="4192"/>
        <v>8</v>
      </c>
      <c r="G134153" s="44">
        <f t="shared" si="4193"/>
        <v>7</v>
      </c>
      <c r="H134153" s="44"/>
    </row>
    <row r="134154" spans="1:8" x14ac:dyDescent="0.25">
      <c r="A134154">
        <v>404739</v>
      </c>
      <c r="B134154" s="1">
        <v>44429.591875972779</v>
      </c>
      <c r="C134154">
        <v>286637</v>
      </c>
      <c r="D134154">
        <v>411922</v>
      </c>
      <c r="E134154" s="16" t="e">
        <f>VLOOKUP(C134154,Подписчики!#REF!,3,0)</f>
        <v>#REF!</v>
      </c>
      <c r="F134154" s="3">
        <f t="shared" si="4192"/>
        <v>8</v>
      </c>
      <c r="G134154" s="44">
        <f t="shared" si="4193"/>
        <v>7</v>
      </c>
      <c r="H134154" s="44"/>
    </row>
    <row r="134155" spans="1:8" x14ac:dyDescent="0.25">
      <c r="A134155">
        <v>404743</v>
      </c>
      <c r="B134155" s="1">
        <v>44429.592420711975</v>
      </c>
      <c r="C134155">
        <v>263474</v>
      </c>
      <c r="D134155">
        <v>90383</v>
      </c>
      <c r="E134155" s="16" t="e">
        <f>VLOOKUP(C134155,Подписчики!#REF!,3,0)</f>
        <v>#REF!</v>
      </c>
      <c r="F134155" s="3">
        <f t="shared" si="4192"/>
        <v>8</v>
      </c>
      <c r="G134155" s="44">
        <f t="shared" si="4193"/>
        <v>7</v>
      </c>
      <c r="H134155" s="44"/>
    </row>
    <row r="134156" spans="1:8" x14ac:dyDescent="0.25">
      <c r="A134156">
        <v>404746</v>
      </c>
      <c r="B134156" s="1">
        <v>44429.592420711975</v>
      </c>
      <c r="C134156">
        <v>277104</v>
      </c>
      <c r="D134156">
        <v>397531</v>
      </c>
      <c r="E134156" s="16" t="e">
        <f>VLOOKUP(C134156,Подписчики!#REF!,3,0)</f>
        <v>#REF!</v>
      </c>
      <c r="F134156" s="3">
        <f t="shared" si="4192"/>
        <v>8</v>
      </c>
      <c r="G134156" s="44">
        <f t="shared" si="4193"/>
        <v>7</v>
      </c>
      <c r="H134156" s="44"/>
    </row>
    <row r="134157" spans="1:8" x14ac:dyDescent="0.25">
      <c r="A134157">
        <v>404748</v>
      </c>
      <c r="B134157" s="1">
        <v>44429.593229773462</v>
      </c>
      <c r="C134157">
        <v>154390</v>
      </c>
      <c r="D134157">
        <v>389689</v>
      </c>
      <c r="E134157" s="16" t="e">
        <f>VLOOKUP(C134157,Подписчики!#REF!,3,0)</f>
        <v>#REF!</v>
      </c>
      <c r="F134157" s="3">
        <f t="shared" si="4192"/>
        <v>8</v>
      </c>
      <c r="G134157" s="44">
        <f t="shared" si="4193"/>
        <v>7</v>
      </c>
      <c r="H134157" s="44"/>
    </row>
    <row r="134158" spans="1:8" x14ac:dyDescent="0.25">
      <c r="A134158">
        <v>404753</v>
      </c>
      <c r="B134158" s="1">
        <v>44429.593634304205</v>
      </c>
      <c r="C134158">
        <v>60551</v>
      </c>
      <c r="D134158">
        <v>122902</v>
      </c>
      <c r="E134158" s="16" t="e">
        <f>VLOOKUP(C134158,Подписчики!#REF!,3,0)</f>
        <v>#REF!</v>
      </c>
      <c r="F134158" s="3">
        <f t="shared" si="4192"/>
        <v>8</v>
      </c>
      <c r="G134158" s="44">
        <f t="shared" si="4193"/>
        <v>7</v>
      </c>
      <c r="H134158" s="44"/>
    </row>
    <row r="134159" spans="1:8" x14ac:dyDescent="0.25">
      <c r="A134159">
        <v>404755</v>
      </c>
      <c r="B134159" s="1">
        <v>44429.593634304205</v>
      </c>
      <c r="C134159">
        <v>218556</v>
      </c>
      <c r="D134159">
        <v>250679</v>
      </c>
      <c r="E134159" s="16" t="e">
        <f>VLOOKUP(C134159,Подписчики!#REF!,3,0)</f>
        <v>#REF!</v>
      </c>
      <c r="F134159" s="3">
        <f t="shared" si="4192"/>
        <v>8</v>
      </c>
      <c r="G134159" s="44">
        <f t="shared" si="4193"/>
        <v>7</v>
      </c>
      <c r="H134159" s="44"/>
    </row>
    <row r="134160" spans="1:8" x14ac:dyDescent="0.25">
      <c r="A134160">
        <v>404760</v>
      </c>
      <c r="B134160" s="1">
        <v>44429.594038834948</v>
      </c>
      <c r="C134160">
        <v>114942</v>
      </c>
      <c r="D134160">
        <v>273920</v>
      </c>
      <c r="E134160" s="16" t="e">
        <f>VLOOKUP(C134160,Подписчики!#REF!,3,0)</f>
        <v>#REF!</v>
      </c>
      <c r="F134160" s="3">
        <f t="shared" si="4192"/>
        <v>8</v>
      </c>
      <c r="G134160" s="44">
        <f t="shared" si="4193"/>
        <v>7</v>
      </c>
      <c r="H134160" s="44"/>
    </row>
    <row r="134161" spans="1:8" x14ac:dyDescent="0.25">
      <c r="A134161">
        <v>404761</v>
      </c>
      <c r="B134161" s="1">
        <v>44429.594443365699</v>
      </c>
      <c r="C134161">
        <v>45163</v>
      </c>
      <c r="D134161">
        <v>293657</v>
      </c>
      <c r="E134161" s="16" t="e">
        <f>VLOOKUP(C134161,Подписчики!#REF!,3,0)</f>
        <v>#REF!</v>
      </c>
      <c r="F134161" s="3">
        <f t="shared" si="4192"/>
        <v>8</v>
      </c>
      <c r="G134161" s="44">
        <f t="shared" si="4193"/>
        <v>7</v>
      </c>
      <c r="H134161" s="44"/>
    </row>
    <row r="134162" spans="1:8" x14ac:dyDescent="0.25">
      <c r="A134162">
        <v>404764</v>
      </c>
      <c r="B134162" s="1">
        <v>44429.59459212012</v>
      </c>
      <c r="C134162">
        <v>100342</v>
      </c>
      <c r="D134162">
        <v>422060</v>
      </c>
      <c r="E134162" s="16" t="e">
        <f>VLOOKUP(C134162,Подписчики!#REF!,3,0)</f>
        <v>#REF!</v>
      </c>
      <c r="F134162" s="3">
        <f t="shared" si="4192"/>
        <v>8</v>
      </c>
      <c r="G134162" s="44">
        <f t="shared" si="4193"/>
        <v>7</v>
      </c>
      <c r="H134162" s="44"/>
    </row>
    <row r="134163" spans="1:8" x14ac:dyDescent="0.25">
      <c r="A134163">
        <v>404766</v>
      </c>
      <c r="B134163" s="1">
        <v>44429.594958342233</v>
      </c>
      <c r="C134163">
        <v>264466</v>
      </c>
      <c r="D134163">
        <v>61082</v>
      </c>
      <c r="E134163" s="16" t="e">
        <f>VLOOKUP(C134163,Подписчики!#REF!,3,0)</f>
        <v>#REF!</v>
      </c>
      <c r="F134163" s="3">
        <f t="shared" si="4192"/>
        <v>8</v>
      </c>
      <c r="G134163" s="44">
        <f t="shared" si="4193"/>
        <v>7</v>
      </c>
      <c r="H134163" s="44"/>
    </row>
    <row r="134164" spans="1:8" x14ac:dyDescent="0.25">
      <c r="A134164">
        <v>404769</v>
      </c>
      <c r="B134164" s="1">
        <v>44429.595252427185</v>
      </c>
      <c r="C134164">
        <v>41305</v>
      </c>
      <c r="D134164">
        <v>88863</v>
      </c>
      <c r="E134164" s="16" t="e">
        <f>VLOOKUP(C134164,Подписчики!#REF!,3,0)</f>
        <v>#REF!</v>
      </c>
      <c r="F134164" s="3">
        <f t="shared" si="4192"/>
        <v>8</v>
      </c>
      <c r="G134164" s="44">
        <f t="shared" si="4193"/>
        <v>7</v>
      </c>
      <c r="H134164" s="44"/>
    </row>
    <row r="134165" spans="1:8" x14ac:dyDescent="0.25">
      <c r="A134165">
        <v>404770</v>
      </c>
      <c r="B134165" s="1">
        <v>44429.596575823234</v>
      </c>
      <c r="C134165">
        <v>70151</v>
      </c>
      <c r="D134165">
        <v>468614</v>
      </c>
      <c r="E134165" s="16" t="e">
        <f>VLOOKUP(C134165,Подписчики!#REF!,3,0)</f>
        <v>#REF!</v>
      </c>
      <c r="F134165" s="3">
        <f t="shared" si="4192"/>
        <v>8</v>
      </c>
      <c r="G134165" s="44">
        <f t="shared" si="4193"/>
        <v>7</v>
      </c>
      <c r="H134165" s="44"/>
    </row>
    <row r="134166" spans="1:8" x14ac:dyDescent="0.25">
      <c r="A134166">
        <v>404775</v>
      </c>
      <c r="B134166" s="1">
        <v>44429.596870550158</v>
      </c>
      <c r="C134166">
        <v>42867</v>
      </c>
      <c r="D134166">
        <v>351192</v>
      </c>
      <c r="E134166" s="16" t="e">
        <f>VLOOKUP(C134166,Подписчики!#REF!,3,0)</f>
        <v>#REF!</v>
      </c>
      <c r="F134166" s="3">
        <f t="shared" si="4192"/>
        <v>8</v>
      </c>
      <c r="G134166" s="44">
        <f t="shared" si="4193"/>
        <v>7</v>
      </c>
      <c r="H134166" s="44"/>
    </row>
    <row r="134167" spans="1:8" x14ac:dyDescent="0.25">
      <c r="A134167">
        <v>404779</v>
      </c>
      <c r="B134167" s="1">
        <v>44429.597275080909</v>
      </c>
      <c r="C134167">
        <v>330083</v>
      </c>
      <c r="D134167">
        <v>245484</v>
      </c>
      <c r="E134167" s="16" t="e">
        <f>VLOOKUP(C134167,Подписчики!#REF!,3,0)</f>
        <v>#REF!</v>
      </c>
      <c r="F134167" s="3">
        <f t="shared" si="4192"/>
        <v>8</v>
      </c>
      <c r="G134167" s="44">
        <f t="shared" si="4193"/>
        <v>7</v>
      </c>
      <c r="H134167" s="44"/>
    </row>
    <row r="134168" spans="1:8" x14ac:dyDescent="0.25">
      <c r="A134168">
        <v>404780</v>
      </c>
      <c r="B134168" s="1">
        <v>44429.598893203889</v>
      </c>
      <c r="C134168">
        <v>75667</v>
      </c>
      <c r="D134168">
        <v>290088</v>
      </c>
      <c r="E134168" s="16" t="e">
        <f>VLOOKUP(C134168,Подписчики!#REF!,3,0)</f>
        <v>#REF!</v>
      </c>
      <c r="F134168" s="3">
        <f t="shared" si="4192"/>
        <v>8</v>
      </c>
      <c r="G134168" s="44">
        <f t="shared" si="4193"/>
        <v>7</v>
      </c>
      <c r="H134168" s="44"/>
    </row>
    <row r="134169" spans="1:8" x14ac:dyDescent="0.25">
      <c r="A134169">
        <v>404785</v>
      </c>
      <c r="B134169" s="1">
        <v>44429.598893203889</v>
      </c>
      <c r="C134169">
        <v>217579</v>
      </c>
      <c r="D134169">
        <v>38789</v>
      </c>
      <c r="E134169" s="16" t="e">
        <f>VLOOKUP(C134169,Подписчики!#REF!,3,0)</f>
        <v>#REF!</v>
      </c>
      <c r="F134169" s="3">
        <f t="shared" si="4192"/>
        <v>8</v>
      </c>
      <c r="G134169" s="44">
        <f t="shared" si="4193"/>
        <v>7</v>
      </c>
      <c r="H134169" s="44"/>
    </row>
    <row r="134170" spans="1:8" x14ac:dyDescent="0.25">
      <c r="A134170">
        <v>404786</v>
      </c>
      <c r="B134170" s="1">
        <v>44429.599200415054</v>
      </c>
      <c r="C134170">
        <v>304333</v>
      </c>
      <c r="D134170">
        <v>29745</v>
      </c>
      <c r="E134170" s="16" t="e">
        <f>VLOOKUP(C134170,Подписчики!#REF!,3,0)</f>
        <v>#REF!</v>
      </c>
      <c r="F134170" s="3">
        <f t="shared" si="4192"/>
        <v>8</v>
      </c>
      <c r="G134170" s="44">
        <f t="shared" si="4193"/>
        <v>7</v>
      </c>
      <c r="H134170" s="44"/>
    </row>
    <row r="134171" spans="1:8" x14ac:dyDescent="0.25">
      <c r="A134171">
        <v>404791</v>
      </c>
      <c r="B134171" s="1">
        <v>44429.599291970582</v>
      </c>
      <c r="C134171">
        <v>290660</v>
      </c>
      <c r="D134171">
        <v>135188</v>
      </c>
      <c r="E134171" s="16" t="e">
        <f>VLOOKUP(C134171,Подписчики!#REF!,3,0)</f>
        <v>#REF!</v>
      </c>
      <c r="F134171" s="3">
        <f t="shared" si="4192"/>
        <v>8</v>
      </c>
      <c r="G134171" s="44">
        <f t="shared" si="4193"/>
        <v>7</v>
      </c>
      <c r="H134171" s="44"/>
    </row>
    <row r="134172" spans="1:8" x14ac:dyDescent="0.25">
      <c r="A134172">
        <v>404792</v>
      </c>
      <c r="B134172" s="1">
        <v>44429.599666666662</v>
      </c>
      <c r="C134172">
        <v>227637</v>
      </c>
      <c r="D134172">
        <v>283433</v>
      </c>
      <c r="E134172" s="16" t="e">
        <f>VLOOKUP(C134172,Подписчики!#REF!,3,0)</f>
        <v>#REF!</v>
      </c>
      <c r="F134172" s="3">
        <f t="shared" si="4192"/>
        <v>8</v>
      </c>
      <c r="G134172" s="44">
        <f t="shared" si="4193"/>
        <v>7</v>
      </c>
      <c r="H134172" s="44"/>
    </row>
    <row r="134173" spans="1:8" x14ac:dyDescent="0.25">
      <c r="A134173">
        <v>404793</v>
      </c>
      <c r="B134173" s="1">
        <v>44429.600106796119</v>
      </c>
      <c r="C134173">
        <v>235724</v>
      </c>
      <c r="D134173">
        <v>123413</v>
      </c>
      <c r="E134173" s="16" t="e">
        <f>VLOOKUP(C134173,Подписчики!#REF!,3,0)</f>
        <v>#REF!</v>
      </c>
      <c r="F134173" s="3">
        <f t="shared" si="4192"/>
        <v>8</v>
      </c>
      <c r="G134173" s="44">
        <f t="shared" si="4193"/>
        <v>7</v>
      </c>
      <c r="H134173" s="44"/>
    </row>
    <row r="134174" spans="1:8" x14ac:dyDescent="0.25">
      <c r="A134174">
        <v>404798</v>
      </c>
      <c r="B134174" s="1">
        <v>44429.600511326862</v>
      </c>
      <c r="C134174">
        <v>302891</v>
      </c>
      <c r="D134174">
        <v>251150</v>
      </c>
      <c r="E134174" s="16" t="e">
        <f>VLOOKUP(C134174,Подписчики!#REF!,3,0)</f>
        <v>#REF!</v>
      </c>
      <c r="F134174" s="3">
        <f t="shared" si="4192"/>
        <v>8</v>
      </c>
      <c r="G134174" s="44">
        <f t="shared" si="4193"/>
        <v>7</v>
      </c>
      <c r="H134174" s="44"/>
    </row>
    <row r="134175" spans="1:8" x14ac:dyDescent="0.25">
      <c r="A134175">
        <v>404800</v>
      </c>
      <c r="B134175" s="1">
        <v>44429.600915857605</v>
      </c>
      <c r="C134175">
        <v>19446</v>
      </c>
      <c r="D134175">
        <v>473323</v>
      </c>
      <c r="E134175" s="16" t="e">
        <f>VLOOKUP(C134175,Подписчики!#REF!,3,0)</f>
        <v>#REF!</v>
      </c>
      <c r="F134175" s="3">
        <f t="shared" si="4192"/>
        <v>8</v>
      </c>
      <c r="G134175" s="44">
        <f t="shared" si="4193"/>
        <v>7</v>
      </c>
      <c r="H134175" s="44"/>
    </row>
    <row r="134176" spans="1:8" x14ac:dyDescent="0.25">
      <c r="A134176">
        <v>404801</v>
      </c>
      <c r="B134176" s="1">
        <v>44429.602938511322</v>
      </c>
      <c r="C134176">
        <v>24187</v>
      </c>
      <c r="D134176">
        <v>78899</v>
      </c>
      <c r="E134176" s="16" t="e">
        <f>VLOOKUP(C134176,Подписчики!#REF!,3,0)</f>
        <v>#REF!</v>
      </c>
      <c r="F134176" s="3">
        <f t="shared" si="4192"/>
        <v>8</v>
      </c>
      <c r="G134176" s="44">
        <f t="shared" si="4193"/>
        <v>7</v>
      </c>
      <c r="H134176" s="44"/>
    </row>
    <row r="134177" spans="1:8" x14ac:dyDescent="0.25">
      <c r="A134177">
        <v>404804</v>
      </c>
      <c r="B134177" s="1">
        <v>44429.602938511322</v>
      </c>
      <c r="C134177">
        <v>99623</v>
      </c>
      <c r="D134177">
        <v>445443</v>
      </c>
      <c r="E134177" s="16" t="e">
        <f>VLOOKUP(C134177,Подписчики!#REF!,3,0)</f>
        <v>#REF!</v>
      </c>
      <c r="F134177" s="3">
        <f t="shared" si="4192"/>
        <v>8</v>
      </c>
      <c r="G134177" s="44">
        <f t="shared" si="4193"/>
        <v>7</v>
      </c>
      <c r="H134177" s="44"/>
    </row>
    <row r="134178" spans="1:8" x14ac:dyDescent="0.25">
      <c r="A134178">
        <v>404809</v>
      </c>
      <c r="B134178" s="1">
        <v>44429.602938511322</v>
      </c>
      <c r="C134178">
        <v>210903</v>
      </c>
      <c r="D134178">
        <v>250679</v>
      </c>
      <c r="E134178" s="16" t="e">
        <f>VLOOKUP(C134178,Подписчики!#REF!,3,0)</f>
        <v>#REF!</v>
      </c>
      <c r="F134178" s="3">
        <f t="shared" si="4192"/>
        <v>8</v>
      </c>
      <c r="G134178" s="44">
        <f t="shared" si="4193"/>
        <v>7</v>
      </c>
      <c r="H134178" s="44"/>
    </row>
    <row r="134179" spans="1:8" x14ac:dyDescent="0.25">
      <c r="A134179">
        <v>404812</v>
      </c>
      <c r="B134179" s="1">
        <v>44429.602938511322</v>
      </c>
      <c r="C134179">
        <v>215858</v>
      </c>
      <c r="D134179">
        <v>389710</v>
      </c>
      <c r="E134179" s="16" t="e">
        <f>VLOOKUP(C134179,Подписчики!#REF!,3,0)</f>
        <v>#REF!</v>
      </c>
      <c r="F134179" s="3">
        <f t="shared" si="4192"/>
        <v>8</v>
      </c>
      <c r="G134179" s="44">
        <f t="shared" si="4193"/>
        <v>7</v>
      </c>
      <c r="H134179" s="44"/>
    </row>
    <row r="134180" spans="1:8" x14ac:dyDescent="0.25">
      <c r="A134180">
        <v>404814</v>
      </c>
      <c r="B134180" s="1">
        <v>44429.604152103566</v>
      </c>
      <c r="C134180">
        <v>20933</v>
      </c>
      <c r="D134180">
        <v>21760</v>
      </c>
      <c r="E134180" s="16" t="e">
        <f>VLOOKUP(C134180,Подписчики!#REF!,3,0)</f>
        <v>#REF!</v>
      </c>
      <c r="F134180" s="3">
        <f t="shared" si="4192"/>
        <v>8</v>
      </c>
      <c r="G134180" s="44">
        <f t="shared" si="4193"/>
        <v>7</v>
      </c>
      <c r="H134180" s="44"/>
    </row>
    <row r="134181" spans="1:8" x14ac:dyDescent="0.25">
      <c r="A134181">
        <v>404817</v>
      </c>
      <c r="B134181" s="1">
        <v>44429.604876857811</v>
      </c>
      <c r="C134181">
        <v>17007</v>
      </c>
      <c r="D134181">
        <v>367087</v>
      </c>
      <c r="E134181" s="16" t="e">
        <f>VLOOKUP(C134181,Подписчики!#REF!,3,0)</f>
        <v>#REF!</v>
      </c>
      <c r="F134181" s="3">
        <f t="shared" si="4192"/>
        <v>8</v>
      </c>
      <c r="G134181" s="44">
        <f t="shared" si="4193"/>
        <v>7</v>
      </c>
      <c r="H134181" s="44"/>
    </row>
    <row r="134182" spans="1:8" x14ac:dyDescent="0.25">
      <c r="A134182">
        <v>404822</v>
      </c>
      <c r="B134182" s="1">
        <v>44429.606</v>
      </c>
      <c r="C134182">
        <v>92094</v>
      </c>
      <c r="D134182">
        <v>214224</v>
      </c>
      <c r="E134182" s="16" t="e">
        <f>VLOOKUP(C134182,Подписчики!#REF!,3,0)</f>
        <v>#REF!</v>
      </c>
      <c r="F134182" s="3">
        <f t="shared" si="4192"/>
        <v>8</v>
      </c>
      <c r="G134182" s="44">
        <f t="shared" si="4193"/>
        <v>7</v>
      </c>
      <c r="H134182" s="44"/>
    </row>
    <row r="134183" spans="1:8" x14ac:dyDescent="0.25">
      <c r="A134183">
        <v>404823</v>
      </c>
      <c r="B134183" s="1">
        <v>44429.606579288025</v>
      </c>
      <c r="C134183">
        <v>176723</v>
      </c>
      <c r="D134183">
        <v>191048</v>
      </c>
      <c r="E134183" s="16" t="e">
        <f>VLOOKUP(C134183,Подписчики!#REF!,3,0)</f>
        <v>#REF!</v>
      </c>
      <c r="F134183" s="3">
        <f t="shared" si="4192"/>
        <v>8</v>
      </c>
      <c r="G134183" s="44">
        <f t="shared" si="4193"/>
        <v>7</v>
      </c>
      <c r="H134183" s="44"/>
    </row>
    <row r="134184" spans="1:8" x14ac:dyDescent="0.25">
      <c r="A134184">
        <v>404828</v>
      </c>
      <c r="B134184" s="1">
        <v>44429.606579288025</v>
      </c>
      <c r="C134184">
        <v>279310</v>
      </c>
      <c r="D134184">
        <v>111368</v>
      </c>
      <c r="E134184" s="16" t="e">
        <f>VLOOKUP(C134184,Подписчики!#REF!,3,0)</f>
        <v>#REF!</v>
      </c>
      <c r="F134184" s="3">
        <f t="shared" si="4192"/>
        <v>8</v>
      </c>
      <c r="G134184" s="44">
        <f t="shared" si="4193"/>
        <v>7</v>
      </c>
      <c r="H134184" s="44"/>
    </row>
    <row r="134185" spans="1:8" x14ac:dyDescent="0.25">
      <c r="A134185">
        <v>404831</v>
      </c>
      <c r="B134185" s="1">
        <v>44429.607388349519</v>
      </c>
      <c r="C134185">
        <v>32030</v>
      </c>
      <c r="D134185">
        <v>389985</v>
      </c>
      <c r="E134185" s="16" t="e">
        <f>VLOOKUP(C134185,Подписчики!#REF!,3,0)</f>
        <v>#REF!</v>
      </c>
      <c r="F134185" s="3">
        <f t="shared" si="4192"/>
        <v>8</v>
      </c>
      <c r="G134185" s="44">
        <f t="shared" si="4193"/>
        <v>7</v>
      </c>
      <c r="H134185" s="44"/>
    </row>
    <row r="134186" spans="1:8" x14ac:dyDescent="0.25">
      <c r="A134186">
        <v>404833</v>
      </c>
      <c r="B134186" s="1">
        <v>44429.607388349519</v>
      </c>
      <c r="C134186">
        <v>75056</v>
      </c>
      <c r="D134186">
        <v>341333</v>
      </c>
      <c r="E134186" s="16" t="e">
        <f>VLOOKUP(C134186,Подписчики!#REF!,3,0)</f>
        <v>#REF!</v>
      </c>
      <c r="F134186" s="3">
        <f t="shared" si="4192"/>
        <v>8</v>
      </c>
      <c r="G134186" s="44">
        <f t="shared" si="4193"/>
        <v>7</v>
      </c>
      <c r="H134186" s="44"/>
    </row>
    <row r="134187" spans="1:8" x14ac:dyDescent="0.25">
      <c r="A134187">
        <v>404838</v>
      </c>
      <c r="B134187" s="1">
        <v>44429.607684560688</v>
      </c>
      <c r="C134187">
        <v>239243</v>
      </c>
      <c r="D134187">
        <v>238989</v>
      </c>
      <c r="E134187" s="16" t="e">
        <f>VLOOKUP(C134187,Подписчики!#REF!,3,0)</f>
        <v>#REF!</v>
      </c>
      <c r="F134187" s="3">
        <f t="shared" si="4192"/>
        <v>8</v>
      </c>
      <c r="G134187" s="44">
        <f t="shared" si="4193"/>
        <v>7</v>
      </c>
      <c r="H134187" s="44"/>
    </row>
    <row r="134188" spans="1:8" x14ac:dyDescent="0.25">
      <c r="A134188">
        <v>404842</v>
      </c>
      <c r="B134188" s="1">
        <v>44429.607792880255</v>
      </c>
      <c r="C134188">
        <v>182210</v>
      </c>
      <c r="D134188">
        <v>104958</v>
      </c>
      <c r="E134188" s="16" t="e">
        <f>VLOOKUP(C134188,Подписчики!#REF!,3,0)</f>
        <v>#REF!</v>
      </c>
      <c r="F134188" s="3">
        <f t="shared" si="4192"/>
        <v>8</v>
      </c>
      <c r="G134188" s="44">
        <f t="shared" si="4193"/>
        <v>7</v>
      </c>
      <c r="H134188" s="44"/>
    </row>
    <row r="134189" spans="1:8" x14ac:dyDescent="0.25">
      <c r="A134189">
        <v>404844</v>
      </c>
      <c r="B134189" s="1">
        <v>44429.609411003235</v>
      </c>
      <c r="C134189">
        <v>271522</v>
      </c>
      <c r="D134189">
        <v>450380</v>
      </c>
      <c r="E134189" s="16" t="e">
        <f>VLOOKUP(C134189,Подписчики!#REF!,3,0)</f>
        <v>#REF!</v>
      </c>
      <c r="F134189" s="3">
        <f t="shared" si="4192"/>
        <v>8</v>
      </c>
      <c r="G134189" s="44">
        <f t="shared" si="4193"/>
        <v>7</v>
      </c>
      <c r="H134189" s="44"/>
    </row>
    <row r="134190" spans="1:8" x14ac:dyDescent="0.25">
      <c r="A134190">
        <v>404848</v>
      </c>
      <c r="B134190" s="1">
        <v>44429.609411003235</v>
      </c>
      <c r="C134190">
        <v>289990</v>
      </c>
      <c r="D134190">
        <v>242428</v>
      </c>
      <c r="E134190" s="16" t="e">
        <f>VLOOKUP(C134190,Подписчики!#REF!,3,0)</f>
        <v>#REF!</v>
      </c>
      <c r="F134190" s="3">
        <f t="shared" si="4192"/>
        <v>8</v>
      </c>
      <c r="G134190" s="44">
        <f t="shared" si="4193"/>
        <v>7</v>
      </c>
      <c r="H134190" s="44"/>
    </row>
    <row r="134191" spans="1:8" x14ac:dyDescent="0.25">
      <c r="A134191">
        <v>404852</v>
      </c>
      <c r="B134191" s="1">
        <v>44429.609607226783</v>
      </c>
      <c r="C134191">
        <v>66441</v>
      </c>
      <c r="D134191">
        <v>192331</v>
      </c>
      <c r="E134191" s="16" t="e">
        <f>VLOOKUP(C134191,Подписчики!#REF!,3,0)</f>
        <v>#REF!</v>
      </c>
      <c r="F134191" s="3">
        <f t="shared" si="4192"/>
        <v>8</v>
      </c>
      <c r="G134191" s="44">
        <f t="shared" si="4193"/>
        <v>7</v>
      </c>
      <c r="H134191" s="44"/>
    </row>
    <row r="134192" spans="1:8" x14ac:dyDescent="0.25">
      <c r="A134192">
        <v>404856</v>
      </c>
      <c r="B134192" s="1">
        <v>44429.609666666664</v>
      </c>
      <c r="C134192">
        <v>212444</v>
      </c>
      <c r="D134192">
        <v>473323</v>
      </c>
      <c r="E134192" s="16" t="e">
        <f>VLOOKUP(C134192,Подписчики!#REF!,3,0)</f>
        <v>#REF!</v>
      </c>
      <c r="F134192" s="3">
        <f t="shared" si="4192"/>
        <v>8</v>
      </c>
      <c r="G134192" s="44">
        <f t="shared" si="4193"/>
        <v>7</v>
      </c>
      <c r="H134192" s="44"/>
    </row>
    <row r="134193" spans="1:8" x14ac:dyDescent="0.25">
      <c r="A134193">
        <v>404860</v>
      </c>
      <c r="B134193" s="1">
        <v>44429.610624595472</v>
      </c>
      <c r="C134193">
        <v>101744</v>
      </c>
      <c r="D134193">
        <v>311933</v>
      </c>
      <c r="E134193" s="16" t="e">
        <f>VLOOKUP(C134193,Подписчики!#REF!,3,0)</f>
        <v>#REF!</v>
      </c>
      <c r="F134193" s="3">
        <f t="shared" si="4192"/>
        <v>8</v>
      </c>
      <c r="G134193" s="44">
        <f t="shared" si="4193"/>
        <v>7</v>
      </c>
      <c r="H134193" s="44"/>
    </row>
    <row r="134194" spans="1:8" x14ac:dyDescent="0.25">
      <c r="A134194">
        <v>404865</v>
      </c>
      <c r="B134194" s="1">
        <v>44429.611029126208</v>
      </c>
      <c r="C134194">
        <v>134804</v>
      </c>
      <c r="D134194">
        <v>16360</v>
      </c>
      <c r="E134194" s="16" t="e">
        <f>VLOOKUP(C134194,Подписчики!#REF!,3,0)</f>
        <v>#REF!</v>
      </c>
      <c r="F134194" s="3">
        <f t="shared" si="4192"/>
        <v>8</v>
      </c>
      <c r="G134194" s="44">
        <f t="shared" si="4193"/>
        <v>7</v>
      </c>
      <c r="H134194" s="44"/>
    </row>
    <row r="134195" spans="1:8" x14ac:dyDescent="0.25">
      <c r="A134195">
        <v>404869</v>
      </c>
      <c r="B134195" s="1">
        <v>44429.611255226293</v>
      </c>
      <c r="C134195">
        <v>25765</v>
      </c>
      <c r="D134195">
        <v>158978</v>
      </c>
      <c r="E134195" s="16" t="e">
        <f>VLOOKUP(C134195,Подписчики!#REF!,3,0)</f>
        <v>#REF!</v>
      </c>
      <c r="F134195" s="3">
        <f t="shared" si="4192"/>
        <v>8</v>
      </c>
      <c r="G134195" s="44">
        <f t="shared" si="4193"/>
        <v>7</v>
      </c>
      <c r="H134195" s="44"/>
    </row>
    <row r="134196" spans="1:8" x14ac:dyDescent="0.25">
      <c r="A134196">
        <v>404871</v>
      </c>
      <c r="B134196" s="1">
        <v>44429.611377300331</v>
      </c>
      <c r="C134196">
        <v>124924</v>
      </c>
      <c r="D134196">
        <v>182191</v>
      </c>
      <c r="E134196" s="16" t="e">
        <f>VLOOKUP(C134196,Подписчики!#REF!,3,0)</f>
        <v>#REF!</v>
      </c>
      <c r="F134196" s="3">
        <f t="shared" si="4192"/>
        <v>8</v>
      </c>
      <c r="G134196" s="44">
        <f t="shared" si="4193"/>
        <v>7</v>
      </c>
      <c r="H134196" s="44"/>
    </row>
    <row r="134197" spans="1:8" x14ac:dyDescent="0.25">
      <c r="A134197">
        <v>404875</v>
      </c>
      <c r="B134197" s="1">
        <v>44429.611838187702</v>
      </c>
      <c r="C134197">
        <v>223931</v>
      </c>
      <c r="D134197">
        <v>158978</v>
      </c>
      <c r="E134197" s="16" t="e">
        <f>VLOOKUP(C134197,Подписчики!#REF!,3,0)</f>
        <v>#REF!</v>
      </c>
      <c r="F134197" s="3">
        <f t="shared" si="4192"/>
        <v>8</v>
      </c>
      <c r="G134197" s="44">
        <f t="shared" si="4193"/>
        <v>7</v>
      </c>
      <c r="H134197" s="44"/>
    </row>
    <row r="134198" spans="1:8" x14ac:dyDescent="0.25">
      <c r="A134198">
        <v>404879</v>
      </c>
      <c r="B134198" s="1">
        <v>44429.611838187702</v>
      </c>
      <c r="C134198">
        <v>299080</v>
      </c>
      <c r="D134198">
        <v>464478</v>
      </c>
      <c r="E134198" s="16" t="e">
        <f>VLOOKUP(C134198,Подписчики!#REF!,3,0)</f>
        <v>#REF!</v>
      </c>
      <c r="F134198" s="3">
        <f t="shared" si="4192"/>
        <v>8</v>
      </c>
      <c r="G134198" s="44">
        <f t="shared" si="4193"/>
        <v>7</v>
      </c>
      <c r="H134198" s="44"/>
    </row>
    <row r="134199" spans="1:8" x14ac:dyDescent="0.25">
      <c r="A134199">
        <v>404881</v>
      </c>
      <c r="B134199" s="1">
        <v>44429.614666666661</v>
      </c>
      <c r="C134199">
        <v>269929</v>
      </c>
      <c r="D134199">
        <v>88863</v>
      </c>
      <c r="E134199" s="16" t="e">
        <f>VLOOKUP(C134199,Подписчики!#REF!,3,0)</f>
        <v>#REF!</v>
      </c>
      <c r="F134199" s="3">
        <f t="shared" si="4192"/>
        <v>8</v>
      </c>
      <c r="G134199" s="44">
        <f t="shared" si="4193"/>
        <v>7</v>
      </c>
      <c r="H134199" s="44"/>
    </row>
    <row r="134200" spans="1:8" x14ac:dyDescent="0.25">
      <c r="A134200">
        <v>404886</v>
      </c>
      <c r="B134200" s="1">
        <v>44429.614669902912</v>
      </c>
      <c r="C134200">
        <v>34815</v>
      </c>
      <c r="D134200">
        <v>387595</v>
      </c>
      <c r="E134200" s="16" t="e">
        <f>VLOOKUP(C134200,Подписчики!#REF!,3,0)</f>
        <v>#REF!</v>
      </c>
      <c r="F134200" s="3">
        <f t="shared" si="4192"/>
        <v>8</v>
      </c>
      <c r="G134200" s="44">
        <f t="shared" si="4193"/>
        <v>7</v>
      </c>
      <c r="H134200" s="44"/>
    </row>
    <row r="134201" spans="1:8" x14ac:dyDescent="0.25">
      <c r="A134201">
        <v>404887</v>
      </c>
      <c r="B134201" s="1">
        <v>44429.614886928925</v>
      </c>
      <c r="C134201">
        <v>159843</v>
      </c>
      <c r="D134201">
        <v>21760</v>
      </c>
      <c r="E134201" s="16" t="e">
        <f>VLOOKUP(C134201,Подписчики!#REF!,3,0)</f>
        <v>#REF!</v>
      </c>
      <c r="F134201" s="3">
        <f t="shared" si="4192"/>
        <v>8</v>
      </c>
      <c r="G134201" s="44">
        <f t="shared" si="4193"/>
        <v>7</v>
      </c>
      <c r="H134201" s="44"/>
    </row>
    <row r="134202" spans="1:8" x14ac:dyDescent="0.25">
      <c r="A134202">
        <v>404889</v>
      </c>
      <c r="B134202" s="1">
        <v>44429.615466780604</v>
      </c>
      <c r="C134202">
        <v>6095</v>
      </c>
      <c r="D134202">
        <v>227775</v>
      </c>
      <c r="E134202" s="16" t="e">
        <f>VLOOKUP(C134202,Подписчики!#REF!,3,0)</f>
        <v>#REF!</v>
      </c>
      <c r="F134202" s="3">
        <f t="shared" si="4192"/>
        <v>8</v>
      </c>
      <c r="G134202" s="44">
        <f t="shared" si="4193"/>
        <v>7</v>
      </c>
      <c r="H134202" s="44"/>
    </row>
    <row r="134203" spans="1:8" x14ac:dyDescent="0.25">
      <c r="A134203">
        <v>404894</v>
      </c>
      <c r="B134203" s="1">
        <v>44429.615478964406</v>
      </c>
      <c r="C134203">
        <v>122477</v>
      </c>
      <c r="D134203">
        <v>227775</v>
      </c>
      <c r="E134203" s="16" t="e">
        <f>VLOOKUP(C134203,Подписчики!#REF!,3,0)</f>
        <v>#REF!</v>
      </c>
      <c r="F134203" s="3">
        <f t="shared" si="4192"/>
        <v>8</v>
      </c>
      <c r="G134203" s="44">
        <f t="shared" si="4193"/>
        <v>7</v>
      </c>
      <c r="H134203" s="44"/>
    </row>
    <row r="134204" spans="1:8" x14ac:dyDescent="0.25">
      <c r="A134204">
        <v>404896</v>
      </c>
      <c r="B134204" s="1">
        <v>44429.615883495142</v>
      </c>
      <c r="C134204">
        <v>115730</v>
      </c>
      <c r="D134204">
        <v>86587</v>
      </c>
      <c r="E134204" s="16" t="e">
        <f>VLOOKUP(C134204,Подписчики!#REF!,3,0)</f>
        <v>#REF!</v>
      </c>
      <c r="F134204" s="3">
        <f t="shared" si="4192"/>
        <v>8</v>
      </c>
      <c r="G134204" s="44">
        <f t="shared" si="4193"/>
        <v>7</v>
      </c>
      <c r="H134204" s="44"/>
    </row>
    <row r="134205" spans="1:8" x14ac:dyDescent="0.25">
      <c r="A134205">
        <v>404899</v>
      </c>
      <c r="B134205" s="1">
        <v>44429.615883495142</v>
      </c>
      <c r="C134205">
        <v>194766</v>
      </c>
      <c r="D134205">
        <v>364601</v>
      </c>
      <c r="E134205" s="16" t="e">
        <f>VLOOKUP(C134205,Подписчики!#REF!,3,0)</f>
        <v>#REF!</v>
      </c>
      <c r="F134205" s="3">
        <f t="shared" si="4192"/>
        <v>8</v>
      </c>
      <c r="G134205" s="44">
        <f t="shared" si="4193"/>
        <v>7</v>
      </c>
      <c r="H134205" s="44"/>
    </row>
    <row r="134206" spans="1:8" x14ac:dyDescent="0.25">
      <c r="A134206">
        <v>404904</v>
      </c>
      <c r="B134206" s="1">
        <v>44429.616168706321</v>
      </c>
      <c r="C134206">
        <v>330108</v>
      </c>
      <c r="D134206">
        <v>477742</v>
      </c>
      <c r="E134206" s="16" t="e">
        <f>VLOOKUP(C134206,Подписчики!#REF!,3,0)</f>
        <v>#REF!</v>
      </c>
      <c r="F134206" s="3">
        <f t="shared" si="4192"/>
        <v>8</v>
      </c>
      <c r="G134206" s="44">
        <f t="shared" si="4193"/>
        <v>7</v>
      </c>
      <c r="H134206" s="44"/>
    </row>
    <row r="134207" spans="1:8" x14ac:dyDescent="0.25">
      <c r="A134207">
        <v>404909</v>
      </c>
      <c r="B134207" s="1">
        <v>44429.616534928435</v>
      </c>
      <c r="C134207">
        <v>89623</v>
      </c>
      <c r="D134207">
        <v>106583</v>
      </c>
      <c r="E134207" s="16" t="e">
        <f>VLOOKUP(C134207,Подписчики!#REF!,3,0)</f>
        <v>#REF!</v>
      </c>
      <c r="F134207" s="3">
        <f t="shared" si="4192"/>
        <v>8</v>
      </c>
      <c r="G134207" s="44">
        <f t="shared" si="4193"/>
        <v>7</v>
      </c>
      <c r="H134207" s="44"/>
    </row>
    <row r="134208" spans="1:8" x14ac:dyDescent="0.25">
      <c r="A134208">
        <v>404914</v>
      </c>
      <c r="B134208" s="1">
        <v>44429.616840113529</v>
      </c>
      <c r="C134208">
        <v>117464</v>
      </c>
      <c r="D134208">
        <v>470762</v>
      </c>
      <c r="E134208" s="16" t="e">
        <f>VLOOKUP(C134208,Подписчики!#REF!,3,0)</f>
        <v>#REF!</v>
      </c>
      <c r="F134208" s="3">
        <f t="shared" si="4192"/>
        <v>8</v>
      </c>
      <c r="G134208" s="44">
        <f t="shared" si="4193"/>
        <v>7</v>
      </c>
      <c r="H134208" s="44"/>
    </row>
    <row r="134209" spans="1:8" x14ac:dyDescent="0.25">
      <c r="A134209">
        <v>404919</v>
      </c>
      <c r="B134209" s="1">
        <v>44429.617097087379</v>
      </c>
      <c r="C134209">
        <v>47132</v>
      </c>
      <c r="D134209">
        <v>370651</v>
      </c>
      <c r="E134209" s="16" t="e">
        <f>VLOOKUP(C134209,Подписчики!#REF!,3,0)</f>
        <v>#REF!</v>
      </c>
      <c r="F134209" s="3">
        <f t="shared" si="4192"/>
        <v>8</v>
      </c>
      <c r="G134209" s="44">
        <f t="shared" si="4193"/>
        <v>7</v>
      </c>
      <c r="H134209" s="44"/>
    </row>
    <row r="134210" spans="1:8" x14ac:dyDescent="0.25">
      <c r="A134210">
        <v>404923</v>
      </c>
      <c r="B134210" s="1">
        <v>44429.617501618122</v>
      </c>
      <c r="C134210">
        <v>182115</v>
      </c>
      <c r="D134210">
        <v>335907</v>
      </c>
      <c r="E134210" s="16" t="e">
        <f>VLOOKUP(C134210,Подписчики!#REF!,3,0)</f>
        <v>#REF!</v>
      </c>
      <c r="F134210" s="3">
        <f t="shared" si="4192"/>
        <v>8</v>
      </c>
      <c r="G134210" s="44">
        <f t="shared" si="4193"/>
        <v>7</v>
      </c>
      <c r="H134210" s="44"/>
    </row>
    <row r="134211" spans="1:8" x14ac:dyDescent="0.25">
      <c r="A134211">
        <v>404928</v>
      </c>
      <c r="B134211" s="1">
        <v>44429.617501618122</v>
      </c>
      <c r="C134211">
        <v>188027</v>
      </c>
      <c r="D134211">
        <v>296608</v>
      </c>
      <c r="E134211" s="16" t="e">
        <f>VLOOKUP(C134211,Подписчики!#REF!,3,0)</f>
        <v>#REF!</v>
      </c>
      <c r="F134211" s="3">
        <f t="shared" ref="F134211:F134274" si="4194">MONTH(B134211)</f>
        <v>8</v>
      </c>
      <c r="G134211" s="44">
        <f t="shared" ref="G134211:G134274" si="4195">WEEKDAY(B134211,1)</f>
        <v>7</v>
      </c>
      <c r="H134211" s="44"/>
    </row>
    <row r="134212" spans="1:8" x14ac:dyDescent="0.25">
      <c r="A134212">
        <v>404933</v>
      </c>
      <c r="B134212" s="1">
        <v>44429.618396557511</v>
      </c>
      <c r="C134212">
        <v>255339</v>
      </c>
      <c r="D134212">
        <v>351192</v>
      </c>
      <c r="E134212" s="16" t="e">
        <f>VLOOKUP(C134212,Подписчики!#REF!,3,0)</f>
        <v>#REF!</v>
      </c>
      <c r="F134212" s="3">
        <f t="shared" si="4194"/>
        <v>8</v>
      </c>
      <c r="G134212" s="44">
        <f t="shared" si="4195"/>
        <v>7</v>
      </c>
      <c r="H134212" s="44"/>
    </row>
    <row r="134213" spans="1:8" x14ac:dyDescent="0.25">
      <c r="A134213">
        <v>404934</v>
      </c>
      <c r="B134213" s="1">
        <v>44429.619495223851</v>
      </c>
      <c r="C134213">
        <v>167092</v>
      </c>
      <c r="D134213">
        <v>30276</v>
      </c>
      <c r="E134213" s="16" t="e">
        <f>VLOOKUP(C134213,Подписчики!#REF!,3,0)</f>
        <v>#REF!</v>
      </c>
      <c r="F134213" s="3">
        <f t="shared" si="4194"/>
        <v>8</v>
      </c>
      <c r="G134213" s="44">
        <f t="shared" si="4195"/>
        <v>7</v>
      </c>
      <c r="H134213" s="44"/>
    </row>
    <row r="134214" spans="1:8" x14ac:dyDescent="0.25">
      <c r="A134214">
        <v>404935</v>
      </c>
      <c r="B134214" s="1">
        <v>44429.619928802589</v>
      </c>
      <c r="C134214">
        <v>111998</v>
      </c>
      <c r="D134214">
        <v>345958</v>
      </c>
      <c r="E134214" s="16" t="e">
        <f>VLOOKUP(C134214,Подписчики!#REF!,3,0)</f>
        <v>#REF!</v>
      </c>
      <c r="F134214" s="3">
        <f t="shared" si="4194"/>
        <v>8</v>
      </c>
      <c r="G134214" s="44">
        <f t="shared" si="4195"/>
        <v>7</v>
      </c>
      <c r="H134214" s="44"/>
    </row>
    <row r="134215" spans="1:8" x14ac:dyDescent="0.25">
      <c r="A134215">
        <v>404940</v>
      </c>
      <c r="B134215" s="1">
        <v>44429.620737864076</v>
      </c>
      <c r="C134215">
        <v>67930</v>
      </c>
      <c r="D134215">
        <v>138209</v>
      </c>
      <c r="E134215" s="16" t="e">
        <f>VLOOKUP(C134215,Подписчики!#REF!,3,0)</f>
        <v>#REF!</v>
      </c>
      <c r="F134215" s="3">
        <f t="shared" si="4194"/>
        <v>8</v>
      </c>
      <c r="G134215" s="44">
        <f t="shared" si="4195"/>
        <v>7</v>
      </c>
      <c r="H134215" s="44"/>
    </row>
    <row r="134216" spans="1:8" x14ac:dyDescent="0.25">
      <c r="A134216">
        <v>404943</v>
      </c>
      <c r="B134216" s="1">
        <v>44429.621173741878</v>
      </c>
      <c r="C134216">
        <v>225444</v>
      </c>
      <c r="D134216">
        <v>328524</v>
      </c>
      <c r="E134216" s="16" t="e">
        <f>VLOOKUP(C134216,Подписчики!#REF!,3,0)</f>
        <v>#REF!</v>
      </c>
      <c r="F134216" s="3">
        <f t="shared" si="4194"/>
        <v>8</v>
      </c>
      <c r="G134216" s="44">
        <f t="shared" si="4195"/>
        <v>7</v>
      </c>
      <c r="H134216" s="44"/>
    </row>
    <row r="134217" spans="1:8" x14ac:dyDescent="0.25">
      <c r="A134217">
        <v>404945</v>
      </c>
      <c r="B134217" s="1">
        <v>44429.621204260387</v>
      </c>
      <c r="C134217">
        <v>74990</v>
      </c>
      <c r="D134217">
        <v>230507</v>
      </c>
      <c r="E134217" s="16" t="e">
        <f>VLOOKUP(C134217,Подписчики!#REF!,3,0)</f>
        <v>#REF!</v>
      </c>
      <c r="F134217" s="3">
        <f t="shared" si="4194"/>
        <v>8</v>
      </c>
      <c r="G134217" s="44">
        <f t="shared" si="4195"/>
        <v>7</v>
      </c>
      <c r="H134217" s="44"/>
    </row>
    <row r="134218" spans="1:8" x14ac:dyDescent="0.25">
      <c r="A134218">
        <v>404950</v>
      </c>
      <c r="B134218" s="1">
        <v>44429.621546925569</v>
      </c>
      <c r="C134218">
        <v>301416</v>
      </c>
      <c r="D134218">
        <v>347008</v>
      </c>
      <c r="E134218" s="16" t="e">
        <f>VLOOKUP(C134218,Подписчики!#REF!,3,0)</f>
        <v>#REF!</v>
      </c>
      <c r="F134218" s="3">
        <f t="shared" si="4194"/>
        <v>8</v>
      </c>
      <c r="G134218" s="44">
        <f t="shared" si="4195"/>
        <v>7</v>
      </c>
      <c r="H134218" s="44"/>
    </row>
    <row r="134219" spans="1:8" x14ac:dyDescent="0.25">
      <c r="A134219">
        <v>404951</v>
      </c>
      <c r="B134219" s="1">
        <v>44429.621951456313</v>
      </c>
      <c r="C134219">
        <v>233509</v>
      </c>
      <c r="D134219">
        <v>347008</v>
      </c>
      <c r="E134219" s="16" t="e">
        <f>VLOOKUP(C134219,Подписчики!#REF!,3,0)</f>
        <v>#REF!</v>
      </c>
      <c r="F134219" s="3">
        <f t="shared" si="4194"/>
        <v>8</v>
      </c>
      <c r="G134219" s="44">
        <f t="shared" si="4195"/>
        <v>7</v>
      </c>
      <c r="H134219" s="44"/>
    </row>
    <row r="134220" spans="1:8" x14ac:dyDescent="0.25">
      <c r="A134220">
        <v>404953</v>
      </c>
      <c r="B134220" s="1">
        <v>44429.623096407973</v>
      </c>
      <c r="C134220">
        <v>85431</v>
      </c>
      <c r="D134220">
        <v>415952</v>
      </c>
      <c r="E134220" s="16" t="e">
        <f>VLOOKUP(C134220,Подписчики!#REF!,3,0)</f>
        <v>#REF!</v>
      </c>
      <c r="F134220" s="3">
        <f t="shared" si="4194"/>
        <v>8</v>
      </c>
      <c r="G134220" s="44">
        <f t="shared" si="4195"/>
        <v>7</v>
      </c>
      <c r="H134220" s="44"/>
    </row>
    <row r="134221" spans="1:8" x14ac:dyDescent="0.25">
      <c r="A134221">
        <v>404956</v>
      </c>
      <c r="B134221" s="1">
        <v>44429.623165048542</v>
      </c>
      <c r="C134221">
        <v>176153</v>
      </c>
      <c r="D134221">
        <v>134245</v>
      </c>
      <c r="E134221" s="16" t="e">
        <f>VLOOKUP(C134221,Подписчики!#REF!,3,0)</f>
        <v>#REF!</v>
      </c>
      <c r="F134221" s="3">
        <f t="shared" si="4194"/>
        <v>8</v>
      </c>
      <c r="G134221" s="44">
        <f t="shared" si="4195"/>
        <v>7</v>
      </c>
      <c r="H134221" s="44"/>
    </row>
    <row r="134222" spans="1:8" x14ac:dyDescent="0.25">
      <c r="A134222">
        <v>404961</v>
      </c>
      <c r="B134222" s="1">
        <v>44429.623401593068</v>
      </c>
      <c r="C134222">
        <v>284771</v>
      </c>
      <c r="D134222">
        <v>312857</v>
      </c>
      <c r="E134222" s="16" t="e">
        <f>VLOOKUP(C134222,Подписчики!#REF!,3,0)</f>
        <v>#REF!</v>
      </c>
      <c r="F134222" s="3">
        <f t="shared" si="4194"/>
        <v>8</v>
      </c>
      <c r="G134222" s="44">
        <f t="shared" si="4195"/>
        <v>7</v>
      </c>
      <c r="H134222" s="44"/>
    </row>
    <row r="134223" spans="1:8" x14ac:dyDescent="0.25">
      <c r="A134223">
        <v>404966</v>
      </c>
      <c r="B134223" s="1">
        <v>44429.623569579286</v>
      </c>
      <c r="C134223">
        <v>78542</v>
      </c>
      <c r="D134223">
        <v>21407</v>
      </c>
      <c r="E134223" s="16" t="e">
        <f>VLOOKUP(C134223,Подписчики!#REF!,3,0)</f>
        <v>#REF!</v>
      </c>
      <c r="F134223" s="3">
        <f t="shared" si="4194"/>
        <v>8</v>
      </c>
      <c r="G134223" s="44">
        <f t="shared" si="4195"/>
        <v>7</v>
      </c>
      <c r="H134223" s="44"/>
    </row>
    <row r="134224" spans="1:8" x14ac:dyDescent="0.25">
      <c r="A134224">
        <v>404969</v>
      </c>
      <c r="B134224" s="1">
        <v>44429.623974110029</v>
      </c>
      <c r="C134224">
        <v>180040</v>
      </c>
      <c r="D134224">
        <v>304722</v>
      </c>
      <c r="E134224" s="16" t="e">
        <f>VLOOKUP(C134224,Подписчики!#REF!,3,0)</f>
        <v>#REF!</v>
      </c>
      <c r="F134224" s="3">
        <f t="shared" si="4194"/>
        <v>8</v>
      </c>
      <c r="G134224" s="44">
        <f t="shared" si="4195"/>
        <v>7</v>
      </c>
      <c r="H134224" s="44"/>
    </row>
    <row r="134225" spans="1:8" x14ac:dyDescent="0.25">
      <c r="A134225">
        <v>404970</v>
      </c>
      <c r="B134225" s="1">
        <v>44429.624378640779</v>
      </c>
      <c r="C134225">
        <v>20075</v>
      </c>
      <c r="D134225">
        <v>158978</v>
      </c>
      <c r="E134225" s="16" t="e">
        <f>VLOOKUP(C134225,Подписчики!#REF!,3,0)</f>
        <v>#REF!</v>
      </c>
      <c r="F134225" s="3">
        <f t="shared" si="4194"/>
        <v>8</v>
      </c>
      <c r="G134225" s="44">
        <f t="shared" si="4195"/>
        <v>7</v>
      </c>
      <c r="H134225" s="44"/>
    </row>
    <row r="134226" spans="1:8" x14ac:dyDescent="0.25">
      <c r="A134226">
        <v>404974</v>
      </c>
      <c r="B134226" s="1">
        <v>44429.624439222389</v>
      </c>
      <c r="C134226">
        <v>307316</v>
      </c>
      <c r="D134226">
        <v>411922</v>
      </c>
      <c r="E134226" s="16" t="e">
        <f>VLOOKUP(C134226,Подписчики!#REF!,3,0)</f>
        <v>#REF!</v>
      </c>
      <c r="F134226" s="3">
        <f t="shared" si="4194"/>
        <v>8</v>
      </c>
      <c r="G134226" s="44">
        <f t="shared" si="4195"/>
        <v>7</v>
      </c>
      <c r="H134226" s="44"/>
    </row>
    <row r="134227" spans="1:8" x14ac:dyDescent="0.25">
      <c r="A134227">
        <v>404976</v>
      </c>
      <c r="B134227" s="1">
        <v>44429.625592233009</v>
      </c>
      <c r="C134227">
        <v>278060</v>
      </c>
      <c r="D134227">
        <v>48930</v>
      </c>
      <c r="E134227" s="16" t="e">
        <f>VLOOKUP(C134227,Подписчики!#REF!,3,0)</f>
        <v>#REF!</v>
      </c>
      <c r="F134227" s="3">
        <f t="shared" si="4194"/>
        <v>8</v>
      </c>
      <c r="G134227" s="44">
        <f t="shared" si="4195"/>
        <v>7</v>
      </c>
      <c r="H134227" s="44"/>
    </row>
    <row r="134228" spans="1:8" x14ac:dyDescent="0.25">
      <c r="A134228">
        <v>404978</v>
      </c>
      <c r="B134228" s="1">
        <v>44429.625812555314</v>
      </c>
      <c r="C134228">
        <v>65576</v>
      </c>
      <c r="D134228">
        <v>389195</v>
      </c>
      <c r="E134228" s="16" t="e">
        <f>VLOOKUP(C134228,Подписчики!#REF!,3,0)</f>
        <v>#REF!</v>
      </c>
      <c r="F134228" s="3">
        <f t="shared" si="4194"/>
        <v>8</v>
      </c>
      <c r="G134228" s="44">
        <f t="shared" si="4195"/>
        <v>7</v>
      </c>
      <c r="H134228" s="44"/>
    </row>
    <row r="134229" spans="1:8" x14ac:dyDescent="0.25">
      <c r="A134229">
        <v>404983</v>
      </c>
      <c r="B134229" s="1">
        <v>44429.625996763752</v>
      </c>
      <c r="C134229">
        <v>45326</v>
      </c>
      <c r="D134229">
        <v>21407</v>
      </c>
      <c r="E134229" s="16" t="e">
        <f>VLOOKUP(C134229,Подписчики!#REF!,3,0)</f>
        <v>#REF!</v>
      </c>
      <c r="F134229" s="3">
        <f t="shared" si="4194"/>
        <v>8</v>
      </c>
      <c r="G134229" s="44">
        <f t="shared" si="4195"/>
        <v>7</v>
      </c>
      <c r="H134229" s="44"/>
    </row>
    <row r="134230" spans="1:8" x14ac:dyDescent="0.25">
      <c r="A134230">
        <v>404987</v>
      </c>
      <c r="B134230" s="1">
        <v>44429.626178777427</v>
      </c>
      <c r="C134230">
        <v>154452</v>
      </c>
      <c r="D134230">
        <v>191893</v>
      </c>
      <c r="E134230" s="16" t="e">
        <f>VLOOKUP(C134230,Подписчики!#REF!,3,0)</f>
        <v>#REF!</v>
      </c>
      <c r="F134230" s="3">
        <f t="shared" si="4194"/>
        <v>8</v>
      </c>
      <c r="G134230" s="44">
        <f t="shared" si="4195"/>
        <v>7</v>
      </c>
      <c r="H134230" s="44"/>
    </row>
    <row r="134231" spans="1:8" x14ac:dyDescent="0.25">
      <c r="A134231">
        <v>404988</v>
      </c>
      <c r="B134231" s="1">
        <v>44429.626401294496</v>
      </c>
      <c r="C134231">
        <v>77582</v>
      </c>
      <c r="D134231">
        <v>43842</v>
      </c>
      <c r="E134231" s="16" t="e">
        <f>VLOOKUP(C134231,Подписчики!#REF!,3,0)</f>
        <v>#REF!</v>
      </c>
      <c r="F134231" s="3">
        <f t="shared" si="4194"/>
        <v>8</v>
      </c>
      <c r="G134231" s="44">
        <f t="shared" si="4195"/>
        <v>7</v>
      </c>
      <c r="H134231" s="44"/>
    </row>
    <row r="134232" spans="1:8" x14ac:dyDescent="0.25">
      <c r="A134232">
        <v>404990</v>
      </c>
      <c r="B134232" s="1">
        <v>44429.626805825246</v>
      </c>
      <c r="C134232">
        <v>68485</v>
      </c>
      <c r="D134232">
        <v>276866</v>
      </c>
      <c r="E134232" s="16" t="e">
        <f>VLOOKUP(C134232,Подписчики!#REF!,3,0)</f>
        <v>#REF!</v>
      </c>
      <c r="F134232" s="3">
        <f t="shared" si="4194"/>
        <v>8</v>
      </c>
      <c r="G134232" s="44">
        <f t="shared" si="4195"/>
        <v>7</v>
      </c>
      <c r="H134232" s="44"/>
    </row>
    <row r="134233" spans="1:8" x14ac:dyDescent="0.25">
      <c r="A134233">
        <v>404993</v>
      </c>
      <c r="B134233" s="1">
        <v>44429.626805825246</v>
      </c>
      <c r="C134233">
        <v>195472</v>
      </c>
      <c r="D134233">
        <v>21760</v>
      </c>
      <c r="E134233" s="16" t="e">
        <f>VLOOKUP(C134233,Подписчики!#REF!,3,0)</f>
        <v>#REF!</v>
      </c>
      <c r="F134233" s="3">
        <f t="shared" si="4194"/>
        <v>8</v>
      </c>
      <c r="G134233" s="44">
        <f t="shared" si="4195"/>
        <v>7</v>
      </c>
      <c r="H134233" s="44"/>
    </row>
    <row r="134234" spans="1:8" x14ac:dyDescent="0.25">
      <c r="A134234">
        <v>404996</v>
      </c>
      <c r="B134234" s="1">
        <v>44429.627948850975</v>
      </c>
      <c r="C134234">
        <v>57148</v>
      </c>
      <c r="D134234">
        <v>258219</v>
      </c>
      <c r="E134234" s="16" t="e">
        <f>VLOOKUP(C134234,Подписчики!#REF!,3,0)</f>
        <v>#REF!</v>
      </c>
      <c r="F134234" s="3">
        <f t="shared" si="4194"/>
        <v>8</v>
      </c>
      <c r="G134234" s="44">
        <f t="shared" si="4195"/>
        <v>7</v>
      </c>
      <c r="H134234" s="44"/>
    </row>
    <row r="134235" spans="1:8" x14ac:dyDescent="0.25">
      <c r="A134235">
        <v>404999</v>
      </c>
      <c r="B134235" s="1">
        <v>44429.628019417476</v>
      </c>
      <c r="C134235">
        <v>187150</v>
      </c>
      <c r="D134235">
        <v>182191</v>
      </c>
      <c r="E134235" s="16" t="e">
        <f>VLOOKUP(C134235,Подписчики!#REF!,3,0)</f>
        <v>#REF!</v>
      </c>
      <c r="F134235" s="3">
        <f t="shared" si="4194"/>
        <v>8</v>
      </c>
      <c r="G134235" s="44">
        <f t="shared" si="4195"/>
        <v>7</v>
      </c>
      <c r="H134235" s="44"/>
    </row>
    <row r="134236" spans="1:8" x14ac:dyDescent="0.25">
      <c r="A134236">
        <v>405003</v>
      </c>
      <c r="B134236" s="1">
        <v>44429.628423948219</v>
      </c>
      <c r="C134236">
        <v>137944</v>
      </c>
      <c r="D134236">
        <v>327633</v>
      </c>
      <c r="E134236" s="16" t="e">
        <f>VLOOKUP(C134236,Подписчики!#REF!,3,0)</f>
        <v>#REF!</v>
      </c>
      <c r="F134236" s="3">
        <f t="shared" si="4194"/>
        <v>8</v>
      </c>
      <c r="G134236" s="44">
        <f t="shared" si="4195"/>
        <v>7</v>
      </c>
      <c r="H134236" s="44"/>
    </row>
    <row r="134237" spans="1:8" x14ac:dyDescent="0.25">
      <c r="A134237">
        <v>405005</v>
      </c>
      <c r="B134237" s="1">
        <v>44429.628681295202</v>
      </c>
      <c r="C134237">
        <v>88926</v>
      </c>
      <c r="D134237">
        <v>118549</v>
      </c>
      <c r="E134237" s="16" t="e">
        <f>VLOOKUP(C134237,Подписчики!#REF!,3,0)</f>
        <v>#REF!</v>
      </c>
      <c r="F134237" s="3">
        <f t="shared" si="4194"/>
        <v>8</v>
      </c>
      <c r="G134237" s="44">
        <f t="shared" si="4195"/>
        <v>7</v>
      </c>
      <c r="H134237" s="44"/>
    </row>
    <row r="134238" spans="1:8" x14ac:dyDescent="0.25">
      <c r="A134238">
        <v>405008</v>
      </c>
      <c r="B134238" s="1">
        <v>44429.628828478963</v>
      </c>
      <c r="C134238">
        <v>294286</v>
      </c>
      <c r="D134238">
        <v>345550</v>
      </c>
      <c r="E134238" s="16" t="e">
        <f>VLOOKUP(C134238,Подписчики!#REF!,3,0)</f>
        <v>#REF!</v>
      </c>
      <c r="F134238" s="3">
        <f t="shared" si="4194"/>
        <v>8</v>
      </c>
      <c r="G134238" s="44">
        <f t="shared" si="4195"/>
        <v>7</v>
      </c>
      <c r="H134238" s="44"/>
    </row>
    <row r="134239" spans="1:8" x14ac:dyDescent="0.25">
      <c r="A134239">
        <v>405013</v>
      </c>
      <c r="B134239" s="1">
        <v>44429.629637540456</v>
      </c>
      <c r="C134239">
        <v>158660</v>
      </c>
      <c r="D134239">
        <v>17862</v>
      </c>
      <c r="E134239" s="16" t="e">
        <f>VLOOKUP(C134239,Подписчики!#REF!,3,0)</f>
        <v>#REF!</v>
      </c>
      <c r="F134239" s="3">
        <f t="shared" si="4194"/>
        <v>8</v>
      </c>
      <c r="G134239" s="44">
        <f t="shared" si="4195"/>
        <v>7</v>
      </c>
      <c r="H134239" s="44"/>
    </row>
    <row r="134240" spans="1:8" x14ac:dyDescent="0.25">
      <c r="A134240">
        <v>405017</v>
      </c>
      <c r="B134240" s="1">
        <v>44429.629688406021</v>
      </c>
      <c r="C134240">
        <v>11275</v>
      </c>
      <c r="D134240">
        <v>439981</v>
      </c>
      <c r="E134240" s="16" t="e">
        <f>VLOOKUP(C134240,Подписчики!#REF!,3,0)</f>
        <v>#REF!</v>
      </c>
      <c r="F134240" s="3">
        <f t="shared" si="4194"/>
        <v>8</v>
      </c>
      <c r="G134240" s="44">
        <f t="shared" si="4195"/>
        <v>7</v>
      </c>
      <c r="H134240" s="44"/>
    </row>
    <row r="134241" spans="1:8" x14ac:dyDescent="0.25">
      <c r="A134241">
        <v>405020</v>
      </c>
      <c r="B134241" s="1">
        <v>44429.630446601943</v>
      </c>
      <c r="C134241">
        <v>309227</v>
      </c>
      <c r="D134241">
        <v>165432</v>
      </c>
      <c r="E134241" s="16" t="e">
        <f>VLOOKUP(C134241,Подписчики!#REF!,3,0)</f>
        <v>#REF!</v>
      </c>
      <c r="F134241" s="3">
        <f t="shared" si="4194"/>
        <v>8</v>
      </c>
      <c r="G134241" s="44">
        <f t="shared" si="4195"/>
        <v>7</v>
      </c>
      <c r="H134241" s="44"/>
    </row>
    <row r="134242" spans="1:8" x14ac:dyDescent="0.25">
      <c r="A134242">
        <v>405021</v>
      </c>
      <c r="B134242" s="1">
        <v>44429.630817590871</v>
      </c>
      <c r="C134242">
        <v>34987</v>
      </c>
      <c r="D134242">
        <v>153893</v>
      </c>
      <c r="E134242" s="16" t="e">
        <f>VLOOKUP(C134242,Подписчики!#REF!,3,0)</f>
        <v>#REF!</v>
      </c>
      <c r="F134242" s="3">
        <f t="shared" si="4194"/>
        <v>8</v>
      </c>
      <c r="G134242" s="44">
        <f t="shared" si="4195"/>
        <v>7</v>
      </c>
      <c r="H134242" s="44"/>
    </row>
    <row r="134243" spans="1:8" x14ac:dyDescent="0.25">
      <c r="A134243">
        <v>405024</v>
      </c>
      <c r="B134243" s="1">
        <v>44429.632469255666</v>
      </c>
      <c r="C134243">
        <v>21020</v>
      </c>
      <c r="D134243">
        <v>367087</v>
      </c>
      <c r="E134243" s="16" t="e">
        <f>VLOOKUP(C134243,Подписчики!#REF!,3,0)</f>
        <v>#REF!</v>
      </c>
      <c r="F134243" s="3">
        <f t="shared" si="4194"/>
        <v>8</v>
      </c>
      <c r="G134243" s="44">
        <f t="shared" si="4195"/>
        <v>7</v>
      </c>
      <c r="H134243" s="44"/>
    </row>
    <row r="134244" spans="1:8" x14ac:dyDescent="0.25">
      <c r="A134244">
        <v>405027</v>
      </c>
      <c r="B134244" s="1">
        <v>44429.632469255666</v>
      </c>
      <c r="C134244">
        <v>125180</v>
      </c>
      <c r="D134244">
        <v>142001</v>
      </c>
      <c r="E134244" s="16" t="e">
        <f>VLOOKUP(C134244,Подписчики!#REF!,3,0)</f>
        <v>#REF!</v>
      </c>
      <c r="F134244" s="3">
        <f t="shared" si="4194"/>
        <v>8</v>
      </c>
      <c r="G134244" s="44">
        <f t="shared" si="4195"/>
        <v>7</v>
      </c>
      <c r="H134244" s="44"/>
    </row>
    <row r="134245" spans="1:8" x14ac:dyDescent="0.25">
      <c r="A134245">
        <v>405032</v>
      </c>
      <c r="B134245" s="1">
        <v>44429.633278317153</v>
      </c>
      <c r="C134245">
        <v>298052</v>
      </c>
      <c r="D134245">
        <v>43623</v>
      </c>
      <c r="E134245" s="16" t="e">
        <f>VLOOKUP(C134245,Подписчики!#REF!,3,0)</f>
        <v>#REF!</v>
      </c>
      <c r="F134245" s="3">
        <f t="shared" si="4194"/>
        <v>8</v>
      </c>
      <c r="G134245" s="44">
        <f t="shared" si="4195"/>
        <v>7</v>
      </c>
      <c r="H134245" s="44"/>
    </row>
    <row r="134246" spans="1:8" x14ac:dyDescent="0.25">
      <c r="A134246">
        <v>405034</v>
      </c>
      <c r="B134246" s="1">
        <v>44429.63359477523</v>
      </c>
      <c r="C134246">
        <v>141661</v>
      </c>
      <c r="D134246">
        <v>121758</v>
      </c>
      <c r="E134246" s="16" t="e">
        <f>VLOOKUP(C134246,Подписчики!#REF!,3,0)</f>
        <v>#REF!</v>
      </c>
      <c r="F134246" s="3">
        <f t="shared" si="4194"/>
        <v>8</v>
      </c>
      <c r="G134246" s="44">
        <f t="shared" si="4195"/>
        <v>7</v>
      </c>
      <c r="H134246" s="44"/>
    </row>
    <row r="134247" spans="1:8" x14ac:dyDescent="0.25">
      <c r="A134247">
        <v>405035</v>
      </c>
      <c r="B134247" s="1">
        <v>44429.633682847896</v>
      </c>
      <c r="C134247">
        <v>286011</v>
      </c>
      <c r="D134247">
        <v>332057</v>
      </c>
      <c r="E134247" s="16" t="e">
        <f>VLOOKUP(C134247,Подписчики!#REF!,3,0)</f>
        <v>#REF!</v>
      </c>
      <c r="F134247" s="3">
        <f t="shared" si="4194"/>
        <v>8</v>
      </c>
      <c r="G134247" s="44">
        <f t="shared" si="4195"/>
        <v>7</v>
      </c>
      <c r="H134247" s="44"/>
    </row>
    <row r="134248" spans="1:8" x14ac:dyDescent="0.25">
      <c r="A134248">
        <v>405040</v>
      </c>
      <c r="B134248" s="1">
        <v>44429.634896440133</v>
      </c>
      <c r="C134248">
        <v>188357</v>
      </c>
      <c r="D134248">
        <v>182421</v>
      </c>
      <c r="E134248" s="16" t="e">
        <f>VLOOKUP(C134248,Подписчики!#REF!,3,0)</f>
        <v>#REF!</v>
      </c>
      <c r="F134248" s="3">
        <f t="shared" si="4194"/>
        <v>8</v>
      </c>
      <c r="G134248" s="44">
        <f t="shared" si="4195"/>
        <v>7</v>
      </c>
      <c r="H134248" s="44"/>
    </row>
    <row r="134249" spans="1:8" x14ac:dyDescent="0.25">
      <c r="A134249">
        <v>405044</v>
      </c>
      <c r="B134249" s="1">
        <v>44429.634968108156</v>
      </c>
      <c r="C134249">
        <v>123444</v>
      </c>
      <c r="D134249">
        <v>351192</v>
      </c>
      <c r="E134249" s="16" t="e">
        <f>VLOOKUP(C134249,Подписчики!#REF!,3,0)</f>
        <v>#REF!</v>
      </c>
      <c r="F134249" s="3">
        <f t="shared" si="4194"/>
        <v>8</v>
      </c>
      <c r="G134249" s="44">
        <f t="shared" si="4195"/>
        <v>7</v>
      </c>
      <c r="H134249" s="44"/>
    </row>
    <row r="134250" spans="1:8" x14ac:dyDescent="0.25">
      <c r="A134250">
        <v>405049</v>
      </c>
      <c r="B134250" s="1">
        <v>44429.635333333339</v>
      </c>
      <c r="C134250">
        <v>160344</v>
      </c>
      <c r="D134250">
        <v>373415</v>
      </c>
      <c r="E134250" s="16" t="e">
        <f>VLOOKUP(C134250,Подписчики!#REF!,3,0)</f>
        <v>#REF!</v>
      </c>
      <c r="F134250" s="3">
        <f t="shared" si="4194"/>
        <v>8</v>
      </c>
      <c r="G134250" s="44">
        <f t="shared" si="4195"/>
        <v>7</v>
      </c>
      <c r="H134250" s="44"/>
    </row>
    <row r="134251" spans="1:8" x14ac:dyDescent="0.25">
      <c r="A134251">
        <v>405050</v>
      </c>
      <c r="B134251" s="1">
        <v>44429.635578478345</v>
      </c>
      <c r="C134251">
        <v>332927</v>
      </c>
      <c r="D134251">
        <v>39621</v>
      </c>
      <c r="E134251" s="16" t="e">
        <f>VLOOKUP(C134251,Подписчики!#REF!,3,0)</f>
        <v>#REF!</v>
      </c>
      <c r="F134251" s="3">
        <f t="shared" si="4194"/>
        <v>8</v>
      </c>
      <c r="G134251" s="44">
        <f t="shared" si="4195"/>
        <v>7</v>
      </c>
      <c r="H134251" s="44"/>
    </row>
    <row r="134252" spans="1:8" x14ac:dyDescent="0.25">
      <c r="A134252">
        <v>405054</v>
      </c>
      <c r="B134252" s="1">
        <v>44429.63570550162</v>
      </c>
      <c r="C134252">
        <v>91008</v>
      </c>
      <c r="D134252">
        <v>465612</v>
      </c>
      <c r="E134252" s="16" t="e">
        <f>VLOOKUP(C134252,Подписчики!#REF!,3,0)</f>
        <v>#REF!</v>
      </c>
      <c r="F134252" s="3">
        <f t="shared" si="4194"/>
        <v>8</v>
      </c>
      <c r="G134252" s="44">
        <f t="shared" si="4195"/>
        <v>7</v>
      </c>
      <c r="H134252" s="44"/>
    </row>
    <row r="134253" spans="1:8" x14ac:dyDescent="0.25">
      <c r="A134253">
        <v>405058</v>
      </c>
      <c r="B134253" s="1">
        <v>44429.636110032363</v>
      </c>
      <c r="C134253">
        <v>27668</v>
      </c>
      <c r="D134253">
        <v>411922</v>
      </c>
      <c r="E134253" s="16" t="e">
        <f>VLOOKUP(C134253,Подписчики!#REF!,3,0)</f>
        <v>#REF!</v>
      </c>
      <c r="F134253" s="3">
        <f t="shared" si="4194"/>
        <v>8</v>
      </c>
      <c r="G134253" s="44">
        <f t="shared" si="4195"/>
        <v>7</v>
      </c>
      <c r="H134253" s="44"/>
    </row>
    <row r="134254" spans="1:8" x14ac:dyDescent="0.25">
      <c r="A134254">
        <v>405059</v>
      </c>
      <c r="B134254" s="1">
        <v>44429.636341441081</v>
      </c>
      <c r="C134254">
        <v>28553</v>
      </c>
      <c r="D134254">
        <v>312449</v>
      </c>
      <c r="E134254" s="16" t="e">
        <f>VLOOKUP(C134254,Подписчики!#REF!,3,0)</f>
        <v>#REF!</v>
      </c>
      <c r="F134254" s="3">
        <f t="shared" si="4194"/>
        <v>8</v>
      </c>
      <c r="G134254" s="44">
        <f t="shared" si="4195"/>
        <v>7</v>
      </c>
      <c r="H134254" s="44"/>
    </row>
    <row r="134255" spans="1:8" x14ac:dyDescent="0.25">
      <c r="A134255">
        <v>405061</v>
      </c>
      <c r="B134255" s="1">
        <v>44429.636919093849</v>
      </c>
      <c r="C134255">
        <v>8592</v>
      </c>
      <c r="D134255">
        <v>74456</v>
      </c>
      <c r="E134255" s="16" t="e">
        <f>VLOOKUP(C134255,Подписчики!#REF!,3,0)</f>
        <v>#REF!</v>
      </c>
      <c r="F134255" s="3">
        <f t="shared" si="4194"/>
        <v>8</v>
      </c>
      <c r="G134255" s="44">
        <f t="shared" si="4195"/>
        <v>7</v>
      </c>
      <c r="H134255" s="44"/>
    </row>
    <row r="134256" spans="1:8" x14ac:dyDescent="0.25">
      <c r="A134256">
        <v>405066</v>
      </c>
      <c r="B134256" s="1">
        <v>44429.636919093849</v>
      </c>
      <c r="C134256">
        <v>302962</v>
      </c>
      <c r="D134256">
        <v>324893</v>
      </c>
      <c r="E134256" s="16" t="e">
        <f>VLOOKUP(C134256,Подписчики!#REF!,3,0)</f>
        <v>#REF!</v>
      </c>
      <c r="F134256" s="3">
        <f t="shared" si="4194"/>
        <v>8</v>
      </c>
      <c r="G134256" s="44">
        <f t="shared" si="4195"/>
        <v>7</v>
      </c>
      <c r="H134256" s="44"/>
    </row>
    <row r="134257" spans="1:8" x14ac:dyDescent="0.25">
      <c r="A134257">
        <v>405067</v>
      </c>
      <c r="B134257" s="1">
        <v>44429.637323624593</v>
      </c>
      <c r="C134257">
        <v>274130</v>
      </c>
      <c r="D134257">
        <v>194335</v>
      </c>
      <c r="E134257" s="16" t="e">
        <f>VLOOKUP(C134257,Подписчики!#REF!,3,0)</f>
        <v>#REF!</v>
      </c>
      <c r="F134257" s="3">
        <f t="shared" si="4194"/>
        <v>8</v>
      </c>
      <c r="G134257" s="44">
        <f t="shared" si="4195"/>
        <v>7</v>
      </c>
      <c r="H134257" s="44"/>
    </row>
    <row r="134258" spans="1:8" x14ac:dyDescent="0.25">
      <c r="A134258">
        <v>405068</v>
      </c>
      <c r="B134258" s="1">
        <v>44429.637728155343</v>
      </c>
      <c r="C134258">
        <v>244762</v>
      </c>
      <c r="D134258">
        <v>339039</v>
      </c>
      <c r="E134258" s="16" t="e">
        <f>VLOOKUP(C134258,Подписчики!#REF!,3,0)</f>
        <v>#REF!</v>
      </c>
      <c r="F134258" s="3">
        <f t="shared" si="4194"/>
        <v>8</v>
      </c>
      <c r="G134258" s="44">
        <f t="shared" si="4195"/>
        <v>7</v>
      </c>
      <c r="H134258" s="44"/>
    </row>
    <row r="134259" spans="1:8" x14ac:dyDescent="0.25">
      <c r="A134259">
        <v>405069</v>
      </c>
      <c r="B134259" s="1">
        <v>44429.638132686086</v>
      </c>
      <c r="C134259">
        <v>179820</v>
      </c>
      <c r="D134259">
        <v>226626</v>
      </c>
      <c r="E134259" s="16" t="e">
        <f>VLOOKUP(C134259,Подписчики!#REF!,3,0)</f>
        <v>#REF!</v>
      </c>
      <c r="F134259" s="3">
        <f t="shared" si="4194"/>
        <v>8</v>
      </c>
      <c r="G134259" s="44">
        <f t="shared" si="4195"/>
        <v>7</v>
      </c>
      <c r="H134259" s="44"/>
    </row>
    <row r="134260" spans="1:8" x14ac:dyDescent="0.25">
      <c r="A134260">
        <v>405074</v>
      </c>
      <c r="B134260" s="1">
        <v>44429.63853721683</v>
      </c>
      <c r="C134260">
        <v>325346</v>
      </c>
      <c r="D134260">
        <v>279337</v>
      </c>
      <c r="E134260" s="16" t="e">
        <f>VLOOKUP(C134260,Подписчики!#REF!,3,0)</f>
        <v>#REF!</v>
      </c>
      <c r="F134260" s="3">
        <f t="shared" si="4194"/>
        <v>8</v>
      </c>
      <c r="G134260" s="44">
        <f t="shared" si="4195"/>
        <v>7</v>
      </c>
      <c r="H134260" s="44"/>
    </row>
    <row r="134261" spans="1:8" x14ac:dyDescent="0.25">
      <c r="A134261">
        <v>405076</v>
      </c>
      <c r="B134261" s="1">
        <v>44429.638874477372</v>
      </c>
      <c r="C134261">
        <v>37588</v>
      </c>
      <c r="D134261">
        <v>21407</v>
      </c>
      <c r="E134261" s="16" t="e">
        <f>VLOOKUP(C134261,Подписчики!#REF!,3,0)</f>
        <v>#REF!</v>
      </c>
      <c r="F134261" s="3">
        <f t="shared" si="4194"/>
        <v>8</v>
      </c>
      <c r="G134261" s="44">
        <f t="shared" si="4195"/>
        <v>7</v>
      </c>
      <c r="H134261" s="44"/>
    </row>
    <row r="134262" spans="1:8" x14ac:dyDescent="0.25">
      <c r="A134262">
        <v>405081</v>
      </c>
      <c r="B134262" s="1">
        <v>44429.639210180976</v>
      </c>
      <c r="C134262">
        <v>4815</v>
      </c>
      <c r="D134262">
        <v>122902</v>
      </c>
      <c r="E134262" s="16" t="e">
        <f>VLOOKUP(C134262,Подписчики!#REF!,3,0)</f>
        <v>#REF!</v>
      </c>
      <c r="F134262" s="3">
        <f t="shared" si="4194"/>
        <v>8</v>
      </c>
      <c r="G134262" s="44">
        <f t="shared" si="4195"/>
        <v>7</v>
      </c>
      <c r="H134262" s="44"/>
    </row>
    <row r="134263" spans="1:8" x14ac:dyDescent="0.25">
      <c r="A134263">
        <v>405082</v>
      </c>
      <c r="B134263" s="1">
        <v>44429.639484847561</v>
      </c>
      <c r="C134263">
        <v>125915</v>
      </c>
      <c r="D134263">
        <v>327154</v>
      </c>
      <c r="E134263" s="16" t="e">
        <f>VLOOKUP(C134263,Подписчики!#REF!,3,0)</f>
        <v>#REF!</v>
      </c>
      <c r="F134263" s="3">
        <f t="shared" si="4194"/>
        <v>8</v>
      </c>
      <c r="G134263" s="44">
        <f t="shared" si="4195"/>
        <v>7</v>
      </c>
      <c r="H134263" s="44"/>
    </row>
    <row r="134264" spans="1:8" x14ac:dyDescent="0.25">
      <c r="A134264">
        <v>405084</v>
      </c>
      <c r="B134264" s="1">
        <v>44429.639637440108</v>
      </c>
      <c r="C134264">
        <v>336634</v>
      </c>
      <c r="D134264">
        <v>60814</v>
      </c>
      <c r="E134264" s="16" t="e">
        <f>VLOOKUP(C134264,Подписчики!#REF!,3,0)</f>
        <v>#REF!</v>
      </c>
      <c r="F134264" s="3">
        <f t="shared" si="4194"/>
        <v>8</v>
      </c>
      <c r="G134264" s="44">
        <f t="shared" si="4195"/>
        <v>7</v>
      </c>
      <c r="H134264" s="44"/>
    </row>
    <row r="134265" spans="1:8" x14ac:dyDescent="0.25">
      <c r="A134265">
        <v>405085</v>
      </c>
      <c r="B134265" s="1">
        <v>44429.639750809067</v>
      </c>
      <c r="C134265">
        <v>121201</v>
      </c>
      <c r="D134265">
        <v>118549</v>
      </c>
      <c r="E134265" s="16" t="e">
        <f>VLOOKUP(C134265,Подписчики!#REF!,3,0)</f>
        <v>#REF!</v>
      </c>
      <c r="F134265" s="3">
        <f t="shared" si="4194"/>
        <v>8</v>
      </c>
      <c r="G134265" s="44">
        <f t="shared" si="4195"/>
        <v>7</v>
      </c>
      <c r="H134265" s="44"/>
    </row>
    <row r="134266" spans="1:8" x14ac:dyDescent="0.25">
      <c r="A134266">
        <v>405086</v>
      </c>
      <c r="B134266" s="1">
        <v>44429.639750809067</v>
      </c>
      <c r="C134266">
        <v>128396</v>
      </c>
      <c r="D134266">
        <v>33482</v>
      </c>
      <c r="E134266" s="16" t="e">
        <f>VLOOKUP(C134266,Подписчики!#REF!,3,0)</f>
        <v>#REF!</v>
      </c>
      <c r="F134266" s="3">
        <f t="shared" si="4194"/>
        <v>8</v>
      </c>
      <c r="G134266" s="44">
        <f t="shared" si="4195"/>
        <v>7</v>
      </c>
      <c r="H134266" s="44"/>
    </row>
    <row r="134267" spans="1:8" x14ac:dyDescent="0.25">
      <c r="A134267">
        <v>405089</v>
      </c>
      <c r="B134267" s="1">
        <v>44429.639750809067</v>
      </c>
      <c r="C134267">
        <v>324600</v>
      </c>
      <c r="D134267">
        <v>466283</v>
      </c>
      <c r="E134267" s="16" t="e">
        <f>VLOOKUP(C134267,Подписчики!#REF!,3,0)</f>
        <v>#REF!</v>
      </c>
      <c r="F134267" s="3">
        <f t="shared" si="4194"/>
        <v>8</v>
      </c>
      <c r="G134267" s="44">
        <f t="shared" si="4195"/>
        <v>7</v>
      </c>
      <c r="H134267" s="44"/>
    </row>
    <row r="134268" spans="1:8" x14ac:dyDescent="0.25">
      <c r="A134268">
        <v>405094</v>
      </c>
      <c r="B134268" s="1">
        <v>44429.640155339803</v>
      </c>
      <c r="C134268">
        <v>31008</v>
      </c>
      <c r="D134268">
        <v>347008</v>
      </c>
      <c r="E134268" s="16" t="e">
        <f>VLOOKUP(C134268,Подписчики!#REF!,3,0)</f>
        <v>#REF!</v>
      </c>
      <c r="F134268" s="3">
        <f t="shared" si="4194"/>
        <v>8</v>
      </c>
      <c r="G134268" s="44">
        <f t="shared" si="4195"/>
        <v>7</v>
      </c>
      <c r="H134268" s="44"/>
    </row>
    <row r="134269" spans="1:8" x14ac:dyDescent="0.25">
      <c r="A134269">
        <v>405097</v>
      </c>
      <c r="B134269" s="1">
        <v>44429.640155339803</v>
      </c>
      <c r="C134269">
        <v>148847</v>
      </c>
      <c r="D134269">
        <v>158978</v>
      </c>
      <c r="E134269" s="16" t="e">
        <f>VLOOKUP(C134269,Подписчики!#REF!,3,0)</f>
        <v>#REF!</v>
      </c>
      <c r="F134269" s="3">
        <f t="shared" si="4194"/>
        <v>8</v>
      </c>
      <c r="G134269" s="44">
        <f t="shared" si="4195"/>
        <v>7</v>
      </c>
      <c r="H134269" s="44"/>
    </row>
    <row r="134270" spans="1:8" x14ac:dyDescent="0.25">
      <c r="A134270">
        <v>405099</v>
      </c>
      <c r="B134270" s="1">
        <v>44429.640155339803</v>
      </c>
      <c r="C134270">
        <v>202120</v>
      </c>
      <c r="D134270">
        <v>327968</v>
      </c>
      <c r="E134270" s="16" t="e">
        <f>VLOOKUP(C134270,Подписчики!#REF!,3,0)</f>
        <v>#REF!</v>
      </c>
      <c r="F134270" s="3">
        <f t="shared" si="4194"/>
        <v>8</v>
      </c>
      <c r="G134270" s="44">
        <f t="shared" si="4195"/>
        <v>7</v>
      </c>
      <c r="H134270" s="44"/>
    </row>
    <row r="134271" spans="1:8" x14ac:dyDescent="0.25">
      <c r="A134271">
        <v>405104</v>
      </c>
      <c r="B134271" s="1">
        <v>44429.640964401297</v>
      </c>
      <c r="C134271">
        <v>90327</v>
      </c>
      <c r="D134271">
        <v>169382</v>
      </c>
      <c r="E134271" s="16" t="e">
        <f>VLOOKUP(C134271,Подписчики!#REF!,3,0)</f>
        <v>#REF!</v>
      </c>
      <c r="F134271" s="3">
        <f t="shared" si="4194"/>
        <v>8</v>
      </c>
      <c r="G134271" s="44">
        <f t="shared" si="4195"/>
        <v>7</v>
      </c>
      <c r="H134271" s="44"/>
    </row>
    <row r="134272" spans="1:8" x14ac:dyDescent="0.25">
      <c r="A134272">
        <v>405109</v>
      </c>
      <c r="B134272" s="1">
        <v>44429.641163365581</v>
      </c>
      <c r="C134272">
        <v>45199</v>
      </c>
      <c r="D134272">
        <v>411845</v>
      </c>
      <c r="E134272" s="16" t="e">
        <f>VLOOKUP(C134272,Подписчики!#REF!,3,0)</f>
        <v>#REF!</v>
      </c>
      <c r="F134272" s="3">
        <f t="shared" si="4194"/>
        <v>8</v>
      </c>
      <c r="G134272" s="44">
        <f t="shared" si="4195"/>
        <v>7</v>
      </c>
      <c r="H134272" s="44"/>
    </row>
    <row r="134273" spans="1:8" x14ac:dyDescent="0.25">
      <c r="A134273">
        <v>405114</v>
      </c>
      <c r="B134273" s="1">
        <v>44429.64119388409</v>
      </c>
      <c r="C134273">
        <v>30222</v>
      </c>
      <c r="D134273">
        <v>379466</v>
      </c>
      <c r="E134273" s="16" t="e">
        <f>VLOOKUP(C134273,Подписчики!#REF!,3,0)</f>
        <v>#REF!</v>
      </c>
      <c r="F134273" s="3">
        <f t="shared" si="4194"/>
        <v>8</v>
      </c>
      <c r="G134273" s="44">
        <f t="shared" si="4195"/>
        <v>7</v>
      </c>
      <c r="H134273" s="44"/>
    </row>
    <row r="134274" spans="1:8" x14ac:dyDescent="0.25">
      <c r="A134274">
        <v>405116</v>
      </c>
      <c r="B134274" s="1">
        <v>44429.64136893204</v>
      </c>
      <c r="C134274">
        <v>49534</v>
      </c>
      <c r="D134274">
        <v>377285</v>
      </c>
      <c r="E134274" s="16" t="e">
        <f>VLOOKUP(C134274,Подписчики!#REF!,3,0)</f>
        <v>#REF!</v>
      </c>
      <c r="F134274" s="3">
        <f t="shared" si="4194"/>
        <v>8</v>
      </c>
      <c r="G134274" s="44">
        <f t="shared" si="4195"/>
        <v>7</v>
      </c>
      <c r="H134274" s="44"/>
    </row>
    <row r="134275" spans="1:8" x14ac:dyDescent="0.25">
      <c r="A134275">
        <v>405119</v>
      </c>
      <c r="B134275" s="1">
        <v>44429.64136893204</v>
      </c>
      <c r="C134275">
        <v>256806</v>
      </c>
      <c r="D134275">
        <v>341333</v>
      </c>
      <c r="E134275" s="16" t="e">
        <f>VLOOKUP(C134275,Подписчики!#REF!,3,0)</f>
        <v>#REF!</v>
      </c>
      <c r="F134275" s="3">
        <f t="shared" ref="F134275:F134338" si="4196">MONTH(B134275)</f>
        <v>8</v>
      </c>
      <c r="G134275" s="44">
        <f t="shared" ref="G134275:G134338" si="4197">WEEKDAY(B134275,1)</f>
        <v>7</v>
      </c>
      <c r="H134275" s="44"/>
    </row>
    <row r="134276" spans="1:8" x14ac:dyDescent="0.25">
      <c r="A134276">
        <v>405121</v>
      </c>
      <c r="B134276" s="1">
        <v>44429.641499069185</v>
      </c>
      <c r="C134276">
        <v>183286</v>
      </c>
      <c r="D134276">
        <v>301811</v>
      </c>
      <c r="E134276" s="16" t="e">
        <f>VLOOKUP(C134276,Подписчики!#REF!,3,0)</f>
        <v>#REF!</v>
      </c>
      <c r="F134276" s="3">
        <f t="shared" si="4196"/>
        <v>8</v>
      </c>
      <c r="G134276" s="44">
        <f t="shared" si="4197"/>
        <v>7</v>
      </c>
      <c r="H134276" s="44"/>
    </row>
    <row r="134277" spans="1:8" x14ac:dyDescent="0.25">
      <c r="A134277">
        <v>405126</v>
      </c>
      <c r="B134277" s="1">
        <v>44429.641773462783</v>
      </c>
      <c r="C134277">
        <v>26854</v>
      </c>
      <c r="D134277">
        <v>62068</v>
      </c>
      <c r="E134277" s="16" t="e">
        <f>VLOOKUP(C134277,Подписчики!#REF!,3,0)</f>
        <v>#REF!</v>
      </c>
      <c r="F134277" s="3">
        <f t="shared" si="4196"/>
        <v>8</v>
      </c>
      <c r="G134277" s="44">
        <f t="shared" si="4197"/>
        <v>7</v>
      </c>
      <c r="H134277" s="44"/>
    </row>
    <row r="134278" spans="1:8" x14ac:dyDescent="0.25">
      <c r="A134278">
        <v>405130</v>
      </c>
      <c r="B134278" s="1">
        <v>44429.642177993526</v>
      </c>
      <c r="C134278">
        <v>21507</v>
      </c>
      <c r="D134278">
        <v>347393</v>
      </c>
      <c r="E134278" s="16" t="e">
        <f>VLOOKUP(C134278,Подписчики!#REF!,3,0)</f>
        <v>#REF!</v>
      </c>
      <c r="F134278" s="3">
        <f t="shared" si="4196"/>
        <v>8</v>
      </c>
      <c r="G134278" s="44">
        <f t="shared" si="4197"/>
        <v>7</v>
      </c>
      <c r="H134278" s="44"/>
    </row>
    <row r="134279" spans="1:8" x14ac:dyDescent="0.25">
      <c r="A134279">
        <v>405132</v>
      </c>
      <c r="B134279" s="1">
        <v>44429.642333333337</v>
      </c>
      <c r="C134279">
        <v>300407</v>
      </c>
      <c r="D134279">
        <v>129210</v>
      </c>
      <c r="E134279" s="16" t="e">
        <f>VLOOKUP(C134279,Подписчики!#REF!,3,0)</f>
        <v>#REF!</v>
      </c>
      <c r="F134279" s="3">
        <f t="shared" si="4196"/>
        <v>8</v>
      </c>
      <c r="G134279" s="44">
        <f t="shared" si="4197"/>
        <v>7</v>
      </c>
      <c r="H134279" s="44"/>
    </row>
    <row r="134280" spans="1:8" x14ac:dyDescent="0.25">
      <c r="A134280">
        <v>405133</v>
      </c>
      <c r="B134280" s="1">
        <v>44429.64298705502</v>
      </c>
      <c r="C134280">
        <v>294105</v>
      </c>
      <c r="D134280">
        <v>89415</v>
      </c>
      <c r="E134280" s="16" t="e">
        <f>VLOOKUP(C134280,Подписчики!#REF!,3,0)</f>
        <v>#REF!</v>
      </c>
      <c r="F134280" s="3">
        <f t="shared" si="4196"/>
        <v>8</v>
      </c>
      <c r="G134280" s="44">
        <f t="shared" si="4197"/>
        <v>7</v>
      </c>
      <c r="H134280" s="44"/>
    </row>
    <row r="134281" spans="1:8" x14ac:dyDescent="0.25">
      <c r="A134281">
        <v>405135</v>
      </c>
      <c r="B134281" s="1">
        <v>44429.643391585756</v>
      </c>
      <c r="C134281">
        <v>345313</v>
      </c>
      <c r="D134281">
        <v>331056</v>
      </c>
      <c r="E134281" s="16" t="e">
        <f>VLOOKUP(C134281,Подписчики!#REF!,3,0)</f>
        <v>#REF!</v>
      </c>
      <c r="F134281" s="3">
        <f t="shared" si="4196"/>
        <v>8</v>
      </c>
      <c r="G134281" s="44">
        <f t="shared" si="4197"/>
        <v>7</v>
      </c>
      <c r="H134281" s="44"/>
    </row>
    <row r="134282" spans="1:8" x14ac:dyDescent="0.25">
      <c r="A134282">
        <v>405139</v>
      </c>
      <c r="B134282" s="1">
        <v>44429.64420064725</v>
      </c>
      <c r="C134282">
        <v>123286</v>
      </c>
      <c r="D134282">
        <v>300941</v>
      </c>
      <c r="E134282" s="16" t="e">
        <f>VLOOKUP(C134282,Подписчики!#REF!,3,0)</f>
        <v>#REF!</v>
      </c>
      <c r="F134282" s="3">
        <f t="shared" si="4196"/>
        <v>8</v>
      </c>
      <c r="G134282" s="44">
        <f t="shared" si="4197"/>
        <v>7</v>
      </c>
      <c r="H134282" s="44"/>
    </row>
    <row r="134283" spans="1:8" x14ac:dyDescent="0.25">
      <c r="A134283">
        <v>405141</v>
      </c>
      <c r="B134283" s="1">
        <v>44429.644550920137</v>
      </c>
      <c r="C134283">
        <v>117196</v>
      </c>
      <c r="D134283">
        <v>223719</v>
      </c>
      <c r="E134283" s="16" t="e">
        <f>VLOOKUP(C134283,Подписчики!#REF!,3,0)</f>
        <v>#REF!</v>
      </c>
      <c r="F134283" s="3">
        <f t="shared" si="4196"/>
        <v>8</v>
      </c>
      <c r="G134283" s="44">
        <f t="shared" si="4197"/>
        <v>7</v>
      </c>
      <c r="H134283" s="44"/>
    </row>
    <row r="134284" spans="1:8" x14ac:dyDescent="0.25">
      <c r="A134284">
        <v>405143</v>
      </c>
      <c r="B134284" s="1">
        <v>44429.645009708736</v>
      </c>
      <c r="C134284">
        <v>97948</v>
      </c>
      <c r="D134284">
        <v>339039</v>
      </c>
      <c r="E134284" s="16" t="e">
        <f>VLOOKUP(C134284,Подписчики!#REF!,3,0)</f>
        <v>#REF!</v>
      </c>
      <c r="F134284" s="3">
        <f t="shared" si="4196"/>
        <v>8</v>
      </c>
      <c r="G134284" s="44">
        <f t="shared" si="4197"/>
        <v>7</v>
      </c>
      <c r="H134284" s="44"/>
    </row>
    <row r="134285" spans="1:8" x14ac:dyDescent="0.25">
      <c r="A134285">
        <v>405145</v>
      </c>
      <c r="B134285" s="1">
        <v>44429.64541423948</v>
      </c>
      <c r="C134285">
        <v>299268</v>
      </c>
      <c r="D134285">
        <v>389195</v>
      </c>
      <c r="E134285" s="16" t="e">
        <f>VLOOKUP(C134285,Подписчики!#REF!,3,0)</f>
        <v>#REF!</v>
      </c>
      <c r="F134285" s="3">
        <f t="shared" si="4196"/>
        <v>8</v>
      </c>
      <c r="G134285" s="44">
        <f t="shared" si="4197"/>
        <v>7</v>
      </c>
      <c r="H134285" s="44"/>
    </row>
    <row r="134286" spans="1:8" x14ac:dyDescent="0.25">
      <c r="A134286">
        <v>405149</v>
      </c>
      <c r="B134286" s="1">
        <v>44429.645741142005</v>
      </c>
      <c r="C134286">
        <v>53130</v>
      </c>
      <c r="D134286">
        <v>411922</v>
      </c>
      <c r="E134286" s="16" t="e">
        <f>VLOOKUP(C134286,Подписчики!#REF!,3,0)</f>
        <v>#REF!</v>
      </c>
      <c r="F134286" s="3">
        <f t="shared" si="4196"/>
        <v>8</v>
      </c>
      <c r="G134286" s="44">
        <f t="shared" si="4197"/>
        <v>7</v>
      </c>
      <c r="H134286" s="44"/>
    </row>
    <row r="134287" spans="1:8" x14ac:dyDescent="0.25">
      <c r="A134287">
        <v>405153</v>
      </c>
      <c r="B134287" s="1">
        <v>44429.64581877023</v>
      </c>
      <c r="C134287">
        <v>333899</v>
      </c>
      <c r="D134287">
        <v>294091</v>
      </c>
      <c r="E134287" s="16" t="e">
        <f>VLOOKUP(C134287,Подписчики!#REF!,3,0)</f>
        <v>#REF!</v>
      </c>
      <c r="F134287" s="3">
        <f t="shared" si="4196"/>
        <v>8</v>
      </c>
      <c r="G134287" s="44">
        <f t="shared" si="4197"/>
        <v>7</v>
      </c>
      <c r="H134287" s="44"/>
    </row>
    <row r="134288" spans="1:8" x14ac:dyDescent="0.25">
      <c r="A134288">
        <v>405157</v>
      </c>
      <c r="B134288" s="1">
        <v>44429.646627831709</v>
      </c>
      <c r="C134288">
        <v>133330</v>
      </c>
      <c r="D134288">
        <v>330333</v>
      </c>
      <c r="E134288" s="16" t="e">
        <f>VLOOKUP(C134288,Подписчики!#REF!,3,0)</f>
        <v>#REF!</v>
      </c>
      <c r="F134288" s="3">
        <f t="shared" si="4196"/>
        <v>8</v>
      </c>
      <c r="G134288" s="44">
        <f t="shared" si="4197"/>
        <v>7</v>
      </c>
      <c r="H134288" s="44"/>
    </row>
    <row r="134289" spans="1:8" x14ac:dyDescent="0.25">
      <c r="A134289">
        <v>405162</v>
      </c>
      <c r="B134289" s="1">
        <v>44429.64703236246</v>
      </c>
      <c r="C134289">
        <v>326660</v>
      </c>
      <c r="D134289">
        <v>86587</v>
      </c>
      <c r="E134289" s="16" t="e">
        <f>VLOOKUP(C134289,Подписчики!#REF!,3,0)</f>
        <v>#REF!</v>
      </c>
      <c r="F134289" s="3">
        <f t="shared" si="4196"/>
        <v>8</v>
      </c>
      <c r="G134289" s="44">
        <f t="shared" si="4197"/>
        <v>7</v>
      </c>
      <c r="H134289" s="44"/>
    </row>
    <row r="134290" spans="1:8" x14ac:dyDescent="0.25">
      <c r="A134290">
        <v>405166</v>
      </c>
      <c r="B134290" s="1">
        <v>44429.647841423954</v>
      </c>
      <c r="C134290">
        <v>83457</v>
      </c>
      <c r="D134290">
        <v>68095</v>
      </c>
      <c r="E134290" s="16" t="e">
        <f>VLOOKUP(C134290,Подписчики!#REF!,3,0)</f>
        <v>#REF!</v>
      </c>
      <c r="F134290" s="3">
        <f t="shared" si="4196"/>
        <v>8</v>
      </c>
      <c r="G134290" s="44">
        <f t="shared" si="4197"/>
        <v>7</v>
      </c>
      <c r="H134290" s="44"/>
    </row>
    <row r="134291" spans="1:8" x14ac:dyDescent="0.25">
      <c r="A134291">
        <v>405167</v>
      </c>
      <c r="B134291" s="1">
        <v>44429.64824595469</v>
      </c>
      <c r="C134291">
        <v>250861</v>
      </c>
      <c r="D134291">
        <v>12738</v>
      </c>
      <c r="E134291" s="16" t="e">
        <f>VLOOKUP(C134291,Подписчики!#REF!,3,0)</f>
        <v>#REF!</v>
      </c>
      <c r="F134291" s="3">
        <f t="shared" si="4196"/>
        <v>8</v>
      </c>
      <c r="G134291" s="44">
        <f t="shared" si="4197"/>
        <v>7</v>
      </c>
      <c r="H134291" s="44"/>
    </row>
    <row r="134292" spans="1:8" x14ac:dyDescent="0.25">
      <c r="A134292">
        <v>405169</v>
      </c>
      <c r="B134292" s="1">
        <v>44429.64865048544</v>
      </c>
      <c r="C134292">
        <v>286953</v>
      </c>
      <c r="D134292">
        <v>241927</v>
      </c>
      <c r="E134292" s="16" t="e">
        <f>VLOOKUP(C134292,Подписчики!#REF!,3,0)</f>
        <v>#REF!</v>
      </c>
      <c r="F134292" s="3">
        <f t="shared" si="4196"/>
        <v>8</v>
      </c>
      <c r="G134292" s="44">
        <f t="shared" si="4197"/>
        <v>7</v>
      </c>
      <c r="H134292" s="44"/>
    </row>
    <row r="134293" spans="1:8" x14ac:dyDescent="0.25">
      <c r="A134293">
        <v>405170</v>
      </c>
      <c r="B134293" s="1">
        <v>44429.648666666668</v>
      </c>
      <c r="C134293">
        <v>56050</v>
      </c>
      <c r="D134293">
        <v>88863</v>
      </c>
      <c r="E134293" s="16" t="e">
        <f>VLOOKUP(C134293,Подписчики!#REF!,3,0)</f>
        <v>#REF!</v>
      </c>
      <c r="F134293" s="3">
        <f t="shared" si="4196"/>
        <v>8</v>
      </c>
      <c r="G134293" s="44">
        <f t="shared" si="4197"/>
        <v>7</v>
      </c>
      <c r="H134293" s="44"/>
    </row>
    <row r="134294" spans="1:8" x14ac:dyDescent="0.25">
      <c r="A134294">
        <v>405175</v>
      </c>
      <c r="B134294" s="1">
        <v>44429.649555955686</v>
      </c>
      <c r="C134294">
        <v>220899</v>
      </c>
      <c r="D134294">
        <v>192331</v>
      </c>
      <c r="E134294" s="16" t="e">
        <f>VLOOKUP(C134294,Подписчики!#REF!,3,0)</f>
        <v>#REF!</v>
      </c>
      <c r="F134294" s="3">
        <f t="shared" si="4196"/>
        <v>8</v>
      </c>
      <c r="G134294" s="44">
        <f t="shared" si="4197"/>
        <v>7</v>
      </c>
      <c r="H134294" s="44"/>
    </row>
    <row r="134295" spans="1:8" x14ac:dyDescent="0.25">
      <c r="A134295">
        <v>405178</v>
      </c>
      <c r="B134295" s="1">
        <v>44429.651886731393</v>
      </c>
      <c r="C134295">
        <v>294134</v>
      </c>
      <c r="D134295">
        <v>445443</v>
      </c>
      <c r="E134295" s="16" t="e">
        <f>VLOOKUP(C134295,Подписчики!#REF!,3,0)</f>
        <v>#REF!</v>
      </c>
      <c r="F134295" s="3">
        <f t="shared" si="4196"/>
        <v>8</v>
      </c>
      <c r="G134295" s="44">
        <f t="shared" si="4197"/>
        <v>7</v>
      </c>
      <c r="H134295" s="44"/>
    </row>
    <row r="134296" spans="1:8" x14ac:dyDescent="0.25">
      <c r="A134296">
        <v>405180</v>
      </c>
      <c r="B134296" s="1">
        <v>44429.653504854374</v>
      </c>
      <c r="C134296">
        <v>293008</v>
      </c>
      <c r="D134296">
        <v>118549</v>
      </c>
      <c r="E134296" s="16" t="e">
        <f>VLOOKUP(C134296,Подписчики!#REF!,3,0)</f>
        <v>#REF!</v>
      </c>
      <c r="F134296" s="3">
        <f t="shared" si="4196"/>
        <v>8</v>
      </c>
      <c r="G134296" s="44">
        <f t="shared" si="4197"/>
        <v>7</v>
      </c>
      <c r="H134296" s="44"/>
    </row>
    <row r="134297" spans="1:8" x14ac:dyDescent="0.25">
      <c r="A134297">
        <v>405181</v>
      </c>
      <c r="B134297" s="1">
        <v>44429.654225287639</v>
      </c>
      <c r="C134297">
        <v>202181</v>
      </c>
      <c r="D134297">
        <v>154228</v>
      </c>
      <c r="E134297" s="16" t="e">
        <f>VLOOKUP(C134297,Подписчики!#REF!,3,0)</f>
        <v>#REF!</v>
      </c>
      <c r="F134297" s="3">
        <f t="shared" si="4196"/>
        <v>8</v>
      </c>
      <c r="G134297" s="44">
        <f t="shared" si="4197"/>
        <v>7</v>
      </c>
      <c r="H134297" s="44"/>
    </row>
    <row r="134298" spans="1:8" x14ac:dyDescent="0.25">
      <c r="A134298">
        <v>405186</v>
      </c>
      <c r="B134298" s="1">
        <v>44429.65431391586</v>
      </c>
      <c r="C134298">
        <v>96471</v>
      </c>
      <c r="D134298">
        <v>411922</v>
      </c>
      <c r="E134298" s="16" t="e">
        <f>VLOOKUP(C134298,Подписчики!#REF!,3,0)</f>
        <v>#REF!</v>
      </c>
      <c r="F134298" s="3">
        <f t="shared" si="4196"/>
        <v>8</v>
      </c>
      <c r="G134298" s="44">
        <f t="shared" si="4197"/>
        <v>7</v>
      </c>
      <c r="H134298" s="44"/>
    </row>
    <row r="134299" spans="1:8" x14ac:dyDescent="0.25">
      <c r="A134299">
        <v>405190</v>
      </c>
      <c r="B134299" s="1">
        <v>44429.65431391586</v>
      </c>
      <c r="C134299">
        <v>348137</v>
      </c>
      <c r="D134299">
        <v>390894</v>
      </c>
      <c r="E134299" s="16" t="e">
        <f>VLOOKUP(C134299,Подписчики!#REF!,3,0)</f>
        <v>#REF!</v>
      </c>
      <c r="F134299" s="3">
        <f t="shared" si="4196"/>
        <v>8</v>
      </c>
      <c r="G134299" s="44">
        <f t="shared" si="4197"/>
        <v>7</v>
      </c>
      <c r="H134299" s="44"/>
    </row>
    <row r="134300" spans="1:8" x14ac:dyDescent="0.25">
      <c r="A134300">
        <v>405193</v>
      </c>
      <c r="B134300" s="1">
        <v>44429.654499954224</v>
      </c>
      <c r="C134300">
        <v>294493</v>
      </c>
      <c r="D134300">
        <v>263296</v>
      </c>
      <c r="E134300" s="16" t="e">
        <f>VLOOKUP(C134300,Подписчики!#REF!,3,0)</f>
        <v>#REF!</v>
      </c>
      <c r="F134300" s="3">
        <f t="shared" si="4196"/>
        <v>8</v>
      </c>
      <c r="G134300" s="44">
        <f t="shared" si="4197"/>
        <v>7</v>
      </c>
      <c r="H134300" s="44"/>
    </row>
    <row r="134301" spans="1:8" x14ac:dyDescent="0.25">
      <c r="A134301">
        <v>405194</v>
      </c>
      <c r="B134301" s="1">
        <v>44429.654718446596</v>
      </c>
      <c r="C134301">
        <v>124087</v>
      </c>
      <c r="D134301">
        <v>251823</v>
      </c>
      <c r="E134301" s="16" t="e">
        <f>VLOOKUP(C134301,Подписчики!#REF!,3,0)</f>
        <v>#REF!</v>
      </c>
      <c r="F134301" s="3">
        <f t="shared" si="4196"/>
        <v>8</v>
      </c>
      <c r="G134301" s="44">
        <f t="shared" si="4197"/>
        <v>7</v>
      </c>
      <c r="H134301" s="44"/>
    </row>
    <row r="134302" spans="1:8" x14ac:dyDescent="0.25">
      <c r="A134302">
        <v>405199</v>
      </c>
      <c r="B134302" s="1">
        <v>44429.654718446596</v>
      </c>
      <c r="C134302">
        <v>132618</v>
      </c>
      <c r="D134302">
        <v>51162</v>
      </c>
      <c r="E134302" s="16" t="e">
        <f>VLOOKUP(C134302,Подписчики!#REF!,3,0)</f>
        <v>#REF!</v>
      </c>
      <c r="F134302" s="3">
        <f t="shared" si="4196"/>
        <v>8</v>
      </c>
      <c r="G134302" s="44">
        <f t="shared" si="4197"/>
        <v>7</v>
      </c>
      <c r="H134302" s="44"/>
    </row>
    <row r="134303" spans="1:8" x14ac:dyDescent="0.25">
      <c r="A134303">
        <v>405203</v>
      </c>
      <c r="B134303" s="1">
        <v>44429.655384990998</v>
      </c>
      <c r="C134303">
        <v>169958</v>
      </c>
      <c r="D134303">
        <v>158978</v>
      </c>
      <c r="E134303" s="16" t="e">
        <f>VLOOKUP(C134303,Подписчики!#REF!,3,0)</f>
        <v>#REF!</v>
      </c>
      <c r="F134303" s="3">
        <f t="shared" si="4196"/>
        <v>8</v>
      </c>
      <c r="G134303" s="44">
        <f t="shared" si="4197"/>
        <v>7</v>
      </c>
      <c r="H134303" s="44"/>
    </row>
    <row r="134304" spans="1:8" x14ac:dyDescent="0.25">
      <c r="A134304">
        <v>405207</v>
      </c>
      <c r="B134304" s="1">
        <v>44429.655932038841</v>
      </c>
      <c r="C134304">
        <v>67656</v>
      </c>
      <c r="D134304">
        <v>194726</v>
      </c>
      <c r="E134304" s="16" t="e">
        <f>VLOOKUP(C134304,Подписчики!#REF!,3,0)</f>
        <v>#REF!</v>
      </c>
      <c r="F134304" s="3">
        <f t="shared" si="4196"/>
        <v>8</v>
      </c>
      <c r="G134304" s="44">
        <f t="shared" si="4197"/>
        <v>7</v>
      </c>
      <c r="H134304" s="44"/>
    </row>
    <row r="134305" spans="1:8" x14ac:dyDescent="0.25">
      <c r="A134305">
        <v>405208</v>
      </c>
      <c r="B134305" s="1">
        <v>44429.655932038841</v>
      </c>
      <c r="C134305">
        <v>250218</v>
      </c>
      <c r="D134305">
        <v>373415</v>
      </c>
      <c r="E134305" s="16" t="e">
        <f>VLOOKUP(C134305,Подписчики!#REF!,3,0)</f>
        <v>#REF!</v>
      </c>
      <c r="F134305" s="3">
        <f t="shared" si="4196"/>
        <v>8</v>
      </c>
      <c r="G134305" s="44">
        <f t="shared" si="4197"/>
        <v>7</v>
      </c>
      <c r="H134305" s="44"/>
    </row>
    <row r="134306" spans="1:8" x14ac:dyDescent="0.25">
      <c r="A134306">
        <v>405211</v>
      </c>
      <c r="B134306" s="1">
        <v>44429.657550161814</v>
      </c>
      <c r="C134306">
        <v>113673</v>
      </c>
      <c r="D134306">
        <v>190995</v>
      </c>
      <c r="E134306" s="16" t="e">
        <f>VLOOKUP(C134306,Подписчики!#REF!,3,0)</f>
        <v>#REF!</v>
      </c>
      <c r="F134306" s="3">
        <f t="shared" si="4196"/>
        <v>8</v>
      </c>
      <c r="G134306" s="44">
        <f t="shared" si="4197"/>
        <v>7</v>
      </c>
      <c r="H134306" s="44"/>
    </row>
    <row r="134307" spans="1:8" x14ac:dyDescent="0.25">
      <c r="A134307">
        <v>405215</v>
      </c>
      <c r="B134307" s="1">
        <v>44429.659168284794</v>
      </c>
      <c r="C134307">
        <v>309061</v>
      </c>
      <c r="D134307">
        <v>230507</v>
      </c>
      <c r="E134307" s="16" t="e">
        <f>VLOOKUP(C134307,Подписчики!#REF!,3,0)</f>
        <v>#REF!</v>
      </c>
      <c r="F134307" s="3">
        <f t="shared" si="4196"/>
        <v>8</v>
      </c>
      <c r="G134307" s="44">
        <f t="shared" si="4197"/>
        <v>7</v>
      </c>
      <c r="H134307" s="44"/>
    </row>
    <row r="134308" spans="1:8" x14ac:dyDescent="0.25">
      <c r="A134308">
        <v>405216</v>
      </c>
      <c r="B134308" s="1">
        <v>44429.65957281553</v>
      </c>
      <c r="C134308">
        <v>23813</v>
      </c>
      <c r="D134308">
        <v>217784</v>
      </c>
      <c r="E134308" s="16" t="e">
        <f>VLOOKUP(C134308,Подписчики!#REF!,3,0)</f>
        <v>#REF!</v>
      </c>
      <c r="F134308" s="3">
        <f t="shared" si="4196"/>
        <v>8</v>
      </c>
      <c r="G134308" s="44">
        <f t="shared" si="4197"/>
        <v>7</v>
      </c>
      <c r="H134308" s="44"/>
    </row>
    <row r="134309" spans="1:8" x14ac:dyDescent="0.25">
      <c r="A134309">
        <v>405221</v>
      </c>
      <c r="B134309" s="1">
        <v>44429.65957281553</v>
      </c>
      <c r="C134309">
        <v>170000</v>
      </c>
      <c r="D134309">
        <v>153893</v>
      </c>
      <c r="E134309" s="16" t="e">
        <f>VLOOKUP(C134309,Подписчики!#REF!,3,0)</f>
        <v>#REF!</v>
      </c>
      <c r="F134309" s="3">
        <f t="shared" si="4196"/>
        <v>8</v>
      </c>
      <c r="G134309" s="44">
        <f t="shared" si="4197"/>
        <v>7</v>
      </c>
      <c r="H134309" s="44"/>
    </row>
    <row r="134310" spans="1:8" x14ac:dyDescent="0.25">
      <c r="A134310">
        <v>405223</v>
      </c>
      <c r="B134310" s="1">
        <v>44429.660381877024</v>
      </c>
      <c r="C134310">
        <v>117409</v>
      </c>
      <c r="D134310">
        <v>264901</v>
      </c>
      <c r="E134310" s="16" t="e">
        <f>VLOOKUP(C134310,Подписчики!#REF!,3,0)</f>
        <v>#REF!</v>
      </c>
      <c r="F134310" s="3">
        <f t="shared" si="4196"/>
        <v>8</v>
      </c>
      <c r="G134310" s="44">
        <f t="shared" si="4197"/>
        <v>7</v>
      </c>
      <c r="H134310" s="44"/>
    </row>
    <row r="134311" spans="1:8" x14ac:dyDescent="0.25">
      <c r="A134311">
        <v>405228</v>
      </c>
      <c r="B134311" s="1">
        <v>44429.662404530747</v>
      </c>
      <c r="C134311">
        <v>229962</v>
      </c>
      <c r="D134311">
        <v>411922</v>
      </c>
      <c r="E134311" s="16" t="e">
        <f>VLOOKUP(C134311,Подписчики!#REF!,3,0)</f>
        <v>#REF!</v>
      </c>
      <c r="F134311" s="3">
        <f t="shared" si="4196"/>
        <v>8</v>
      </c>
      <c r="G134311" s="44">
        <f t="shared" si="4197"/>
        <v>7</v>
      </c>
      <c r="H134311" s="44"/>
    </row>
    <row r="134312" spans="1:8" x14ac:dyDescent="0.25">
      <c r="A134312">
        <v>405229</v>
      </c>
      <c r="B134312" s="1">
        <v>44429.662809061483</v>
      </c>
      <c r="C134312">
        <v>326958</v>
      </c>
      <c r="D134312">
        <v>294042</v>
      </c>
      <c r="E134312" s="16" t="e">
        <f>VLOOKUP(C134312,Подписчики!#REF!,3,0)</f>
        <v>#REF!</v>
      </c>
      <c r="F134312" s="3">
        <f t="shared" si="4196"/>
        <v>8</v>
      </c>
      <c r="G134312" s="44">
        <f t="shared" si="4197"/>
        <v>7</v>
      </c>
      <c r="H134312" s="44"/>
    </row>
    <row r="134313" spans="1:8" x14ac:dyDescent="0.25">
      <c r="A134313">
        <v>405230</v>
      </c>
      <c r="B134313" s="1">
        <v>44429.664022653727</v>
      </c>
      <c r="C134313">
        <v>14829</v>
      </c>
      <c r="D134313">
        <v>438697</v>
      </c>
      <c r="E134313" s="16" t="e">
        <f>VLOOKUP(C134313,Подписчики!#REF!,3,0)</f>
        <v>#REF!</v>
      </c>
      <c r="F134313" s="3">
        <f t="shared" si="4196"/>
        <v>8</v>
      </c>
      <c r="G134313" s="44">
        <f t="shared" si="4197"/>
        <v>7</v>
      </c>
      <c r="H134313" s="44"/>
    </row>
    <row r="134314" spans="1:8" x14ac:dyDescent="0.25">
      <c r="A134314">
        <v>405231</v>
      </c>
      <c r="B134314" s="1">
        <v>44429.664427184463</v>
      </c>
      <c r="C134314">
        <v>183736</v>
      </c>
      <c r="D134314">
        <v>294042</v>
      </c>
      <c r="E134314" s="16" t="e">
        <f>VLOOKUP(C134314,Подписчики!#REF!,3,0)</f>
        <v>#REF!</v>
      </c>
      <c r="F134314" s="3">
        <f t="shared" si="4196"/>
        <v>8</v>
      </c>
      <c r="G134314" s="44">
        <f t="shared" si="4197"/>
        <v>7</v>
      </c>
      <c r="H134314" s="44"/>
    </row>
    <row r="134315" spans="1:8" x14ac:dyDescent="0.25">
      <c r="A134315">
        <v>405236</v>
      </c>
      <c r="B134315" s="1">
        <v>44429.664831715214</v>
      </c>
      <c r="C134315">
        <v>280622</v>
      </c>
      <c r="D134315">
        <v>88863</v>
      </c>
      <c r="E134315" s="16" t="e">
        <f>VLOOKUP(C134315,Подписчики!#REF!,3,0)</f>
        <v>#REF!</v>
      </c>
      <c r="F134315" s="3">
        <f t="shared" si="4196"/>
        <v>8</v>
      </c>
      <c r="G134315" s="44">
        <f t="shared" si="4197"/>
        <v>7</v>
      </c>
      <c r="H134315" s="44"/>
    </row>
    <row r="134316" spans="1:8" x14ac:dyDescent="0.25">
      <c r="A134316">
        <v>405238</v>
      </c>
      <c r="B134316" s="1">
        <v>44429.665578173161</v>
      </c>
      <c r="C134316">
        <v>205754</v>
      </c>
      <c r="D134316">
        <v>300941</v>
      </c>
      <c r="E134316" s="16" t="e">
        <f>VLOOKUP(C134316,Подписчики!#REF!,3,0)</f>
        <v>#REF!</v>
      </c>
      <c r="F134316" s="3">
        <f t="shared" si="4196"/>
        <v>8</v>
      </c>
      <c r="G134316" s="44">
        <f t="shared" si="4197"/>
        <v>7</v>
      </c>
      <c r="H134316" s="44"/>
    </row>
    <row r="134317" spans="1:8" x14ac:dyDescent="0.25">
      <c r="A134317">
        <v>405242</v>
      </c>
      <c r="B134317" s="1">
        <v>44429.666045307444</v>
      </c>
      <c r="C134317">
        <v>243404</v>
      </c>
      <c r="D134317">
        <v>411922</v>
      </c>
      <c r="E134317" s="16" t="e">
        <f>VLOOKUP(C134317,Подписчики!#REF!,3,0)</f>
        <v>#REF!</v>
      </c>
      <c r="F134317" s="3">
        <f t="shared" si="4196"/>
        <v>8</v>
      </c>
      <c r="G134317" s="44">
        <f t="shared" si="4197"/>
        <v>7</v>
      </c>
      <c r="H134317" s="44"/>
    </row>
    <row r="134318" spans="1:8" x14ac:dyDescent="0.25">
      <c r="A134318">
        <v>405243</v>
      </c>
      <c r="B134318" s="1">
        <v>44429.666449838187</v>
      </c>
      <c r="C134318">
        <v>24828</v>
      </c>
      <c r="D134318">
        <v>158978</v>
      </c>
      <c r="E134318" s="16" t="e">
        <f>VLOOKUP(C134318,Подписчики!#REF!,3,0)</f>
        <v>#REF!</v>
      </c>
      <c r="F134318" s="3">
        <f t="shared" si="4196"/>
        <v>8</v>
      </c>
      <c r="G134318" s="44">
        <f t="shared" si="4197"/>
        <v>7</v>
      </c>
      <c r="H134318" s="44"/>
    </row>
    <row r="134319" spans="1:8" x14ac:dyDescent="0.25">
      <c r="A134319">
        <v>405248</v>
      </c>
      <c r="B134319" s="1">
        <v>44429.666449838187</v>
      </c>
      <c r="C134319">
        <v>128561</v>
      </c>
      <c r="D134319">
        <v>104958</v>
      </c>
      <c r="E134319" s="16" t="e">
        <f>VLOOKUP(C134319,Подписчики!#REF!,3,0)</f>
        <v>#REF!</v>
      </c>
      <c r="F134319" s="3">
        <f t="shared" si="4196"/>
        <v>8</v>
      </c>
      <c r="G134319" s="44">
        <f t="shared" si="4197"/>
        <v>7</v>
      </c>
      <c r="H134319" s="44"/>
    </row>
    <row r="134320" spans="1:8" x14ac:dyDescent="0.25">
      <c r="A134320">
        <v>405252</v>
      </c>
      <c r="B134320" s="1">
        <v>44429.667258899681</v>
      </c>
      <c r="C134320">
        <v>216463</v>
      </c>
      <c r="D134320">
        <v>112334</v>
      </c>
      <c r="E134320" s="16" t="e">
        <f>VLOOKUP(C134320,Подписчики!#REF!,3,0)</f>
        <v>#REF!</v>
      </c>
      <c r="F134320" s="3">
        <f t="shared" si="4196"/>
        <v>8</v>
      </c>
      <c r="G134320" s="44">
        <f t="shared" si="4197"/>
        <v>7</v>
      </c>
      <c r="H134320" s="44"/>
    </row>
    <row r="134321" spans="1:8" x14ac:dyDescent="0.25">
      <c r="A134321">
        <v>405257</v>
      </c>
      <c r="B134321" s="1">
        <v>44429.667258899681</v>
      </c>
      <c r="C134321">
        <v>318988</v>
      </c>
      <c r="D134321">
        <v>360778</v>
      </c>
      <c r="E134321" s="16" t="e">
        <f>VLOOKUP(C134321,Подписчики!#REF!,3,0)</f>
        <v>#REF!</v>
      </c>
      <c r="F134321" s="3">
        <f t="shared" si="4196"/>
        <v>8</v>
      </c>
      <c r="G134321" s="44">
        <f t="shared" si="4197"/>
        <v>7</v>
      </c>
      <c r="H134321" s="44"/>
    </row>
    <row r="134322" spans="1:8" x14ac:dyDescent="0.25">
      <c r="A134322">
        <v>405261</v>
      </c>
      <c r="B134322" s="1">
        <v>44429.667348246709</v>
      </c>
      <c r="C134322">
        <v>153517</v>
      </c>
      <c r="D134322">
        <v>88863</v>
      </c>
      <c r="E134322" s="16" t="e">
        <f>VLOOKUP(C134322,Подписчики!#REF!,3,0)</f>
        <v>#REF!</v>
      </c>
      <c r="F134322" s="3">
        <f t="shared" si="4196"/>
        <v>8</v>
      </c>
      <c r="G134322" s="44">
        <f t="shared" si="4197"/>
        <v>7</v>
      </c>
      <c r="H134322" s="44"/>
    </row>
    <row r="134323" spans="1:8" x14ac:dyDescent="0.25">
      <c r="A134323">
        <v>405263</v>
      </c>
      <c r="B134323" s="1">
        <v>44429.667348246709</v>
      </c>
      <c r="C134323">
        <v>265575</v>
      </c>
      <c r="D134323">
        <v>192331</v>
      </c>
      <c r="E134323" s="16" t="e">
        <f>VLOOKUP(C134323,Подписчики!#REF!,3,0)</f>
        <v>#REF!</v>
      </c>
      <c r="F134323" s="3">
        <f t="shared" si="4196"/>
        <v>8</v>
      </c>
      <c r="G134323" s="44">
        <f t="shared" si="4197"/>
        <v>7</v>
      </c>
      <c r="H134323" s="44"/>
    </row>
    <row r="134324" spans="1:8" x14ac:dyDescent="0.25">
      <c r="A134324">
        <v>405264</v>
      </c>
      <c r="B134324" s="1">
        <v>44429.667663430417</v>
      </c>
      <c r="C134324">
        <v>237674</v>
      </c>
      <c r="D134324">
        <v>217497</v>
      </c>
      <c r="E134324" s="16" t="e">
        <f>VLOOKUP(C134324,Подписчики!#REF!,3,0)</f>
        <v>#REF!</v>
      </c>
      <c r="F134324" s="3">
        <f t="shared" si="4196"/>
        <v>8</v>
      </c>
      <c r="G134324" s="44">
        <f t="shared" si="4197"/>
        <v>7</v>
      </c>
      <c r="H134324" s="44"/>
    </row>
    <row r="134325" spans="1:8" x14ac:dyDescent="0.25">
      <c r="A134325">
        <v>405266</v>
      </c>
      <c r="B134325" s="1">
        <v>44429.668507950075</v>
      </c>
      <c r="C134325">
        <v>290373</v>
      </c>
      <c r="D134325">
        <v>351192</v>
      </c>
      <c r="E134325" s="16" t="e">
        <f>VLOOKUP(C134325,Подписчики!#REF!,3,0)</f>
        <v>#REF!</v>
      </c>
      <c r="F134325" s="3">
        <f t="shared" si="4196"/>
        <v>8</v>
      </c>
      <c r="G134325" s="44">
        <f t="shared" si="4197"/>
        <v>7</v>
      </c>
      <c r="H134325" s="44"/>
    </row>
    <row r="134326" spans="1:8" x14ac:dyDescent="0.25">
      <c r="A134326">
        <v>405267</v>
      </c>
      <c r="B134326" s="1">
        <v>44429.66968608414</v>
      </c>
      <c r="C134326">
        <v>5879</v>
      </c>
      <c r="D134326">
        <v>262099</v>
      </c>
      <c r="E134326" s="16" t="e">
        <f>VLOOKUP(C134326,Подписчики!#REF!,3,0)</f>
        <v>#REF!</v>
      </c>
      <c r="F134326" s="3">
        <f t="shared" si="4196"/>
        <v>8</v>
      </c>
      <c r="G134326" s="44">
        <f t="shared" si="4197"/>
        <v>7</v>
      </c>
      <c r="H134326" s="44"/>
    </row>
    <row r="134327" spans="1:8" x14ac:dyDescent="0.25">
      <c r="A134327">
        <v>405268</v>
      </c>
      <c r="B134327" s="1">
        <v>44429.670495145634</v>
      </c>
      <c r="C134327">
        <v>280447</v>
      </c>
      <c r="D134327">
        <v>32415</v>
      </c>
      <c r="E134327" s="16" t="e">
        <f>VLOOKUP(C134327,Подписчики!#REF!,3,0)</f>
        <v>#REF!</v>
      </c>
      <c r="F134327" s="3">
        <f t="shared" si="4196"/>
        <v>8</v>
      </c>
      <c r="G134327" s="44">
        <f t="shared" si="4197"/>
        <v>7</v>
      </c>
      <c r="H134327" s="44"/>
    </row>
    <row r="134328" spans="1:8" x14ac:dyDescent="0.25">
      <c r="A134328">
        <v>405273</v>
      </c>
      <c r="B134328" s="1">
        <v>44429.67089967637</v>
      </c>
      <c r="C134328">
        <v>20912</v>
      </c>
      <c r="D134328">
        <v>413286</v>
      </c>
      <c r="E134328" s="16" t="e">
        <f>VLOOKUP(C134328,Подписчики!#REF!,3,0)</f>
        <v>#REF!</v>
      </c>
      <c r="F134328" s="3">
        <f t="shared" si="4196"/>
        <v>8</v>
      </c>
      <c r="G134328" s="44">
        <f t="shared" si="4197"/>
        <v>7</v>
      </c>
      <c r="H134328" s="44"/>
    </row>
    <row r="134329" spans="1:8" x14ac:dyDescent="0.25">
      <c r="A134329">
        <v>405275</v>
      </c>
      <c r="B134329" s="1">
        <v>44429.67089967637</v>
      </c>
      <c r="C134329">
        <v>283089</v>
      </c>
      <c r="D134329">
        <v>16360</v>
      </c>
      <c r="E134329" s="16" t="e">
        <f>VLOOKUP(C134329,Подписчики!#REF!,3,0)</f>
        <v>#REF!</v>
      </c>
      <c r="F134329" s="3">
        <f t="shared" si="4196"/>
        <v>8</v>
      </c>
      <c r="G134329" s="44">
        <f t="shared" si="4197"/>
        <v>7</v>
      </c>
      <c r="H134329" s="44"/>
    </row>
    <row r="134330" spans="1:8" x14ac:dyDescent="0.25">
      <c r="A134330">
        <v>405277</v>
      </c>
      <c r="B134330" s="1">
        <v>44429.671304207121</v>
      </c>
      <c r="C134330">
        <v>232178</v>
      </c>
      <c r="D134330">
        <v>104958</v>
      </c>
      <c r="E134330" s="16" t="e">
        <f>VLOOKUP(C134330,Подписчики!#REF!,3,0)</f>
        <v>#REF!</v>
      </c>
      <c r="F134330" s="3">
        <f t="shared" si="4196"/>
        <v>8</v>
      </c>
      <c r="G134330" s="44">
        <f t="shared" si="4197"/>
        <v>7</v>
      </c>
      <c r="H134330" s="44"/>
    </row>
    <row r="134331" spans="1:8" x14ac:dyDescent="0.25">
      <c r="A134331">
        <v>405281</v>
      </c>
      <c r="B134331" s="1">
        <v>44429.672017578661</v>
      </c>
      <c r="C134331">
        <v>294547</v>
      </c>
      <c r="D134331">
        <v>196571</v>
      </c>
      <c r="E134331" s="16" t="e">
        <f>VLOOKUP(C134331,Подписчики!#REF!,3,0)</f>
        <v>#REF!</v>
      </c>
      <c r="F134331" s="3">
        <f t="shared" si="4196"/>
        <v>8</v>
      </c>
      <c r="G134331" s="44">
        <f t="shared" si="4197"/>
        <v>7</v>
      </c>
      <c r="H134331" s="44"/>
    </row>
    <row r="134332" spans="1:8" x14ac:dyDescent="0.25">
      <c r="A134332">
        <v>405282</v>
      </c>
      <c r="B134332" s="1">
        <v>44429.672113268607</v>
      </c>
      <c r="C134332">
        <v>180540</v>
      </c>
      <c r="D134332">
        <v>191893</v>
      </c>
      <c r="E134332" s="16" t="e">
        <f>VLOOKUP(C134332,Подписчики!#REF!,3,0)</f>
        <v>#REF!</v>
      </c>
      <c r="F134332" s="3">
        <f t="shared" si="4196"/>
        <v>8</v>
      </c>
      <c r="G134332" s="44">
        <f t="shared" si="4197"/>
        <v>7</v>
      </c>
      <c r="H134332" s="44"/>
    </row>
    <row r="134333" spans="1:8" x14ac:dyDescent="0.25">
      <c r="A134333">
        <v>405285</v>
      </c>
      <c r="B134333" s="1">
        <v>44429.672113268614</v>
      </c>
      <c r="C134333">
        <v>74022</v>
      </c>
      <c r="D134333">
        <v>135929</v>
      </c>
      <c r="E134333" s="16" t="e">
        <f>VLOOKUP(C134333,Подписчики!#REF!,3,0)</f>
        <v>#REF!</v>
      </c>
      <c r="F134333" s="3">
        <f t="shared" si="4196"/>
        <v>8</v>
      </c>
      <c r="G134333" s="44">
        <f t="shared" si="4197"/>
        <v>7</v>
      </c>
      <c r="H134333" s="44"/>
    </row>
    <row r="134334" spans="1:8" x14ac:dyDescent="0.25">
      <c r="A134334">
        <v>405287</v>
      </c>
      <c r="B134334" s="1">
        <v>44429.672113268614</v>
      </c>
      <c r="C134334">
        <v>214162</v>
      </c>
      <c r="D134334">
        <v>404226</v>
      </c>
      <c r="E134334" s="16" t="e">
        <f>VLOOKUP(C134334,Подписчики!#REF!,3,0)</f>
        <v>#REF!</v>
      </c>
      <c r="F134334" s="3">
        <f t="shared" si="4196"/>
        <v>8</v>
      </c>
      <c r="G134334" s="44">
        <f t="shared" si="4197"/>
        <v>7</v>
      </c>
      <c r="H134334" s="44"/>
    </row>
    <row r="134335" spans="1:8" x14ac:dyDescent="0.25">
      <c r="A134335">
        <v>405288</v>
      </c>
      <c r="B134335" s="1">
        <v>44429.672113268614</v>
      </c>
      <c r="C134335">
        <v>231816</v>
      </c>
      <c r="D134335">
        <v>158978</v>
      </c>
      <c r="E134335" s="16" t="e">
        <f>VLOOKUP(C134335,Подписчики!#REF!,3,0)</f>
        <v>#REF!</v>
      </c>
      <c r="F134335" s="3">
        <f t="shared" si="4196"/>
        <v>8</v>
      </c>
      <c r="G134335" s="44">
        <f t="shared" si="4197"/>
        <v>7</v>
      </c>
      <c r="H134335" s="44"/>
    </row>
    <row r="134336" spans="1:8" x14ac:dyDescent="0.25">
      <c r="A134336">
        <v>405289</v>
      </c>
      <c r="B134336" s="1">
        <v>44429.673268837549</v>
      </c>
      <c r="C134336">
        <v>346746</v>
      </c>
      <c r="D134336">
        <v>186210</v>
      </c>
      <c r="E134336" s="16" t="e">
        <f>VLOOKUP(C134336,Подписчики!#REF!,3,0)</f>
        <v>#REF!</v>
      </c>
      <c r="F134336" s="3">
        <f t="shared" si="4196"/>
        <v>8</v>
      </c>
      <c r="G134336" s="44">
        <f t="shared" si="4197"/>
        <v>7</v>
      </c>
      <c r="H134336" s="44"/>
    </row>
    <row r="134337" spans="1:8" x14ac:dyDescent="0.25">
      <c r="A134337">
        <v>405292</v>
      </c>
      <c r="B134337" s="1">
        <v>44429.673731391587</v>
      </c>
      <c r="C134337">
        <v>85029</v>
      </c>
      <c r="D134337">
        <v>376706</v>
      </c>
      <c r="E134337" s="16" t="e">
        <f>VLOOKUP(C134337,Подписчики!#REF!,3,0)</f>
        <v>#REF!</v>
      </c>
      <c r="F134337" s="3">
        <f t="shared" si="4196"/>
        <v>8</v>
      </c>
      <c r="G134337" s="44">
        <f t="shared" si="4197"/>
        <v>7</v>
      </c>
      <c r="H134337" s="44"/>
    </row>
    <row r="134338" spans="1:8" x14ac:dyDescent="0.25">
      <c r="A134338">
        <v>405297</v>
      </c>
      <c r="B134338" s="1">
        <v>44429.673818170719</v>
      </c>
      <c r="C134338">
        <v>272223</v>
      </c>
      <c r="D134338">
        <v>181651</v>
      </c>
      <c r="E134338" s="16" t="e">
        <f>VLOOKUP(C134338,Подписчики!#REF!,3,0)</f>
        <v>#REF!</v>
      </c>
      <c r="F134338" s="3">
        <f t="shared" si="4196"/>
        <v>8</v>
      </c>
      <c r="G134338" s="44">
        <f t="shared" si="4197"/>
        <v>7</v>
      </c>
      <c r="H134338" s="44"/>
    </row>
    <row r="134339" spans="1:8" x14ac:dyDescent="0.25">
      <c r="A134339">
        <v>405302</v>
      </c>
      <c r="B134339" s="1">
        <v>44429.674540453074</v>
      </c>
      <c r="C134339">
        <v>80294</v>
      </c>
      <c r="D134339">
        <v>230507</v>
      </c>
      <c r="E134339" s="16" t="e">
        <f>VLOOKUP(C134339,Подписчики!#REF!,3,0)</f>
        <v>#REF!</v>
      </c>
      <c r="F134339" s="3">
        <f t="shared" ref="F134339:F134402" si="4198">MONTH(B134339)</f>
        <v>8</v>
      </c>
      <c r="G134339" s="44">
        <f t="shared" ref="G134339:G134402" si="4199">WEEKDAY(B134339,1)</f>
        <v>7</v>
      </c>
      <c r="H134339" s="44"/>
    </row>
    <row r="134340" spans="1:8" x14ac:dyDescent="0.25">
      <c r="A134340">
        <v>405304</v>
      </c>
      <c r="B134340" s="1">
        <v>44429.675349514568</v>
      </c>
      <c r="C134340">
        <v>296722</v>
      </c>
      <c r="D134340">
        <v>51968</v>
      </c>
      <c r="E134340" s="16" t="e">
        <f>VLOOKUP(C134340,Подписчики!#REF!,3,0)</f>
        <v>#REF!</v>
      </c>
      <c r="F134340" s="3">
        <f t="shared" si="4198"/>
        <v>8</v>
      </c>
      <c r="G134340" s="44">
        <f t="shared" si="4199"/>
        <v>7</v>
      </c>
      <c r="H134340" s="44"/>
    </row>
    <row r="134341" spans="1:8" x14ac:dyDescent="0.25">
      <c r="A134341">
        <v>405307</v>
      </c>
      <c r="B134341" s="1">
        <v>44429.675754045311</v>
      </c>
      <c r="C134341">
        <v>274686</v>
      </c>
      <c r="D134341">
        <v>472712</v>
      </c>
      <c r="E134341" s="16" t="e">
        <f>VLOOKUP(C134341,Подписчики!#REF!,3,0)</f>
        <v>#REF!</v>
      </c>
      <c r="F134341" s="3">
        <f t="shared" si="4198"/>
        <v>8</v>
      </c>
      <c r="G134341" s="44">
        <f t="shared" si="4199"/>
        <v>7</v>
      </c>
      <c r="H134341" s="44"/>
    </row>
    <row r="134342" spans="1:8" x14ac:dyDescent="0.25">
      <c r="A134342">
        <v>405308</v>
      </c>
      <c r="B134342" s="1">
        <v>44429.676563106797</v>
      </c>
      <c r="C134342">
        <v>263799</v>
      </c>
      <c r="D134342">
        <v>466223</v>
      </c>
      <c r="E134342" s="16" t="e">
        <f>VLOOKUP(C134342,Подписчики!#REF!,3,0)</f>
        <v>#REF!</v>
      </c>
      <c r="F134342" s="3">
        <f t="shared" si="4198"/>
        <v>8</v>
      </c>
      <c r="G134342" s="44">
        <f t="shared" si="4199"/>
        <v>7</v>
      </c>
      <c r="H134342" s="44"/>
    </row>
    <row r="134343" spans="1:8" x14ac:dyDescent="0.25">
      <c r="A134343">
        <v>405310</v>
      </c>
      <c r="B134343" s="1">
        <v>44429.677776699027</v>
      </c>
      <c r="C134343">
        <v>13671</v>
      </c>
      <c r="D134343">
        <v>389195</v>
      </c>
      <c r="E134343" s="16" t="e">
        <f>VLOOKUP(C134343,Подписчики!#REF!,3,0)</f>
        <v>#REF!</v>
      </c>
      <c r="F134343" s="3">
        <f t="shared" si="4198"/>
        <v>8</v>
      </c>
      <c r="G134343" s="44">
        <f t="shared" si="4199"/>
        <v>7</v>
      </c>
      <c r="H134343" s="44"/>
    </row>
    <row r="134344" spans="1:8" x14ac:dyDescent="0.25">
      <c r="A134344">
        <v>405314</v>
      </c>
      <c r="B134344" s="1">
        <v>44429.67818122977</v>
      </c>
      <c r="C134344">
        <v>314361</v>
      </c>
      <c r="D134344">
        <v>418105</v>
      </c>
      <c r="E134344" s="16" t="e">
        <f>VLOOKUP(C134344,Подписчики!#REF!,3,0)</f>
        <v>#REF!</v>
      </c>
      <c r="F134344" s="3">
        <f t="shared" si="4198"/>
        <v>8</v>
      </c>
      <c r="G134344" s="44">
        <f t="shared" si="4199"/>
        <v>7</v>
      </c>
      <c r="H134344" s="44"/>
    </row>
    <row r="134345" spans="1:8" x14ac:dyDescent="0.25">
      <c r="A134345">
        <v>405318</v>
      </c>
      <c r="B134345" s="1">
        <v>44429.678585760521</v>
      </c>
      <c r="C134345">
        <v>310215</v>
      </c>
      <c r="D134345">
        <v>311670</v>
      </c>
      <c r="E134345" s="16" t="e">
        <f>VLOOKUP(C134345,Подписчики!#REF!,3,0)</f>
        <v>#REF!</v>
      </c>
      <c r="F134345" s="3">
        <f t="shared" si="4198"/>
        <v>8</v>
      </c>
      <c r="G134345" s="44">
        <f t="shared" si="4199"/>
        <v>7</v>
      </c>
      <c r="H134345" s="44"/>
    </row>
    <row r="134346" spans="1:8" x14ac:dyDescent="0.25">
      <c r="A134346">
        <v>405321</v>
      </c>
      <c r="B134346" s="1">
        <v>44429.678670613728</v>
      </c>
      <c r="C134346">
        <v>37385</v>
      </c>
      <c r="D134346">
        <v>112334</v>
      </c>
      <c r="E134346" s="16" t="e">
        <f>VLOOKUP(C134346,Подписчики!#REF!,3,0)</f>
        <v>#REF!</v>
      </c>
      <c r="F134346" s="3">
        <f t="shared" si="4198"/>
        <v>8</v>
      </c>
      <c r="G134346" s="44">
        <f t="shared" si="4199"/>
        <v>7</v>
      </c>
      <c r="H134346" s="44"/>
    </row>
    <row r="134347" spans="1:8" x14ac:dyDescent="0.25">
      <c r="A134347">
        <v>405326</v>
      </c>
      <c r="B134347" s="1">
        <v>44429.678990291257</v>
      </c>
      <c r="C134347">
        <v>79595</v>
      </c>
      <c r="D134347">
        <v>183866</v>
      </c>
      <c r="E134347" s="16" t="e">
        <f>VLOOKUP(C134347,Подписчики!#REF!,3,0)</f>
        <v>#REF!</v>
      </c>
      <c r="F134347" s="3">
        <f t="shared" si="4198"/>
        <v>8</v>
      </c>
      <c r="G134347" s="44">
        <f t="shared" si="4199"/>
        <v>7</v>
      </c>
      <c r="H134347" s="44"/>
    </row>
    <row r="134348" spans="1:8" x14ac:dyDescent="0.25">
      <c r="A134348">
        <v>405331</v>
      </c>
      <c r="B134348" s="1">
        <v>44429.678990291257</v>
      </c>
      <c r="C134348">
        <v>106611</v>
      </c>
      <c r="D134348">
        <v>70286</v>
      </c>
      <c r="E134348" s="16" t="e">
        <f>VLOOKUP(C134348,Подписчики!#REF!,3,0)</f>
        <v>#REF!</v>
      </c>
      <c r="F134348" s="3">
        <f t="shared" si="4198"/>
        <v>8</v>
      </c>
      <c r="G134348" s="44">
        <f t="shared" si="4199"/>
        <v>7</v>
      </c>
      <c r="H134348" s="44"/>
    </row>
    <row r="134349" spans="1:8" x14ac:dyDescent="0.25">
      <c r="A134349">
        <v>405333</v>
      </c>
      <c r="B134349" s="1">
        <v>44429.679799798578</v>
      </c>
      <c r="C134349">
        <v>128878</v>
      </c>
      <c r="D134349">
        <v>241927</v>
      </c>
      <c r="E134349" s="16" t="e">
        <f>VLOOKUP(C134349,Подписчики!#REF!,3,0)</f>
        <v>#REF!</v>
      </c>
      <c r="F134349" s="3">
        <f t="shared" si="4198"/>
        <v>8</v>
      </c>
      <c r="G134349" s="44">
        <f t="shared" si="4199"/>
        <v>7</v>
      </c>
      <c r="H134349" s="44"/>
    </row>
    <row r="134350" spans="1:8" x14ac:dyDescent="0.25">
      <c r="A134350">
        <v>405338</v>
      </c>
      <c r="B134350" s="1">
        <v>44429.682226537218</v>
      </c>
      <c r="C134350">
        <v>279078</v>
      </c>
      <c r="D134350">
        <v>293021</v>
      </c>
      <c r="E134350" s="16" t="e">
        <f>VLOOKUP(C134350,Подписчики!#REF!,3,0)</f>
        <v>#REF!</v>
      </c>
      <c r="F134350" s="3">
        <f t="shared" si="4198"/>
        <v>8</v>
      </c>
      <c r="G134350" s="44">
        <f t="shared" si="4199"/>
        <v>7</v>
      </c>
      <c r="H134350" s="44"/>
    </row>
    <row r="134351" spans="1:8" x14ac:dyDescent="0.25">
      <c r="A134351">
        <v>405339</v>
      </c>
      <c r="B134351" s="1">
        <v>44429.682668538466</v>
      </c>
      <c r="C134351">
        <v>66259</v>
      </c>
      <c r="D134351">
        <v>158978</v>
      </c>
      <c r="E134351" s="16" t="e">
        <f>VLOOKUP(C134351,Подписчики!#REF!,3,0)</f>
        <v>#REF!</v>
      </c>
      <c r="F134351" s="3">
        <f t="shared" si="4198"/>
        <v>8</v>
      </c>
      <c r="G134351" s="44">
        <f t="shared" si="4199"/>
        <v>7</v>
      </c>
      <c r="H134351" s="44"/>
    </row>
    <row r="134352" spans="1:8" x14ac:dyDescent="0.25">
      <c r="A134352">
        <v>405340</v>
      </c>
      <c r="B134352" s="1">
        <v>44429.683035598704</v>
      </c>
      <c r="C134352">
        <v>335369</v>
      </c>
      <c r="D134352">
        <v>153893</v>
      </c>
      <c r="E134352" s="16" t="e">
        <f>VLOOKUP(C134352,Подписчики!#REF!,3,0)</f>
        <v>#REF!</v>
      </c>
      <c r="F134352" s="3">
        <f t="shared" si="4198"/>
        <v>8</v>
      </c>
      <c r="G134352" s="44">
        <f t="shared" si="4199"/>
        <v>7</v>
      </c>
      <c r="H134352" s="44"/>
    </row>
    <row r="134353" spans="1:8" x14ac:dyDescent="0.25">
      <c r="A134353">
        <v>405343</v>
      </c>
      <c r="B134353" s="1">
        <v>44429.683126316108</v>
      </c>
      <c r="C134353">
        <v>133047</v>
      </c>
      <c r="D134353">
        <v>351192</v>
      </c>
      <c r="E134353" s="16" t="e">
        <f>VLOOKUP(C134353,Подписчики!#REF!,3,0)</f>
        <v>#REF!</v>
      </c>
      <c r="F134353" s="3">
        <f t="shared" si="4198"/>
        <v>8</v>
      </c>
      <c r="G134353" s="44">
        <f t="shared" si="4199"/>
        <v>7</v>
      </c>
      <c r="H134353" s="44"/>
    </row>
    <row r="134354" spans="1:8" x14ac:dyDescent="0.25">
      <c r="A134354">
        <v>405344</v>
      </c>
      <c r="B134354" s="1">
        <v>44429.683440129455</v>
      </c>
      <c r="C134354">
        <v>3519</v>
      </c>
      <c r="D134354">
        <v>267896</v>
      </c>
      <c r="E134354" s="16" t="e">
        <f>VLOOKUP(C134354,Подписчики!#REF!,3,0)</f>
        <v>#REF!</v>
      </c>
      <c r="F134354" s="3">
        <f t="shared" si="4198"/>
        <v>8</v>
      </c>
      <c r="G134354" s="44">
        <f t="shared" si="4199"/>
        <v>7</v>
      </c>
      <c r="H134354" s="44"/>
    </row>
    <row r="134355" spans="1:8" x14ac:dyDescent="0.25">
      <c r="A134355">
        <v>405349</v>
      </c>
      <c r="B134355" s="1">
        <v>44429.683440129455</v>
      </c>
      <c r="C134355">
        <v>42764</v>
      </c>
      <c r="D134355">
        <v>394819</v>
      </c>
      <c r="E134355" s="16" t="e">
        <f>VLOOKUP(C134355,Подписчики!#REF!,3,0)</f>
        <v>#REF!</v>
      </c>
      <c r="F134355" s="3">
        <f t="shared" si="4198"/>
        <v>8</v>
      </c>
      <c r="G134355" s="44">
        <f t="shared" si="4199"/>
        <v>7</v>
      </c>
      <c r="H134355" s="44"/>
    </row>
    <row r="134356" spans="1:8" x14ac:dyDescent="0.25">
      <c r="A134356">
        <v>405352</v>
      </c>
      <c r="B134356" s="1">
        <v>44429.683844660191</v>
      </c>
      <c r="C134356">
        <v>134449</v>
      </c>
      <c r="D134356">
        <v>314092</v>
      </c>
      <c r="E134356" s="16" t="e">
        <f>VLOOKUP(C134356,Подписчики!#REF!,3,0)</f>
        <v>#REF!</v>
      </c>
      <c r="F134356" s="3">
        <f t="shared" si="4198"/>
        <v>8</v>
      </c>
      <c r="G134356" s="44">
        <f t="shared" si="4199"/>
        <v>7</v>
      </c>
      <c r="H134356" s="44"/>
    </row>
    <row r="134357" spans="1:8" x14ac:dyDescent="0.25">
      <c r="A134357">
        <v>405354</v>
      </c>
      <c r="B134357" s="1">
        <v>44429.684011352889</v>
      </c>
      <c r="C134357">
        <v>16217</v>
      </c>
      <c r="D134357">
        <v>215130</v>
      </c>
      <c r="E134357" s="16" t="e">
        <f>VLOOKUP(C134357,Подписчики!#REF!,3,0)</f>
        <v>#REF!</v>
      </c>
      <c r="F134357" s="3">
        <f t="shared" si="4198"/>
        <v>8</v>
      </c>
      <c r="G134357" s="44">
        <f t="shared" si="4199"/>
        <v>7</v>
      </c>
      <c r="H134357" s="44"/>
    </row>
    <row r="134358" spans="1:8" x14ac:dyDescent="0.25">
      <c r="A134358">
        <v>405359</v>
      </c>
      <c r="B134358" s="1">
        <v>44429.684072389908</v>
      </c>
      <c r="C134358">
        <v>159613</v>
      </c>
      <c r="D134358">
        <v>411922</v>
      </c>
      <c r="E134358" s="16" t="e">
        <f>VLOOKUP(C134358,Подписчики!#REF!,3,0)</f>
        <v>#REF!</v>
      </c>
      <c r="F134358" s="3">
        <f t="shared" si="4198"/>
        <v>8</v>
      </c>
      <c r="G134358" s="44">
        <f t="shared" si="4199"/>
        <v>7</v>
      </c>
      <c r="H134358" s="44"/>
    </row>
    <row r="134359" spans="1:8" x14ac:dyDescent="0.25">
      <c r="A134359">
        <v>405364</v>
      </c>
      <c r="B134359" s="1">
        <v>44429.685058252428</v>
      </c>
      <c r="C134359">
        <v>223692</v>
      </c>
      <c r="D134359">
        <v>55183</v>
      </c>
      <c r="E134359" s="16" t="e">
        <f>VLOOKUP(C134359,Подписчики!#REF!,3,0)</f>
        <v>#REF!</v>
      </c>
      <c r="F134359" s="3">
        <f t="shared" si="4198"/>
        <v>8</v>
      </c>
      <c r="G134359" s="44">
        <f t="shared" si="4199"/>
        <v>7</v>
      </c>
      <c r="H134359" s="44"/>
    </row>
    <row r="134360" spans="1:8" x14ac:dyDescent="0.25">
      <c r="A134360">
        <v>405368</v>
      </c>
      <c r="B134360" s="1">
        <v>44429.686676375408</v>
      </c>
      <c r="C134360">
        <v>217784</v>
      </c>
      <c r="D134360">
        <v>196571</v>
      </c>
      <c r="E134360" s="16" t="e">
        <f>VLOOKUP(C134360,Подписчики!#REF!,3,0)</f>
        <v>#REF!</v>
      </c>
      <c r="F134360" s="3">
        <f t="shared" si="4198"/>
        <v>8</v>
      </c>
      <c r="G134360" s="44">
        <f t="shared" si="4199"/>
        <v>7</v>
      </c>
      <c r="H134360" s="44"/>
    </row>
    <row r="134361" spans="1:8" x14ac:dyDescent="0.25">
      <c r="A134361">
        <v>405369</v>
      </c>
      <c r="B134361" s="1">
        <v>44429.686676375408</v>
      </c>
      <c r="C134361">
        <v>298503</v>
      </c>
      <c r="D134361">
        <v>158978</v>
      </c>
      <c r="E134361" s="16" t="e">
        <f>VLOOKUP(C134361,Подписчики!#REF!,3,0)</f>
        <v>#REF!</v>
      </c>
      <c r="F134361" s="3">
        <f t="shared" si="4198"/>
        <v>8</v>
      </c>
      <c r="G134361" s="44">
        <f t="shared" si="4199"/>
        <v>7</v>
      </c>
      <c r="H134361" s="44"/>
    </row>
    <row r="134362" spans="1:8" x14ac:dyDescent="0.25">
      <c r="A134362">
        <v>405370</v>
      </c>
      <c r="B134362" s="1">
        <v>44429.687080906144</v>
      </c>
      <c r="C134362">
        <v>32900</v>
      </c>
      <c r="D134362">
        <v>477440</v>
      </c>
      <c r="E134362" s="16" t="e">
        <f>VLOOKUP(C134362,Подписчики!#REF!,3,0)</f>
        <v>#REF!</v>
      </c>
      <c r="F134362" s="3">
        <f t="shared" si="4198"/>
        <v>8</v>
      </c>
      <c r="G134362" s="44">
        <f t="shared" si="4199"/>
        <v>7</v>
      </c>
      <c r="H134362" s="44"/>
    </row>
    <row r="134363" spans="1:8" x14ac:dyDescent="0.25">
      <c r="A134363">
        <v>405371</v>
      </c>
      <c r="B134363" s="1">
        <v>44429.687080906144</v>
      </c>
      <c r="C134363">
        <v>127588</v>
      </c>
      <c r="D134363">
        <v>148570</v>
      </c>
      <c r="E134363" s="16" t="e">
        <f>VLOOKUP(C134363,Подписчики!#REF!,3,0)</f>
        <v>#REF!</v>
      </c>
      <c r="F134363" s="3">
        <f t="shared" si="4198"/>
        <v>8</v>
      </c>
      <c r="G134363" s="44">
        <f t="shared" si="4199"/>
        <v>7</v>
      </c>
      <c r="H134363" s="44"/>
    </row>
    <row r="134364" spans="1:8" x14ac:dyDescent="0.25">
      <c r="A134364">
        <v>405376</v>
      </c>
      <c r="B134364" s="1">
        <v>44429.688294498381</v>
      </c>
      <c r="C134364">
        <v>232707</v>
      </c>
      <c r="D134364">
        <v>230507</v>
      </c>
      <c r="E134364" s="16" t="e">
        <f>VLOOKUP(C134364,Подписчики!#REF!,3,0)</f>
        <v>#REF!</v>
      </c>
      <c r="F134364" s="3">
        <f t="shared" si="4198"/>
        <v>8</v>
      </c>
      <c r="G134364" s="44">
        <f t="shared" si="4199"/>
        <v>7</v>
      </c>
      <c r="H134364" s="44"/>
    </row>
    <row r="134365" spans="1:8" x14ac:dyDescent="0.25">
      <c r="A134365">
        <v>405381</v>
      </c>
      <c r="B134365" s="1">
        <v>44429.688699029124</v>
      </c>
      <c r="C134365">
        <v>12150</v>
      </c>
      <c r="D134365">
        <v>451185</v>
      </c>
      <c r="E134365" s="16" t="e">
        <f>VLOOKUP(C134365,Подписчики!#REF!,3,0)</f>
        <v>#REF!</v>
      </c>
      <c r="F134365" s="3">
        <f t="shared" si="4198"/>
        <v>8</v>
      </c>
      <c r="G134365" s="44">
        <f t="shared" si="4199"/>
        <v>7</v>
      </c>
      <c r="H134365" s="44"/>
    </row>
    <row r="134366" spans="1:8" x14ac:dyDescent="0.25">
      <c r="A134366">
        <v>405382</v>
      </c>
      <c r="B134366" s="1">
        <v>44429.688699029124</v>
      </c>
      <c r="C134366">
        <v>61594</v>
      </c>
      <c r="D134366">
        <v>397390</v>
      </c>
      <c r="E134366" s="16" t="e">
        <f>VLOOKUP(C134366,Подписчики!#REF!,3,0)</f>
        <v>#REF!</v>
      </c>
      <c r="F134366" s="3">
        <f t="shared" si="4198"/>
        <v>8</v>
      </c>
      <c r="G134366" s="44">
        <f t="shared" si="4199"/>
        <v>7</v>
      </c>
      <c r="H134366" s="44"/>
    </row>
    <row r="134367" spans="1:8" x14ac:dyDescent="0.25">
      <c r="A134367">
        <v>405386</v>
      </c>
      <c r="B134367" s="1">
        <v>44429.688699029131</v>
      </c>
      <c r="C134367">
        <v>317912</v>
      </c>
      <c r="D134367">
        <v>308317</v>
      </c>
      <c r="E134367" s="16" t="e">
        <f>VLOOKUP(C134367,Подписчики!#REF!,3,0)</f>
        <v>#REF!</v>
      </c>
      <c r="F134367" s="3">
        <f t="shared" si="4198"/>
        <v>8</v>
      </c>
      <c r="G134367" s="44">
        <f t="shared" si="4199"/>
        <v>7</v>
      </c>
      <c r="H134367" s="44"/>
    </row>
    <row r="134368" spans="1:8" x14ac:dyDescent="0.25">
      <c r="A134368">
        <v>405387</v>
      </c>
      <c r="B134368" s="1">
        <v>44429.689508090618</v>
      </c>
      <c r="C134368">
        <v>222391</v>
      </c>
      <c r="D134368">
        <v>266896</v>
      </c>
      <c r="E134368" s="16" t="e">
        <f>VLOOKUP(C134368,Подписчики!#REF!,3,0)</f>
        <v>#REF!</v>
      </c>
      <c r="F134368" s="3">
        <f t="shared" si="4198"/>
        <v>8</v>
      </c>
      <c r="G134368" s="44">
        <f t="shared" si="4199"/>
        <v>7</v>
      </c>
      <c r="H134368" s="44"/>
    </row>
    <row r="134369" spans="1:8" x14ac:dyDescent="0.25">
      <c r="A134369">
        <v>405392</v>
      </c>
      <c r="B134369" s="1">
        <v>44429.690333333339</v>
      </c>
      <c r="C134369">
        <v>277477</v>
      </c>
      <c r="D134369">
        <v>250679</v>
      </c>
      <c r="E134369" s="16" t="e">
        <f>VLOOKUP(C134369,Подписчики!#REF!,3,0)</f>
        <v>#REF!</v>
      </c>
      <c r="F134369" s="3">
        <f t="shared" si="4198"/>
        <v>8</v>
      </c>
      <c r="G134369" s="44">
        <f t="shared" si="4199"/>
        <v>7</v>
      </c>
      <c r="H134369" s="44"/>
    </row>
    <row r="134370" spans="1:8" x14ac:dyDescent="0.25">
      <c r="A134370">
        <v>405393</v>
      </c>
      <c r="B134370" s="1">
        <v>44429.690721682848</v>
      </c>
      <c r="C134370">
        <v>349416</v>
      </c>
      <c r="D134370">
        <v>51162</v>
      </c>
      <c r="E134370" s="16" t="e">
        <f>VLOOKUP(C134370,Подписчики!#REF!,3,0)</f>
        <v>#REF!</v>
      </c>
      <c r="F134370" s="3">
        <f t="shared" si="4198"/>
        <v>8</v>
      </c>
      <c r="G134370" s="44">
        <f t="shared" si="4199"/>
        <v>7</v>
      </c>
      <c r="H134370" s="44"/>
    </row>
    <row r="134371" spans="1:8" x14ac:dyDescent="0.25">
      <c r="A134371">
        <v>405397</v>
      </c>
      <c r="B134371" s="1">
        <v>44429.693148867314</v>
      </c>
      <c r="C134371">
        <v>225315</v>
      </c>
      <c r="D134371">
        <v>439981</v>
      </c>
      <c r="E134371" s="16" t="e">
        <f>VLOOKUP(C134371,Подписчики!#REF!,3,0)</f>
        <v>#REF!</v>
      </c>
      <c r="F134371" s="3">
        <f t="shared" si="4198"/>
        <v>8</v>
      </c>
      <c r="G134371" s="44">
        <f t="shared" si="4199"/>
        <v>7</v>
      </c>
      <c r="H134371" s="44"/>
    </row>
    <row r="134372" spans="1:8" x14ac:dyDescent="0.25">
      <c r="A134372">
        <v>405402</v>
      </c>
      <c r="B134372" s="1">
        <v>44429.693553398058</v>
      </c>
      <c r="C134372">
        <v>219573</v>
      </c>
      <c r="D134372">
        <v>164136</v>
      </c>
      <c r="E134372" s="16" t="e">
        <f>VLOOKUP(C134372,Подписчики!#REF!,3,0)</f>
        <v>#REF!</v>
      </c>
      <c r="F134372" s="3">
        <f t="shared" si="4198"/>
        <v>8</v>
      </c>
      <c r="G134372" s="44">
        <f t="shared" si="4199"/>
        <v>7</v>
      </c>
      <c r="H134372" s="44"/>
    </row>
    <row r="134373" spans="1:8" x14ac:dyDescent="0.25">
      <c r="A134373">
        <v>405407</v>
      </c>
      <c r="B134373" s="1">
        <v>44429.693957928801</v>
      </c>
      <c r="C134373">
        <v>222785</v>
      </c>
      <c r="D134373">
        <v>118549</v>
      </c>
      <c r="E134373" s="16" t="e">
        <f>VLOOKUP(C134373,Подписчики!#REF!,3,0)</f>
        <v>#REF!</v>
      </c>
      <c r="F134373" s="3">
        <f t="shared" si="4198"/>
        <v>8</v>
      </c>
      <c r="G134373" s="44">
        <f t="shared" si="4199"/>
        <v>7</v>
      </c>
      <c r="H134373" s="44"/>
    </row>
    <row r="134374" spans="1:8" x14ac:dyDescent="0.25">
      <c r="A134374">
        <v>405411</v>
      </c>
      <c r="B134374" s="1">
        <v>44429.694051942504</v>
      </c>
      <c r="C134374">
        <v>33657</v>
      </c>
      <c r="D134374">
        <v>273603</v>
      </c>
      <c r="E134374" s="16" t="e">
        <f>VLOOKUP(C134374,Подписчики!#REF!,3,0)</f>
        <v>#REF!</v>
      </c>
      <c r="F134374" s="3">
        <f t="shared" si="4198"/>
        <v>8</v>
      </c>
      <c r="G134374" s="44">
        <f t="shared" si="4199"/>
        <v>7</v>
      </c>
      <c r="H134374" s="44"/>
    </row>
    <row r="134375" spans="1:8" x14ac:dyDescent="0.25">
      <c r="A134375">
        <v>405415</v>
      </c>
      <c r="B134375" s="1">
        <v>44429.694357127599</v>
      </c>
      <c r="C134375">
        <v>183355</v>
      </c>
      <c r="D134375">
        <v>444546</v>
      </c>
      <c r="E134375" s="16" t="e">
        <f>VLOOKUP(C134375,Подписчики!#REF!,3,0)</f>
        <v>#REF!</v>
      </c>
      <c r="F134375" s="3">
        <f t="shared" si="4198"/>
        <v>8</v>
      </c>
      <c r="G134375" s="44">
        <f t="shared" si="4199"/>
        <v>7</v>
      </c>
      <c r="H134375" s="44"/>
    </row>
    <row r="134376" spans="1:8" x14ac:dyDescent="0.25">
      <c r="A134376">
        <v>405419</v>
      </c>
      <c r="B134376" s="1">
        <v>44429.694362459544</v>
      </c>
      <c r="C134376">
        <v>159048</v>
      </c>
      <c r="D134376">
        <v>238891</v>
      </c>
      <c r="E134376" s="16" t="e">
        <f>VLOOKUP(C134376,Подписчики!#REF!,3,0)</f>
        <v>#REF!</v>
      </c>
      <c r="F134376" s="3">
        <f t="shared" si="4198"/>
        <v>8</v>
      </c>
      <c r="G134376" s="44">
        <f t="shared" si="4199"/>
        <v>7</v>
      </c>
      <c r="H134376" s="44"/>
    </row>
    <row r="134377" spans="1:8" x14ac:dyDescent="0.25">
      <c r="A134377">
        <v>405423</v>
      </c>
      <c r="B134377" s="1">
        <v>44429.694662312693</v>
      </c>
      <c r="C134377">
        <v>172204</v>
      </c>
      <c r="D134377">
        <v>394819</v>
      </c>
      <c r="E134377" s="16" t="e">
        <f>VLOOKUP(C134377,Подписчики!#REF!,3,0)</f>
        <v>#REF!</v>
      </c>
      <c r="F134377" s="3">
        <f t="shared" si="4198"/>
        <v>8</v>
      </c>
      <c r="G134377" s="44">
        <f t="shared" si="4199"/>
        <v>7</v>
      </c>
      <c r="H134377" s="44"/>
    </row>
    <row r="134378" spans="1:8" x14ac:dyDescent="0.25">
      <c r="A134378">
        <v>405426</v>
      </c>
      <c r="B134378" s="1">
        <v>44429.694766990295</v>
      </c>
      <c r="C134378">
        <v>218216</v>
      </c>
      <c r="D134378">
        <v>316685</v>
      </c>
      <c r="E134378" s="16" t="e">
        <f>VLOOKUP(C134378,Подписчики!#REF!,3,0)</f>
        <v>#REF!</v>
      </c>
      <c r="F134378" s="3">
        <f t="shared" si="4198"/>
        <v>8</v>
      </c>
      <c r="G134378" s="44">
        <f t="shared" si="4199"/>
        <v>7</v>
      </c>
      <c r="H134378" s="44"/>
    </row>
    <row r="134379" spans="1:8" x14ac:dyDescent="0.25">
      <c r="A134379">
        <v>405429</v>
      </c>
      <c r="B134379" s="1">
        <v>44429.695171521031</v>
      </c>
      <c r="C134379">
        <v>107230</v>
      </c>
      <c r="D134379">
        <v>63666</v>
      </c>
      <c r="E134379" s="16" t="e">
        <f>VLOOKUP(C134379,Подписчики!#REF!,3,0)</f>
        <v>#REF!</v>
      </c>
      <c r="F134379" s="3">
        <f t="shared" si="4198"/>
        <v>8</v>
      </c>
      <c r="G134379" s="44">
        <f t="shared" si="4199"/>
        <v>7</v>
      </c>
      <c r="H134379" s="44"/>
    </row>
    <row r="134380" spans="1:8" x14ac:dyDescent="0.25">
      <c r="A134380">
        <v>405431</v>
      </c>
      <c r="B134380" s="1">
        <v>44429.695171521031</v>
      </c>
      <c r="C134380">
        <v>163537</v>
      </c>
      <c r="D134380">
        <v>81740</v>
      </c>
      <c r="E134380" s="16" t="e">
        <f>VLOOKUP(C134380,Подписчики!#REF!,3,0)</f>
        <v>#REF!</v>
      </c>
      <c r="F134380" s="3">
        <f t="shared" si="4198"/>
        <v>8</v>
      </c>
      <c r="G134380" s="44">
        <f t="shared" si="4199"/>
        <v>7</v>
      </c>
      <c r="H134380" s="44"/>
    </row>
    <row r="134381" spans="1:8" x14ac:dyDescent="0.25">
      <c r="A134381">
        <v>405436</v>
      </c>
      <c r="B134381" s="1">
        <v>44429.695171521031</v>
      </c>
      <c r="C134381">
        <v>305485</v>
      </c>
      <c r="D134381">
        <v>105200</v>
      </c>
      <c r="E134381" s="16" t="e">
        <f>VLOOKUP(C134381,Подписчики!#REF!,3,0)</f>
        <v>#REF!</v>
      </c>
      <c r="F134381" s="3">
        <f t="shared" si="4198"/>
        <v>8</v>
      </c>
      <c r="G134381" s="44">
        <f t="shared" si="4199"/>
        <v>7</v>
      </c>
      <c r="H134381" s="44"/>
    </row>
    <row r="134382" spans="1:8" x14ac:dyDescent="0.25">
      <c r="A134382">
        <v>405437</v>
      </c>
      <c r="B134382" s="1">
        <v>44429.695171521031</v>
      </c>
      <c r="C134382">
        <v>340647</v>
      </c>
      <c r="D134382">
        <v>244574</v>
      </c>
      <c r="E134382" s="16" t="e">
        <f>VLOOKUP(C134382,Подписчики!#REF!,3,0)</f>
        <v>#REF!</v>
      </c>
      <c r="F134382" s="3">
        <f t="shared" si="4198"/>
        <v>8</v>
      </c>
      <c r="G134382" s="44">
        <f t="shared" si="4199"/>
        <v>7</v>
      </c>
      <c r="H134382" s="44"/>
    </row>
    <row r="134383" spans="1:8" x14ac:dyDescent="0.25">
      <c r="A134383">
        <v>405440</v>
      </c>
      <c r="B134383" s="1">
        <v>44429.695242164373</v>
      </c>
      <c r="C134383">
        <v>283675</v>
      </c>
      <c r="D134383">
        <v>351192</v>
      </c>
      <c r="E134383" s="16" t="e">
        <f>VLOOKUP(C134383,Подписчики!#REF!,3,0)</f>
        <v>#REF!</v>
      </c>
      <c r="F134383" s="3">
        <f t="shared" si="4198"/>
        <v>8</v>
      </c>
      <c r="G134383" s="44">
        <f t="shared" si="4199"/>
        <v>7</v>
      </c>
      <c r="H134383" s="44"/>
    </row>
    <row r="134384" spans="1:8" x14ac:dyDescent="0.25">
      <c r="A134384">
        <v>405444</v>
      </c>
      <c r="B134384" s="1">
        <v>44429.695242164373</v>
      </c>
      <c r="C134384">
        <v>286907</v>
      </c>
      <c r="D134384">
        <v>68991</v>
      </c>
      <c r="E134384" s="16" t="e">
        <f>VLOOKUP(C134384,Подписчики!#REF!,3,0)</f>
        <v>#REF!</v>
      </c>
      <c r="F134384" s="3">
        <f t="shared" si="4198"/>
        <v>8</v>
      </c>
      <c r="G134384" s="44">
        <f t="shared" si="4199"/>
        <v>7</v>
      </c>
      <c r="H134384" s="44"/>
    </row>
    <row r="134385" spans="1:8" x14ac:dyDescent="0.25">
      <c r="A134385">
        <v>405445</v>
      </c>
      <c r="B134385" s="1">
        <v>44429.695576051781</v>
      </c>
      <c r="C134385">
        <v>336982</v>
      </c>
      <c r="D134385">
        <v>172661</v>
      </c>
      <c r="E134385" s="16" t="e">
        <f>VLOOKUP(C134385,Подписчики!#REF!,3,0)</f>
        <v>#REF!</v>
      </c>
      <c r="F134385" s="3">
        <f t="shared" si="4198"/>
        <v>8</v>
      </c>
      <c r="G134385" s="44">
        <f t="shared" si="4199"/>
        <v>7</v>
      </c>
      <c r="H134385" s="44"/>
    </row>
    <row r="134386" spans="1:8" x14ac:dyDescent="0.25">
      <c r="A134386">
        <v>405446</v>
      </c>
      <c r="B134386" s="1">
        <v>44429.696385113268</v>
      </c>
      <c r="C134386">
        <v>2877</v>
      </c>
      <c r="D134386">
        <v>227775</v>
      </c>
      <c r="E134386" s="16" t="e">
        <f>VLOOKUP(C134386,Подписчики!#REF!,3,0)</f>
        <v>#REF!</v>
      </c>
      <c r="F134386" s="3">
        <f t="shared" si="4198"/>
        <v>8</v>
      </c>
      <c r="G134386" s="44">
        <f t="shared" si="4199"/>
        <v>7</v>
      </c>
      <c r="H134386" s="44"/>
    </row>
    <row r="134387" spans="1:8" x14ac:dyDescent="0.25">
      <c r="A134387">
        <v>405450</v>
      </c>
      <c r="B134387" s="1">
        <v>44429.696385113268</v>
      </c>
      <c r="C134387">
        <v>73621</v>
      </c>
      <c r="D134387">
        <v>471403</v>
      </c>
      <c r="E134387" s="16" t="e">
        <f>VLOOKUP(C134387,Подписчики!#REF!,3,0)</f>
        <v>#REF!</v>
      </c>
      <c r="F134387" s="3">
        <f t="shared" si="4198"/>
        <v>8</v>
      </c>
      <c r="G134387" s="44">
        <f t="shared" si="4199"/>
        <v>7</v>
      </c>
      <c r="H134387" s="44"/>
    </row>
    <row r="134388" spans="1:8" x14ac:dyDescent="0.25">
      <c r="A134388">
        <v>405455</v>
      </c>
      <c r="B134388" s="1">
        <v>44429.696385113268</v>
      </c>
      <c r="C134388">
        <v>244989</v>
      </c>
      <c r="D134388">
        <v>285141</v>
      </c>
      <c r="E134388" s="16" t="e">
        <f>VLOOKUP(C134388,Подписчики!#REF!,3,0)</f>
        <v>#REF!</v>
      </c>
      <c r="F134388" s="3">
        <f t="shared" si="4198"/>
        <v>8</v>
      </c>
      <c r="G134388" s="44">
        <f t="shared" si="4199"/>
        <v>7</v>
      </c>
      <c r="H134388" s="44"/>
    </row>
    <row r="134389" spans="1:8" x14ac:dyDescent="0.25">
      <c r="A134389">
        <v>405459</v>
      </c>
      <c r="B134389" s="1">
        <v>44429.69652394177</v>
      </c>
      <c r="C134389">
        <v>343552</v>
      </c>
      <c r="D134389">
        <v>190676</v>
      </c>
      <c r="E134389" s="16" t="e">
        <f>VLOOKUP(C134389,Подписчики!#REF!,3,0)</f>
        <v>#REF!</v>
      </c>
      <c r="F134389" s="3">
        <f t="shared" si="4198"/>
        <v>8</v>
      </c>
      <c r="G134389" s="44">
        <f t="shared" si="4199"/>
        <v>7</v>
      </c>
      <c r="H134389" s="44"/>
    </row>
    <row r="134390" spans="1:8" x14ac:dyDescent="0.25">
      <c r="A134390">
        <v>405462</v>
      </c>
      <c r="B134390" s="1">
        <v>44429.696789644011</v>
      </c>
      <c r="C134390">
        <v>291173</v>
      </c>
      <c r="D134390">
        <v>158978</v>
      </c>
      <c r="E134390" s="16" t="e">
        <f>VLOOKUP(C134390,Подписчики!#REF!,3,0)</f>
        <v>#REF!</v>
      </c>
      <c r="F134390" s="3">
        <f t="shared" si="4198"/>
        <v>8</v>
      </c>
      <c r="G134390" s="44">
        <f t="shared" si="4199"/>
        <v>7</v>
      </c>
      <c r="H134390" s="44"/>
    </row>
    <row r="134391" spans="1:8" x14ac:dyDescent="0.25">
      <c r="A134391">
        <v>405467</v>
      </c>
      <c r="B134391" s="1">
        <v>44429.697103793449</v>
      </c>
      <c r="C134391">
        <v>230012</v>
      </c>
      <c r="D134391">
        <v>411922</v>
      </c>
      <c r="E134391" s="16" t="e">
        <f>VLOOKUP(C134391,Подписчики!#REF!,3,0)</f>
        <v>#REF!</v>
      </c>
      <c r="F134391" s="3">
        <f t="shared" si="4198"/>
        <v>8</v>
      </c>
      <c r="G134391" s="44">
        <f t="shared" si="4199"/>
        <v>7</v>
      </c>
      <c r="H134391" s="44"/>
    </row>
    <row r="134392" spans="1:8" x14ac:dyDescent="0.25">
      <c r="A134392">
        <v>405469</v>
      </c>
      <c r="B134392" s="1">
        <v>44429.697408978544</v>
      </c>
      <c r="C134392">
        <v>236174</v>
      </c>
      <c r="D134392">
        <v>397390</v>
      </c>
      <c r="E134392" s="16" t="e">
        <f>VLOOKUP(C134392,Подписчики!#REF!,3,0)</f>
        <v>#REF!</v>
      </c>
      <c r="F134392" s="3">
        <f t="shared" si="4198"/>
        <v>8</v>
      </c>
      <c r="G134392" s="44">
        <f t="shared" si="4199"/>
        <v>7</v>
      </c>
      <c r="H134392" s="44"/>
    </row>
    <row r="134393" spans="1:8" x14ac:dyDescent="0.25">
      <c r="A134393">
        <v>405474</v>
      </c>
      <c r="B134393" s="1">
        <v>44429.698003236248</v>
      </c>
      <c r="C134393">
        <v>125034</v>
      </c>
      <c r="D134393">
        <v>276543</v>
      </c>
      <c r="E134393" s="16" t="e">
        <f>VLOOKUP(C134393,Подписчики!#REF!,3,0)</f>
        <v>#REF!</v>
      </c>
      <c r="F134393" s="3">
        <f t="shared" si="4198"/>
        <v>8</v>
      </c>
      <c r="G134393" s="44">
        <f t="shared" si="4199"/>
        <v>7</v>
      </c>
      <c r="H134393" s="44"/>
    </row>
    <row r="134394" spans="1:8" x14ac:dyDescent="0.25">
      <c r="A134394">
        <v>405476</v>
      </c>
      <c r="B134394" s="1">
        <v>44429.698407766991</v>
      </c>
      <c r="C134394">
        <v>259254</v>
      </c>
      <c r="D134394">
        <v>345538</v>
      </c>
      <c r="E134394" s="16" t="e">
        <f>VLOOKUP(C134394,Подписчики!#REF!,3,0)</f>
        <v>#REF!</v>
      </c>
      <c r="F134394" s="3">
        <f t="shared" si="4198"/>
        <v>8</v>
      </c>
      <c r="G134394" s="44">
        <f t="shared" si="4199"/>
        <v>7</v>
      </c>
      <c r="H134394" s="44"/>
    </row>
    <row r="134395" spans="1:8" x14ac:dyDescent="0.25">
      <c r="A134395">
        <v>405478</v>
      </c>
      <c r="B134395" s="1">
        <v>44429.699301126137</v>
      </c>
      <c r="C134395">
        <v>40659</v>
      </c>
      <c r="D134395">
        <v>438887</v>
      </c>
      <c r="E134395" s="16" t="e">
        <f>VLOOKUP(C134395,Подписчики!#REF!,3,0)</f>
        <v>#REF!</v>
      </c>
      <c r="F134395" s="3">
        <f t="shared" si="4198"/>
        <v>8</v>
      </c>
      <c r="G134395" s="44">
        <f t="shared" si="4199"/>
        <v>7</v>
      </c>
      <c r="H134395" s="44"/>
    </row>
    <row r="134396" spans="1:8" x14ac:dyDescent="0.25">
      <c r="A134396">
        <v>405483</v>
      </c>
      <c r="B134396" s="1">
        <v>44429.699301126137</v>
      </c>
      <c r="C134396">
        <v>95833</v>
      </c>
      <c r="D134396">
        <v>357547</v>
      </c>
      <c r="E134396" s="16" t="e">
        <f>VLOOKUP(C134396,Подписчики!#REF!,3,0)</f>
        <v>#REF!</v>
      </c>
      <c r="F134396" s="3">
        <f t="shared" si="4198"/>
        <v>8</v>
      </c>
      <c r="G134396" s="44">
        <f t="shared" si="4199"/>
        <v>7</v>
      </c>
      <c r="H134396" s="44"/>
    </row>
    <row r="134397" spans="1:8" x14ac:dyDescent="0.25">
      <c r="A134397">
        <v>405487</v>
      </c>
      <c r="B134397" s="1">
        <v>44429.700025889964</v>
      </c>
      <c r="C134397">
        <v>103585</v>
      </c>
      <c r="D134397">
        <v>122982</v>
      </c>
      <c r="E134397" s="16" t="e">
        <f>VLOOKUP(C134397,Подписчики!#REF!,3,0)</f>
        <v>#REF!</v>
      </c>
      <c r="F134397" s="3">
        <f t="shared" si="4198"/>
        <v>8</v>
      </c>
      <c r="G134397" s="44">
        <f t="shared" si="4199"/>
        <v>7</v>
      </c>
      <c r="H134397" s="44"/>
    </row>
    <row r="134398" spans="1:8" x14ac:dyDescent="0.25">
      <c r="A134398">
        <v>405492</v>
      </c>
      <c r="B134398" s="1">
        <v>44429.700430420715</v>
      </c>
      <c r="C134398">
        <v>48429</v>
      </c>
      <c r="D134398">
        <v>241927</v>
      </c>
      <c r="E134398" s="16" t="e">
        <f>VLOOKUP(C134398,Подписчики!#REF!,3,0)</f>
        <v>#REF!</v>
      </c>
      <c r="F134398" s="3">
        <f t="shared" si="4198"/>
        <v>8</v>
      </c>
      <c r="G134398" s="44">
        <f t="shared" si="4199"/>
        <v>7</v>
      </c>
      <c r="H134398" s="44"/>
    </row>
    <row r="134399" spans="1:8" x14ac:dyDescent="0.25">
      <c r="A134399">
        <v>405497</v>
      </c>
      <c r="B134399" s="1">
        <v>44429.700834951458</v>
      </c>
      <c r="C134399">
        <v>292019</v>
      </c>
      <c r="D134399">
        <v>118549</v>
      </c>
      <c r="E134399" s="16" t="e">
        <f>VLOOKUP(C134399,Подписчики!#REF!,3,0)</f>
        <v>#REF!</v>
      </c>
      <c r="F134399" s="3">
        <f t="shared" si="4198"/>
        <v>8</v>
      </c>
      <c r="G134399" s="44">
        <f t="shared" si="4199"/>
        <v>7</v>
      </c>
      <c r="H134399" s="44"/>
    </row>
    <row r="134400" spans="1:8" x14ac:dyDescent="0.25">
      <c r="A134400">
        <v>405502</v>
      </c>
      <c r="B134400" s="1">
        <v>44429.701239482201</v>
      </c>
      <c r="C134400">
        <v>3582</v>
      </c>
      <c r="D134400">
        <v>476894</v>
      </c>
      <c r="E134400" s="16" t="e">
        <f>VLOOKUP(C134400,Подписчики!#REF!,3,0)</f>
        <v>#REF!</v>
      </c>
      <c r="F134400" s="3">
        <f t="shared" si="4198"/>
        <v>8</v>
      </c>
      <c r="G134400" s="44">
        <f t="shared" si="4199"/>
        <v>7</v>
      </c>
      <c r="H134400" s="44"/>
    </row>
    <row r="134401" spans="1:8" x14ac:dyDescent="0.25">
      <c r="A134401">
        <v>405507</v>
      </c>
      <c r="B134401" s="1">
        <v>44429.701644012945</v>
      </c>
      <c r="C134401">
        <v>108291</v>
      </c>
      <c r="D134401">
        <v>78899</v>
      </c>
      <c r="E134401" s="16" t="e">
        <f>VLOOKUP(C134401,Подписчики!#REF!,3,0)</f>
        <v>#REF!</v>
      </c>
      <c r="F134401" s="3">
        <f t="shared" si="4198"/>
        <v>8</v>
      </c>
      <c r="G134401" s="44">
        <f t="shared" si="4199"/>
        <v>7</v>
      </c>
      <c r="H134401" s="44"/>
    </row>
    <row r="134402" spans="1:8" x14ac:dyDescent="0.25">
      <c r="A134402">
        <v>405512</v>
      </c>
      <c r="B134402" s="1">
        <v>44429.701644012945</v>
      </c>
      <c r="C134402">
        <v>292913</v>
      </c>
      <c r="D134402">
        <v>359858</v>
      </c>
      <c r="E134402" s="16" t="e">
        <f>VLOOKUP(C134402,Подписчики!#REF!,3,0)</f>
        <v>#REF!</v>
      </c>
      <c r="F134402" s="3">
        <f t="shared" si="4198"/>
        <v>8</v>
      </c>
      <c r="G134402" s="44">
        <f t="shared" si="4199"/>
        <v>7</v>
      </c>
      <c r="H134402" s="44"/>
    </row>
    <row r="134403" spans="1:8" x14ac:dyDescent="0.25">
      <c r="A134403">
        <v>405513</v>
      </c>
      <c r="B134403" s="1">
        <v>44429.702048543688</v>
      </c>
      <c r="C134403">
        <v>58960</v>
      </c>
      <c r="D134403">
        <v>241927</v>
      </c>
      <c r="E134403" s="16" t="e">
        <f>VLOOKUP(C134403,Подписчики!#REF!,3,0)</f>
        <v>#REF!</v>
      </c>
      <c r="F134403" s="3">
        <f t="shared" ref="F134403:F134466" si="4200">MONTH(B134403)</f>
        <v>8</v>
      </c>
      <c r="G134403" s="44">
        <f t="shared" ref="G134403:G134466" si="4201">WEEKDAY(B134403,1)</f>
        <v>7</v>
      </c>
      <c r="H134403" s="44"/>
    </row>
    <row r="134404" spans="1:8" x14ac:dyDescent="0.25">
      <c r="A134404">
        <v>405518</v>
      </c>
      <c r="B134404" s="1">
        <v>44429.702857605182</v>
      </c>
      <c r="C134404">
        <v>252375</v>
      </c>
      <c r="D134404">
        <v>250679</v>
      </c>
      <c r="E134404" s="16" t="e">
        <f>VLOOKUP(C134404,Подписчики!#REF!,3,0)</f>
        <v>#REF!</v>
      </c>
      <c r="F134404" s="3">
        <f t="shared" si="4200"/>
        <v>8</v>
      </c>
      <c r="G134404" s="44">
        <f t="shared" si="4201"/>
        <v>7</v>
      </c>
      <c r="H134404" s="44"/>
    </row>
    <row r="134405" spans="1:8" x14ac:dyDescent="0.25">
      <c r="A134405">
        <v>405521</v>
      </c>
      <c r="B134405" s="1">
        <v>44429.703262135918</v>
      </c>
      <c r="C134405">
        <v>23213</v>
      </c>
      <c r="D134405">
        <v>347008</v>
      </c>
      <c r="E134405" s="16" t="e">
        <f>VLOOKUP(C134405,Подписчики!#REF!,3,0)</f>
        <v>#REF!</v>
      </c>
      <c r="F134405" s="3">
        <f t="shared" si="4200"/>
        <v>8</v>
      </c>
      <c r="G134405" s="44">
        <f t="shared" si="4201"/>
        <v>7</v>
      </c>
      <c r="H134405" s="44"/>
    </row>
    <row r="134406" spans="1:8" x14ac:dyDescent="0.25">
      <c r="A134406">
        <v>405524</v>
      </c>
      <c r="B134406" s="1">
        <v>44429.703262135918</v>
      </c>
      <c r="C134406">
        <v>155509</v>
      </c>
      <c r="D134406">
        <v>192331</v>
      </c>
      <c r="E134406" s="16" t="e">
        <f>VLOOKUP(C134406,Подписчики!#REF!,3,0)</f>
        <v>#REF!</v>
      </c>
      <c r="F134406" s="3">
        <f t="shared" si="4200"/>
        <v>8</v>
      </c>
      <c r="G134406" s="44">
        <f t="shared" si="4201"/>
        <v>7</v>
      </c>
      <c r="H134406" s="44"/>
    </row>
    <row r="134407" spans="1:8" x14ac:dyDescent="0.25">
      <c r="A134407">
        <v>405526</v>
      </c>
      <c r="B134407" s="1">
        <v>44429.703262135925</v>
      </c>
      <c r="C134407">
        <v>268836</v>
      </c>
      <c r="D134407">
        <v>135929</v>
      </c>
      <c r="E134407" s="16" t="e">
        <f>VLOOKUP(C134407,Подписчики!#REF!,3,0)</f>
        <v>#REF!</v>
      </c>
      <c r="F134407" s="3">
        <f t="shared" si="4200"/>
        <v>8</v>
      </c>
      <c r="G134407" s="44">
        <f t="shared" si="4201"/>
        <v>7</v>
      </c>
      <c r="H134407" s="44"/>
    </row>
    <row r="134408" spans="1:8" x14ac:dyDescent="0.25">
      <c r="A134408">
        <v>405527</v>
      </c>
      <c r="B134408" s="1">
        <v>44429.704071197411</v>
      </c>
      <c r="C134408">
        <v>73897</v>
      </c>
      <c r="D134408">
        <v>183290</v>
      </c>
      <c r="E134408" s="16" t="e">
        <f>VLOOKUP(C134408,Подписчики!#REF!,3,0)</f>
        <v>#REF!</v>
      </c>
      <c r="F134408" s="3">
        <f t="shared" si="4200"/>
        <v>8</v>
      </c>
      <c r="G134408" s="44">
        <f t="shared" si="4201"/>
        <v>7</v>
      </c>
      <c r="H134408" s="44"/>
    </row>
    <row r="134409" spans="1:8" x14ac:dyDescent="0.25">
      <c r="A134409">
        <v>405531</v>
      </c>
      <c r="B134409" s="1">
        <v>44429.704489272743</v>
      </c>
      <c r="C134409">
        <v>178960</v>
      </c>
      <c r="D134409">
        <v>88863</v>
      </c>
      <c r="E134409" s="16" t="e">
        <f>VLOOKUP(C134409,Подписчики!#REF!,3,0)</f>
        <v>#REF!</v>
      </c>
      <c r="F134409" s="3">
        <f t="shared" si="4200"/>
        <v>8</v>
      </c>
      <c r="G134409" s="44">
        <f t="shared" si="4201"/>
        <v>7</v>
      </c>
      <c r="H134409" s="44"/>
    </row>
    <row r="134410" spans="1:8" x14ac:dyDescent="0.25">
      <c r="A134410">
        <v>405532</v>
      </c>
      <c r="B134410" s="1">
        <v>44429.705284789641</v>
      </c>
      <c r="C134410">
        <v>107575</v>
      </c>
      <c r="D134410">
        <v>148455</v>
      </c>
      <c r="E134410" s="16" t="e">
        <f>VLOOKUP(C134410,Подписчики!#REF!,3,0)</f>
        <v>#REF!</v>
      </c>
      <c r="F134410" s="3">
        <f t="shared" si="4200"/>
        <v>8</v>
      </c>
      <c r="G134410" s="44">
        <f t="shared" si="4201"/>
        <v>7</v>
      </c>
      <c r="H134410" s="44"/>
    </row>
    <row r="134411" spans="1:8" x14ac:dyDescent="0.25">
      <c r="A134411">
        <v>405534</v>
      </c>
      <c r="B134411" s="1">
        <v>44429.705832087158</v>
      </c>
      <c r="C134411">
        <v>255400</v>
      </c>
      <c r="D134411">
        <v>112334</v>
      </c>
      <c r="E134411" s="16" t="e">
        <f>VLOOKUP(C134411,Подписчики!#REF!,3,0)</f>
        <v>#REF!</v>
      </c>
      <c r="F134411" s="3">
        <f t="shared" si="4200"/>
        <v>8</v>
      </c>
      <c r="G134411" s="44">
        <f t="shared" si="4201"/>
        <v>7</v>
      </c>
      <c r="H134411" s="44"/>
    </row>
    <row r="134412" spans="1:8" x14ac:dyDescent="0.25">
      <c r="A134412">
        <v>405539</v>
      </c>
      <c r="B134412" s="1">
        <v>44429.706093851135</v>
      </c>
      <c r="C134412">
        <v>21859</v>
      </c>
      <c r="D134412">
        <v>163865</v>
      </c>
      <c r="E134412" s="16" t="e">
        <f>VLOOKUP(C134412,Подписчики!#REF!,3,0)</f>
        <v>#REF!</v>
      </c>
      <c r="F134412" s="3">
        <f t="shared" si="4200"/>
        <v>8</v>
      </c>
      <c r="G134412" s="44">
        <f t="shared" si="4201"/>
        <v>7</v>
      </c>
      <c r="H134412" s="44"/>
    </row>
    <row r="134413" spans="1:8" x14ac:dyDescent="0.25">
      <c r="A134413">
        <v>405542</v>
      </c>
      <c r="B134413" s="1">
        <v>44429.706093851135</v>
      </c>
      <c r="C134413">
        <v>332833</v>
      </c>
      <c r="D134413">
        <v>43842</v>
      </c>
      <c r="E134413" s="16" t="e">
        <f>VLOOKUP(C134413,Подписчики!#REF!,3,0)</f>
        <v>#REF!</v>
      </c>
      <c r="F134413" s="3">
        <f t="shared" si="4200"/>
        <v>8</v>
      </c>
      <c r="G134413" s="44">
        <f t="shared" si="4201"/>
        <v>7</v>
      </c>
      <c r="H134413" s="44"/>
    </row>
    <row r="134414" spans="1:8" x14ac:dyDescent="0.25">
      <c r="A134414">
        <v>405543</v>
      </c>
      <c r="B134414" s="1">
        <v>44429.706498381878</v>
      </c>
      <c r="C134414">
        <v>278455</v>
      </c>
      <c r="D134414">
        <v>391572</v>
      </c>
      <c r="E134414" s="16" t="e">
        <f>VLOOKUP(C134414,Подписчики!#REF!,3,0)</f>
        <v>#REF!</v>
      </c>
      <c r="F134414" s="3">
        <f t="shared" si="4200"/>
        <v>8</v>
      </c>
      <c r="G134414" s="44">
        <f t="shared" si="4201"/>
        <v>7</v>
      </c>
      <c r="H134414" s="44"/>
    </row>
    <row r="134415" spans="1:8" x14ac:dyDescent="0.25">
      <c r="A134415">
        <v>405545</v>
      </c>
      <c r="B134415" s="1">
        <v>44429.707711974115</v>
      </c>
      <c r="C134415">
        <v>140343</v>
      </c>
      <c r="D134415">
        <v>411922</v>
      </c>
      <c r="E134415" s="16" t="e">
        <f>VLOOKUP(C134415,Подписчики!#REF!,3,0)</f>
        <v>#REF!</v>
      </c>
      <c r="F134415" s="3">
        <f t="shared" si="4200"/>
        <v>8</v>
      </c>
      <c r="G134415" s="44">
        <f t="shared" si="4201"/>
        <v>7</v>
      </c>
      <c r="H134415" s="44"/>
    </row>
    <row r="134416" spans="1:8" x14ac:dyDescent="0.25">
      <c r="A134416">
        <v>405548</v>
      </c>
      <c r="B134416" s="1">
        <v>44429.707711974115</v>
      </c>
      <c r="C134416">
        <v>323936</v>
      </c>
      <c r="D134416">
        <v>118549</v>
      </c>
      <c r="E134416" s="16" t="e">
        <f>VLOOKUP(C134416,Подписчики!#REF!,3,0)</f>
        <v>#REF!</v>
      </c>
      <c r="F134416" s="3">
        <f t="shared" si="4200"/>
        <v>8</v>
      </c>
      <c r="G134416" s="44">
        <f t="shared" si="4201"/>
        <v>7</v>
      </c>
      <c r="H134416" s="44"/>
    </row>
    <row r="134417" spans="1:8" x14ac:dyDescent="0.25">
      <c r="A134417">
        <v>405550</v>
      </c>
      <c r="B134417" s="1">
        <v>44429.707937864318</v>
      </c>
      <c r="C134417">
        <v>224505</v>
      </c>
      <c r="D134417">
        <v>14862</v>
      </c>
      <c r="E134417" s="16" t="e">
        <f>VLOOKUP(C134417,Подписчики!#REF!,3,0)</f>
        <v>#REF!</v>
      </c>
      <c r="F134417" s="3">
        <f t="shared" si="4200"/>
        <v>8</v>
      </c>
      <c r="G134417" s="44">
        <f t="shared" si="4201"/>
        <v>7</v>
      </c>
      <c r="H134417" s="44"/>
    </row>
    <row r="134418" spans="1:8" x14ac:dyDescent="0.25">
      <c r="A134418">
        <v>405553</v>
      </c>
      <c r="B134418" s="1">
        <v>44429.708116504851</v>
      </c>
      <c r="C134418">
        <v>15890</v>
      </c>
      <c r="D134418">
        <v>5151</v>
      </c>
      <c r="E134418" s="16" t="e">
        <f>VLOOKUP(C134418,Подписчики!#REF!,3,0)</f>
        <v>#REF!</v>
      </c>
      <c r="F134418" s="3">
        <f t="shared" si="4200"/>
        <v>8</v>
      </c>
      <c r="G134418" s="44">
        <f t="shared" si="4201"/>
        <v>7</v>
      </c>
      <c r="H134418" s="44"/>
    </row>
    <row r="134419" spans="1:8" x14ac:dyDescent="0.25">
      <c r="A134419">
        <v>405555</v>
      </c>
      <c r="B134419" s="1">
        <v>44429.709646900847</v>
      </c>
      <c r="C134419">
        <v>135466</v>
      </c>
      <c r="D134419">
        <v>391572</v>
      </c>
      <c r="E134419" s="16" t="e">
        <f>VLOOKUP(C134419,Подписчики!#REF!,3,0)</f>
        <v>#REF!</v>
      </c>
      <c r="F134419" s="3">
        <f t="shared" si="4200"/>
        <v>8</v>
      </c>
      <c r="G134419" s="44">
        <f t="shared" si="4201"/>
        <v>7</v>
      </c>
      <c r="H134419" s="44"/>
    </row>
    <row r="134420" spans="1:8" x14ac:dyDescent="0.25">
      <c r="A134420">
        <v>405559</v>
      </c>
      <c r="B134420" s="1">
        <v>44429.709734627831</v>
      </c>
      <c r="C134420">
        <v>626</v>
      </c>
      <c r="D134420">
        <v>230507</v>
      </c>
      <c r="E134420" s="16" t="e">
        <f>VLOOKUP(C134420,Подписчики!#REF!,3,0)</f>
        <v>#REF!</v>
      </c>
      <c r="F134420" s="3">
        <f t="shared" si="4200"/>
        <v>8</v>
      </c>
      <c r="G134420" s="44">
        <f t="shared" si="4201"/>
        <v>7</v>
      </c>
      <c r="H134420" s="44"/>
    </row>
    <row r="134421" spans="1:8" x14ac:dyDescent="0.25">
      <c r="A134421">
        <v>405562</v>
      </c>
      <c r="B134421" s="1">
        <v>44429.709734627831</v>
      </c>
      <c r="C134421">
        <v>20562</v>
      </c>
      <c r="D134421">
        <v>258219</v>
      </c>
      <c r="E134421" s="16" t="e">
        <f>VLOOKUP(C134421,Подписчики!#REF!,3,0)</f>
        <v>#REF!</v>
      </c>
      <c r="F134421" s="3">
        <f t="shared" si="4200"/>
        <v>8</v>
      </c>
      <c r="G134421" s="44">
        <f t="shared" si="4201"/>
        <v>7</v>
      </c>
      <c r="H134421" s="44"/>
    </row>
    <row r="134422" spans="1:8" x14ac:dyDescent="0.25">
      <c r="A134422">
        <v>405565</v>
      </c>
      <c r="B134422" s="1">
        <v>44429.710139158575</v>
      </c>
      <c r="C134422">
        <v>208677</v>
      </c>
      <c r="D134422">
        <v>358602</v>
      </c>
      <c r="E134422" s="16" t="e">
        <f>VLOOKUP(C134422,Подписчики!#REF!,3,0)</f>
        <v>#REF!</v>
      </c>
      <c r="F134422" s="3">
        <f t="shared" si="4200"/>
        <v>8</v>
      </c>
      <c r="G134422" s="44">
        <f t="shared" si="4201"/>
        <v>7</v>
      </c>
      <c r="H134422" s="44"/>
    </row>
    <row r="134423" spans="1:8" x14ac:dyDescent="0.25">
      <c r="A134423">
        <v>405567</v>
      </c>
      <c r="B134423" s="1">
        <v>44429.710440382092</v>
      </c>
      <c r="C134423">
        <v>157188</v>
      </c>
      <c r="D134423">
        <v>245484</v>
      </c>
      <c r="E134423" s="16" t="e">
        <f>VLOOKUP(C134423,Подписчики!#REF!,3,0)</f>
        <v>#REF!</v>
      </c>
      <c r="F134423" s="3">
        <f t="shared" si="4200"/>
        <v>8</v>
      </c>
      <c r="G134423" s="44">
        <f t="shared" si="4201"/>
        <v>7</v>
      </c>
      <c r="H134423" s="44"/>
    </row>
    <row r="134424" spans="1:8" x14ac:dyDescent="0.25">
      <c r="A134424">
        <v>405570</v>
      </c>
      <c r="B134424" s="1">
        <v>44429.710948220061</v>
      </c>
      <c r="C134424">
        <v>24265</v>
      </c>
      <c r="D134424">
        <v>198146</v>
      </c>
      <c r="E134424" s="16" t="e">
        <f>VLOOKUP(C134424,Подписчики!#REF!,3,0)</f>
        <v>#REF!</v>
      </c>
      <c r="F134424" s="3">
        <f t="shared" si="4200"/>
        <v>8</v>
      </c>
      <c r="G134424" s="44">
        <f t="shared" si="4201"/>
        <v>7</v>
      </c>
      <c r="H134424" s="44"/>
    </row>
    <row r="134425" spans="1:8" x14ac:dyDescent="0.25">
      <c r="A134425">
        <v>405573</v>
      </c>
      <c r="B134425" s="1">
        <v>44429.710948220061</v>
      </c>
      <c r="C134425">
        <v>155504</v>
      </c>
      <c r="D134425">
        <v>438599</v>
      </c>
      <c r="E134425" s="16" t="e">
        <f>VLOOKUP(C134425,Подписчики!#REF!,3,0)</f>
        <v>#REF!</v>
      </c>
      <c r="F134425" s="3">
        <f t="shared" si="4200"/>
        <v>8</v>
      </c>
      <c r="G134425" s="44">
        <f t="shared" si="4201"/>
        <v>7</v>
      </c>
      <c r="H134425" s="44"/>
    </row>
    <row r="134426" spans="1:8" x14ac:dyDescent="0.25">
      <c r="A134426">
        <v>405574</v>
      </c>
      <c r="B134426" s="1">
        <v>44429.710959196753</v>
      </c>
      <c r="C134426">
        <v>179001</v>
      </c>
      <c r="D134426">
        <v>472712</v>
      </c>
      <c r="E134426" s="16" t="e">
        <f>VLOOKUP(C134426,Подписчики!#REF!,3,0)</f>
        <v>#REF!</v>
      </c>
      <c r="F134426" s="3">
        <f t="shared" si="4200"/>
        <v>8</v>
      </c>
      <c r="G134426" s="44">
        <f t="shared" si="4201"/>
        <v>7</v>
      </c>
      <c r="H134426" s="44"/>
    </row>
    <row r="134427" spans="1:8" x14ac:dyDescent="0.25">
      <c r="A134427">
        <v>405579</v>
      </c>
      <c r="B134427" s="1">
        <v>44429.711352750805</v>
      </c>
      <c r="C134427">
        <v>327348</v>
      </c>
      <c r="D134427">
        <v>261685</v>
      </c>
      <c r="E134427" s="16" t="e">
        <f>VLOOKUP(C134427,Подписчики!#REF!,3,0)</f>
        <v>#REF!</v>
      </c>
      <c r="F134427" s="3">
        <f t="shared" si="4200"/>
        <v>8</v>
      </c>
      <c r="G134427" s="44">
        <f t="shared" si="4201"/>
        <v>7</v>
      </c>
      <c r="H134427" s="44"/>
    </row>
    <row r="134428" spans="1:8" x14ac:dyDescent="0.25">
      <c r="A134428">
        <v>405583</v>
      </c>
      <c r="B134428" s="1">
        <v>44429.712970873785</v>
      </c>
      <c r="C134428">
        <v>196538</v>
      </c>
      <c r="D134428">
        <v>19525</v>
      </c>
      <c r="E134428" s="16" t="e">
        <f>VLOOKUP(C134428,Подписчики!#REF!,3,0)</f>
        <v>#REF!</v>
      </c>
      <c r="F134428" s="3">
        <f t="shared" si="4200"/>
        <v>8</v>
      </c>
      <c r="G134428" s="44">
        <f t="shared" si="4201"/>
        <v>7</v>
      </c>
      <c r="H134428" s="44"/>
    </row>
    <row r="134429" spans="1:8" x14ac:dyDescent="0.25">
      <c r="A134429">
        <v>405588</v>
      </c>
      <c r="B134429" s="1">
        <v>44429.714184466022</v>
      </c>
      <c r="C134429">
        <v>239780</v>
      </c>
      <c r="D134429">
        <v>141918</v>
      </c>
      <c r="E134429" s="16" t="e">
        <f>VLOOKUP(C134429,Подписчики!#REF!,3,0)</f>
        <v>#REF!</v>
      </c>
      <c r="F134429" s="3">
        <f t="shared" si="4200"/>
        <v>8</v>
      </c>
      <c r="G134429" s="44">
        <f t="shared" si="4201"/>
        <v>7</v>
      </c>
      <c r="H134429" s="44"/>
    </row>
    <row r="134430" spans="1:8" x14ac:dyDescent="0.25">
      <c r="A134430">
        <v>405589</v>
      </c>
      <c r="B134430" s="1">
        <v>44429.715323343611</v>
      </c>
      <c r="C134430">
        <v>10410</v>
      </c>
      <c r="D134430">
        <v>123413</v>
      </c>
      <c r="E134430" s="16" t="e">
        <f>VLOOKUP(C134430,Подписчики!#REF!,3,0)</f>
        <v>#REF!</v>
      </c>
      <c r="F134430" s="3">
        <f t="shared" si="4200"/>
        <v>8</v>
      </c>
      <c r="G134430" s="44">
        <f t="shared" si="4201"/>
        <v>7</v>
      </c>
      <c r="H134430" s="44"/>
    </row>
    <row r="134431" spans="1:8" x14ac:dyDescent="0.25">
      <c r="A134431">
        <v>405594</v>
      </c>
      <c r="B134431" s="1">
        <v>44429.71703238014</v>
      </c>
      <c r="C134431">
        <v>77707</v>
      </c>
      <c r="D134431">
        <v>347367</v>
      </c>
      <c r="E134431" s="16" t="e">
        <f>VLOOKUP(C134431,Подписчики!#REF!,3,0)</f>
        <v>#REF!</v>
      </c>
      <c r="F134431" s="3">
        <f t="shared" si="4200"/>
        <v>8</v>
      </c>
      <c r="G134431" s="44">
        <f t="shared" si="4201"/>
        <v>7</v>
      </c>
      <c r="H134431" s="44"/>
    </row>
    <row r="134432" spans="1:8" x14ac:dyDescent="0.25">
      <c r="A134432">
        <v>405597</v>
      </c>
      <c r="B134432" s="1">
        <v>44429.718375194556</v>
      </c>
      <c r="C134432">
        <v>3460</v>
      </c>
      <c r="D134432">
        <v>179296</v>
      </c>
      <c r="E134432" s="16" t="e">
        <f>VLOOKUP(C134432,Подписчики!#REF!,3,0)</f>
        <v>#REF!</v>
      </c>
      <c r="F134432" s="3">
        <f t="shared" si="4200"/>
        <v>8</v>
      </c>
      <c r="G134432" s="44">
        <f t="shared" si="4201"/>
        <v>7</v>
      </c>
      <c r="H134432" s="44"/>
    </row>
    <row r="134433" spans="1:8" x14ac:dyDescent="0.25">
      <c r="A134433">
        <v>405601</v>
      </c>
      <c r="B134433" s="1">
        <v>44429.721061488672</v>
      </c>
      <c r="C134433">
        <v>144017</v>
      </c>
      <c r="D134433">
        <v>112334</v>
      </c>
      <c r="E134433" s="16" t="e">
        <f>VLOOKUP(C134433,Подписчики!#REF!,3,0)</f>
        <v>#REF!</v>
      </c>
      <c r="F134433" s="3">
        <f t="shared" si="4200"/>
        <v>8</v>
      </c>
      <c r="G134433" s="44">
        <f t="shared" si="4201"/>
        <v>7</v>
      </c>
      <c r="H134433" s="44"/>
    </row>
    <row r="134434" spans="1:8" x14ac:dyDescent="0.25">
      <c r="A134434">
        <v>405602</v>
      </c>
      <c r="B134434" s="1">
        <v>44429.722190008237</v>
      </c>
      <c r="C134434">
        <v>81732</v>
      </c>
      <c r="D134434">
        <v>5151</v>
      </c>
      <c r="E134434" s="16" t="e">
        <f>VLOOKUP(C134434,Подписчики!#REF!,3,0)</f>
        <v>#REF!</v>
      </c>
      <c r="F134434" s="3">
        <f t="shared" si="4200"/>
        <v>8</v>
      </c>
      <c r="G134434" s="44">
        <f t="shared" si="4201"/>
        <v>7</v>
      </c>
      <c r="H134434" s="44"/>
    </row>
    <row r="134435" spans="1:8" x14ac:dyDescent="0.25">
      <c r="A134435">
        <v>405605</v>
      </c>
      <c r="B134435" s="1">
        <v>44429.722281563765</v>
      </c>
      <c r="C134435">
        <v>31842</v>
      </c>
      <c r="D134435">
        <v>88008</v>
      </c>
      <c r="E134435" s="16" t="e">
        <f>VLOOKUP(C134435,Подписчики!#REF!,3,0)</f>
        <v>#REF!</v>
      </c>
      <c r="F134435" s="3">
        <f t="shared" si="4200"/>
        <v>8</v>
      </c>
      <c r="G134435" s="44">
        <f t="shared" si="4201"/>
        <v>7</v>
      </c>
      <c r="H134435" s="44"/>
    </row>
    <row r="134436" spans="1:8" x14ac:dyDescent="0.25">
      <c r="A134436">
        <v>405608</v>
      </c>
      <c r="B134436" s="1">
        <v>44429.723593859679</v>
      </c>
      <c r="C134436">
        <v>210914</v>
      </c>
      <c r="D134436">
        <v>183290</v>
      </c>
      <c r="E134436" s="16" t="e">
        <f>VLOOKUP(C134436,Подписчики!#REF!,3,0)</f>
        <v>#REF!</v>
      </c>
      <c r="F134436" s="3">
        <f t="shared" si="4200"/>
        <v>8</v>
      </c>
      <c r="G134436" s="44">
        <f t="shared" si="4201"/>
        <v>7</v>
      </c>
      <c r="H134436" s="44"/>
    </row>
    <row r="134437" spans="1:8" x14ac:dyDescent="0.25">
      <c r="A134437">
        <v>405609</v>
      </c>
      <c r="B134437" s="1">
        <v>44429.724297734625</v>
      </c>
      <c r="C134437">
        <v>104180</v>
      </c>
      <c r="D134437">
        <v>343491</v>
      </c>
      <c r="E134437" s="16" t="e">
        <f>VLOOKUP(C134437,Подписчики!#REF!,3,0)</f>
        <v>#REF!</v>
      </c>
      <c r="F134437" s="3">
        <f t="shared" si="4200"/>
        <v>8</v>
      </c>
      <c r="G134437" s="44">
        <f t="shared" si="4201"/>
        <v>7</v>
      </c>
      <c r="H134437" s="44"/>
    </row>
    <row r="134438" spans="1:8" x14ac:dyDescent="0.25">
      <c r="A134438">
        <v>405614</v>
      </c>
      <c r="B134438" s="1">
        <v>44429.725106796119</v>
      </c>
      <c r="C134438">
        <v>8463</v>
      </c>
      <c r="D134438">
        <v>76405</v>
      </c>
      <c r="E134438" s="16" t="e">
        <f>VLOOKUP(C134438,Подписчики!#REF!,3,0)</f>
        <v>#REF!</v>
      </c>
      <c r="F134438" s="3">
        <f t="shared" si="4200"/>
        <v>8</v>
      </c>
      <c r="G134438" s="44">
        <f t="shared" si="4201"/>
        <v>7</v>
      </c>
      <c r="H134438" s="44"/>
    </row>
    <row r="134439" spans="1:8" x14ac:dyDescent="0.25">
      <c r="A134439">
        <v>405618</v>
      </c>
      <c r="B134439" s="1">
        <v>44429.725511326862</v>
      </c>
      <c r="C134439">
        <v>97253</v>
      </c>
      <c r="D134439">
        <v>341692</v>
      </c>
      <c r="E134439" s="16" t="e">
        <f>VLOOKUP(C134439,Подписчики!#REF!,3,0)</f>
        <v>#REF!</v>
      </c>
      <c r="F134439" s="3">
        <f t="shared" si="4200"/>
        <v>8</v>
      </c>
      <c r="G134439" s="44">
        <f t="shared" si="4201"/>
        <v>7</v>
      </c>
      <c r="H134439" s="44"/>
    </row>
    <row r="134440" spans="1:8" x14ac:dyDescent="0.25">
      <c r="A134440">
        <v>405622</v>
      </c>
      <c r="B134440" s="1">
        <v>44429.725511326862</v>
      </c>
      <c r="C134440">
        <v>225426</v>
      </c>
      <c r="D134440">
        <v>473323</v>
      </c>
      <c r="E134440" s="16" t="e">
        <f>VLOOKUP(C134440,Подписчики!#REF!,3,0)</f>
        <v>#REF!</v>
      </c>
      <c r="F134440" s="3">
        <f t="shared" si="4200"/>
        <v>8</v>
      </c>
      <c r="G134440" s="44">
        <f t="shared" si="4201"/>
        <v>7</v>
      </c>
      <c r="H134440" s="44"/>
    </row>
    <row r="134441" spans="1:8" x14ac:dyDescent="0.25">
      <c r="A134441">
        <v>405626</v>
      </c>
      <c r="B134441" s="1">
        <v>44429.726767784661</v>
      </c>
      <c r="C134441">
        <v>131222</v>
      </c>
      <c r="D134441">
        <v>362248</v>
      </c>
      <c r="E134441" s="16" t="e">
        <f>VLOOKUP(C134441,Подписчики!#REF!,3,0)</f>
        <v>#REF!</v>
      </c>
      <c r="F134441" s="3">
        <f t="shared" si="4200"/>
        <v>8</v>
      </c>
      <c r="G134441" s="44">
        <f t="shared" si="4201"/>
        <v>7</v>
      </c>
      <c r="H134441" s="44"/>
    </row>
    <row r="134442" spans="1:8" x14ac:dyDescent="0.25">
      <c r="A134442">
        <v>405629</v>
      </c>
      <c r="B134442" s="1">
        <v>44429.726798303171</v>
      </c>
      <c r="C134442">
        <v>56998</v>
      </c>
      <c r="D134442">
        <v>288529</v>
      </c>
      <c r="E134442" s="16" t="e">
        <f>VLOOKUP(C134442,Подписчики!#REF!,3,0)</f>
        <v>#REF!</v>
      </c>
      <c r="F134442" s="3">
        <f t="shared" si="4200"/>
        <v>8</v>
      </c>
      <c r="G134442" s="44">
        <f t="shared" si="4201"/>
        <v>7</v>
      </c>
      <c r="H134442" s="44"/>
    </row>
    <row r="134443" spans="1:8" x14ac:dyDescent="0.25">
      <c r="A134443">
        <v>405633</v>
      </c>
      <c r="B134443" s="1">
        <v>44429.727129449842</v>
      </c>
      <c r="C134443">
        <v>343295</v>
      </c>
      <c r="D134443">
        <v>182191</v>
      </c>
      <c r="E134443" s="16" t="e">
        <f>VLOOKUP(C134443,Подписчики!#REF!,3,0)</f>
        <v>#REF!</v>
      </c>
      <c r="F134443" s="3">
        <f t="shared" si="4200"/>
        <v>8</v>
      </c>
      <c r="G134443" s="44">
        <f t="shared" si="4201"/>
        <v>7</v>
      </c>
      <c r="H134443" s="44"/>
    </row>
    <row r="134444" spans="1:8" x14ac:dyDescent="0.25">
      <c r="A134444">
        <v>405636</v>
      </c>
      <c r="B134444" s="1">
        <v>44429.727713858454</v>
      </c>
      <c r="C134444">
        <v>90985</v>
      </c>
      <c r="D134444">
        <v>83356</v>
      </c>
      <c r="E134444" s="16" t="e">
        <f>VLOOKUP(C134444,Подписчики!#REF!,3,0)</f>
        <v>#REF!</v>
      </c>
      <c r="F134444" s="3">
        <f t="shared" si="4200"/>
        <v>8</v>
      </c>
      <c r="G134444" s="44">
        <f t="shared" si="4201"/>
        <v>7</v>
      </c>
      <c r="H134444" s="44"/>
    </row>
    <row r="134445" spans="1:8" x14ac:dyDescent="0.25">
      <c r="A134445">
        <v>405640</v>
      </c>
      <c r="B134445" s="1">
        <v>44429.728720969266</v>
      </c>
      <c r="C134445">
        <v>206967</v>
      </c>
      <c r="D134445">
        <v>347393</v>
      </c>
      <c r="E134445" s="16" t="e">
        <f>VLOOKUP(C134445,Подписчики!#REF!,3,0)</f>
        <v>#REF!</v>
      </c>
      <c r="F134445" s="3">
        <f t="shared" si="4200"/>
        <v>8</v>
      </c>
      <c r="G134445" s="44">
        <f t="shared" si="4201"/>
        <v>7</v>
      </c>
      <c r="H134445" s="44"/>
    </row>
    <row r="134446" spans="1:8" x14ac:dyDescent="0.25">
      <c r="A134446">
        <v>405642</v>
      </c>
      <c r="B134446" s="1">
        <v>44429.731772820218</v>
      </c>
      <c r="C134446">
        <v>39150</v>
      </c>
      <c r="D134446">
        <v>397531</v>
      </c>
      <c r="E134446" s="16" t="e">
        <f>VLOOKUP(C134446,Подписчики!#REF!,3,0)</f>
        <v>#REF!</v>
      </c>
      <c r="F134446" s="3">
        <f t="shared" si="4200"/>
        <v>8</v>
      </c>
      <c r="G134446" s="44">
        <f t="shared" si="4201"/>
        <v>7</v>
      </c>
      <c r="H134446" s="44"/>
    </row>
    <row r="134447" spans="1:8" x14ac:dyDescent="0.25">
      <c r="A134447">
        <v>405643</v>
      </c>
      <c r="B134447" s="1">
        <v>44429.733197411006</v>
      </c>
      <c r="C134447">
        <v>234835</v>
      </c>
      <c r="D134447">
        <v>214179</v>
      </c>
      <c r="E134447" s="16" t="e">
        <f>VLOOKUP(C134447,Подписчики!#REF!,3,0)</f>
        <v>#REF!</v>
      </c>
      <c r="F134447" s="3">
        <f t="shared" si="4200"/>
        <v>8</v>
      </c>
      <c r="G134447" s="44">
        <f t="shared" si="4201"/>
        <v>7</v>
      </c>
      <c r="H134447" s="44"/>
    </row>
    <row r="134448" spans="1:8" x14ac:dyDescent="0.25">
      <c r="A134448">
        <v>405648</v>
      </c>
      <c r="B134448" s="1">
        <v>44429.733634449294</v>
      </c>
      <c r="C134448">
        <v>172457</v>
      </c>
      <c r="D134448">
        <v>230507</v>
      </c>
      <c r="E134448" s="16" t="e">
        <f>VLOOKUP(C134448,Подписчики!#REF!,3,0)</f>
        <v>#REF!</v>
      </c>
      <c r="F134448" s="3">
        <f t="shared" si="4200"/>
        <v>8</v>
      </c>
      <c r="G134448" s="44">
        <f t="shared" si="4201"/>
        <v>7</v>
      </c>
      <c r="H134448" s="44"/>
    </row>
    <row r="134449" spans="1:8" x14ac:dyDescent="0.25">
      <c r="A134449">
        <v>405649</v>
      </c>
      <c r="B134449" s="1">
        <v>44429.734000671408</v>
      </c>
      <c r="C134449">
        <v>129879</v>
      </c>
      <c r="D134449">
        <v>66215</v>
      </c>
      <c r="E134449" s="16" t="e">
        <f>VLOOKUP(C134449,Подписчики!#REF!,3,0)</f>
        <v>#REF!</v>
      </c>
      <c r="F134449" s="3">
        <f t="shared" si="4200"/>
        <v>8</v>
      </c>
      <c r="G134449" s="44">
        <f t="shared" si="4201"/>
        <v>7</v>
      </c>
      <c r="H134449" s="44"/>
    </row>
    <row r="134450" spans="1:8" x14ac:dyDescent="0.25">
      <c r="A134450">
        <v>405652</v>
      </c>
      <c r="B134450" s="1">
        <v>44429.734815533979</v>
      </c>
      <c r="C134450">
        <v>23796</v>
      </c>
      <c r="D134450">
        <v>241927</v>
      </c>
      <c r="E134450" s="16" t="e">
        <f>VLOOKUP(C134450,Подписчики!#REF!,3,0)</f>
        <v>#REF!</v>
      </c>
      <c r="F134450" s="3">
        <f t="shared" si="4200"/>
        <v>8</v>
      </c>
      <c r="G134450" s="44">
        <f t="shared" si="4201"/>
        <v>7</v>
      </c>
      <c r="H134450" s="44"/>
    </row>
    <row r="134451" spans="1:8" x14ac:dyDescent="0.25">
      <c r="A134451">
        <v>405654</v>
      </c>
      <c r="B134451" s="1">
        <v>44429.736503189182</v>
      </c>
      <c r="C134451">
        <v>314547</v>
      </c>
      <c r="D134451">
        <v>421199</v>
      </c>
      <c r="E134451" s="16" t="e">
        <f>VLOOKUP(C134451,Подписчики!#REF!,3,0)</f>
        <v>#REF!</v>
      </c>
      <c r="F134451" s="3">
        <f t="shared" si="4200"/>
        <v>8</v>
      </c>
      <c r="G134451" s="44">
        <f t="shared" si="4201"/>
        <v>7</v>
      </c>
      <c r="H134451" s="44"/>
    </row>
    <row r="134452" spans="1:8" x14ac:dyDescent="0.25">
      <c r="A134452">
        <v>405657</v>
      </c>
      <c r="B134452" s="1">
        <v>44429.73662526322</v>
      </c>
      <c r="C134452">
        <v>144693</v>
      </c>
      <c r="D134452">
        <v>209122</v>
      </c>
      <c r="E134452" s="16" t="e">
        <f>VLOOKUP(C134452,Подписчики!#REF!,3,0)</f>
        <v>#REF!</v>
      </c>
      <c r="F134452" s="3">
        <f t="shared" si="4200"/>
        <v>8</v>
      </c>
      <c r="G134452" s="44">
        <f t="shared" si="4201"/>
        <v>7</v>
      </c>
      <c r="H134452" s="44"/>
    </row>
    <row r="134453" spans="1:8" x14ac:dyDescent="0.25">
      <c r="A134453">
        <v>405662</v>
      </c>
      <c r="B134453" s="1">
        <v>44429.737479781485</v>
      </c>
      <c r="C134453">
        <v>69462</v>
      </c>
      <c r="D134453">
        <v>452381</v>
      </c>
      <c r="E134453" s="16" t="e">
        <f>VLOOKUP(C134453,Подписчики!#REF!,3,0)</f>
        <v>#REF!</v>
      </c>
      <c r="F134453" s="3">
        <f t="shared" si="4200"/>
        <v>8</v>
      </c>
      <c r="G134453" s="44">
        <f t="shared" si="4201"/>
        <v>7</v>
      </c>
      <c r="H134453" s="44"/>
    </row>
    <row r="134454" spans="1:8" x14ac:dyDescent="0.25">
      <c r="A134454">
        <v>405666</v>
      </c>
      <c r="B134454" s="1">
        <v>44429.740470595418</v>
      </c>
      <c r="C134454">
        <v>252409</v>
      </c>
      <c r="D134454">
        <v>41396</v>
      </c>
      <c r="E134454" s="16" t="e">
        <f>VLOOKUP(C134454,Подписчики!#REF!,3,0)</f>
        <v>#REF!</v>
      </c>
      <c r="F134454" s="3">
        <f t="shared" si="4200"/>
        <v>8</v>
      </c>
      <c r="G134454" s="44">
        <f t="shared" si="4201"/>
        <v>7</v>
      </c>
      <c r="H134454" s="44"/>
    </row>
    <row r="134455" spans="1:8" x14ac:dyDescent="0.25">
      <c r="A134455">
        <v>405669</v>
      </c>
      <c r="B134455" s="1">
        <v>44429.740883495142</v>
      </c>
      <c r="C134455">
        <v>296295</v>
      </c>
      <c r="D134455">
        <v>250679</v>
      </c>
      <c r="E134455" s="16" t="e">
        <f>VLOOKUP(C134455,Подписчики!#REF!,3,0)</f>
        <v>#REF!</v>
      </c>
      <c r="F134455" s="3">
        <f t="shared" si="4200"/>
        <v>8</v>
      </c>
      <c r="G134455" s="44">
        <f t="shared" si="4201"/>
        <v>7</v>
      </c>
      <c r="H134455" s="44"/>
    </row>
    <row r="134456" spans="1:8" x14ac:dyDescent="0.25">
      <c r="A134456">
        <v>405672</v>
      </c>
      <c r="B134456" s="1">
        <v>44429.743310679609</v>
      </c>
      <c r="C134456">
        <v>115358</v>
      </c>
      <c r="D134456">
        <v>183290</v>
      </c>
      <c r="E134456" s="16" t="e">
        <f>VLOOKUP(C134456,Подписчики!#REF!,3,0)</f>
        <v>#REF!</v>
      </c>
      <c r="F134456" s="3">
        <f t="shared" si="4200"/>
        <v>8</v>
      </c>
      <c r="G134456" s="44">
        <f t="shared" si="4201"/>
        <v>7</v>
      </c>
      <c r="H134456" s="44"/>
    </row>
    <row r="134457" spans="1:8" x14ac:dyDescent="0.25">
      <c r="A134457">
        <v>405673</v>
      </c>
      <c r="B134457" s="1">
        <v>44429.743715210352</v>
      </c>
      <c r="C134457">
        <v>87093</v>
      </c>
      <c r="D134457">
        <v>169639</v>
      </c>
      <c r="E134457" s="16" t="e">
        <f>VLOOKUP(C134457,Подписчики!#REF!,3,0)</f>
        <v>#REF!</v>
      </c>
      <c r="F134457" s="3">
        <f t="shared" si="4200"/>
        <v>8</v>
      </c>
      <c r="G134457" s="44">
        <f t="shared" si="4201"/>
        <v>7</v>
      </c>
      <c r="H134457" s="44"/>
    </row>
    <row r="134458" spans="1:8" x14ac:dyDescent="0.25">
      <c r="A134458">
        <v>405676</v>
      </c>
      <c r="B134458" s="1">
        <v>44429.744928802589</v>
      </c>
      <c r="C134458">
        <v>333534</v>
      </c>
      <c r="D134458">
        <v>8501</v>
      </c>
      <c r="E134458" s="16" t="e">
        <f>VLOOKUP(C134458,Подписчики!#REF!,3,0)</f>
        <v>#REF!</v>
      </c>
      <c r="F134458" s="3">
        <f t="shared" si="4200"/>
        <v>8</v>
      </c>
      <c r="G134458" s="44">
        <f t="shared" si="4201"/>
        <v>7</v>
      </c>
      <c r="H134458" s="44"/>
    </row>
    <row r="134459" spans="1:8" x14ac:dyDescent="0.25">
      <c r="A134459">
        <v>405678</v>
      </c>
      <c r="B134459" s="1">
        <v>44429.745333333332</v>
      </c>
      <c r="C134459">
        <v>254948</v>
      </c>
      <c r="D134459">
        <v>117086</v>
      </c>
      <c r="E134459" s="16" t="e">
        <f>VLOOKUP(C134459,Подписчики!#REF!,3,0)</f>
        <v>#REF!</v>
      </c>
      <c r="F134459" s="3">
        <f t="shared" si="4200"/>
        <v>8</v>
      </c>
      <c r="G134459" s="44">
        <f t="shared" si="4201"/>
        <v>7</v>
      </c>
      <c r="H134459" s="44"/>
    </row>
    <row r="134460" spans="1:8" x14ac:dyDescent="0.25">
      <c r="A134460">
        <v>405680</v>
      </c>
      <c r="B134460" s="1">
        <v>44429.746142394819</v>
      </c>
      <c r="C134460">
        <v>282205</v>
      </c>
      <c r="D134460">
        <v>325984</v>
      </c>
      <c r="E134460" s="16" t="e">
        <f>VLOOKUP(C134460,Подписчики!#REF!,3,0)</f>
        <v>#REF!</v>
      </c>
      <c r="F134460" s="3">
        <f t="shared" si="4200"/>
        <v>8</v>
      </c>
      <c r="G134460" s="44">
        <f t="shared" si="4201"/>
        <v>7</v>
      </c>
      <c r="H134460" s="44"/>
    </row>
    <row r="134461" spans="1:8" x14ac:dyDescent="0.25">
      <c r="A134461">
        <v>405685</v>
      </c>
      <c r="B134461" s="1">
        <v>44429.746546925569</v>
      </c>
      <c r="C134461">
        <v>7501</v>
      </c>
      <c r="D134461">
        <v>347008</v>
      </c>
      <c r="E134461" s="16" t="e">
        <f>VLOOKUP(C134461,Подписчики!#REF!,3,0)</f>
        <v>#REF!</v>
      </c>
      <c r="F134461" s="3">
        <f t="shared" si="4200"/>
        <v>8</v>
      </c>
      <c r="G134461" s="44">
        <f t="shared" si="4201"/>
        <v>7</v>
      </c>
      <c r="H134461" s="44"/>
    </row>
    <row r="134462" spans="1:8" x14ac:dyDescent="0.25">
      <c r="A134462">
        <v>405686</v>
      </c>
      <c r="B134462" s="1">
        <v>44429.746546925569</v>
      </c>
      <c r="C134462">
        <v>319215</v>
      </c>
      <c r="D134462">
        <v>206501</v>
      </c>
      <c r="E134462" s="16" t="e">
        <f>VLOOKUP(C134462,Подписчики!#REF!,3,0)</f>
        <v>#REF!</v>
      </c>
      <c r="F134462" s="3">
        <f t="shared" si="4200"/>
        <v>8</v>
      </c>
      <c r="G134462" s="44">
        <f t="shared" si="4201"/>
        <v>7</v>
      </c>
      <c r="H134462" s="44"/>
    </row>
    <row r="134463" spans="1:8" x14ac:dyDescent="0.25">
      <c r="A134463">
        <v>405689</v>
      </c>
      <c r="B134463" s="1">
        <v>44429.746951456305</v>
      </c>
      <c r="C134463">
        <v>103104</v>
      </c>
      <c r="D134463">
        <v>103067</v>
      </c>
      <c r="E134463" s="16" t="e">
        <f>VLOOKUP(C134463,Подписчики!#REF!,3,0)</f>
        <v>#REF!</v>
      </c>
      <c r="F134463" s="3">
        <f t="shared" si="4200"/>
        <v>8</v>
      </c>
      <c r="G134463" s="44">
        <f t="shared" si="4201"/>
        <v>7</v>
      </c>
      <c r="H134463" s="44"/>
    </row>
    <row r="134464" spans="1:8" x14ac:dyDescent="0.25">
      <c r="A134464">
        <v>405694</v>
      </c>
      <c r="B134464" s="1">
        <v>44429.747760517799</v>
      </c>
      <c r="C134464">
        <v>213602</v>
      </c>
      <c r="D134464">
        <v>360931</v>
      </c>
      <c r="E134464" s="16" t="e">
        <f>VLOOKUP(C134464,Подписчики!#REF!,3,0)</f>
        <v>#REF!</v>
      </c>
      <c r="F134464" s="3">
        <f t="shared" si="4200"/>
        <v>8</v>
      </c>
      <c r="G134464" s="44">
        <f t="shared" si="4201"/>
        <v>7</v>
      </c>
      <c r="H134464" s="44"/>
    </row>
    <row r="134465" spans="1:8" x14ac:dyDescent="0.25">
      <c r="A134465">
        <v>405697</v>
      </c>
      <c r="B134465" s="1">
        <v>44429.74816504855</v>
      </c>
      <c r="C134465">
        <v>73982</v>
      </c>
      <c r="D134465">
        <v>250679</v>
      </c>
      <c r="E134465" s="16" t="e">
        <f>VLOOKUP(C134465,Подписчики!#REF!,3,0)</f>
        <v>#REF!</v>
      </c>
      <c r="F134465" s="3">
        <f t="shared" si="4200"/>
        <v>8</v>
      </c>
      <c r="G134465" s="44">
        <f t="shared" si="4201"/>
        <v>7</v>
      </c>
      <c r="H134465" s="44"/>
    </row>
    <row r="134466" spans="1:8" x14ac:dyDescent="0.25">
      <c r="A134466">
        <v>405701</v>
      </c>
      <c r="B134466" s="1">
        <v>44429.748974110029</v>
      </c>
      <c r="C134466">
        <v>242843</v>
      </c>
      <c r="D134466">
        <v>104958</v>
      </c>
      <c r="E134466" s="16" t="e">
        <f>VLOOKUP(C134466,Подписчики!#REF!,3,0)</f>
        <v>#REF!</v>
      </c>
      <c r="F134466" s="3">
        <f t="shared" si="4200"/>
        <v>8</v>
      </c>
      <c r="G134466" s="44">
        <f t="shared" si="4201"/>
        <v>7</v>
      </c>
      <c r="H134466" s="44"/>
    </row>
    <row r="134467" spans="1:8" x14ac:dyDescent="0.25">
      <c r="A134467">
        <v>405706</v>
      </c>
      <c r="B134467" s="1">
        <v>44429.748974110029</v>
      </c>
      <c r="C134467">
        <v>345792</v>
      </c>
      <c r="D134467">
        <v>262755</v>
      </c>
      <c r="E134467" s="16" t="e">
        <f>VLOOKUP(C134467,Подписчики!#REF!,3,0)</f>
        <v>#REF!</v>
      </c>
      <c r="F134467" s="3">
        <f t="shared" ref="F134467:F134530" si="4202">MONTH(B134467)</f>
        <v>8</v>
      </c>
      <c r="G134467" s="44">
        <f t="shared" ref="G134467:G134530" si="4203">WEEKDAY(B134467,1)</f>
        <v>7</v>
      </c>
      <c r="H134467" s="44"/>
    </row>
    <row r="134468" spans="1:8" x14ac:dyDescent="0.25">
      <c r="A134468">
        <v>405711</v>
      </c>
      <c r="B134468" s="1">
        <v>44429.749378640779</v>
      </c>
      <c r="C134468">
        <v>130017</v>
      </c>
      <c r="D134468">
        <v>267896</v>
      </c>
      <c r="E134468" s="16" t="e">
        <f>VLOOKUP(C134468,Подписчики!#REF!,3,0)</f>
        <v>#REF!</v>
      </c>
      <c r="F134468" s="3">
        <f t="shared" si="4202"/>
        <v>8</v>
      </c>
      <c r="G134468" s="44">
        <f t="shared" si="4203"/>
        <v>7</v>
      </c>
      <c r="H134468" s="44"/>
    </row>
    <row r="134469" spans="1:8" x14ac:dyDescent="0.25">
      <c r="A134469">
        <v>405714</v>
      </c>
      <c r="B134469" s="1">
        <v>44429.749783171523</v>
      </c>
      <c r="C134469">
        <v>24183</v>
      </c>
      <c r="D134469">
        <v>284424</v>
      </c>
      <c r="E134469" s="16" t="e">
        <f>VLOOKUP(C134469,Подписчики!#REF!,3,0)</f>
        <v>#REF!</v>
      </c>
      <c r="F134469" s="3">
        <f t="shared" si="4202"/>
        <v>8</v>
      </c>
      <c r="G134469" s="44">
        <f t="shared" si="4203"/>
        <v>7</v>
      </c>
      <c r="H134469" s="44"/>
    </row>
    <row r="134470" spans="1:8" x14ac:dyDescent="0.25">
      <c r="A134470">
        <v>405719</v>
      </c>
      <c r="B134470" s="1">
        <v>44429.749900814844</v>
      </c>
      <c r="C134470">
        <v>201225</v>
      </c>
      <c r="D134470">
        <v>12149</v>
      </c>
      <c r="E134470" s="16" t="e">
        <f>VLOOKUP(C134470,Подписчики!#REF!,3,0)</f>
        <v>#REF!</v>
      </c>
      <c r="F134470" s="3">
        <f t="shared" si="4202"/>
        <v>8</v>
      </c>
      <c r="G134470" s="44">
        <f t="shared" si="4203"/>
        <v>7</v>
      </c>
      <c r="H134470" s="44"/>
    </row>
    <row r="134471" spans="1:8" x14ac:dyDescent="0.25">
      <c r="A134471">
        <v>405720</v>
      </c>
      <c r="B134471" s="1">
        <v>44429.750187702266</v>
      </c>
      <c r="C134471">
        <v>50233</v>
      </c>
      <c r="D134471">
        <v>377791</v>
      </c>
      <c r="E134471" s="16" t="e">
        <f>VLOOKUP(C134471,Подписчики!#REF!,3,0)</f>
        <v>#REF!</v>
      </c>
      <c r="F134471" s="3">
        <f t="shared" si="4202"/>
        <v>8</v>
      </c>
      <c r="G134471" s="44">
        <f t="shared" si="4203"/>
        <v>7</v>
      </c>
      <c r="H134471" s="44"/>
    </row>
    <row r="134472" spans="1:8" x14ac:dyDescent="0.25">
      <c r="A134472">
        <v>405725</v>
      </c>
      <c r="B134472" s="1">
        <v>44429.750996763752</v>
      </c>
      <c r="C134472">
        <v>69706</v>
      </c>
      <c r="D134472">
        <v>394819</v>
      </c>
      <c r="E134472" s="16" t="e">
        <f>VLOOKUP(C134472,Подписчики!#REF!,3,0)</f>
        <v>#REF!</v>
      </c>
      <c r="F134472" s="3">
        <f t="shared" si="4202"/>
        <v>8</v>
      </c>
      <c r="G134472" s="44">
        <f t="shared" si="4203"/>
        <v>7</v>
      </c>
      <c r="H134472" s="44"/>
    </row>
    <row r="134473" spans="1:8" x14ac:dyDescent="0.25">
      <c r="A134473">
        <v>405728</v>
      </c>
      <c r="B134473" s="1">
        <v>44429.750996763752</v>
      </c>
      <c r="C134473">
        <v>155936</v>
      </c>
      <c r="D134473">
        <v>409853</v>
      </c>
      <c r="E134473" s="16" t="e">
        <f>VLOOKUP(C134473,Подписчики!#REF!,3,0)</f>
        <v>#REF!</v>
      </c>
      <c r="F134473" s="3">
        <f t="shared" si="4202"/>
        <v>8</v>
      </c>
      <c r="G134473" s="44">
        <f t="shared" si="4203"/>
        <v>7</v>
      </c>
      <c r="H134473" s="44"/>
    </row>
    <row r="134474" spans="1:8" x14ac:dyDescent="0.25">
      <c r="A134474">
        <v>405732</v>
      </c>
      <c r="B134474" s="1">
        <v>44429.751401294503</v>
      </c>
      <c r="C134474">
        <v>156017</v>
      </c>
      <c r="D134474">
        <v>122982</v>
      </c>
      <c r="E134474" s="16" t="e">
        <f>VLOOKUP(C134474,Подписчики!#REF!,3,0)</f>
        <v>#REF!</v>
      </c>
      <c r="F134474" s="3">
        <f t="shared" si="4202"/>
        <v>8</v>
      </c>
      <c r="G134474" s="44">
        <f t="shared" si="4203"/>
        <v>7</v>
      </c>
      <c r="H134474" s="44"/>
    </row>
    <row r="134475" spans="1:8" x14ac:dyDescent="0.25">
      <c r="A134475">
        <v>405737</v>
      </c>
      <c r="B134475" s="1">
        <v>44429.751401294503</v>
      </c>
      <c r="C134475">
        <v>186257</v>
      </c>
      <c r="D134475">
        <v>348155</v>
      </c>
      <c r="E134475" s="16" t="e">
        <f>VLOOKUP(C134475,Подписчики!#REF!,3,0)</f>
        <v>#REF!</v>
      </c>
      <c r="F134475" s="3">
        <f t="shared" si="4202"/>
        <v>8</v>
      </c>
      <c r="G134475" s="44">
        <f t="shared" si="4203"/>
        <v>7</v>
      </c>
      <c r="H134475" s="44"/>
    </row>
    <row r="134476" spans="1:8" x14ac:dyDescent="0.25">
      <c r="A134476">
        <v>405741</v>
      </c>
      <c r="B134476" s="1">
        <v>44429.751487777336</v>
      </c>
      <c r="C134476">
        <v>58116</v>
      </c>
      <c r="D134476">
        <v>218373</v>
      </c>
      <c r="E134476" s="16" t="e">
        <f>VLOOKUP(C134476,Подписчики!#REF!,3,0)</f>
        <v>#REF!</v>
      </c>
      <c r="F134476" s="3">
        <f t="shared" si="4202"/>
        <v>8</v>
      </c>
      <c r="G134476" s="44">
        <f t="shared" si="4203"/>
        <v>7</v>
      </c>
      <c r="H134476" s="44"/>
    </row>
    <row r="134477" spans="1:8" x14ac:dyDescent="0.25">
      <c r="A134477">
        <v>405745</v>
      </c>
      <c r="B134477" s="1">
        <v>44429.753019417476</v>
      </c>
      <c r="C134477">
        <v>199237</v>
      </c>
      <c r="D134477">
        <v>149755</v>
      </c>
      <c r="E134477" s="16" t="e">
        <f>VLOOKUP(C134477,Подписчики!#REF!,3,0)</f>
        <v>#REF!</v>
      </c>
      <c r="F134477" s="3">
        <f t="shared" si="4202"/>
        <v>8</v>
      </c>
      <c r="G134477" s="44">
        <f t="shared" si="4203"/>
        <v>7</v>
      </c>
      <c r="H134477" s="44"/>
    </row>
    <row r="134478" spans="1:8" x14ac:dyDescent="0.25">
      <c r="A134478">
        <v>405749</v>
      </c>
      <c r="B134478" s="1">
        <v>44429.753019417476</v>
      </c>
      <c r="C134478">
        <v>246593</v>
      </c>
      <c r="D134478">
        <v>4199</v>
      </c>
      <c r="E134478" s="16" t="e">
        <f>VLOOKUP(C134478,Подписчики!#REF!,3,0)</f>
        <v>#REF!</v>
      </c>
      <c r="F134478" s="3">
        <f t="shared" si="4202"/>
        <v>8</v>
      </c>
      <c r="G134478" s="44">
        <f t="shared" si="4203"/>
        <v>7</v>
      </c>
      <c r="H134478" s="44"/>
    </row>
    <row r="134479" spans="1:8" x14ac:dyDescent="0.25">
      <c r="A134479">
        <v>405753</v>
      </c>
      <c r="B134479" s="1">
        <v>44429.753423948219</v>
      </c>
      <c r="C134479">
        <v>295246</v>
      </c>
      <c r="D134479">
        <v>5151</v>
      </c>
      <c r="E134479" s="16" t="e">
        <f>VLOOKUP(C134479,Подписчики!#REF!,3,0)</f>
        <v>#REF!</v>
      </c>
      <c r="F134479" s="3">
        <f t="shared" si="4202"/>
        <v>8</v>
      </c>
      <c r="G134479" s="44">
        <f t="shared" si="4203"/>
        <v>7</v>
      </c>
      <c r="H134479" s="44"/>
    </row>
    <row r="134480" spans="1:8" x14ac:dyDescent="0.25">
      <c r="A134480">
        <v>405756</v>
      </c>
      <c r="B134480" s="1">
        <v>44429.753685110016</v>
      </c>
      <c r="C134480">
        <v>96003</v>
      </c>
      <c r="D134480">
        <v>467908</v>
      </c>
      <c r="E134480" s="16" t="e">
        <f>VLOOKUP(C134480,Подписчики!#REF!,3,0)</f>
        <v>#REF!</v>
      </c>
      <c r="F134480" s="3">
        <f t="shared" si="4202"/>
        <v>8</v>
      </c>
      <c r="G134480" s="44">
        <f t="shared" si="4203"/>
        <v>7</v>
      </c>
      <c r="H134480" s="44"/>
    </row>
    <row r="134481" spans="1:8" x14ac:dyDescent="0.25">
      <c r="A134481">
        <v>405757</v>
      </c>
      <c r="B134481" s="1">
        <v>44429.754233009706</v>
      </c>
      <c r="C134481">
        <v>322571</v>
      </c>
      <c r="D134481">
        <v>182191</v>
      </c>
      <c r="E134481" s="16" t="e">
        <f>VLOOKUP(C134481,Подписчики!#REF!,3,0)</f>
        <v>#REF!</v>
      </c>
      <c r="F134481" s="3">
        <f t="shared" si="4202"/>
        <v>8</v>
      </c>
      <c r="G134481" s="44">
        <f t="shared" si="4203"/>
        <v>7</v>
      </c>
      <c r="H134481" s="44"/>
    </row>
    <row r="134482" spans="1:8" x14ac:dyDescent="0.25">
      <c r="A134482">
        <v>405758</v>
      </c>
      <c r="B134482" s="1">
        <v>44429.754637540456</v>
      </c>
      <c r="C134482">
        <v>11244</v>
      </c>
      <c r="D134482">
        <v>190995</v>
      </c>
      <c r="E134482" s="16" t="e">
        <f>VLOOKUP(C134482,Подписчики!#REF!,3,0)</f>
        <v>#REF!</v>
      </c>
      <c r="F134482" s="3">
        <f t="shared" si="4202"/>
        <v>8</v>
      </c>
      <c r="G134482" s="44">
        <f t="shared" si="4203"/>
        <v>7</v>
      </c>
      <c r="H134482" s="44"/>
    </row>
    <row r="134483" spans="1:8" x14ac:dyDescent="0.25">
      <c r="A134483">
        <v>405762</v>
      </c>
      <c r="B134483" s="1">
        <v>44429.754637540456</v>
      </c>
      <c r="C134483">
        <v>113059</v>
      </c>
      <c r="D134483">
        <v>78899</v>
      </c>
      <c r="E134483" s="16" t="e">
        <f>VLOOKUP(C134483,Подписчики!#REF!,3,0)</f>
        <v>#REF!</v>
      </c>
      <c r="F134483" s="3">
        <f t="shared" si="4202"/>
        <v>8</v>
      </c>
      <c r="G134483" s="44">
        <f t="shared" si="4203"/>
        <v>7</v>
      </c>
      <c r="H134483" s="44"/>
    </row>
    <row r="134484" spans="1:8" x14ac:dyDescent="0.25">
      <c r="A134484">
        <v>405766</v>
      </c>
      <c r="B134484" s="1">
        <v>44429.754637540456</v>
      </c>
      <c r="C134484">
        <v>265871</v>
      </c>
      <c r="D134484">
        <v>106814</v>
      </c>
      <c r="E134484" s="16" t="e">
        <f>VLOOKUP(C134484,Подписчики!#REF!,3,0)</f>
        <v>#REF!</v>
      </c>
      <c r="F134484" s="3">
        <f t="shared" si="4202"/>
        <v>8</v>
      </c>
      <c r="G134484" s="44">
        <f t="shared" si="4203"/>
        <v>7</v>
      </c>
      <c r="H134484" s="44"/>
    </row>
    <row r="134485" spans="1:8" x14ac:dyDescent="0.25">
      <c r="A134485">
        <v>405771</v>
      </c>
      <c r="B134485" s="1">
        <v>44429.755851132686</v>
      </c>
      <c r="C134485">
        <v>94636</v>
      </c>
      <c r="D134485">
        <v>146115</v>
      </c>
      <c r="E134485" s="16" t="e">
        <f>VLOOKUP(C134485,Подписчики!#REF!,3,0)</f>
        <v>#REF!</v>
      </c>
      <c r="F134485" s="3">
        <f t="shared" si="4202"/>
        <v>8</v>
      </c>
      <c r="G134485" s="44">
        <f t="shared" si="4203"/>
        <v>7</v>
      </c>
      <c r="H134485" s="44"/>
    </row>
    <row r="134486" spans="1:8" x14ac:dyDescent="0.25">
      <c r="A134486">
        <v>405775</v>
      </c>
      <c r="B134486" s="1">
        <v>44429.756000000001</v>
      </c>
      <c r="C134486">
        <v>200985</v>
      </c>
      <c r="D134486">
        <v>153893</v>
      </c>
      <c r="E134486" s="16" t="e">
        <f>VLOOKUP(C134486,Подписчики!#REF!,3,0)</f>
        <v>#REF!</v>
      </c>
      <c r="F134486" s="3">
        <f t="shared" si="4202"/>
        <v>8</v>
      </c>
      <c r="G134486" s="44">
        <f t="shared" si="4203"/>
        <v>7</v>
      </c>
      <c r="H134486" s="44"/>
    </row>
    <row r="134487" spans="1:8" x14ac:dyDescent="0.25">
      <c r="A134487">
        <v>405779</v>
      </c>
      <c r="B134487" s="1">
        <v>44429.756218146307</v>
      </c>
      <c r="C134487">
        <v>342943</v>
      </c>
      <c r="D134487">
        <v>250679</v>
      </c>
      <c r="E134487" s="16" t="e">
        <f>VLOOKUP(C134487,Подписчики!#REF!,3,0)</f>
        <v>#REF!</v>
      </c>
      <c r="F134487" s="3">
        <f t="shared" si="4202"/>
        <v>8</v>
      </c>
      <c r="G134487" s="44">
        <f t="shared" si="4203"/>
        <v>7</v>
      </c>
      <c r="H134487" s="44"/>
    </row>
    <row r="134488" spans="1:8" x14ac:dyDescent="0.25">
      <c r="A134488">
        <v>405782</v>
      </c>
      <c r="B134488" s="1">
        <v>44429.756492812892</v>
      </c>
      <c r="C134488">
        <v>250755</v>
      </c>
      <c r="D134488">
        <v>155428</v>
      </c>
      <c r="E134488" s="16" t="e">
        <f>VLOOKUP(C134488,Подписчики!#REF!,3,0)</f>
        <v>#REF!</v>
      </c>
      <c r="F134488" s="3">
        <f t="shared" si="4202"/>
        <v>8</v>
      </c>
      <c r="G134488" s="44">
        <f t="shared" si="4203"/>
        <v>7</v>
      </c>
      <c r="H134488" s="44"/>
    </row>
    <row r="134489" spans="1:8" x14ac:dyDescent="0.25">
      <c r="A134489">
        <v>405783</v>
      </c>
      <c r="B134489" s="1">
        <v>44429.757469255666</v>
      </c>
      <c r="C134489">
        <v>302891</v>
      </c>
      <c r="D134489">
        <v>439981</v>
      </c>
      <c r="E134489" s="16" t="e">
        <f>VLOOKUP(C134489,Подписчики!#REF!,3,0)</f>
        <v>#REF!</v>
      </c>
      <c r="F134489" s="3">
        <f t="shared" si="4202"/>
        <v>8</v>
      </c>
      <c r="G134489" s="44">
        <f t="shared" si="4203"/>
        <v>7</v>
      </c>
      <c r="H134489" s="44"/>
    </row>
    <row r="134490" spans="1:8" x14ac:dyDescent="0.25">
      <c r="A134490">
        <v>405784</v>
      </c>
      <c r="B134490" s="1">
        <v>44429.75787378641</v>
      </c>
      <c r="C134490">
        <v>286211</v>
      </c>
      <c r="D134490">
        <v>258251</v>
      </c>
      <c r="E134490" s="16" t="e">
        <f>VLOOKUP(C134490,Подписчики!#REF!,3,0)</f>
        <v>#REF!</v>
      </c>
      <c r="F134490" s="3">
        <f t="shared" si="4202"/>
        <v>8</v>
      </c>
      <c r="G134490" s="44">
        <f t="shared" si="4203"/>
        <v>7</v>
      </c>
      <c r="H134490" s="44"/>
    </row>
    <row r="134491" spans="1:8" x14ac:dyDescent="0.25">
      <c r="A134491">
        <v>405789</v>
      </c>
      <c r="B134491" s="1">
        <v>44429.759087378639</v>
      </c>
      <c r="C134491">
        <v>119335</v>
      </c>
      <c r="D134491">
        <v>12149</v>
      </c>
      <c r="E134491" s="16" t="e">
        <f>VLOOKUP(C134491,Подписчики!#REF!,3,0)</f>
        <v>#REF!</v>
      </c>
      <c r="F134491" s="3">
        <f t="shared" si="4202"/>
        <v>8</v>
      </c>
      <c r="G134491" s="44">
        <f t="shared" si="4203"/>
        <v>7</v>
      </c>
      <c r="H134491" s="44"/>
    </row>
    <row r="134492" spans="1:8" x14ac:dyDescent="0.25">
      <c r="A134492">
        <v>405792</v>
      </c>
      <c r="B134492" s="1">
        <v>44429.759087378639</v>
      </c>
      <c r="C134492">
        <v>119379</v>
      </c>
      <c r="D134492">
        <v>21760</v>
      </c>
      <c r="E134492" s="16" t="e">
        <f>VLOOKUP(C134492,Подписчики!#REF!,3,0)</f>
        <v>#REF!</v>
      </c>
      <c r="F134492" s="3">
        <f t="shared" si="4202"/>
        <v>8</v>
      </c>
      <c r="G134492" s="44">
        <f t="shared" si="4203"/>
        <v>7</v>
      </c>
      <c r="H134492" s="44"/>
    </row>
    <row r="134493" spans="1:8" x14ac:dyDescent="0.25">
      <c r="A134493">
        <v>405797</v>
      </c>
      <c r="B134493" s="1">
        <v>44429.75949190939</v>
      </c>
      <c r="C134493">
        <v>99903</v>
      </c>
      <c r="D134493">
        <v>351192</v>
      </c>
      <c r="E134493" s="16" t="e">
        <f>VLOOKUP(C134493,Подписчики!#REF!,3,0)</f>
        <v>#REF!</v>
      </c>
      <c r="F134493" s="3">
        <f t="shared" si="4202"/>
        <v>8</v>
      </c>
      <c r="G134493" s="44">
        <f t="shared" si="4203"/>
        <v>7</v>
      </c>
      <c r="H134493" s="44"/>
    </row>
    <row r="134494" spans="1:8" x14ac:dyDescent="0.25">
      <c r="A134494">
        <v>405802</v>
      </c>
      <c r="B134494" s="1">
        <v>44429.75949190939</v>
      </c>
      <c r="C134494">
        <v>127621</v>
      </c>
      <c r="D134494">
        <v>401945</v>
      </c>
      <c r="E134494" s="16" t="e">
        <f>VLOOKUP(C134494,Подписчики!#REF!,3,0)</f>
        <v>#REF!</v>
      </c>
      <c r="F134494" s="3">
        <f t="shared" si="4202"/>
        <v>8</v>
      </c>
      <c r="G134494" s="44">
        <f t="shared" si="4203"/>
        <v>7</v>
      </c>
      <c r="H134494" s="44"/>
    </row>
    <row r="134495" spans="1:8" x14ac:dyDescent="0.25">
      <c r="A134495">
        <v>405804</v>
      </c>
      <c r="B134495" s="1">
        <v>44429.76070550162</v>
      </c>
      <c r="C134495">
        <v>30412</v>
      </c>
      <c r="D134495">
        <v>230507</v>
      </c>
      <c r="E134495" s="16" t="e">
        <f>VLOOKUP(C134495,Подписчики!#REF!,3,0)</f>
        <v>#REF!</v>
      </c>
      <c r="F134495" s="3">
        <f t="shared" si="4202"/>
        <v>8</v>
      </c>
      <c r="G134495" s="44">
        <f t="shared" si="4203"/>
        <v>7</v>
      </c>
      <c r="H134495" s="44"/>
    </row>
    <row r="134496" spans="1:8" x14ac:dyDescent="0.25">
      <c r="A134496">
        <v>405808</v>
      </c>
      <c r="B134496" s="1">
        <v>44429.76070550162</v>
      </c>
      <c r="C134496">
        <v>128984</v>
      </c>
      <c r="D134496">
        <v>98921</v>
      </c>
      <c r="E134496" s="16" t="e">
        <f>VLOOKUP(C134496,Подписчики!#REF!,3,0)</f>
        <v>#REF!</v>
      </c>
      <c r="F134496" s="3">
        <f t="shared" si="4202"/>
        <v>8</v>
      </c>
      <c r="G134496" s="44">
        <f t="shared" si="4203"/>
        <v>7</v>
      </c>
      <c r="H134496" s="44"/>
    </row>
    <row r="134497" spans="1:8" x14ac:dyDescent="0.25">
      <c r="A134497">
        <v>405812</v>
      </c>
      <c r="B134497" s="1">
        <v>44429.761110032363</v>
      </c>
      <c r="C134497">
        <v>188746</v>
      </c>
      <c r="D134497">
        <v>330333</v>
      </c>
      <c r="E134497" s="16" t="e">
        <f>VLOOKUP(C134497,Подписчики!#REF!,3,0)</f>
        <v>#REF!</v>
      </c>
      <c r="F134497" s="3">
        <f t="shared" si="4202"/>
        <v>8</v>
      </c>
      <c r="G134497" s="44">
        <f t="shared" si="4203"/>
        <v>7</v>
      </c>
      <c r="H134497" s="44"/>
    </row>
    <row r="134498" spans="1:8" x14ac:dyDescent="0.25">
      <c r="A134498">
        <v>405817</v>
      </c>
      <c r="B134498" s="1">
        <v>44429.761514563106</v>
      </c>
      <c r="C134498">
        <v>309831</v>
      </c>
      <c r="D134498">
        <v>433508</v>
      </c>
      <c r="E134498" s="16" t="e">
        <f>VLOOKUP(C134498,Подписчики!#REF!,3,0)</f>
        <v>#REF!</v>
      </c>
      <c r="F134498" s="3">
        <f t="shared" si="4202"/>
        <v>8</v>
      </c>
      <c r="G134498" s="44">
        <f t="shared" si="4203"/>
        <v>7</v>
      </c>
      <c r="H134498" s="44"/>
    </row>
    <row r="134499" spans="1:8" x14ac:dyDescent="0.25">
      <c r="A134499">
        <v>405818</v>
      </c>
      <c r="B134499" s="1">
        <v>44429.761514563106</v>
      </c>
      <c r="C134499">
        <v>334718</v>
      </c>
      <c r="D134499">
        <v>411922</v>
      </c>
      <c r="E134499" s="16" t="e">
        <f>VLOOKUP(C134499,Подписчики!#REF!,3,0)</f>
        <v>#REF!</v>
      </c>
      <c r="F134499" s="3">
        <f t="shared" si="4202"/>
        <v>8</v>
      </c>
      <c r="G134499" s="44">
        <f t="shared" si="4203"/>
        <v>7</v>
      </c>
      <c r="H134499" s="44"/>
    </row>
    <row r="134500" spans="1:8" x14ac:dyDescent="0.25">
      <c r="A134500">
        <v>405820</v>
      </c>
      <c r="B134500" s="1">
        <v>44429.762333333332</v>
      </c>
      <c r="C134500">
        <v>205616</v>
      </c>
      <c r="D134500">
        <v>197508</v>
      </c>
      <c r="E134500" s="16" t="e">
        <f>VLOOKUP(C134500,Подписчики!#REF!,3,0)</f>
        <v>#REF!</v>
      </c>
      <c r="F134500" s="3">
        <f t="shared" si="4202"/>
        <v>8</v>
      </c>
      <c r="G134500" s="44">
        <f t="shared" si="4203"/>
        <v>7</v>
      </c>
      <c r="H134500" s="44"/>
    </row>
    <row r="134501" spans="1:8" x14ac:dyDescent="0.25">
      <c r="A134501">
        <v>405821</v>
      </c>
      <c r="B134501" s="1">
        <v>44429.762688070317</v>
      </c>
      <c r="C134501">
        <v>331232</v>
      </c>
      <c r="D134501">
        <v>294042</v>
      </c>
      <c r="E134501" s="16" t="e">
        <f>VLOOKUP(C134501,Подписчики!#REF!,3,0)</f>
        <v>#REF!</v>
      </c>
      <c r="F134501" s="3">
        <f t="shared" si="4202"/>
        <v>8</v>
      </c>
      <c r="G134501" s="44">
        <f t="shared" si="4203"/>
        <v>7</v>
      </c>
      <c r="H134501" s="44"/>
    </row>
    <row r="134502" spans="1:8" x14ac:dyDescent="0.25">
      <c r="A134502">
        <v>405825</v>
      </c>
      <c r="B134502" s="1">
        <v>44429.762728155343</v>
      </c>
      <c r="C134502">
        <v>67750</v>
      </c>
      <c r="D134502">
        <v>158978</v>
      </c>
      <c r="E134502" s="16" t="e">
        <f>VLOOKUP(C134502,Подписчики!#REF!,3,0)</f>
        <v>#REF!</v>
      </c>
      <c r="F134502" s="3">
        <f t="shared" si="4202"/>
        <v>8</v>
      </c>
      <c r="G134502" s="44">
        <f t="shared" si="4203"/>
        <v>7</v>
      </c>
      <c r="H134502" s="44"/>
    </row>
    <row r="134503" spans="1:8" x14ac:dyDescent="0.25">
      <c r="A134503">
        <v>405829</v>
      </c>
      <c r="B134503" s="1">
        <v>44429.762728155343</v>
      </c>
      <c r="C134503">
        <v>115558</v>
      </c>
      <c r="D134503">
        <v>31749</v>
      </c>
      <c r="E134503" s="16" t="e">
        <f>VLOOKUP(C134503,Подписчики!#REF!,3,0)</f>
        <v>#REF!</v>
      </c>
      <c r="F134503" s="3">
        <f t="shared" si="4202"/>
        <v>8</v>
      </c>
      <c r="G134503" s="44">
        <f t="shared" si="4203"/>
        <v>7</v>
      </c>
      <c r="H134503" s="44"/>
    </row>
    <row r="134504" spans="1:8" x14ac:dyDescent="0.25">
      <c r="A134504">
        <v>405834</v>
      </c>
      <c r="B134504" s="1">
        <v>44429.764346278316</v>
      </c>
      <c r="C134504">
        <v>22882</v>
      </c>
      <c r="D134504">
        <v>401945</v>
      </c>
      <c r="E134504" s="16" t="e">
        <f>VLOOKUP(C134504,Подписчики!#REF!,3,0)</f>
        <v>#REF!</v>
      </c>
      <c r="F134504" s="3">
        <f t="shared" si="4202"/>
        <v>8</v>
      </c>
      <c r="G134504" s="44">
        <f t="shared" si="4203"/>
        <v>7</v>
      </c>
      <c r="H134504" s="44"/>
    </row>
    <row r="134505" spans="1:8" x14ac:dyDescent="0.25">
      <c r="A134505">
        <v>405836</v>
      </c>
      <c r="B134505" s="1">
        <v>44429.765964401297</v>
      </c>
      <c r="C134505">
        <v>23657</v>
      </c>
      <c r="D134505">
        <v>183565</v>
      </c>
      <c r="E134505" s="16" t="e">
        <f>VLOOKUP(C134505,Подписчики!#REF!,3,0)</f>
        <v>#REF!</v>
      </c>
      <c r="F134505" s="3">
        <f t="shared" si="4202"/>
        <v>8</v>
      </c>
      <c r="G134505" s="44">
        <f t="shared" si="4203"/>
        <v>7</v>
      </c>
      <c r="H134505" s="44"/>
    </row>
    <row r="134506" spans="1:8" x14ac:dyDescent="0.25">
      <c r="A134506">
        <v>405839</v>
      </c>
      <c r="B134506" s="1">
        <v>44429.766319772942</v>
      </c>
      <c r="C134506">
        <v>129965</v>
      </c>
      <c r="D134506">
        <v>182676</v>
      </c>
      <c r="E134506" s="16" t="e">
        <f>VLOOKUP(C134506,Подписчики!#REF!,3,0)</f>
        <v>#REF!</v>
      </c>
      <c r="F134506" s="3">
        <f t="shared" si="4202"/>
        <v>8</v>
      </c>
      <c r="G134506" s="44">
        <f t="shared" si="4203"/>
        <v>7</v>
      </c>
      <c r="H134506" s="44"/>
    </row>
    <row r="134507" spans="1:8" x14ac:dyDescent="0.25">
      <c r="A134507">
        <v>405842</v>
      </c>
      <c r="B134507" s="1">
        <v>44429.766773462783</v>
      </c>
      <c r="C134507">
        <v>32275</v>
      </c>
      <c r="D134507">
        <v>84993</v>
      </c>
      <c r="E134507" s="16" t="e">
        <f>VLOOKUP(C134507,Подписчики!#REF!,3,0)</f>
        <v>#REF!</v>
      </c>
      <c r="F134507" s="3">
        <f t="shared" si="4202"/>
        <v>8</v>
      </c>
      <c r="G134507" s="44">
        <f t="shared" si="4203"/>
        <v>7</v>
      </c>
      <c r="H134507" s="44"/>
    </row>
    <row r="134508" spans="1:8" x14ac:dyDescent="0.25">
      <c r="A134508">
        <v>405843</v>
      </c>
      <c r="B134508" s="1">
        <v>44429.767582524277</v>
      </c>
      <c r="C134508">
        <v>96146</v>
      </c>
      <c r="D134508">
        <v>117699</v>
      </c>
      <c r="E134508" s="16" t="e">
        <f>VLOOKUP(C134508,Подписчики!#REF!,3,0)</f>
        <v>#REF!</v>
      </c>
      <c r="F134508" s="3">
        <f t="shared" si="4202"/>
        <v>8</v>
      </c>
      <c r="G134508" s="44">
        <f t="shared" si="4203"/>
        <v>7</v>
      </c>
      <c r="H134508" s="44"/>
    </row>
    <row r="134509" spans="1:8" x14ac:dyDescent="0.25">
      <c r="A134509">
        <v>405846</v>
      </c>
      <c r="B134509" s="1">
        <v>44429.767582524277</v>
      </c>
      <c r="C134509">
        <v>111764</v>
      </c>
      <c r="D134509">
        <v>351192</v>
      </c>
      <c r="E134509" s="16" t="e">
        <f>VLOOKUP(C134509,Подписчики!#REF!,3,0)</f>
        <v>#REF!</v>
      </c>
      <c r="F134509" s="3">
        <f t="shared" si="4202"/>
        <v>8</v>
      </c>
      <c r="G134509" s="44">
        <f t="shared" si="4203"/>
        <v>7</v>
      </c>
      <c r="H134509" s="44"/>
    </row>
    <row r="134510" spans="1:8" x14ac:dyDescent="0.25">
      <c r="A134510">
        <v>405851</v>
      </c>
      <c r="B134510" s="1">
        <v>44429.767987055013</v>
      </c>
      <c r="C134510">
        <v>31149</v>
      </c>
      <c r="D134510">
        <v>21760</v>
      </c>
      <c r="E134510" s="16" t="e">
        <f>VLOOKUP(C134510,Подписчики!#REF!,3,0)</f>
        <v>#REF!</v>
      </c>
      <c r="F134510" s="3">
        <f t="shared" si="4202"/>
        <v>8</v>
      </c>
      <c r="G134510" s="44">
        <f t="shared" si="4203"/>
        <v>7</v>
      </c>
      <c r="H134510" s="44"/>
    </row>
    <row r="134511" spans="1:8" x14ac:dyDescent="0.25">
      <c r="A134511">
        <v>405853</v>
      </c>
      <c r="B134511" s="1">
        <v>44429.767987055013</v>
      </c>
      <c r="C134511">
        <v>254311</v>
      </c>
      <c r="D134511">
        <v>289660</v>
      </c>
      <c r="E134511" s="16" t="e">
        <f>VLOOKUP(C134511,Подписчики!#REF!,3,0)</f>
        <v>#REF!</v>
      </c>
      <c r="F134511" s="3">
        <f t="shared" si="4202"/>
        <v>8</v>
      </c>
      <c r="G134511" s="44">
        <f t="shared" si="4203"/>
        <v>7</v>
      </c>
      <c r="H134511" s="44"/>
    </row>
    <row r="134512" spans="1:8" x14ac:dyDescent="0.25">
      <c r="A134512">
        <v>405857</v>
      </c>
      <c r="B134512" s="1">
        <v>44429.768391585763</v>
      </c>
      <c r="C134512">
        <v>171042</v>
      </c>
      <c r="D134512">
        <v>390562</v>
      </c>
      <c r="E134512" s="16" t="e">
        <f>VLOOKUP(C134512,Подписчики!#REF!,3,0)</f>
        <v>#REF!</v>
      </c>
      <c r="F134512" s="3">
        <f t="shared" si="4202"/>
        <v>8</v>
      </c>
      <c r="G134512" s="44">
        <f t="shared" si="4203"/>
        <v>7</v>
      </c>
      <c r="H134512" s="44"/>
    </row>
    <row r="134513" spans="1:8" x14ac:dyDescent="0.25">
      <c r="A134513">
        <v>405858</v>
      </c>
      <c r="B134513" s="1">
        <v>44429.768391585763</v>
      </c>
      <c r="C134513">
        <v>321503</v>
      </c>
      <c r="D134513">
        <v>436459</v>
      </c>
      <c r="E134513" s="16" t="e">
        <f>VLOOKUP(C134513,Подписчики!#REF!,3,0)</f>
        <v>#REF!</v>
      </c>
      <c r="F134513" s="3">
        <f t="shared" si="4202"/>
        <v>8</v>
      </c>
      <c r="G134513" s="44">
        <f t="shared" si="4203"/>
        <v>7</v>
      </c>
      <c r="H134513" s="44"/>
    </row>
    <row r="134514" spans="1:8" x14ac:dyDescent="0.25">
      <c r="A134514">
        <v>405862</v>
      </c>
      <c r="B134514" s="1">
        <v>44429.769605177993</v>
      </c>
      <c r="C134514">
        <v>22587</v>
      </c>
      <c r="D134514">
        <v>43842</v>
      </c>
      <c r="E134514" s="16" t="e">
        <f>VLOOKUP(C134514,Подписчики!#REF!,3,0)</f>
        <v>#REF!</v>
      </c>
      <c r="F134514" s="3">
        <f t="shared" si="4202"/>
        <v>8</v>
      </c>
      <c r="G134514" s="44">
        <f t="shared" si="4203"/>
        <v>7</v>
      </c>
      <c r="H134514" s="44"/>
    </row>
    <row r="134515" spans="1:8" x14ac:dyDescent="0.25">
      <c r="A134515">
        <v>405866</v>
      </c>
      <c r="B134515" s="1">
        <v>44429.77081877023</v>
      </c>
      <c r="C134515">
        <v>344884</v>
      </c>
      <c r="D134515">
        <v>424994</v>
      </c>
      <c r="E134515" s="16" t="e">
        <f>VLOOKUP(C134515,Подписчики!#REF!,3,0)</f>
        <v>#REF!</v>
      </c>
      <c r="F134515" s="3">
        <f t="shared" si="4202"/>
        <v>8</v>
      </c>
      <c r="G134515" s="44">
        <f t="shared" si="4203"/>
        <v>7</v>
      </c>
      <c r="H134515" s="44"/>
    </row>
    <row r="134516" spans="1:8" x14ac:dyDescent="0.25">
      <c r="A134516">
        <v>405870</v>
      </c>
      <c r="B134516" s="1">
        <v>44429.771223300966</v>
      </c>
      <c r="C134516">
        <v>211548</v>
      </c>
      <c r="D134516">
        <v>158978</v>
      </c>
      <c r="E134516" s="16" t="e">
        <f>VLOOKUP(C134516,Подписчики!#REF!,3,0)</f>
        <v>#REF!</v>
      </c>
      <c r="F134516" s="3">
        <f t="shared" si="4202"/>
        <v>8</v>
      </c>
      <c r="G134516" s="44">
        <f t="shared" si="4203"/>
        <v>7</v>
      </c>
      <c r="H134516" s="44"/>
    </row>
    <row r="134517" spans="1:8" x14ac:dyDescent="0.25">
      <c r="A134517">
        <v>405872</v>
      </c>
      <c r="B134517" s="1">
        <v>44429.771627831717</v>
      </c>
      <c r="C134517">
        <v>185386</v>
      </c>
      <c r="D134517">
        <v>264283</v>
      </c>
      <c r="E134517" s="16" t="e">
        <f>VLOOKUP(C134517,Подписчики!#REF!,3,0)</f>
        <v>#REF!</v>
      </c>
      <c r="F134517" s="3">
        <f t="shared" si="4202"/>
        <v>8</v>
      </c>
      <c r="G134517" s="44">
        <f t="shared" si="4203"/>
        <v>7</v>
      </c>
      <c r="H134517" s="44"/>
    </row>
    <row r="134518" spans="1:8" x14ac:dyDescent="0.25">
      <c r="A134518">
        <v>405877</v>
      </c>
      <c r="B134518" s="1">
        <v>44429.771627831717</v>
      </c>
      <c r="C134518">
        <v>258147</v>
      </c>
      <c r="D134518">
        <v>313853</v>
      </c>
      <c r="E134518" s="16" t="e">
        <f>VLOOKUP(C134518,Подписчики!#REF!,3,0)</f>
        <v>#REF!</v>
      </c>
      <c r="F134518" s="3">
        <f t="shared" si="4202"/>
        <v>8</v>
      </c>
      <c r="G134518" s="44">
        <f t="shared" si="4203"/>
        <v>7</v>
      </c>
      <c r="H134518" s="44"/>
    </row>
    <row r="134519" spans="1:8" x14ac:dyDescent="0.25">
      <c r="A134519">
        <v>405879</v>
      </c>
      <c r="B134519" s="1">
        <v>44429.77203236246</v>
      </c>
      <c r="C134519">
        <v>212980</v>
      </c>
      <c r="D134519">
        <v>43842</v>
      </c>
      <c r="E134519" s="16" t="e">
        <f>VLOOKUP(C134519,Подписчики!#REF!,3,0)</f>
        <v>#REF!</v>
      </c>
      <c r="F134519" s="3">
        <f t="shared" si="4202"/>
        <v>8</v>
      </c>
      <c r="G134519" s="44">
        <f t="shared" si="4203"/>
        <v>7</v>
      </c>
      <c r="H134519" s="44"/>
    </row>
    <row r="134520" spans="1:8" x14ac:dyDescent="0.25">
      <c r="A134520">
        <v>405883</v>
      </c>
      <c r="B134520" s="1">
        <v>44429.77203236246</v>
      </c>
      <c r="C134520">
        <v>259078</v>
      </c>
      <c r="D134520">
        <v>360618</v>
      </c>
      <c r="E134520" s="16" t="e">
        <f>VLOOKUP(C134520,Подписчики!#REF!,3,0)</f>
        <v>#REF!</v>
      </c>
      <c r="F134520" s="3">
        <f t="shared" si="4202"/>
        <v>8</v>
      </c>
      <c r="G134520" s="44">
        <f t="shared" si="4203"/>
        <v>7</v>
      </c>
      <c r="H134520" s="44"/>
    </row>
    <row r="134521" spans="1:8" x14ac:dyDescent="0.25">
      <c r="A134521">
        <v>405884</v>
      </c>
      <c r="B134521" s="1">
        <v>44429.772436893203</v>
      </c>
      <c r="C134521">
        <v>281067</v>
      </c>
      <c r="D134521">
        <v>411922</v>
      </c>
      <c r="E134521" s="16" t="e">
        <f>VLOOKUP(C134521,Подписчики!#REF!,3,0)</f>
        <v>#REF!</v>
      </c>
      <c r="F134521" s="3">
        <f t="shared" si="4202"/>
        <v>8</v>
      </c>
      <c r="G134521" s="44">
        <f t="shared" si="4203"/>
        <v>7</v>
      </c>
      <c r="H134521" s="44"/>
    </row>
    <row r="134522" spans="1:8" x14ac:dyDescent="0.25">
      <c r="A134522">
        <v>405889</v>
      </c>
      <c r="B134522" s="1">
        <v>44429.773000000001</v>
      </c>
      <c r="C134522">
        <v>261020</v>
      </c>
      <c r="D134522">
        <v>42035</v>
      </c>
      <c r="E134522" s="16" t="e">
        <f>VLOOKUP(C134522,Подписчики!#REF!,3,0)</f>
        <v>#REF!</v>
      </c>
      <c r="F134522" s="3">
        <f t="shared" si="4202"/>
        <v>8</v>
      </c>
      <c r="G134522" s="44">
        <f t="shared" si="4203"/>
        <v>7</v>
      </c>
      <c r="H134522" s="44"/>
    </row>
    <row r="134523" spans="1:8" x14ac:dyDescent="0.25">
      <c r="A134523">
        <v>405890</v>
      </c>
      <c r="B134523" s="1">
        <v>44429.773094882046</v>
      </c>
      <c r="C134523">
        <v>22086</v>
      </c>
      <c r="D134523">
        <v>182191</v>
      </c>
      <c r="E134523" s="16" t="e">
        <f>VLOOKUP(C134523,Подписчики!#REF!,3,0)</f>
        <v>#REF!</v>
      </c>
      <c r="F134523" s="3">
        <f t="shared" si="4202"/>
        <v>8</v>
      </c>
      <c r="G134523" s="44">
        <f t="shared" si="4203"/>
        <v>7</v>
      </c>
      <c r="H134523" s="44"/>
    </row>
    <row r="134524" spans="1:8" x14ac:dyDescent="0.25">
      <c r="A134524">
        <v>405893</v>
      </c>
      <c r="B134524" s="1">
        <v>44429.773650485433</v>
      </c>
      <c r="C134524">
        <v>257883</v>
      </c>
      <c r="D134524">
        <v>149755</v>
      </c>
      <c r="E134524" s="16" t="e">
        <f>VLOOKUP(C134524,Подписчики!#REF!,3,0)</f>
        <v>#REF!</v>
      </c>
      <c r="F134524" s="3">
        <f t="shared" si="4202"/>
        <v>8</v>
      </c>
      <c r="G134524" s="44">
        <f t="shared" si="4203"/>
        <v>7</v>
      </c>
      <c r="H134524" s="44"/>
    </row>
    <row r="134525" spans="1:8" x14ac:dyDescent="0.25">
      <c r="A134525">
        <v>405897</v>
      </c>
      <c r="B134525" s="1">
        <v>44429.77365048544</v>
      </c>
      <c r="C134525">
        <v>326499</v>
      </c>
      <c r="D134525">
        <v>351192</v>
      </c>
      <c r="E134525" s="16" t="e">
        <f>VLOOKUP(C134525,Подписчики!#REF!,3,0)</f>
        <v>#REF!</v>
      </c>
      <c r="F134525" s="3">
        <f t="shared" si="4202"/>
        <v>8</v>
      </c>
      <c r="G134525" s="44">
        <f t="shared" si="4203"/>
        <v>7</v>
      </c>
      <c r="H134525" s="44"/>
    </row>
    <row r="134526" spans="1:8" x14ac:dyDescent="0.25">
      <c r="A134526">
        <v>405900</v>
      </c>
      <c r="B134526" s="1">
        <v>44429.774055016183</v>
      </c>
      <c r="C134526">
        <v>188892</v>
      </c>
      <c r="D134526">
        <v>5151</v>
      </c>
      <c r="E134526" s="16" t="e">
        <f>VLOOKUP(C134526,Подписчики!#REF!,3,0)</f>
        <v>#REF!</v>
      </c>
      <c r="F134526" s="3">
        <f t="shared" si="4202"/>
        <v>8</v>
      </c>
      <c r="G134526" s="44">
        <f t="shared" si="4203"/>
        <v>7</v>
      </c>
      <c r="H134526" s="44"/>
    </row>
    <row r="134527" spans="1:8" x14ac:dyDescent="0.25">
      <c r="A134527">
        <v>405901</v>
      </c>
      <c r="B134527" s="1">
        <v>44429.774459546927</v>
      </c>
      <c r="C134527">
        <v>296869</v>
      </c>
      <c r="D134527">
        <v>303258</v>
      </c>
      <c r="E134527" s="16" t="e">
        <f>VLOOKUP(C134527,Подписчики!#REF!,3,0)</f>
        <v>#REF!</v>
      </c>
      <c r="F134527" s="3">
        <f t="shared" si="4202"/>
        <v>8</v>
      </c>
      <c r="G134527" s="44">
        <f t="shared" si="4203"/>
        <v>7</v>
      </c>
      <c r="H134527" s="44"/>
    </row>
    <row r="134528" spans="1:8" x14ac:dyDescent="0.25">
      <c r="A134528">
        <v>405902</v>
      </c>
      <c r="B134528" s="1">
        <v>44429.77486407767</v>
      </c>
      <c r="C134528">
        <v>268593</v>
      </c>
      <c r="D134528">
        <v>405774</v>
      </c>
      <c r="E134528" s="16" t="e">
        <f>VLOOKUP(C134528,Подписчики!#REF!,3,0)</f>
        <v>#REF!</v>
      </c>
      <c r="F134528" s="3">
        <f t="shared" si="4202"/>
        <v>8</v>
      </c>
      <c r="G134528" s="44">
        <f t="shared" si="4203"/>
        <v>7</v>
      </c>
      <c r="H134528" s="44"/>
    </row>
    <row r="134529" spans="1:8" x14ac:dyDescent="0.25">
      <c r="A134529">
        <v>405904</v>
      </c>
      <c r="B134529" s="1">
        <v>44429.775268608413</v>
      </c>
      <c r="C134529">
        <v>33847</v>
      </c>
      <c r="D134529">
        <v>438332</v>
      </c>
      <c r="E134529" s="16" t="e">
        <f>VLOOKUP(C134529,Подписчики!#REF!,3,0)</f>
        <v>#REF!</v>
      </c>
      <c r="F134529" s="3">
        <f t="shared" si="4202"/>
        <v>8</v>
      </c>
      <c r="G134529" s="44">
        <f t="shared" si="4203"/>
        <v>7</v>
      </c>
      <c r="H134529" s="44"/>
    </row>
    <row r="134530" spans="1:8" x14ac:dyDescent="0.25">
      <c r="A134530">
        <v>405906</v>
      </c>
      <c r="B134530" s="1">
        <v>44429.775292214727</v>
      </c>
      <c r="C134530">
        <v>220536</v>
      </c>
      <c r="D134530">
        <v>428248</v>
      </c>
      <c r="E134530" s="16" t="e">
        <f>VLOOKUP(C134530,Подписчики!#REF!,3,0)</f>
        <v>#REF!</v>
      </c>
      <c r="F134530" s="3">
        <f t="shared" si="4202"/>
        <v>8</v>
      </c>
      <c r="G134530" s="44">
        <f t="shared" si="4203"/>
        <v>7</v>
      </c>
      <c r="H134530" s="44"/>
    </row>
    <row r="134531" spans="1:8" x14ac:dyDescent="0.25">
      <c r="A134531">
        <v>405908</v>
      </c>
      <c r="B134531" s="1">
        <v>44429.775673139164</v>
      </c>
      <c r="C134531">
        <v>134187</v>
      </c>
      <c r="D134531">
        <v>43842</v>
      </c>
      <c r="E134531" s="16" t="e">
        <f>VLOOKUP(C134531,Подписчики!#REF!,3,0)</f>
        <v>#REF!</v>
      </c>
      <c r="F134531" s="3">
        <f t="shared" ref="F134531:F134594" si="4204">MONTH(B134531)</f>
        <v>8</v>
      </c>
      <c r="G134531" s="44">
        <f t="shared" ref="G134531:G134594" si="4205">WEEKDAY(B134531,1)</f>
        <v>7</v>
      </c>
      <c r="H134531" s="44"/>
    </row>
    <row r="134532" spans="1:8" x14ac:dyDescent="0.25">
      <c r="A134532">
        <v>405912</v>
      </c>
      <c r="B134532" s="1">
        <v>44429.7761772515</v>
      </c>
      <c r="C134532">
        <v>110279</v>
      </c>
      <c r="D134532">
        <v>391162</v>
      </c>
      <c r="E134532" s="16" t="e">
        <f>VLOOKUP(C134532,Подписчики!#REF!,3,0)</f>
        <v>#REF!</v>
      </c>
      <c r="F134532" s="3">
        <f t="shared" si="4204"/>
        <v>8</v>
      </c>
      <c r="G134532" s="44">
        <f t="shared" si="4205"/>
        <v>7</v>
      </c>
      <c r="H134532" s="44"/>
    </row>
    <row r="134533" spans="1:8" x14ac:dyDescent="0.25">
      <c r="A134533">
        <v>405915</v>
      </c>
      <c r="B134533" s="1">
        <v>44429.77648220065</v>
      </c>
      <c r="C134533">
        <v>76498</v>
      </c>
      <c r="D134533">
        <v>191893</v>
      </c>
      <c r="E134533" s="16" t="e">
        <f>VLOOKUP(C134533,Подписчики!#REF!,3,0)</f>
        <v>#REF!</v>
      </c>
      <c r="F134533" s="3">
        <f t="shared" si="4204"/>
        <v>8</v>
      </c>
      <c r="G134533" s="44">
        <f t="shared" si="4205"/>
        <v>7</v>
      </c>
      <c r="H134533" s="44"/>
    </row>
    <row r="134534" spans="1:8" x14ac:dyDescent="0.25">
      <c r="A134534">
        <v>405916</v>
      </c>
      <c r="B134534" s="1">
        <v>44429.776848658708</v>
      </c>
      <c r="C134534">
        <v>270321</v>
      </c>
      <c r="D134534">
        <v>387595</v>
      </c>
      <c r="E134534" s="16" t="e">
        <f>VLOOKUP(C134534,Подписчики!#REF!,3,0)</f>
        <v>#REF!</v>
      </c>
      <c r="F134534" s="3">
        <f t="shared" si="4204"/>
        <v>8</v>
      </c>
      <c r="G134534" s="44">
        <f t="shared" si="4205"/>
        <v>7</v>
      </c>
      <c r="H134534" s="44"/>
    </row>
    <row r="134535" spans="1:8" x14ac:dyDescent="0.25">
      <c r="A134535">
        <v>405920</v>
      </c>
      <c r="B134535" s="1">
        <v>44429.777291262137</v>
      </c>
      <c r="C134535">
        <v>16065</v>
      </c>
      <c r="D134535">
        <v>320602</v>
      </c>
      <c r="E134535" s="16" t="e">
        <f>VLOOKUP(C134535,Подписчики!#REF!,3,0)</f>
        <v>#REF!</v>
      </c>
      <c r="F134535" s="3">
        <f t="shared" si="4204"/>
        <v>8</v>
      </c>
      <c r="G134535" s="44">
        <f t="shared" si="4205"/>
        <v>7</v>
      </c>
      <c r="H134535" s="44"/>
    </row>
    <row r="134536" spans="1:8" x14ac:dyDescent="0.25">
      <c r="A134536">
        <v>405923</v>
      </c>
      <c r="B134536" s="1">
        <v>44429.777291262137</v>
      </c>
      <c r="C134536">
        <v>144662</v>
      </c>
      <c r="D134536">
        <v>34009</v>
      </c>
      <c r="E134536" s="16" t="e">
        <f>VLOOKUP(C134536,Подписчики!#REF!,3,0)</f>
        <v>#REF!</v>
      </c>
      <c r="F134536" s="3">
        <f t="shared" si="4204"/>
        <v>8</v>
      </c>
      <c r="G134536" s="44">
        <f t="shared" si="4205"/>
        <v>7</v>
      </c>
      <c r="H134536" s="44"/>
    </row>
    <row r="134537" spans="1:8" x14ac:dyDescent="0.25">
      <c r="A134537">
        <v>405928</v>
      </c>
      <c r="B134537" s="1">
        <v>44429.777291262137</v>
      </c>
      <c r="C134537">
        <v>287249</v>
      </c>
      <c r="D134537">
        <v>158978</v>
      </c>
      <c r="E134537" s="16" t="e">
        <f>VLOOKUP(C134537,Подписчики!#REF!,3,0)</f>
        <v>#REF!</v>
      </c>
      <c r="F134537" s="3">
        <f t="shared" si="4204"/>
        <v>8</v>
      </c>
      <c r="G134537" s="44">
        <f t="shared" si="4205"/>
        <v>7</v>
      </c>
      <c r="H134537" s="44"/>
    </row>
    <row r="134538" spans="1:8" x14ac:dyDescent="0.25">
      <c r="A134538">
        <v>405932</v>
      </c>
      <c r="B134538" s="1">
        <v>44429.777489547414</v>
      </c>
      <c r="C134538">
        <v>70903</v>
      </c>
      <c r="D134538">
        <v>274147</v>
      </c>
      <c r="E134538" s="16" t="e">
        <f>VLOOKUP(C134538,Подписчики!#REF!,3,0)</f>
        <v>#REF!</v>
      </c>
      <c r="F134538" s="3">
        <f t="shared" si="4204"/>
        <v>8</v>
      </c>
      <c r="G134538" s="44">
        <f t="shared" si="4205"/>
        <v>7</v>
      </c>
      <c r="H134538" s="44"/>
    </row>
    <row r="134539" spans="1:8" x14ac:dyDescent="0.25">
      <c r="A134539">
        <v>405934</v>
      </c>
      <c r="B134539" s="1">
        <v>44429.777916806546</v>
      </c>
      <c r="C134539">
        <v>93340</v>
      </c>
      <c r="D134539">
        <v>75550</v>
      </c>
      <c r="E134539" s="16" t="e">
        <f>VLOOKUP(C134539,Подписчики!#REF!,3,0)</f>
        <v>#REF!</v>
      </c>
      <c r="F134539" s="3">
        <f t="shared" si="4204"/>
        <v>8</v>
      </c>
      <c r="G134539" s="44">
        <f t="shared" si="4205"/>
        <v>7</v>
      </c>
      <c r="H134539" s="44"/>
    </row>
    <row r="134540" spans="1:8" x14ac:dyDescent="0.25">
      <c r="A134540">
        <v>405939</v>
      </c>
      <c r="B134540" s="1">
        <v>44429.778100323623</v>
      </c>
      <c r="C134540">
        <v>213551</v>
      </c>
      <c r="D134540">
        <v>78646</v>
      </c>
      <c r="E134540" s="16" t="e">
        <f>VLOOKUP(C134540,Подписчики!#REF!,3,0)</f>
        <v>#REF!</v>
      </c>
      <c r="F134540" s="3">
        <f t="shared" si="4204"/>
        <v>8</v>
      </c>
      <c r="G134540" s="44">
        <f t="shared" si="4205"/>
        <v>7</v>
      </c>
      <c r="H134540" s="44"/>
    </row>
    <row r="134541" spans="1:8" x14ac:dyDescent="0.25">
      <c r="A134541">
        <v>405944</v>
      </c>
      <c r="B134541" s="1">
        <v>44429.77828302866</v>
      </c>
      <c r="C134541">
        <v>151431</v>
      </c>
      <c r="D134541">
        <v>469849</v>
      </c>
      <c r="E134541" s="16" t="e">
        <f>VLOOKUP(C134541,Подписчики!#REF!,3,0)</f>
        <v>#REF!</v>
      </c>
      <c r="F134541" s="3">
        <f t="shared" si="4204"/>
        <v>8</v>
      </c>
      <c r="G134541" s="44">
        <f t="shared" si="4205"/>
        <v>7</v>
      </c>
      <c r="H134541" s="44"/>
    </row>
    <row r="134542" spans="1:8" x14ac:dyDescent="0.25">
      <c r="A134542">
        <v>405949</v>
      </c>
      <c r="B134542" s="1">
        <v>44429.778504854366</v>
      </c>
      <c r="C134542">
        <v>50728</v>
      </c>
      <c r="D134542">
        <v>387595</v>
      </c>
      <c r="E134542" s="16" t="e">
        <f>VLOOKUP(C134542,Подписчики!#REF!,3,0)</f>
        <v>#REF!</v>
      </c>
      <c r="F134542" s="3">
        <f t="shared" si="4204"/>
        <v>8</v>
      </c>
      <c r="G134542" s="44">
        <f t="shared" si="4205"/>
        <v>7</v>
      </c>
      <c r="H134542" s="44"/>
    </row>
    <row r="134543" spans="1:8" x14ac:dyDescent="0.25">
      <c r="A134543">
        <v>405953</v>
      </c>
      <c r="B134543" s="1">
        <v>44429.778504854366</v>
      </c>
      <c r="C134543">
        <v>156810</v>
      </c>
      <c r="D134543">
        <v>198326</v>
      </c>
      <c r="E134543" s="16" t="e">
        <f>VLOOKUP(C134543,Подписчики!#REF!,3,0)</f>
        <v>#REF!</v>
      </c>
      <c r="F134543" s="3">
        <f t="shared" si="4204"/>
        <v>8</v>
      </c>
      <c r="G134543" s="44">
        <f t="shared" si="4205"/>
        <v>7</v>
      </c>
      <c r="H134543" s="44"/>
    </row>
    <row r="134544" spans="1:8" x14ac:dyDescent="0.25">
      <c r="A134544">
        <v>405955</v>
      </c>
      <c r="B134544" s="1">
        <v>44429.780122977347</v>
      </c>
      <c r="C134544">
        <v>222456</v>
      </c>
      <c r="D134544">
        <v>5151</v>
      </c>
      <c r="E134544" s="16" t="e">
        <f>VLOOKUP(C134544,Подписчики!#REF!,3,0)</f>
        <v>#REF!</v>
      </c>
      <c r="F134544" s="3">
        <f t="shared" si="4204"/>
        <v>8</v>
      </c>
      <c r="G134544" s="44">
        <f t="shared" si="4205"/>
        <v>7</v>
      </c>
      <c r="H134544" s="44"/>
    </row>
    <row r="134545" spans="1:8" x14ac:dyDescent="0.25">
      <c r="A134545">
        <v>405958</v>
      </c>
      <c r="B134545" s="1">
        <v>44429.78052750809</v>
      </c>
      <c r="C134545">
        <v>274506</v>
      </c>
      <c r="D134545">
        <v>330333</v>
      </c>
      <c r="E134545" s="16" t="e">
        <f>VLOOKUP(C134545,Подписчики!#REF!,3,0)</f>
        <v>#REF!</v>
      </c>
      <c r="F134545" s="3">
        <f t="shared" si="4204"/>
        <v>8</v>
      </c>
      <c r="G134545" s="44">
        <f t="shared" si="4205"/>
        <v>7</v>
      </c>
      <c r="H134545" s="44"/>
    </row>
    <row r="134546" spans="1:8" x14ac:dyDescent="0.25">
      <c r="A134546">
        <v>405961</v>
      </c>
      <c r="B134546" s="1">
        <v>44429.78052750809</v>
      </c>
      <c r="C134546">
        <v>306786</v>
      </c>
      <c r="D134546">
        <v>347393</v>
      </c>
      <c r="E134546" s="16" t="e">
        <f>VLOOKUP(C134546,Подписчики!#REF!,3,0)</f>
        <v>#REF!</v>
      </c>
      <c r="F134546" s="3">
        <f t="shared" si="4204"/>
        <v>8</v>
      </c>
      <c r="G134546" s="44">
        <f t="shared" si="4205"/>
        <v>7</v>
      </c>
      <c r="H134546" s="44"/>
    </row>
    <row r="134547" spans="1:8" x14ac:dyDescent="0.25">
      <c r="A134547">
        <v>405965</v>
      </c>
      <c r="B134547" s="1">
        <v>44429.78052750809</v>
      </c>
      <c r="C134547">
        <v>336996</v>
      </c>
      <c r="D134547">
        <v>401945</v>
      </c>
      <c r="E134547" s="16" t="e">
        <f>VLOOKUP(C134547,Подписчики!#REF!,3,0)</f>
        <v>#REF!</v>
      </c>
      <c r="F134547" s="3">
        <f t="shared" si="4204"/>
        <v>8</v>
      </c>
      <c r="G134547" s="44">
        <f t="shared" si="4205"/>
        <v>7</v>
      </c>
      <c r="H134547" s="44"/>
    </row>
    <row r="134548" spans="1:8" x14ac:dyDescent="0.25">
      <c r="A134548">
        <v>405966</v>
      </c>
      <c r="B134548" s="1">
        <v>44429.780693990906</v>
      </c>
      <c r="C134548">
        <v>346587</v>
      </c>
      <c r="D134548">
        <v>470762</v>
      </c>
      <c r="E134548" s="16" t="e">
        <f>VLOOKUP(C134548,Подписчики!#REF!,3,0)</f>
        <v>#REF!</v>
      </c>
      <c r="F134548" s="3">
        <f t="shared" si="4204"/>
        <v>8</v>
      </c>
      <c r="G134548" s="44">
        <f t="shared" si="4205"/>
        <v>7</v>
      </c>
      <c r="H134548" s="44"/>
    </row>
    <row r="134549" spans="1:8" x14ac:dyDescent="0.25">
      <c r="A134549">
        <v>405967</v>
      </c>
      <c r="B134549" s="1">
        <v>44429.780932038833</v>
      </c>
      <c r="C134549">
        <v>44624</v>
      </c>
      <c r="D134549">
        <v>347008</v>
      </c>
      <c r="E134549" s="16" t="e">
        <f>VLOOKUP(C134549,Подписчики!#REF!,3,0)</f>
        <v>#REF!</v>
      </c>
      <c r="F134549" s="3">
        <f t="shared" si="4204"/>
        <v>8</v>
      </c>
      <c r="G134549" s="44">
        <f t="shared" si="4205"/>
        <v>7</v>
      </c>
      <c r="H134549" s="44"/>
    </row>
    <row r="134550" spans="1:8" x14ac:dyDescent="0.25">
      <c r="A134550">
        <v>405972</v>
      </c>
      <c r="B134550" s="1">
        <v>44429.780932038833</v>
      </c>
      <c r="C134550">
        <v>257470</v>
      </c>
      <c r="D134550">
        <v>258219</v>
      </c>
      <c r="E134550" s="16" t="e">
        <f>VLOOKUP(C134550,Подписчики!#REF!,3,0)</f>
        <v>#REF!</v>
      </c>
      <c r="F134550" s="3">
        <f t="shared" si="4204"/>
        <v>8</v>
      </c>
      <c r="G134550" s="44">
        <f t="shared" si="4205"/>
        <v>7</v>
      </c>
      <c r="H134550" s="44"/>
    </row>
    <row r="134551" spans="1:8" x14ac:dyDescent="0.25">
      <c r="A134551">
        <v>405973</v>
      </c>
      <c r="B134551" s="1">
        <v>44429.780932038833</v>
      </c>
      <c r="C134551">
        <v>284761</v>
      </c>
      <c r="D134551">
        <v>11448</v>
      </c>
      <c r="E134551" s="16" t="e">
        <f>VLOOKUP(C134551,Подписчики!#REF!,3,0)</f>
        <v>#REF!</v>
      </c>
      <c r="F134551" s="3">
        <f t="shared" si="4204"/>
        <v>8</v>
      </c>
      <c r="G134551" s="44">
        <f t="shared" si="4205"/>
        <v>7</v>
      </c>
      <c r="H134551" s="44"/>
    </row>
    <row r="134552" spans="1:8" x14ac:dyDescent="0.25">
      <c r="A134552">
        <v>405974</v>
      </c>
      <c r="B134552" s="1">
        <v>44429.781609546189</v>
      </c>
      <c r="C134552">
        <v>199758</v>
      </c>
      <c r="D134552">
        <v>182984</v>
      </c>
      <c r="E134552" s="16" t="e">
        <f>VLOOKUP(C134552,Подписчики!#REF!,3,0)</f>
        <v>#REF!</v>
      </c>
      <c r="F134552" s="3">
        <f t="shared" si="4204"/>
        <v>8</v>
      </c>
      <c r="G134552" s="44">
        <f t="shared" si="4205"/>
        <v>7</v>
      </c>
      <c r="H134552" s="44"/>
    </row>
    <row r="134553" spans="1:8" x14ac:dyDescent="0.25">
      <c r="A134553">
        <v>405975</v>
      </c>
      <c r="B134553" s="1">
        <v>44429.78174110032</v>
      </c>
      <c r="C134553">
        <v>166714</v>
      </c>
      <c r="D134553">
        <v>387595</v>
      </c>
      <c r="E134553" s="16" t="e">
        <f>VLOOKUP(C134553,Подписчики!#REF!,3,0)</f>
        <v>#REF!</v>
      </c>
      <c r="F134553" s="3">
        <f t="shared" si="4204"/>
        <v>8</v>
      </c>
      <c r="G134553" s="44">
        <f t="shared" si="4205"/>
        <v>7</v>
      </c>
      <c r="H134553" s="44"/>
    </row>
    <row r="134554" spans="1:8" x14ac:dyDescent="0.25">
      <c r="A134554">
        <v>405980</v>
      </c>
      <c r="B134554" s="1">
        <v>44429.782954692557</v>
      </c>
      <c r="C134554">
        <v>21507</v>
      </c>
      <c r="D134554">
        <v>344690</v>
      </c>
      <c r="E134554" s="16" t="e">
        <f>VLOOKUP(C134554,Подписчики!#REF!,3,0)</f>
        <v>#REF!</v>
      </c>
      <c r="F134554" s="3">
        <f t="shared" si="4204"/>
        <v>8</v>
      </c>
      <c r="G134554" s="44">
        <f t="shared" si="4205"/>
        <v>7</v>
      </c>
      <c r="H134554" s="44"/>
    </row>
    <row r="134555" spans="1:8" x14ac:dyDescent="0.25">
      <c r="A134555">
        <v>405985</v>
      </c>
      <c r="B134555" s="1">
        <v>44429.782954692557</v>
      </c>
      <c r="C134555">
        <v>94917</v>
      </c>
      <c r="D134555">
        <v>369045</v>
      </c>
      <c r="E134555" s="16" t="e">
        <f>VLOOKUP(C134555,Подписчики!#REF!,3,0)</f>
        <v>#REF!</v>
      </c>
      <c r="F134555" s="3">
        <f t="shared" si="4204"/>
        <v>8</v>
      </c>
      <c r="G134555" s="44">
        <f t="shared" si="4205"/>
        <v>7</v>
      </c>
      <c r="H134555" s="44"/>
    </row>
    <row r="134556" spans="1:8" x14ac:dyDescent="0.25">
      <c r="A134556">
        <v>405987</v>
      </c>
      <c r="B134556" s="1">
        <v>44429.783043916133</v>
      </c>
      <c r="C134556">
        <v>323798</v>
      </c>
      <c r="D134556">
        <v>250679</v>
      </c>
      <c r="E134556" s="16" t="e">
        <f>VLOOKUP(C134556,Подписчики!#REF!,3,0)</f>
        <v>#REF!</v>
      </c>
      <c r="F134556" s="3">
        <f t="shared" si="4204"/>
        <v>8</v>
      </c>
      <c r="G134556" s="44">
        <f t="shared" si="4205"/>
        <v>7</v>
      </c>
      <c r="H134556" s="44"/>
    </row>
    <row r="134557" spans="1:8" x14ac:dyDescent="0.25">
      <c r="A134557">
        <v>405990</v>
      </c>
      <c r="B134557" s="1">
        <v>44429.783763754051</v>
      </c>
      <c r="C134557">
        <v>327758</v>
      </c>
      <c r="D134557">
        <v>321183</v>
      </c>
      <c r="E134557" s="16" t="e">
        <f>VLOOKUP(C134557,Подписчики!#REF!,3,0)</f>
        <v>#REF!</v>
      </c>
      <c r="F134557" s="3">
        <f t="shared" si="4204"/>
        <v>8</v>
      </c>
      <c r="G134557" s="44">
        <f t="shared" si="4205"/>
        <v>7</v>
      </c>
      <c r="H134557" s="44"/>
    </row>
    <row r="134558" spans="1:8" x14ac:dyDescent="0.25">
      <c r="A134558">
        <v>405992</v>
      </c>
      <c r="B134558" s="1">
        <v>44429.784168284787</v>
      </c>
      <c r="C134558">
        <v>167905</v>
      </c>
      <c r="D134558">
        <v>296654</v>
      </c>
      <c r="E134558" s="16" t="e">
        <f>VLOOKUP(C134558,Подписчики!#REF!,3,0)</f>
        <v>#REF!</v>
      </c>
      <c r="F134558" s="3">
        <f t="shared" si="4204"/>
        <v>8</v>
      </c>
      <c r="G134558" s="44">
        <f t="shared" si="4205"/>
        <v>7</v>
      </c>
      <c r="H134558" s="44"/>
    </row>
    <row r="134559" spans="1:8" x14ac:dyDescent="0.25">
      <c r="A134559">
        <v>405993</v>
      </c>
      <c r="B134559" s="1">
        <v>44429.784572815537</v>
      </c>
      <c r="C134559">
        <v>2847</v>
      </c>
      <c r="D134559">
        <v>325984</v>
      </c>
      <c r="E134559" s="16" t="e">
        <f>VLOOKUP(C134559,Подписчики!#REF!,3,0)</f>
        <v>#REF!</v>
      </c>
      <c r="F134559" s="3">
        <f t="shared" si="4204"/>
        <v>8</v>
      </c>
      <c r="G134559" s="44">
        <f t="shared" si="4205"/>
        <v>7</v>
      </c>
      <c r="H134559" s="44"/>
    </row>
    <row r="134560" spans="1:8" x14ac:dyDescent="0.25">
      <c r="A134560">
        <v>405997</v>
      </c>
      <c r="B134560" s="1">
        <v>44429.78497734628</v>
      </c>
      <c r="C134560">
        <v>264446</v>
      </c>
      <c r="D134560">
        <v>411922</v>
      </c>
      <c r="E134560" s="16" t="e">
        <f>VLOOKUP(C134560,Подписчики!#REF!,3,0)</f>
        <v>#REF!</v>
      </c>
      <c r="F134560" s="3">
        <f t="shared" si="4204"/>
        <v>8</v>
      </c>
      <c r="G134560" s="44">
        <f t="shared" si="4205"/>
        <v>7</v>
      </c>
      <c r="H134560" s="44"/>
    </row>
    <row r="134561" spans="1:8" x14ac:dyDescent="0.25">
      <c r="A134561">
        <v>406002</v>
      </c>
      <c r="B134561" s="1">
        <v>44429.785381877024</v>
      </c>
      <c r="C134561">
        <v>155635</v>
      </c>
      <c r="D134561">
        <v>141918</v>
      </c>
      <c r="E134561" s="16" t="e">
        <f>VLOOKUP(C134561,Подписчики!#REF!,3,0)</f>
        <v>#REF!</v>
      </c>
      <c r="F134561" s="3">
        <f t="shared" si="4204"/>
        <v>8</v>
      </c>
      <c r="G134561" s="44">
        <f t="shared" si="4205"/>
        <v>7</v>
      </c>
      <c r="H134561" s="44"/>
    </row>
    <row r="134562" spans="1:8" x14ac:dyDescent="0.25">
      <c r="A134562">
        <v>406005</v>
      </c>
      <c r="B134562" s="1">
        <v>44429.786333333337</v>
      </c>
      <c r="C134562">
        <v>258840</v>
      </c>
      <c r="D134562">
        <v>114865</v>
      </c>
      <c r="E134562" s="16" t="e">
        <f>VLOOKUP(C134562,Подписчики!#REF!,3,0)</f>
        <v>#REF!</v>
      </c>
      <c r="F134562" s="3">
        <f t="shared" si="4204"/>
        <v>8</v>
      </c>
      <c r="G134562" s="44">
        <f t="shared" si="4205"/>
        <v>7</v>
      </c>
      <c r="H134562" s="44"/>
    </row>
    <row r="134563" spans="1:8" x14ac:dyDescent="0.25">
      <c r="A134563">
        <v>406007</v>
      </c>
      <c r="B134563" s="1">
        <v>44429.787000000004</v>
      </c>
      <c r="C134563">
        <v>54775</v>
      </c>
      <c r="D134563">
        <v>230507</v>
      </c>
      <c r="E134563" s="16" t="e">
        <f>VLOOKUP(C134563,Подписчики!#REF!,3,0)</f>
        <v>#REF!</v>
      </c>
      <c r="F134563" s="3">
        <f t="shared" si="4204"/>
        <v>8</v>
      </c>
      <c r="G134563" s="44">
        <f t="shared" si="4205"/>
        <v>7</v>
      </c>
      <c r="H134563" s="44"/>
    </row>
    <row r="134564" spans="1:8" x14ac:dyDescent="0.25">
      <c r="A134564">
        <v>406010</v>
      </c>
      <c r="B134564" s="1">
        <v>44429.787408062992</v>
      </c>
      <c r="C134564">
        <v>221276</v>
      </c>
      <c r="D134564">
        <v>250679</v>
      </c>
      <c r="E134564" s="16" t="e">
        <f>VLOOKUP(C134564,Подписчики!#REF!,3,0)</f>
        <v>#REF!</v>
      </c>
      <c r="F134564" s="3">
        <f t="shared" si="4204"/>
        <v>8</v>
      </c>
      <c r="G134564" s="44">
        <f t="shared" si="4205"/>
        <v>7</v>
      </c>
      <c r="H134564" s="44"/>
    </row>
    <row r="134565" spans="1:8" x14ac:dyDescent="0.25">
      <c r="A134565">
        <v>406014</v>
      </c>
      <c r="B134565" s="1">
        <v>44429.787438581501</v>
      </c>
      <c r="C134565">
        <v>169853</v>
      </c>
      <c r="D134565">
        <v>32073</v>
      </c>
      <c r="E134565" s="16" t="e">
        <f>VLOOKUP(C134565,Подписчики!#REF!,3,0)</f>
        <v>#REF!</v>
      </c>
      <c r="F134565" s="3">
        <f t="shared" si="4204"/>
        <v>8</v>
      </c>
      <c r="G134565" s="44">
        <f t="shared" si="4205"/>
        <v>7</v>
      </c>
      <c r="H134565" s="44"/>
    </row>
    <row r="134566" spans="1:8" x14ac:dyDescent="0.25">
      <c r="A134566">
        <v>406019</v>
      </c>
      <c r="B134566" s="1">
        <v>44429.788618122977</v>
      </c>
      <c r="C134566">
        <v>43812</v>
      </c>
      <c r="D134566">
        <v>447119</v>
      </c>
      <c r="E134566" s="16" t="e">
        <f>VLOOKUP(C134566,Подписчики!#REF!,3,0)</f>
        <v>#REF!</v>
      </c>
      <c r="F134566" s="3">
        <f t="shared" si="4204"/>
        <v>8</v>
      </c>
      <c r="G134566" s="44">
        <f t="shared" si="4205"/>
        <v>7</v>
      </c>
      <c r="H134566" s="44"/>
    </row>
    <row r="134567" spans="1:8" x14ac:dyDescent="0.25">
      <c r="A134567">
        <v>406021</v>
      </c>
      <c r="B134567" s="1">
        <v>44429.789605395672</v>
      </c>
      <c r="C134567">
        <v>49897</v>
      </c>
      <c r="D134567">
        <v>463334</v>
      </c>
      <c r="E134567" s="16" t="e">
        <f>VLOOKUP(C134567,Подписчики!#REF!,3,0)</f>
        <v>#REF!</v>
      </c>
      <c r="F134567" s="3">
        <f t="shared" si="4204"/>
        <v>8</v>
      </c>
      <c r="G134567" s="44">
        <f t="shared" si="4205"/>
        <v>7</v>
      </c>
      <c r="H134567" s="44"/>
    </row>
    <row r="134568" spans="1:8" x14ac:dyDescent="0.25">
      <c r="A134568">
        <v>406024</v>
      </c>
      <c r="B134568" s="1">
        <v>44429.789666666664</v>
      </c>
      <c r="C134568">
        <v>318226</v>
      </c>
      <c r="D134568">
        <v>384325</v>
      </c>
      <c r="E134568" s="16" t="e">
        <f>VLOOKUP(C134568,Подписчики!#REF!,3,0)</f>
        <v>#REF!</v>
      </c>
      <c r="F134568" s="3">
        <f t="shared" si="4204"/>
        <v>8</v>
      </c>
      <c r="G134568" s="44">
        <f t="shared" si="4205"/>
        <v>7</v>
      </c>
      <c r="H134568" s="44"/>
    </row>
    <row r="134569" spans="1:8" x14ac:dyDescent="0.25">
      <c r="A134569">
        <v>406025</v>
      </c>
      <c r="B134569" s="1">
        <v>44429.789831715214</v>
      </c>
      <c r="C134569">
        <v>58071</v>
      </c>
      <c r="D134569">
        <v>411922</v>
      </c>
      <c r="E134569" s="16" t="e">
        <f>VLOOKUP(C134569,Подписчики!#REF!,3,0)</f>
        <v>#REF!</v>
      </c>
      <c r="F134569" s="3">
        <f t="shared" si="4204"/>
        <v>8</v>
      </c>
      <c r="G134569" s="44">
        <f t="shared" si="4205"/>
        <v>7</v>
      </c>
      <c r="H134569" s="44"/>
    </row>
    <row r="134570" spans="1:8" x14ac:dyDescent="0.25">
      <c r="A134570">
        <v>406026</v>
      </c>
      <c r="B134570" s="1">
        <v>44429.789831715214</v>
      </c>
      <c r="C134570">
        <v>217822</v>
      </c>
      <c r="D134570">
        <v>304128</v>
      </c>
      <c r="E134570" s="16" t="e">
        <f>VLOOKUP(C134570,Подписчики!#REF!,3,0)</f>
        <v>#REF!</v>
      </c>
      <c r="F134570" s="3">
        <f t="shared" si="4204"/>
        <v>8</v>
      </c>
      <c r="G134570" s="44">
        <f t="shared" si="4205"/>
        <v>7</v>
      </c>
      <c r="H134570" s="44"/>
    </row>
    <row r="134571" spans="1:8" x14ac:dyDescent="0.25">
      <c r="A134571">
        <v>406030</v>
      </c>
      <c r="B134571" s="1">
        <v>44429.790236245957</v>
      </c>
      <c r="C134571">
        <v>138090</v>
      </c>
      <c r="D134571">
        <v>158750</v>
      </c>
      <c r="E134571" s="16" t="e">
        <f>VLOOKUP(C134571,Подписчики!#REF!,3,0)</f>
        <v>#REF!</v>
      </c>
      <c r="F134571" s="3">
        <f t="shared" si="4204"/>
        <v>8</v>
      </c>
      <c r="G134571" s="44">
        <f t="shared" si="4205"/>
        <v>7</v>
      </c>
      <c r="H134571" s="44"/>
    </row>
    <row r="134572" spans="1:8" x14ac:dyDescent="0.25">
      <c r="A134572">
        <v>406033</v>
      </c>
      <c r="B134572" s="1">
        <v>44429.790236245957</v>
      </c>
      <c r="C134572">
        <v>254504</v>
      </c>
      <c r="D134572">
        <v>264283</v>
      </c>
      <c r="E134572" s="16" t="e">
        <f>VLOOKUP(C134572,Подписчики!#REF!,3,0)</f>
        <v>#REF!</v>
      </c>
      <c r="F134572" s="3">
        <f t="shared" si="4204"/>
        <v>8</v>
      </c>
      <c r="G134572" s="44">
        <f t="shared" si="4205"/>
        <v>7</v>
      </c>
      <c r="H134572" s="44"/>
    </row>
    <row r="134573" spans="1:8" x14ac:dyDescent="0.25">
      <c r="A134573">
        <v>406038</v>
      </c>
      <c r="B134573" s="1">
        <v>44429.790333333338</v>
      </c>
      <c r="C134573">
        <v>199989</v>
      </c>
      <c r="D134573">
        <v>297015</v>
      </c>
      <c r="E134573" s="16" t="e">
        <f>VLOOKUP(C134573,Подписчики!#REF!,3,0)</f>
        <v>#REF!</v>
      </c>
      <c r="F134573" s="3">
        <f t="shared" si="4204"/>
        <v>8</v>
      </c>
      <c r="G134573" s="44">
        <f t="shared" si="4205"/>
        <v>7</v>
      </c>
      <c r="H134573" s="44"/>
    </row>
    <row r="134574" spans="1:8" x14ac:dyDescent="0.25">
      <c r="A134574">
        <v>406041</v>
      </c>
      <c r="B134574" s="1">
        <v>44429.791045307444</v>
      </c>
      <c r="C134574">
        <v>301715</v>
      </c>
      <c r="D134574">
        <v>472712</v>
      </c>
      <c r="E134574" s="16" t="e">
        <f>VLOOKUP(C134574,Подписчики!#REF!,3,0)</f>
        <v>#REF!</v>
      </c>
      <c r="F134574" s="3">
        <f t="shared" si="4204"/>
        <v>8</v>
      </c>
      <c r="G134574" s="44">
        <f t="shared" si="4205"/>
        <v>7</v>
      </c>
      <c r="H134574" s="44"/>
    </row>
    <row r="134575" spans="1:8" x14ac:dyDescent="0.25">
      <c r="A134575">
        <v>406042</v>
      </c>
      <c r="B134575" s="1">
        <v>44429.791405987729</v>
      </c>
      <c r="C134575">
        <v>178679</v>
      </c>
      <c r="D134575">
        <v>471403</v>
      </c>
      <c r="E134575" s="16" t="e">
        <f>VLOOKUP(C134575,Подписчики!#REF!,3,0)</f>
        <v>#REF!</v>
      </c>
      <c r="F134575" s="3">
        <f t="shared" si="4204"/>
        <v>8</v>
      </c>
      <c r="G134575" s="44">
        <f t="shared" si="4205"/>
        <v>7</v>
      </c>
      <c r="H134575" s="44"/>
    </row>
    <row r="134576" spans="1:8" x14ac:dyDescent="0.25">
      <c r="A134576">
        <v>406043</v>
      </c>
      <c r="B134576" s="1">
        <v>44429.791854368937</v>
      </c>
      <c r="C134576">
        <v>183117</v>
      </c>
      <c r="D134576">
        <v>176181</v>
      </c>
      <c r="E134576" s="16" t="e">
        <f>VLOOKUP(C134576,Подписчики!#REF!,3,0)</f>
        <v>#REF!</v>
      </c>
      <c r="F134576" s="3">
        <f t="shared" si="4204"/>
        <v>8</v>
      </c>
      <c r="G134576" s="44">
        <f t="shared" si="4205"/>
        <v>7</v>
      </c>
      <c r="H134576" s="44"/>
    </row>
    <row r="134577" spans="1:8" x14ac:dyDescent="0.25">
      <c r="A134577">
        <v>406044</v>
      </c>
      <c r="B134577" s="1">
        <v>44429.791854368937</v>
      </c>
      <c r="C134577">
        <v>261048</v>
      </c>
      <c r="D134577">
        <v>96200</v>
      </c>
      <c r="E134577" s="16" t="e">
        <f>VLOOKUP(C134577,Подписчики!#REF!,3,0)</f>
        <v>#REF!</v>
      </c>
      <c r="F134577" s="3">
        <f t="shared" si="4204"/>
        <v>8</v>
      </c>
      <c r="G134577" s="44">
        <f t="shared" si="4205"/>
        <v>7</v>
      </c>
      <c r="H134577" s="44"/>
    </row>
    <row r="134578" spans="1:8" x14ac:dyDescent="0.25">
      <c r="A134578">
        <v>406048</v>
      </c>
      <c r="B134578" s="1">
        <v>44429.792663430424</v>
      </c>
      <c r="C134578">
        <v>59094</v>
      </c>
      <c r="D134578">
        <v>392434</v>
      </c>
      <c r="E134578" s="16" t="e">
        <f>VLOOKUP(C134578,Подписчики!#REF!,3,0)</f>
        <v>#REF!</v>
      </c>
      <c r="F134578" s="3">
        <f t="shared" si="4204"/>
        <v>8</v>
      </c>
      <c r="G134578" s="44">
        <f t="shared" si="4205"/>
        <v>7</v>
      </c>
      <c r="H134578" s="44"/>
    </row>
    <row r="134579" spans="1:8" x14ac:dyDescent="0.25">
      <c r="A134579">
        <v>406049</v>
      </c>
      <c r="B134579" s="1">
        <v>44429.793472491911</v>
      </c>
      <c r="C134579">
        <v>27745</v>
      </c>
      <c r="D134579">
        <v>472712</v>
      </c>
      <c r="E134579" s="16" t="e">
        <f>VLOOKUP(C134579,Подписчики!#REF!,3,0)</f>
        <v>#REF!</v>
      </c>
      <c r="F134579" s="3">
        <f t="shared" si="4204"/>
        <v>8</v>
      </c>
      <c r="G134579" s="44">
        <f t="shared" si="4205"/>
        <v>7</v>
      </c>
      <c r="H134579" s="44"/>
    </row>
    <row r="134580" spans="1:8" x14ac:dyDescent="0.25">
      <c r="A134580">
        <v>406052</v>
      </c>
      <c r="B134580" s="1">
        <v>44429.793877022654</v>
      </c>
      <c r="C134580">
        <v>45717</v>
      </c>
      <c r="D134580">
        <v>347393</v>
      </c>
      <c r="E134580" s="16" t="e">
        <f>VLOOKUP(C134580,Подписчики!#REF!,3,0)</f>
        <v>#REF!</v>
      </c>
      <c r="F134580" s="3">
        <f t="shared" si="4204"/>
        <v>8</v>
      </c>
      <c r="G134580" s="44">
        <f t="shared" si="4205"/>
        <v>7</v>
      </c>
      <c r="H134580" s="44"/>
    </row>
    <row r="134581" spans="1:8" x14ac:dyDescent="0.25">
      <c r="A134581">
        <v>406055</v>
      </c>
      <c r="B134581" s="1">
        <v>44429.794244209115</v>
      </c>
      <c r="C134581">
        <v>154390</v>
      </c>
      <c r="D134581">
        <v>381300</v>
      </c>
      <c r="E134581" s="16" t="e">
        <f>VLOOKUP(C134581,Подписчики!#REF!,3,0)</f>
        <v>#REF!</v>
      </c>
      <c r="F134581" s="3">
        <f t="shared" si="4204"/>
        <v>8</v>
      </c>
      <c r="G134581" s="44">
        <f t="shared" si="4205"/>
        <v>7</v>
      </c>
      <c r="H134581" s="44"/>
    </row>
    <row r="134582" spans="1:8" x14ac:dyDescent="0.25">
      <c r="A134582">
        <v>406056</v>
      </c>
      <c r="B134582" s="1">
        <v>44429.794281553397</v>
      </c>
      <c r="C134582">
        <v>286953</v>
      </c>
      <c r="D134582">
        <v>56919</v>
      </c>
      <c r="E134582" s="16" t="e">
        <f>VLOOKUP(C134582,Подписчики!#REF!,3,0)</f>
        <v>#REF!</v>
      </c>
      <c r="F134582" s="3">
        <f t="shared" si="4204"/>
        <v>8</v>
      </c>
      <c r="G134582" s="44">
        <f t="shared" si="4205"/>
        <v>7</v>
      </c>
      <c r="H134582" s="44"/>
    </row>
    <row r="134583" spans="1:8" x14ac:dyDescent="0.25">
      <c r="A134583">
        <v>406059</v>
      </c>
      <c r="B134583" s="1">
        <v>44429.795090614891</v>
      </c>
      <c r="C134583">
        <v>50976</v>
      </c>
      <c r="D134583">
        <v>347393</v>
      </c>
      <c r="E134583" s="16" t="e">
        <f>VLOOKUP(C134583,Подписчики!#REF!,3,0)</f>
        <v>#REF!</v>
      </c>
      <c r="F134583" s="3">
        <f t="shared" si="4204"/>
        <v>8</v>
      </c>
      <c r="G134583" s="44">
        <f t="shared" si="4205"/>
        <v>7</v>
      </c>
      <c r="H134583" s="44"/>
    </row>
    <row r="134584" spans="1:8" x14ac:dyDescent="0.25">
      <c r="A134584">
        <v>406060</v>
      </c>
      <c r="B134584" s="1">
        <v>44429.796304207121</v>
      </c>
      <c r="C134584">
        <v>247998</v>
      </c>
      <c r="D134584">
        <v>168838</v>
      </c>
      <c r="E134584" s="16" t="e">
        <f>VLOOKUP(C134584,Подписчики!#REF!,3,0)</f>
        <v>#REF!</v>
      </c>
      <c r="F134584" s="3">
        <f t="shared" si="4204"/>
        <v>8</v>
      </c>
      <c r="G134584" s="44">
        <f t="shared" si="4205"/>
        <v>7</v>
      </c>
      <c r="H134584" s="44"/>
    </row>
    <row r="134585" spans="1:8" x14ac:dyDescent="0.25">
      <c r="A134585">
        <v>406062</v>
      </c>
      <c r="B134585" s="1">
        <v>44429.796708737864</v>
      </c>
      <c r="C134585">
        <v>23099</v>
      </c>
      <c r="D134585">
        <v>180863</v>
      </c>
      <c r="E134585" s="16" t="e">
        <f>VLOOKUP(C134585,Подписчики!#REF!,3,0)</f>
        <v>#REF!</v>
      </c>
      <c r="F134585" s="3">
        <f t="shared" si="4204"/>
        <v>8</v>
      </c>
      <c r="G134585" s="44">
        <f t="shared" si="4205"/>
        <v>7</v>
      </c>
      <c r="H134585" s="44"/>
    </row>
    <row r="134586" spans="1:8" x14ac:dyDescent="0.25">
      <c r="A134586">
        <v>406066</v>
      </c>
      <c r="B134586" s="1">
        <v>44429.796708737864</v>
      </c>
      <c r="C134586">
        <v>47466</v>
      </c>
      <c r="D134586">
        <v>21760</v>
      </c>
      <c r="E134586" s="16" t="e">
        <f>VLOOKUP(C134586,Подписчики!#REF!,3,0)</f>
        <v>#REF!</v>
      </c>
      <c r="F134586" s="3">
        <f t="shared" si="4204"/>
        <v>8</v>
      </c>
      <c r="G134586" s="44">
        <f t="shared" si="4205"/>
        <v>7</v>
      </c>
      <c r="H134586" s="44"/>
    </row>
    <row r="134587" spans="1:8" x14ac:dyDescent="0.25">
      <c r="A134587">
        <v>406070</v>
      </c>
      <c r="B134587" s="1">
        <v>44429.796708737864</v>
      </c>
      <c r="C134587">
        <v>294190</v>
      </c>
      <c r="D134587">
        <v>13742</v>
      </c>
      <c r="E134587" s="16" t="e">
        <f>VLOOKUP(C134587,Подписчики!#REF!,3,0)</f>
        <v>#REF!</v>
      </c>
      <c r="F134587" s="3">
        <f t="shared" si="4204"/>
        <v>8</v>
      </c>
      <c r="G134587" s="44">
        <f t="shared" si="4205"/>
        <v>7</v>
      </c>
      <c r="H134587" s="44"/>
    </row>
    <row r="134588" spans="1:8" x14ac:dyDescent="0.25">
      <c r="A134588">
        <v>406071</v>
      </c>
      <c r="B134588" s="1">
        <v>44429.797113268607</v>
      </c>
      <c r="C134588">
        <v>230330</v>
      </c>
      <c r="D134588">
        <v>36482</v>
      </c>
      <c r="E134588" s="16" t="e">
        <f>VLOOKUP(C134588,Подписчики!#REF!,3,0)</f>
        <v>#REF!</v>
      </c>
      <c r="F134588" s="3">
        <f t="shared" si="4204"/>
        <v>8</v>
      </c>
      <c r="G134588" s="44">
        <f t="shared" si="4205"/>
        <v>7</v>
      </c>
      <c r="H134588" s="44"/>
    </row>
    <row r="134589" spans="1:8" x14ac:dyDescent="0.25">
      <c r="A134589">
        <v>406072</v>
      </c>
      <c r="B134589" s="1">
        <v>44429.797333333336</v>
      </c>
      <c r="C134589">
        <v>166678</v>
      </c>
      <c r="D134589">
        <v>182191</v>
      </c>
      <c r="E134589" s="16" t="e">
        <f>VLOOKUP(C134589,Подписчики!#REF!,3,0)</f>
        <v>#REF!</v>
      </c>
      <c r="F134589" s="3">
        <f t="shared" si="4204"/>
        <v>8</v>
      </c>
      <c r="G134589" s="44">
        <f t="shared" si="4205"/>
        <v>7</v>
      </c>
      <c r="H134589" s="44"/>
    </row>
    <row r="134590" spans="1:8" x14ac:dyDescent="0.25">
      <c r="A134590">
        <v>406075</v>
      </c>
      <c r="B134590" s="1">
        <v>44429.797922330094</v>
      </c>
      <c r="C134590">
        <v>164428</v>
      </c>
      <c r="D134590">
        <v>358602</v>
      </c>
      <c r="E134590" s="16" t="e">
        <f>VLOOKUP(C134590,Подписчики!#REF!,3,0)</f>
        <v>#REF!</v>
      </c>
      <c r="F134590" s="3">
        <f t="shared" si="4204"/>
        <v>8</v>
      </c>
      <c r="G134590" s="44">
        <f t="shared" si="4205"/>
        <v>7</v>
      </c>
      <c r="H134590" s="44"/>
    </row>
    <row r="134591" spans="1:8" x14ac:dyDescent="0.25">
      <c r="A134591">
        <v>406077</v>
      </c>
      <c r="B134591" s="1">
        <v>44429.797922330101</v>
      </c>
      <c r="C134591">
        <v>57148</v>
      </c>
      <c r="D134591">
        <v>242428</v>
      </c>
      <c r="E134591" s="16" t="e">
        <f>VLOOKUP(C134591,Подписчики!#REF!,3,0)</f>
        <v>#REF!</v>
      </c>
      <c r="F134591" s="3">
        <f t="shared" si="4204"/>
        <v>8</v>
      </c>
      <c r="G134591" s="44">
        <f t="shared" si="4205"/>
        <v>7</v>
      </c>
      <c r="H134591" s="44"/>
    </row>
    <row r="134592" spans="1:8" x14ac:dyDescent="0.25">
      <c r="A134592">
        <v>406081</v>
      </c>
      <c r="B134592" s="1">
        <v>44429.798326860844</v>
      </c>
      <c r="C134592">
        <v>49414</v>
      </c>
      <c r="D134592">
        <v>227775</v>
      </c>
      <c r="E134592" s="16" t="e">
        <f>VLOOKUP(C134592,Подписчики!#REF!,3,0)</f>
        <v>#REF!</v>
      </c>
      <c r="F134592" s="3">
        <f t="shared" si="4204"/>
        <v>8</v>
      </c>
      <c r="G134592" s="44">
        <f t="shared" si="4205"/>
        <v>7</v>
      </c>
      <c r="H134592" s="44"/>
    </row>
    <row r="134593" spans="1:8" x14ac:dyDescent="0.25">
      <c r="A134593">
        <v>406086</v>
      </c>
      <c r="B134593" s="1">
        <v>44429.798326860844</v>
      </c>
      <c r="C134593">
        <v>164689</v>
      </c>
      <c r="D134593">
        <v>20822</v>
      </c>
      <c r="E134593" s="16" t="e">
        <f>VLOOKUP(C134593,Подписчики!#REF!,3,0)</f>
        <v>#REF!</v>
      </c>
      <c r="F134593" s="3">
        <f t="shared" si="4204"/>
        <v>8</v>
      </c>
      <c r="G134593" s="44">
        <f t="shared" si="4205"/>
        <v>7</v>
      </c>
      <c r="H134593" s="44"/>
    </row>
    <row r="134594" spans="1:8" x14ac:dyDescent="0.25">
      <c r="A134594">
        <v>406091</v>
      </c>
      <c r="B134594" s="1">
        <v>44429.798326860844</v>
      </c>
      <c r="C134594">
        <v>319535</v>
      </c>
      <c r="D134594">
        <v>349014</v>
      </c>
      <c r="E134594" s="16" t="e">
        <f>VLOOKUP(C134594,Подписчики!#REF!,3,0)</f>
        <v>#REF!</v>
      </c>
      <c r="F134594" s="3">
        <f t="shared" si="4204"/>
        <v>8</v>
      </c>
      <c r="G134594" s="44">
        <f t="shared" si="4205"/>
        <v>7</v>
      </c>
      <c r="H134594" s="44"/>
    </row>
    <row r="134595" spans="1:8" x14ac:dyDescent="0.25">
      <c r="A134595">
        <v>406096</v>
      </c>
      <c r="B134595" s="1">
        <v>44429.79873139158</v>
      </c>
      <c r="C134595">
        <v>3355</v>
      </c>
      <c r="D134595">
        <v>217497</v>
      </c>
      <c r="E134595" s="16" t="e">
        <f>VLOOKUP(C134595,Подписчики!#REF!,3,0)</f>
        <v>#REF!</v>
      </c>
      <c r="F134595" s="3">
        <f t="shared" ref="F134595:F134658" si="4206">MONTH(B134595)</f>
        <v>8</v>
      </c>
      <c r="G134595" s="44">
        <f t="shared" ref="G134595:G134658" si="4207">WEEKDAY(B134595,1)</f>
        <v>7</v>
      </c>
      <c r="H134595" s="44"/>
    </row>
    <row r="134596" spans="1:8" x14ac:dyDescent="0.25">
      <c r="A134596">
        <v>406100</v>
      </c>
      <c r="B134596" s="1">
        <v>44429.798999999999</v>
      </c>
      <c r="C134596">
        <v>223157</v>
      </c>
      <c r="D134596">
        <v>86587</v>
      </c>
      <c r="E134596" s="16" t="e">
        <f>VLOOKUP(C134596,Подписчики!#REF!,3,0)</f>
        <v>#REF!</v>
      </c>
      <c r="F134596" s="3">
        <f t="shared" si="4206"/>
        <v>8</v>
      </c>
      <c r="G134596" s="44">
        <f t="shared" si="4207"/>
        <v>7</v>
      </c>
      <c r="H134596" s="44"/>
    </row>
    <row r="134597" spans="1:8" x14ac:dyDescent="0.25">
      <c r="A134597">
        <v>406102</v>
      </c>
      <c r="B134597" s="1">
        <v>44429.799540453074</v>
      </c>
      <c r="C134597">
        <v>140670</v>
      </c>
      <c r="D134597">
        <v>198326</v>
      </c>
      <c r="E134597" s="16" t="e">
        <f>VLOOKUP(C134597,Подписчики!#REF!,3,0)</f>
        <v>#REF!</v>
      </c>
      <c r="F134597" s="3">
        <f t="shared" si="4206"/>
        <v>8</v>
      </c>
      <c r="G134597" s="44">
        <f t="shared" si="4207"/>
        <v>7</v>
      </c>
      <c r="H134597" s="44"/>
    </row>
    <row r="134598" spans="1:8" x14ac:dyDescent="0.25">
      <c r="A134598">
        <v>406104</v>
      </c>
      <c r="B134598" s="1">
        <v>44429.800256355476</v>
      </c>
      <c r="C134598">
        <v>231921</v>
      </c>
      <c r="D134598">
        <v>267896</v>
      </c>
      <c r="E134598" s="16" t="e">
        <f>VLOOKUP(C134598,Подписчики!#REF!,3,0)</f>
        <v>#REF!</v>
      </c>
      <c r="F134598" s="3">
        <f t="shared" si="4206"/>
        <v>8</v>
      </c>
      <c r="G134598" s="44">
        <f t="shared" si="4207"/>
        <v>7</v>
      </c>
      <c r="H134598" s="44"/>
    </row>
    <row r="134599" spans="1:8" x14ac:dyDescent="0.25">
      <c r="A134599">
        <v>406109</v>
      </c>
      <c r="B134599" s="1">
        <v>44429.800317392495</v>
      </c>
      <c r="C134599">
        <v>69072</v>
      </c>
      <c r="D134599">
        <v>182191</v>
      </c>
      <c r="E134599" s="16" t="e">
        <f>VLOOKUP(C134599,Подписчики!#REF!,3,0)</f>
        <v>#REF!</v>
      </c>
      <c r="F134599" s="3">
        <f t="shared" si="4206"/>
        <v>8</v>
      </c>
      <c r="G134599" s="44">
        <f t="shared" si="4207"/>
        <v>7</v>
      </c>
      <c r="H134599" s="44"/>
    </row>
    <row r="134600" spans="1:8" x14ac:dyDescent="0.25">
      <c r="A134600">
        <v>406112</v>
      </c>
      <c r="B134600" s="1">
        <v>44429.801563106797</v>
      </c>
      <c r="C134600">
        <v>175072</v>
      </c>
      <c r="D134600">
        <v>293576</v>
      </c>
      <c r="E134600" s="16" t="e">
        <f>VLOOKUP(C134600,Подписчики!#REF!,3,0)</f>
        <v>#REF!</v>
      </c>
      <c r="F134600" s="3">
        <f t="shared" si="4206"/>
        <v>8</v>
      </c>
      <c r="G134600" s="44">
        <f t="shared" si="4207"/>
        <v>7</v>
      </c>
      <c r="H134600" s="44"/>
    </row>
    <row r="134601" spans="1:8" x14ac:dyDescent="0.25">
      <c r="A134601">
        <v>406115</v>
      </c>
      <c r="B134601" s="1">
        <v>44429.801563106797</v>
      </c>
      <c r="C134601">
        <v>241211</v>
      </c>
      <c r="D134601">
        <v>118549</v>
      </c>
      <c r="E134601" s="16" t="e">
        <f>VLOOKUP(C134601,Подписчики!#REF!,3,0)</f>
        <v>#REF!</v>
      </c>
      <c r="F134601" s="3">
        <f t="shared" si="4206"/>
        <v>8</v>
      </c>
      <c r="G134601" s="44">
        <f t="shared" si="4207"/>
        <v>7</v>
      </c>
      <c r="H134601" s="44"/>
    </row>
    <row r="134602" spans="1:8" x14ac:dyDescent="0.25">
      <c r="A134602">
        <v>406119</v>
      </c>
      <c r="B134602" s="1">
        <v>44429.80269783624</v>
      </c>
      <c r="C134602">
        <v>101379</v>
      </c>
      <c r="D134602">
        <v>178668</v>
      </c>
      <c r="E134602" s="16" t="e">
        <f>VLOOKUP(C134602,Подписчики!#REF!,3,0)</f>
        <v>#REF!</v>
      </c>
      <c r="F134602" s="3">
        <f t="shared" si="4206"/>
        <v>8</v>
      </c>
      <c r="G134602" s="44">
        <f t="shared" si="4207"/>
        <v>7</v>
      </c>
      <c r="H134602" s="44"/>
    </row>
    <row r="134603" spans="1:8" x14ac:dyDescent="0.25">
      <c r="A134603">
        <v>406123</v>
      </c>
      <c r="B134603" s="1">
        <v>44429.802776699027</v>
      </c>
      <c r="C134603">
        <v>170438</v>
      </c>
      <c r="D134603">
        <v>162482</v>
      </c>
      <c r="E134603" s="16" t="e">
        <f>VLOOKUP(C134603,Подписчики!#REF!,3,0)</f>
        <v>#REF!</v>
      </c>
      <c r="F134603" s="3">
        <f t="shared" si="4206"/>
        <v>8</v>
      </c>
      <c r="G134603" s="44">
        <f t="shared" si="4207"/>
        <v>7</v>
      </c>
      <c r="H134603" s="44"/>
    </row>
    <row r="134604" spans="1:8" x14ac:dyDescent="0.25">
      <c r="A134604">
        <v>406124</v>
      </c>
      <c r="B134604" s="1">
        <v>44429.804394822007</v>
      </c>
      <c r="C134604">
        <v>143745</v>
      </c>
      <c r="D134604">
        <v>250679</v>
      </c>
      <c r="E134604" s="16" t="e">
        <f>VLOOKUP(C134604,Подписчики!#REF!,3,0)</f>
        <v>#REF!</v>
      </c>
      <c r="F134604" s="3">
        <f t="shared" si="4206"/>
        <v>8</v>
      </c>
      <c r="G134604" s="44">
        <f t="shared" si="4207"/>
        <v>7</v>
      </c>
      <c r="H134604" s="44"/>
    </row>
    <row r="134605" spans="1:8" x14ac:dyDescent="0.25">
      <c r="A134605">
        <v>406128</v>
      </c>
      <c r="B134605" s="1">
        <v>44429.804799352751</v>
      </c>
      <c r="C134605">
        <v>30782</v>
      </c>
      <c r="D134605">
        <v>189296</v>
      </c>
      <c r="E134605" s="16" t="e">
        <f>VLOOKUP(C134605,Подписчики!#REF!,3,0)</f>
        <v>#REF!</v>
      </c>
      <c r="F134605" s="3">
        <f t="shared" si="4206"/>
        <v>8</v>
      </c>
      <c r="G134605" s="44">
        <f t="shared" si="4207"/>
        <v>7</v>
      </c>
      <c r="H134605" s="44"/>
    </row>
    <row r="134606" spans="1:8" x14ac:dyDescent="0.25">
      <c r="A134606">
        <v>406130</v>
      </c>
      <c r="B134606" s="1">
        <v>44429.806333333334</v>
      </c>
      <c r="C134606">
        <v>117497</v>
      </c>
      <c r="D134606">
        <v>239093</v>
      </c>
      <c r="E134606" s="16" t="e">
        <f>VLOOKUP(C134606,Подписчики!#REF!,3,0)</f>
        <v>#REF!</v>
      </c>
      <c r="F134606" s="3">
        <f t="shared" si="4206"/>
        <v>8</v>
      </c>
      <c r="G134606" s="44">
        <f t="shared" si="4207"/>
        <v>7</v>
      </c>
      <c r="H134606" s="44"/>
    </row>
    <row r="134607" spans="1:8" x14ac:dyDescent="0.25">
      <c r="A134607">
        <v>406135</v>
      </c>
      <c r="B134607" s="1">
        <v>44429.806417475731</v>
      </c>
      <c r="C134607">
        <v>258428</v>
      </c>
      <c r="D134607">
        <v>230507</v>
      </c>
      <c r="E134607" s="16" t="e">
        <f>VLOOKUP(C134607,Подписчики!#REF!,3,0)</f>
        <v>#REF!</v>
      </c>
      <c r="F134607" s="3">
        <f t="shared" si="4206"/>
        <v>8</v>
      </c>
      <c r="G134607" s="44">
        <f t="shared" si="4207"/>
        <v>7</v>
      </c>
      <c r="H134607" s="44"/>
    </row>
    <row r="134608" spans="1:8" x14ac:dyDescent="0.25">
      <c r="A134608">
        <v>406137</v>
      </c>
      <c r="B134608" s="1">
        <v>44429.806822006467</v>
      </c>
      <c r="C134608">
        <v>522</v>
      </c>
      <c r="D134608">
        <v>455878</v>
      </c>
      <c r="E134608" s="16" t="e">
        <f>VLOOKUP(C134608,Подписчики!#REF!,3,0)</f>
        <v>#REF!</v>
      </c>
      <c r="F134608" s="3">
        <f t="shared" si="4206"/>
        <v>8</v>
      </c>
      <c r="G134608" s="44">
        <f t="shared" si="4207"/>
        <v>7</v>
      </c>
      <c r="H134608" s="44"/>
    </row>
    <row r="134609" spans="1:8" x14ac:dyDescent="0.25">
      <c r="A134609">
        <v>406140</v>
      </c>
      <c r="B134609" s="1">
        <v>44429.808374278997</v>
      </c>
      <c r="C134609">
        <v>296749</v>
      </c>
      <c r="D134609">
        <v>286726</v>
      </c>
      <c r="E134609" s="16" t="e">
        <f>VLOOKUP(C134609,Подписчики!#REF!,3,0)</f>
        <v>#REF!</v>
      </c>
      <c r="F134609" s="3">
        <f t="shared" si="4206"/>
        <v>8</v>
      </c>
      <c r="G134609" s="44">
        <f t="shared" si="4207"/>
        <v>7</v>
      </c>
      <c r="H134609" s="44"/>
    </row>
    <row r="134610" spans="1:8" x14ac:dyDescent="0.25">
      <c r="A134610">
        <v>406143</v>
      </c>
      <c r="B134610" s="1">
        <v>44429.808440129447</v>
      </c>
      <c r="C134610">
        <v>143345</v>
      </c>
      <c r="D134610">
        <v>405774</v>
      </c>
      <c r="E134610" s="16" t="e">
        <f>VLOOKUP(C134610,Подписчики!#REF!,3,0)</f>
        <v>#REF!</v>
      </c>
      <c r="F134610" s="3">
        <f t="shared" si="4206"/>
        <v>8</v>
      </c>
      <c r="G134610" s="44">
        <f t="shared" si="4207"/>
        <v>7</v>
      </c>
      <c r="H134610" s="44"/>
    </row>
    <row r="134611" spans="1:8" x14ac:dyDescent="0.25">
      <c r="A134611">
        <v>406147</v>
      </c>
      <c r="B134611" s="1">
        <v>44429.80916776025</v>
      </c>
      <c r="C134611">
        <v>162803</v>
      </c>
      <c r="D134611">
        <v>470762</v>
      </c>
      <c r="E134611" s="16" t="e">
        <f>VLOOKUP(C134611,Подписчики!#REF!,3,0)</f>
        <v>#REF!</v>
      </c>
      <c r="F134611" s="3">
        <f t="shared" si="4206"/>
        <v>8</v>
      </c>
      <c r="G134611" s="44">
        <f t="shared" si="4207"/>
        <v>7</v>
      </c>
      <c r="H134611" s="44"/>
    </row>
    <row r="134612" spans="1:8" x14ac:dyDescent="0.25">
      <c r="A134612">
        <v>406151</v>
      </c>
      <c r="B134612" s="1">
        <v>44429.809249190941</v>
      </c>
      <c r="C134612">
        <v>85583</v>
      </c>
      <c r="D134612">
        <v>151401</v>
      </c>
      <c r="E134612" s="16" t="e">
        <f>VLOOKUP(C134612,Подписчики!#REF!,3,0)</f>
        <v>#REF!</v>
      </c>
      <c r="F134612" s="3">
        <f t="shared" si="4206"/>
        <v>8</v>
      </c>
      <c r="G134612" s="44">
        <f t="shared" si="4207"/>
        <v>7</v>
      </c>
      <c r="H134612" s="44"/>
    </row>
    <row r="134613" spans="1:8" x14ac:dyDescent="0.25">
      <c r="A134613">
        <v>406156</v>
      </c>
      <c r="B134613" s="1">
        <v>44429.812485436894</v>
      </c>
      <c r="C134613">
        <v>139051</v>
      </c>
      <c r="D134613">
        <v>154256</v>
      </c>
      <c r="E134613" s="16" t="e">
        <f>VLOOKUP(C134613,Подписчики!#REF!,3,0)</f>
        <v>#REF!</v>
      </c>
      <c r="F134613" s="3">
        <f t="shared" si="4206"/>
        <v>8</v>
      </c>
      <c r="G134613" s="44">
        <f t="shared" si="4207"/>
        <v>7</v>
      </c>
      <c r="H134613" s="44"/>
    </row>
    <row r="134614" spans="1:8" x14ac:dyDescent="0.25">
      <c r="A134614">
        <v>406161</v>
      </c>
      <c r="B134614" s="1">
        <v>44429.812889967638</v>
      </c>
      <c r="C134614">
        <v>232254</v>
      </c>
      <c r="D134614">
        <v>331056</v>
      </c>
      <c r="E134614" s="16" t="e">
        <f>VLOOKUP(C134614,Подписчики!#REF!,3,0)</f>
        <v>#REF!</v>
      </c>
      <c r="F134614" s="3">
        <f t="shared" si="4206"/>
        <v>8</v>
      </c>
      <c r="G134614" s="44">
        <f t="shared" si="4207"/>
        <v>7</v>
      </c>
      <c r="H134614" s="44"/>
    </row>
    <row r="134615" spans="1:8" x14ac:dyDescent="0.25">
      <c r="A134615">
        <v>406166</v>
      </c>
      <c r="B134615" s="1">
        <v>44429.813294498381</v>
      </c>
      <c r="C134615">
        <v>38065</v>
      </c>
      <c r="D134615">
        <v>472712</v>
      </c>
      <c r="E134615" s="16" t="e">
        <f>VLOOKUP(C134615,Подписчики!#REF!,3,0)</f>
        <v>#REF!</v>
      </c>
      <c r="F134615" s="3">
        <f t="shared" si="4206"/>
        <v>8</v>
      </c>
      <c r="G134615" s="44">
        <f t="shared" si="4207"/>
        <v>7</v>
      </c>
      <c r="H134615" s="44"/>
    </row>
    <row r="134616" spans="1:8" x14ac:dyDescent="0.25">
      <c r="A134616">
        <v>406170</v>
      </c>
      <c r="B134616" s="1">
        <v>44429.813294498381</v>
      </c>
      <c r="C134616">
        <v>41122</v>
      </c>
      <c r="D134616">
        <v>2004</v>
      </c>
      <c r="E134616" s="16" t="e">
        <f>VLOOKUP(C134616,Подписчики!#REF!,3,0)</f>
        <v>#REF!</v>
      </c>
      <c r="F134616" s="3">
        <f t="shared" si="4206"/>
        <v>8</v>
      </c>
      <c r="G134616" s="44">
        <f t="shared" si="4207"/>
        <v>7</v>
      </c>
      <c r="H134616" s="44"/>
    </row>
    <row r="134617" spans="1:8" x14ac:dyDescent="0.25">
      <c r="A134617">
        <v>406171</v>
      </c>
      <c r="B134617" s="1">
        <v>44429.813294498381</v>
      </c>
      <c r="C134617">
        <v>67679</v>
      </c>
      <c r="D134617">
        <v>115366</v>
      </c>
      <c r="E134617" s="16" t="e">
        <f>VLOOKUP(C134617,Подписчики!#REF!,3,0)</f>
        <v>#REF!</v>
      </c>
      <c r="F134617" s="3">
        <f t="shared" si="4206"/>
        <v>8</v>
      </c>
      <c r="G134617" s="44">
        <f t="shared" si="4207"/>
        <v>7</v>
      </c>
      <c r="H134617" s="44"/>
    </row>
    <row r="134618" spans="1:8" x14ac:dyDescent="0.25">
      <c r="A134618">
        <v>406176</v>
      </c>
      <c r="B134618" s="1">
        <v>44429.813623462629</v>
      </c>
      <c r="C134618">
        <v>141934</v>
      </c>
      <c r="D134618">
        <v>153893</v>
      </c>
      <c r="E134618" s="16" t="e">
        <f>VLOOKUP(C134618,Подписчики!#REF!,3,0)</f>
        <v>#REF!</v>
      </c>
      <c r="F134618" s="3">
        <f t="shared" si="4206"/>
        <v>8</v>
      </c>
      <c r="G134618" s="44">
        <f t="shared" si="4207"/>
        <v>7</v>
      </c>
      <c r="H134618" s="44"/>
    </row>
    <row r="134619" spans="1:8" x14ac:dyDescent="0.25">
      <c r="A134619">
        <v>406181</v>
      </c>
      <c r="B134619" s="1">
        <v>44429.813699029124</v>
      </c>
      <c r="C134619">
        <v>298355</v>
      </c>
      <c r="D134619">
        <v>411922</v>
      </c>
      <c r="E134619" s="16" t="e">
        <f>VLOOKUP(C134619,Подписчики!#REF!,3,0)</f>
        <v>#REF!</v>
      </c>
      <c r="F134619" s="3">
        <f t="shared" si="4206"/>
        <v>8</v>
      </c>
      <c r="G134619" s="44">
        <f t="shared" si="4207"/>
        <v>7</v>
      </c>
      <c r="H134619" s="44"/>
    </row>
    <row r="134620" spans="1:8" x14ac:dyDescent="0.25">
      <c r="A134620">
        <v>406182</v>
      </c>
      <c r="B134620" s="1">
        <v>44429.813745536667</v>
      </c>
      <c r="C134620">
        <v>19446</v>
      </c>
      <c r="D134620">
        <v>189009</v>
      </c>
      <c r="E134620" s="16" t="e">
        <f>VLOOKUP(C134620,Подписчики!#REF!,3,0)</f>
        <v>#REF!</v>
      </c>
      <c r="F134620" s="3">
        <f t="shared" si="4206"/>
        <v>8</v>
      </c>
      <c r="G134620" s="44">
        <f t="shared" si="4207"/>
        <v>7</v>
      </c>
      <c r="H134620" s="44"/>
    </row>
    <row r="134621" spans="1:8" x14ac:dyDescent="0.25">
      <c r="A134621">
        <v>406184</v>
      </c>
      <c r="B134621" s="1">
        <v>44429.814103559875</v>
      </c>
      <c r="C134621">
        <v>279835</v>
      </c>
      <c r="D134621">
        <v>388677</v>
      </c>
      <c r="E134621" s="16" t="e">
        <f>VLOOKUP(C134621,Подписчики!#REF!,3,0)</f>
        <v>#REF!</v>
      </c>
      <c r="F134621" s="3">
        <f t="shared" si="4206"/>
        <v>8</v>
      </c>
      <c r="G134621" s="44">
        <f t="shared" si="4207"/>
        <v>7</v>
      </c>
      <c r="H134621" s="44"/>
    </row>
    <row r="134622" spans="1:8" x14ac:dyDescent="0.25">
      <c r="A134622">
        <v>406186</v>
      </c>
      <c r="B134622" s="1">
        <v>44429.814508090618</v>
      </c>
      <c r="C134622">
        <v>186339</v>
      </c>
      <c r="D134622">
        <v>154256</v>
      </c>
      <c r="E134622" s="16" t="e">
        <f>VLOOKUP(C134622,Подписчики!#REF!,3,0)</f>
        <v>#REF!</v>
      </c>
      <c r="F134622" s="3">
        <f t="shared" si="4206"/>
        <v>8</v>
      </c>
      <c r="G134622" s="44">
        <f t="shared" si="4207"/>
        <v>7</v>
      </c>
      <c r="H134622" s="44"/>
    </row>
    <row r="134623" spans="1:8" x14ac:dyDescent="0.25">
      <c r="A134623">
        <v>406187</v>
      </c>
      <c r="B134623" s="1">
        <v>44429.815546128724</v>
      </c>
      <c r="C134623">
        <v>205613</v>
      </c>
      <c r="D134623">
        <v>411922</v>
      </c>
      <c r="E134623" s="16" t="e">
        <f>VLOOKUP(C134623,Подписчики!#REF!,3,0)</f>
        <v>#REF!</v>
      </c>
      <c r="F134623" s="3">
        <f t="shared" si="4206"/>
        <v>8</v>
      </c>
      <c r="G134623" s="44">
        <f t="shared" si="4207"/>
        <v>7</v>
      </c>
      <c r="H134623" s="44"/>
    </row>
    <row r="134624" spans="1:8" x14ac:dyDescent="0.25">
      <c r="A134624">
        <v>406188</v>
      </c>
      <c r="B134624" s="1">
        <v>44429.815851313819</v>
      </c>
      <c r="C134624">
        <v>15713</v>
      </c>
      <c r="D134624">
        <v>347008</v>
      </c>
      <c r="E134624" s="16" t="e">
        <f>VLOOKUP(C134624,Подписчики!#REF!,3,0)</f>
        <v>#REF!</v>
      </c>
      <c r="F134624" s="3">
        <f t="shared" si="4206"/>
        <v>8</v>
      </c>
      <c r="G134624" s="44">
        <f t="shared" si="4207"/>
        <v>7</v>
      </c>
      <c r="H134624" s="44"/>
    </row>
    <row r="134625" spans="1:8" x14ac:dyDescent="0.25">
      <c r="A134625">
        <v>406189</v>
      </c>
      <c r="B134625" s="1">
        <v>44429.816126213598</v>
      </c>
      <c r="C134625">
        <v>79535</v>
      </c>
      <c r="D134625">
        <v>311565</v>
      </c>
      <c r="E134625" s="16" t="e">
        <f>VLOOKUP(C134625,Подписчики!#REF!,3,0)</f>
        <v>#REF!</v>
      </c>
      <c r="F134625" s="3">
        <f t="shared" si="4206"/>
        <v>8</v>
      </c>
      <c r="G134625" s="44">
        <f t="shared" si="4207"/>
        <v>7</v>
      </c>
      <c r="H134625" s="44"/>
    </row>
    <row r="134626" spans="1:8" x14ac:dyDescent="0.25">
      <c r="A134626">
        <v>406194</v>
      </c>
      <c r="B134626" s="1">
        <v>44429.816126213598</v>
      </c>
      <c r="C134626">
        <v>300671</v>
      </c>
      <c r="D134626">
        <v>34152</v>
      </c>
      <c r="E134626" s="16" t="e">
        <f>VLOOKUP(C134626,Подписчики!#REF!,3,0)</f>
        <v>#REF!</v>
      </c>
      <c r="F134626" s="3">
        <f t="shared" si="4206"/>
        <v>8</v>
      </c>
      <c r="G134626" s="44">
        <f t="shared" si="4207"/>
        <v>7</v>
      </c>
      <c r="H134626" s="44"/>
    </row>
    <row r="134627" spans="1:8" x14ac:dyDescent="0.25">
      <c r="A134627">
        <v>406197</v>
      </c>
      <c r="B134627" s="1">
        <v>44429.816530744334</v>
      </c>
      <c r="C134627">
        <v>213240</v>
      </c>
      <c r="D134627">
        <v>5151</v>
      </c>
      <c r="E134627" s="16" t="e">
        <f>VLOOKUP(C134627,Подписчики!#REF!,3,0)</f>
        <v>#REF!</v>
      </c>
      <c r="F134627" s="3">
        <f t="shared" si="4206"/>
        <v>8</v>
      </c>
      <c r="G134627" s="44">
        <f t="shared" si="4207"/>
        <v>7</v>
      </c>
      <c r="H134627" s="44"/>
    </row>
    <row r="134628" spans="1:8" x14ac:dyDescent="0.25">
      <c r="A134628">
        <v>406202</v>
      </c>
      <c r="B134628" s="1">
        <v>44429.816530744334</v>
      </c>
      <c r="C134628">
        <v>303967</v>
      </c>
      <c r="D134628">
        <v>227775</v>
      </c>
      <c r="E134628" s="16" t="e">
        <f>VLOOKUP(C134628,Подписчики!#REF!,3,0)</f>
        <v>#REF!</v>
      </c>
      <c r="F134628" s="3">
        <f t="shared" si="4206"/>
        <v>8</v>
      </c>
      <c r="G134628" s="44">
        <f t="shared" si="4207"/>
        <v>7</v>
      </c>
      <c r="H134628" s="44"/>
    </row>
    <row r="134629" spans="1:8" x14ac:dyDescent="0.25">
      <c r="A134629">
        <v>406205</v>
      </c>
      <c r="B134629" s="1">
        <v>44429.817339805828</v>
      </c>
      <c r="C134629">
        <v>190044</v>
      </c>
      <c r="D134629">
        <v>374994</v>
      </c>
      <c r="E134629" s="16" t="e">
        <f>VLOOKUP(C134629,Подписчики!#REF!,3,0)</f>
        <v>#REF!</v>
      </c>
      <c r="F134629" s="3">
        <f t="shared" si="4206"/>
        <v>8</v>
      </c>
      <c r="G134629" s="44">
        <f t="shared" si="4207"/>
        <v>7</v>
      </c>
      <c r="H134629" s="44"/>
    </row>
    <row r="134630" spans="1:8" x14ac:dyDescent="0.25">
      <c r="A134630">
        <v>406208</v>
      </c>
      <c r="B134630" s="1">
        <v>44429.817339805828</v>
      </c>
      <c r="C134630">
        <v>311657</v>
      </c>
      <c r="D134630">
        <v>396686</v>
      </c>
      <c r="E134630" s="16" t="e">
        <f>VLOOKUP(C134630,Подписчики!#REF!,3,0)</f>
        <v>#REF!</v>
      </c>
      <c r="F134630" s="3">
        <f t="shared" si="4206"/>
        <v>8</v>
      </c>
      <c r="G134630" s="44">
        <f t="shared" si="4207"/>
        <v>7</v>
      </c>
      <c r="H134630" s="44"/>
    </row>
    <row r="134631" spans="1:8" x14ac:dyDescent="0.25">
      <c r="A134631">
        <v>406211</v>
      </c>
      <c r="B134631" s="1">
        <v>44429.817744336571</v>
      </c>
      <c r="C134631">
        <v>122454</v>
      </c>
      <c r="D134631">
        <v>154256</v>
      </c>
      <c r="E134631" s="16" t="e">
        <f>VLOOKUP(C134631,Подписчики!#REF!,3,0)</f>
        <v>#REF!</v>
      </c>
      <c r="F134631" s="3">
        <f t="shared" si="4206"/>
        <v>8</v>
      </c>
      <c r="G134631" s="44">
        <f t="shared" si="4207"/>
        <v>7</v>
      </c>
      <c r="H134631" s="44"/>
    </row>
    <row r="134632" spans="1:8" x14ac:dyDescent="0.25">
      <c r="A134632">
        <v>406214</v>
      </c>
      <c r="B134632" s="1">
        <v>44429.818957928801</v>
      </c>
      <c r="C134632">
        <v>156141</v>
      </c>
      <c r="D134632">
        <v>206501</v>
      </c>
      <c r="E134632" s="16" t="e">
        <f>VLOOKUP(C134632,Подписчики!#REF!,3,0)</f>
        <v>#REF!</v>
      </c>
      <c r="F134632" s="3">
        <f t="shared" si="4206"/>
        <v>8</v>
      </c>
      <c r="G134632" s="44">
        <f t="shared" si="4207"/>
        <v>7</v>
      </c>
      <c r="H134632" s="44"/>
    </row>
    <row r="134633" spans="1:8" x14ac:dyDescent="0.25">
      <c r="A134633">
        <v>406217</v>
      </c>
      <c r="B134633" s="1">
        <v>44429.819238868375</v>
      </c>
      <c r="C134633">
        <v>298555</v>
      </c>
      <c r="D134633">
        <v>252165</v>
      </c>
      <c r="E134633" s="16" t="e">
        <f>VLOOKUP(C134633,Подписчики!#REF!,3,0)</f>
        <v>#REF!</v>
      </c>
      <c r="F134633" s="3">
        <f t="shared" si="4206"/>
        <v>8</v>
      </c>
      <c r="G134633" s="44">
        <f t="shared" si="4207"/>
        <v>7</v>
      </c>
      <c r="H134633" s="44"/>
    </row>
    <row r="134634" spans="1:8" x14ac:dyDescent="0.25">
      <c r="A134634">
        <v>406222</v>
      </c>
      <c r="B134634" s="1">
        <v>44429.819788201545</v>
      </c>
      <c r="C134634">
        <v>288596</v>
      </c>
      <c r="D134634">
        <v>347008</v>
      </c>
      <c r="E134634" s="16" t="e">
        <f>VLOOKUP(C134634,Подписчики!#REF!,3,0)</f>
        <v>#REF!</v>
      </c>
      <c r="F134634" s="3">
        <f t="shared" si="4206"/>
        <v>8</v>
      </c>
      <c r="G134634" s="44">
        <f t="shared" si="4207"/>
        <v>7</v>
      </c>
      <c r="H134634" s="44"/>
    </row>
    <row r="134635" spans="1:8" x14ac:dyDescent="0.25">
      <c r="A134635">
        <v>406223</v>
      </c>
      <c r="B134635" s="1">
        <v>44429.8206122013</v>
      </c>
      <c r="C134635">
        <v>172824</v>
      </c>
      <c r="D134635">
        <v>280557</v>
      </c>
      <c r="E134635" s="16" t="e">
        <f>VLOOKUP(C134635,Подписчики!#REF!,3,0)</f>
        <v>#REF!</v>
      </c>
      <c r="F134635" s="3">
        <f t="shared" si="4206"/>
        <v>8</v>
      </c>
      <c r="G134635" s="44">
        <f t="shared" si="4207"/>
        <v>7</v>
      </c>
      <c r="H134635" s="44"/>
    </row>
    <row r="134636" spans="1:8" x14ac:dyDescent="0.25">
      <c r="A134636">
        <v>406227</v>
      </c>
      <c r="B134636" s="1">
        <v>44429.820980582524</v>
      </c>
      <c r="C134636">
        <v>1776</v>
      </c>
      <c r="D134636">
        <v>414410</v>
      </c>
      <c r="E134636" s="16" t="e">
        <f>VLOOKUP(C134636,Подписчики!#REF!,3,0)</f>
        <v>#REF!</v>
      </c>
      <c r="F134636" s="3">
        <f t="shared" si="4206"/>
        <v>8</v>
      </c>
      <c r="G134636" s="44">
        <f t="shared" si="4207"/>
        <v>7</v>
      </c>
      <c r="H134636" s="44"/>
    </row>
    <row r="134637" spans="1:8" x14ac:dyDescent="0.25">
      <c r="A134637">
        <v>406231</v>
      </c>
      <c r="B134637" s="1">
        <v>44429.821385113268</v>
      </c>
      <c r="C134637">
        <v>258360</v>
      </c>
      <c r="D134637">
        <v>153893</v>
      </c>
      <c r="E134637" s="16" t="e">
        <f>VLOOKUP(C134637,Подписчики!#REF!,3,0)</f>
        <v>#REF!</v>
      </c>
      <c r="F134637" s="3">
        <f t="shared" si="4206"/>
        <v>8</v>
      </c>
      <c r="G134637" s="44">
        <f t="shared" si="4207"/>
        <v>7</v>
      </c>
      <c r="H134637" s="44"/>
    </row>
    <row r="134638" spans="1:8" x14ac:dyDescent="0.25">
      <c r="A134638">
        <v>406233</v>
      </c>
      <c r="B134638" s="1">
        <v>44429.821955015716</v>
      </c>
      <c r="C134638">
        <v>110566</v>
      </c>
      <c r="D134638">
        <v>172251</v>
      </c>
      <c r="E134638" s="16" t="e">
        <f>VLOOKUP(C134638,Подписчики!#REF!,3,0)</f>
        <v>#REF!</v>
      </c>
      <c r="F134638" s="3">
        <f t="shared" si="4206"/>
        <v>8</v>
      </c>
      <c r="G134638" s="44">
        <f t="shared" si="4207"/>
        <v>7</v>
      </c>
      <c r="H134638" s="44"/>
    </row>
    <row r="134639" spans="1:8" x14ac:dyDescent="0.25">
      <c r="A134639">
        <v>406237</v>
      </c>
      <c r="B134639" s="1">
        <v>44429.821955015716</v>
      </c>
      <c r="C134639">
        <v>166693</v>
      </c>
      <c r="D134639">
        <v>401945</v>
      </c>
      <c r="E134639" s="16" t="e">
        <f>VLOOKUP(C134639,Подписчики!#REF!,3,0)</f>
        <v>#REF!</v>
      </c>
      <c r="F134639" s="3">
        <f t="shared" si="4206"/>
        <v>8</v>
      </c>
      <c r="G134639" s="44">
        <f t="shared" si="4207"/>
        <v>7</v>
      </c>
      <c r="H134639" s="44"/>
    </row>
    <row r="134640" spans="1:8" x14ac:dyDescent="0.25">
      <c r="A134640">
        <v>406240</v>
      </c>
      <c r="B134640" s="1">
        <v>44429.822077089753</v>
      </c>
      <c r="C134640">
        <v>44998</v>
      </c>
      <c r="D134640">
        <v>303258</v>
      </c>
      <c r="E134640" s="16" t="e">
        <f>VLOOKUP(C134640,Подписчики!#REF!,3,0)</f>
        <v>#REF!</v>
      </c>
      <c r="F134640" s="3">
        <f t="shared" si="4206"/>
        <v>8</v>
      </c>
      <c r="G134640" s="44">
        <f t="shared" si="4207"/>
        <v>7</v>
      </c>
      <c r="H134640" s="44"/>
    </row>
    <row r="134641" spans="1:8" x14ac:dyDescent="0.25">
      <c r="A134641">
        <v>406243</v>
      </c>
      <c r="B134641" s="1">
        <v>44429.822194174754</v>
      </c>
      <c r="C134641">
        <v>41649</v>
      </c>
      <c r="D134641">
        <v>347008</v>
      </c>
      <c r="E134641" s="16" t="e">
        <f>VLOOKUP(C134641,Подписчики!#REF!,3,0)</f>
        <v>#REF!</v>
      </c>
      <c r="F134641" s="3">
        <f t="shared" si="4206"/>
        <v>8</v>
      </c>
      <c r="G134641" s="44">
        <f t="shared" si="4207"/>
        <v>7</v>
      </c>
      <c r="H134641" s="44"/>
    </row>
    <row r="134642" spans="1:8" x14ac:dyDescent="0.25">
      <c r="A134642">
        <v>406248</v>
      </c>
      <c r="B134642" s="1">
        <v>44429.822194174754</v>
      </c>
      <c r="C134642">
        <v>320472</v>
      </c>
      <c r="D134642">
        <v>158978</v>
      </c>
      <c r="E134642" s="16" t="e">
        <f>VLOOKUP(C134642,Подписчики!#REF!,3,0)</f>
        <v>#REF!</v>
      </c>
      <c r="F134642" s="3">
        <f t="shared" si="4206"/>
        <v>8</v>
      </c>
      <c r="G134642" s="44">
        <f t="shared" si="4207"/>
        <v>7</v>
      </c>
      <c r="H134642" s="44"/>
    </row>
    <row r="134643" spans="1:8" x14ac:dyDescent="0.25">
      <c r="A134643">
        <v>406251</v>
      </c>
      <c r="B134643" s="1">
        <v>44429.822194174762</v>
      </c>
      <c r="C134643">
        <v>231030</v>
      </c>
      <c r="D134643">
        <v>42035</v>
      </c>
      <c r="E134643" s="16" t="e">
        <f>VLOOKUP(C134643,Подписчики!#REF!,3,0)</f>
        <v>#REF!</v>
      </c>
      <c r="F134643" s="3">
        <f t="shared" si="4206"/>
        <v>8</v>
      </c>
      <c r="G134643" s="44">
        <f t="shared" si="4207"/>
        <v>7</v>
      </c>
      <c r="H134643" s="44"/>
    </row>
    <row r="134644" spans="1:8" x14ac:dyDescent="0.25">
      <c r="A134644">
        <v>406256</v>
      </c>
      <c r="B134644" s="1">
        <v>44429.822598705505</v>
      </c>
      <c r="C134644">
        <v>233414</v>
      </c>
      <c r="D134644">
        <v>436070</v>
      </c>
      <c r="E134644" s="16" t="e">
        <f>VLOOKUP(C134644,Подписчики!#REF!,3,0)</f>
        <v>#REF!</v>
      </c>
      <c r="F134644" s="3">
        <f t="shared" si="4206"/>
        <v>8</v>
      </c>
      <c r="G134644" s="44">
        <f t="shared" si="4207"/>
        <v>7</v>
      </c>
      <c r="H134644" s="44"/>
    </row>
    <row r="134645" spans="1:8" x14ac:dyDescent="0.25">
      <c r="A134645">
        <v>406257</v>
      </c>
      <c r="B134645" s="1">
        <v>44429.823003236241</v>
      </c>
      <c r="C134645">
        <v>184225</v>
      </c>
      <c r="D134645">
        <v>241927</v>
      </c>
      <c r="E134645" s="16" t="e">
        <f>VLOOKUP(C134645,Подписчики!#REF!,3,0)</f>
        <v>#REF!</v>
      </c>
      <c r="F134645" s="3">
        <f t="shared" si="4206"/>
        <v>8</v>
      </c>
      <c r="G134645" s="44">
        <f t="shared" si="4207"/>
        <v>7</v>
      </c>
      <c r="H134645" s="44"/>
    </row>
    <row r="134646" spans="1:8" x14ac:dyDescent="0.25">
      <c r="A134646">
        <v>406259</v>
      </c>
      <c r="B134646" s="1">
        <v>44429.823145237584</v>
      </c>
      <c r="C134646">
        <v>259642</v>
      </c>
      <c r="D134646">
        <v>397531</v>
      </c>
      <c r="E134646" s="16" t="e">
        <f>VLOOKUP(C134646,Подписчики!#REF!,3,0)</f>
        <v>#REF!</v>
      </c>
      <c r="F134646" s="3">
        <f t="shared" si="4206"/>
        <v>8</v>
      </c>
      <c r="G134646" s="44">
        <f t="shared" si="4207"/>
        <v>7</v>
      </c>
      <c r="H134646" s="44"/>
    </row>
    <row r="134647" spans="1:8" x14ac:dyDescent="0.25">
      <c r="A134647">
        <v>406263</v>
      </c>
      <c r="B134647" s="1">
        <v>44429.823812297735</v>
      </c>
      <c r="C134647">
        <v>139542</v>
      </c>
      <c r="D134647">
        <v>316541</v>
      </c>
      <c r="E134647" s="16" t="e">
        <f>VLOOKUP(C134647,Подписчики!#REF!,3,0)</f>
        <v>#REF!</v>
      </c>
      <c r="F134647" s="3">
        <f t="shared" si="4206"/>
        <v>8</v>
      </c>
      <c r="G134647" s="44">
        <f t="shared" si="4207"/>
        <v>7</v>
      </c>
      <c r="H134647" s="44"/>
    </row>
    <row r="134648" spans="1:8" x14ac:dyDescent="0.25">
      <c r="A134648">
        <v>406267</v>
      </c>
      <c r="B134648" s="1">
        <v>44429.825025889964</v>
      </c>
      <c r="C134648">
        <v>165017</v>
      </c>
      <c r="D134648">
        <v>182191</v>
      </c>
      <c r="E134648" s="16" t="e">
        <f>VLOOKUP(C134648,Подписчики!#REF!,3,0)</f>
        <v>#REF!</v>
      </c>
      <c r="F134648" s="3">
        <f t="shared" si="4206"/>
        <v>8</v>
      </c>
      <c r="G134648" s="44">
        <f t="shared" si="4207"/>
        <v>7</v>
      </c>
      <c r="H134648" s="44"/>
    </row>
    <row r="134649" spans="1:8" x14ac:dyDescent="0.25">
      <c r="A134649">
        <v>406272</v>
      </c>
      <c r="B134649" s="1">
        <v>44429.826166570027</v>
      </c>
      <c r="C134649">
        <v>123261</v>
      </c>
      <c r="D134649">
        <v>308796</v>
      </c>
      <c r="E134649" s="16" t="e">
        <f>VLOOKUP(C134649,Подписчики!#REF!,3,0)</f>
        <v>#REF!</v>
      </c>
      <c r="F134649" s="3">
        <f t="shared" si="4206"/>
        <v>8</v>
      </c>
      <c r="G134649" s="44">
        <f t="shared" si="4207"/>
        <v>7</v>
      </c>
      <c r="H134649" s="44"/>
    </row>
    <row r="134650" spans="1:8" x14ac:dyDescent="0.25">
      <c r="A134650">
        <v>406274</v>
      </c>
      <c r="B134650" s="1">
        <v>44429.826239482201</v>
      </c>
      <c r="C134650">
        <v>135161</v>
      </c>
      <c r="D134650">
        <v>351192</v>
      </c>
      <c r="E134650" s="16" t="e">
        <f>VLOOKUP(C134650,Подписчики!#REF!,3,0)</f>
        <v>#REF!</v>
      </c>
      <c r="F134650" s="3">
        <f t="shared" si="4206"/>
        <v>8</v>
      </c>
      <c r="G134650" s="44">
        <f t="shared" si="4207"/>
        <v>7</v>
      </c>
      <c r="H134650" s="44"/>
    </row>
    <row r="134651" spans="1:8" x14ac:dyDescent="0.25">
      <c r="A134651">
        <v>406277</v>
      </c>
      <c r="B134651" s="1">
        <v>44429.827048543688</v>
      </c>
      <c r="C134651">
        <v>110070</v>
      </c>
      <c r="D134651">
        <v>380182</v>
      </c>
      <c r="E134651" s="16" t="e">
        <f>VLOOKUP(C134651,Подписчики!#REF!,3,0)</f>
        <v>#REF!</v>
      </c>
      <c r="F134651" s="3">
        <f t="shared" si="4206"/>
        <v>8</v>
      </c>
      <c r="G134651" s="44">
        <f t="shared" si="4207"/>
        <v>7</v>
      </c>
      <c r="H134651" s="44"/>
    </row>
    <row r="134652" spans="1:8" x14ac:dyDescent="0.25">
      <c r="A134652">
        <v>406281</v>
      </c>
      <c r="B134652" s="1">
        <v>44429.827048543688</v>
      </c>
      <c r="C134652">
        <v>306689</v>
      </c>
      <c r="D134652">
        <v>471403</v>
      </c>
      <c r="E134652" s="16" t="e">
        <f>VLOOKUP(C134652,Подписчики!#REF!,3,0)</f>
        <v>#REF!</v>
      </c>
      <c r="F134652" s="3">
        <f t="shared" si="4206"/>
        <v>8</v>
      </c>
      <c r="G134652" s="44">
        <f t="shared" si="4207"/>
        <v>7</v>
      </c>
      <c r="H134652" s="44"/>
    </row>
    <row r="134653" spans="1:8" x14ac:dyDescent="0.25">
      <c r="A134653">
        <v>406285</v>
      </c>
      <c r="B134653" s="1">
        <v>44429.827453074438</v>
      </c>
      <c r="C134653">
        <v>138254</v>
      </c>
      <c r="D134653">
        <v>279264</v>
      </c>
      <c r="E134653" s="16" t="e">
        <f>VLOOKUP(C134653,Подписчики!#REF!,3,0)</f>
        <v>#REF!</v>
      </c>
      <c r="F134653" s="3">
        <f t="shared" si="4206"/>
        <v>8</v>
      </c>
      <c r="G134653" s="44">
        <f t="shared" si="4207"/>
        <v>7</v>
      </c>
      <c r="H134653" s="44"/>
    </row>
    <row r="134654" spans="1:8" x14ac:dyDescent="0.25">
      <c r="A134654">
        <v>406287</v>
      </c>
      <c r="B134654" s="1">
        <v>44429.827857605174</v>
      </c>
      <c r="C134654">
        <v>9990</v>
      </c>
      <c r="D134654">
        <v>244574</v>
      </c>
      <c r="E134654" s="16" t="e">
        <f>VLOOKUP(C134654,Подписчики!#REF!,3,0)</f>
        <v>#REF!</v>
      </c>
      <c r="F134654" s="3">
        <f t="shared" si="4206"/>
        <v>8</v>
      </c>
      <c r="G134654" s="44">
        <f t="shared" si="4207"/>
        <v>7</v>
      </c>
      <c r="H134654" s="44"/>
    </row>
    <row r="134655" spans="1:8" x14ac:dyDescent="0.25">
      <c r="A134655">
        <v>406290</v>
      </c>
      <c r="B134655" s="1">
        <v>44429.827857605174</v>
      </c>
      <c r="C134655">
        <v>60488</v>
      </c>
      <c r="D134655">
        <v>43842</v>
      </c>
      <c r="E134655" s="16" t="e">
        <f>VLOOKUP(C134655,Подписчики!#REF!,3,0)</f>
        <v>#REF!</v>
      </c>
      <c r="F134655" s="3">
        <f t="shared" si="4206"/>
        <v>8</v>
      </c>
      <c r="G134655" s="44">
        <f t="shared" si="4207"/>
        <v>7</v>
      </c>
      <c r="H134655" s="44"/>
    </row>
    <row r="134656" spans="1:8" x14ac:dyDescent="0.25">
      <c r="A134656">
        <v>406291</v>
      </c>
      <c r="B134656" s="1">
        <v>44429.828666666661</v>
      </c>
      <c r="C134656">
        <v>68735</v>
      </c>
      <c r="D134656">
        <v>258219</v>
      </c>
      <c r="E134656" s="16" t="e">
        <f>VLOOKUP(C134656,Подписчики!#REF!,3,0)</f>
        <v>#REF!</v>
      </c>
      <c r="F134656" s="3">
        <f t="shared" si="4206"/>
        <v>8</v>
      </c>
      <c r="G134656" s="44">
        <f t="shared" si="4207"/>
        <v>7</v>
      </c>
      <c r="H134656" s="44"/>
    </row>
    <row r="134657" spans="1:8" x14ac:dyDescent="0.25">
      <c r="A134657">
        <v>406295</v>
      </c>
      <c r="B134657" s="1">
        <v>44429.828666666668</v>
      </c>
      <c r="C134657">
        <v>114307</v>
      </c>
      <c r="D134657">
        <v>348677</v>
      </c>
      <c r="E134657" s="16" t="e">
        <f>VLOOKUP(C134657,Подписчики!#REF!,3,0)</f>
        <v>#REF!</v>
      </c>
      <c r="F134657" s="3">
        <f t="shared" si="4206"/>
        <v>8</v>
      </c>
      <c r="G134657" s="44">
        <f t="shared" si="4207"/>
        <v>7</v>
      </c>
      <c r="H134657" s="44"/>
    </row>
    <row r="134658" spans="1:8" x14ac:dyDescent="0.25">
      <c r="A134658">
        <v>406298</v>
      </c>
      <c r="B134658" s="1">
        <v>44429.829475728155</v>
      </c>
      <c r="C134658">
        <v>124057</v>
      </c>
      <c r="D134658">
        <v>472712</v>
      </c>
      <c r="E134658" s="16" t="e">
        <f>VLOOKUP(C134658,Подписчики!#REF!,3,0)</f>
        <v>#REF!</v>
      </c>
      <c r="F134658" s="3">
        <f t="shared" si="4206"/>
        <v>8</v>
      </c>
      <c r="G134658" s="44">
        <f t="shared" si="4207"/>
        <v>7</v>
      </c>
      <c r="H134658" s="44"/>
    </row>
    <row r="134659" spans="1:8" x14ac:dyDescent="0.25">
      <c r="A134659">
        <v>406303</v>
      </c>
      <c r="B134659" s="1">
        <v>44429.830689320392</v>
      </c>
      <c r="C134659">
        <v>99047</v>
      </c>
      <c r="D134659">
        <v>80850</v>
      </c>
      <c r="E134659" s="16" t="e">
        <f>VLOOKUP(C134659,Подписчики!#REF!,3,0)</f>
        <v>#REF!</v>
      </c>
      <c r="F134659" s="3">
        <f t="shared" ref="F134659:F134722" si="4208">MONTH(B134659)</f>
        <v>8</v>
      </c>
      <c r="G134659" s="44">
        <f t="shared" ref="G134659:G134722" si="4209">WEEKDAY(B134659,1)</f>
        <v>7</v>
      </c>
      <c r="H134659" s="44"/>
    </row>
    <row r="134660" spans="1:8" x14ac:dyDescent="0.25">
      <c r="A134660">
        <v>406304</v>
      </c>
      <c r="B134660" s="1">
        <v>44429.831093851128</v>
      </c>
      <c r="C134660">
        <v>1066</v>
      </c>
      <c r="D134660">
        <v>470762</v>
      </c>
      <c r="E134660" s="16" t="e">
        <f>VLOOKUP(C134660,Подписчики!#REF!,3,0)</f>
        <v>#REF!</v>
      </c>
      <c r="F134660" s="3">
        <f t="shared" si="4208"/>
        <v>8</v>
      </c>
      <c r="G134660" s="44">
        <f t="shared" si="4209"/>
        <v>7</v>
      </c>
      <c r="H134660" s="44"/>
    </row>
    <row r="134661" spans="1:8" x14ac:dyDescent="0.25">
      <c r="A134661">
        <v>406307</v>
      </c>
      <c r="B134661" s="1">
        <v>44429.832239753414</v>
      </c>
      <c r="C134661">
        <v>99623</v>
      </c>
      <c r="D134661">
        <v>230507</v>
      </c>
      <c r="E134661" s="16" t="e">
        <f>VLOOKUP(C134661,Подписчики!#REF!,3,0)</f>
        <v>#REF!</v>
      </c>
      <c r="F134661" s="3">
        <f t="shared" si="4208"/>
        <v>8</v>
      </c>
      <c r="G134661" s="44">
        <f t="shared" si="4209"/>
        <v>7</v>
      </c>
      <c r="H134661" s="44"/>
    </row>
    <row r="134662" spans="1:8" x14ac:dyDescent="0.25">
      <c r="A134662">
        <v>406312</v>
      </c>
      <c r="B134662" s="1">
        <v>44429.832307443365</v>
      </c>
      <c r="C134662">
        <v>45530</v>
      </c>
      <c r="D134662">
        <v>372008</v>
      </c>
      <c r="E134662" s="16" t="e">
        <f>VLOOKUP(C134662,Подписчики!#REF!,3,0)</f>
        <v>#REF!</v>
      </c>
      <c r="F134662" s="3">
        <f t="shared" si="4208"/>
        <v>8</v>
      </c>
      <c r="G134662" s="44">
        <f t="shared" si="4209"/>
        <v>7</v>
      </c>
      <c r="H134662" s="44"/>
    </row>
    <row r="134663" spans="1:8" x14ac:dyDescent="0.25">
      <c r="A134663">
        <v>406316</v>
      </c>
      <c r="B134663" s="1">
        <v>44429.832697531056</v>
      </c>
      <c r="C134663">
        <v>34217</v>
      </c>
      <c r="D134663">
        <v>429494</v>
      </c>
      <c r="E134663" s="16" t="e">
        <f>VLOOKUP(C134663,Подписчики!#REF!,3,0)</f>
        <v>#REF!</v>
      </c>
      <c r="F134663" s="3">
        <f t="shared" si="4208"/>
        <v>8</v>
      </c>
      <c r="G134663" s="44">
        <f t="shared" si="4209"/>
        <v>7</v>
      </c>
      <c r="H134663" s="44"/>
    </row>
    <row r="134664" spans="1:8" x14ac:dyDescent="0.25">
      <c r="A134664">
        <v>406317</v>
      </c>
      <c r="B134664" s="1">
        <v>44429.832789086584</v>
      </c>
      <c r="C134664">
        <v>307781</v>
      </c>
      <c r="D134664">
        <v>21760</v>
      </c>
      <c r="E134664" s="16" t="e">
        <f>VLOOKUP(C134664,Подписчики!#REF!,3,0)</f>
        <v>#REF!</v>
      </c>
      <c r="F134664" s="3">
        <f t="shared" si="4208"/>
        <v>8</v>
      </c>
      <c r="G134664" s="44">
        <f t="shared" si="4209"/>
        <v>7</v>
      </c>
      <c r="H134664" s="44"/>
    </row>
    <row r="134665" spans="1:8" x14ac:dyDescent="0.25">
      <c r="A134665">
        <v>406321</v>
      </c>
      <c r="B134665" s="1">
        <v>44429.833116504851</v>
      </c>
      <c r="C134665">
        <v>26124</v>
      </c>
      <c r="D134665">
        <v>406648</v>
      </c>
      <c r="E134665" s="16" t="e">
        <f>VLOOKUP(C134665,Подписчики!#REF!,3,0)</f>
        <v>#REF!</v>
      </c>
      <c r="F134665" s="3">
        <f t="shared" si="4208"/>
        <v>8</v>
      </c>
      <c r="G134665" s="44">
        <f t="shared" si="4209"/>
        <v>7</v>
      </c>
      <c r="H134665" s="44"/>
    </row>
    <row r="134666" spans="1:8" x14ac:dyDescent="0.25">
      <c r="A134666">
        <v>406326</v>
      </c>
      <c r="B134666" s="1">
        <v>44429.833925566345</v>
      </c>
      <c r="C134666">
        <v>52924</v>
      </c>
      <c r="D134666">
        <v>106585</v>
      </c>
      <c r="E134666" s="16" t="e">
        <f>VLOOKUP(C134666,Подписчики!#REF!,3,0)</f>
        <v>#REF!</v>
      </c>
      <c r="F134666" s="3">
        <f t="shared" si="4208"/>
        <v>8</v>
      </c>
      <c r="G134666" s="44">
        <f t="shared" si="4209"/>
        <v>7</v>
      </c>
      <c r="H134666" s="44"/>
    </row>
    <row r="134667" spans="1:8" x14ac:dyDescent="0.25">
      <c r="A134667">
        <v>406330</v>
      </c>
      <c r="B134667" s="1">
        <v>44429.834330097088</v>
      </c>
      <c r="C134667">
        <v>107651</v>
      </c>
      <c r="D134667">
        <v>250679</v>
      </c>
      <c r="E134667" s="16" t="e">
        <f>VLOOKUP(C134667,Подписчики!#REF!,3,0)</f>
        <v>#REF!</v>
      </c>
      <c r="F134667" s="3">
        <f t="shared" si="4208"/>
        <v>8</v>
      </c>
      <c r="G134667" s="44">
        <f t="shared" si="4209"/>
        <v>7</v>
      </c>
      <c r="H134667" s="44"/>
    </row>
    <row r="134668" spans="1:8" x14ac:dyDescent="0.25">
      <c r="A134668">
        <v>406332</v>
      </c>
      <c r="B134668" s="1">
        <v>44429.834330097088</v>
      </c>
      <c r="C134668">
        <v>127169</v>
      </c>
      <c r="D134668">
        <v>190995</v>
      </c>
      <c r="E134668" s="16" t="e">
        <f>VLOOKUP(C134668,Подписчики!#REF!,3,0)</f>
        <v>#REF!</v>
      </c>
      <c r="F134668" s="3">
        <f t="shared" si="4208"/>
        <v>8</v>
      </c>
      <c r="G134668" s="44">
        <f t="shared" si="4209"/>
        <v>7</v>
      </c>
      <c r="H134668" s="44"/>
    </row>
    <row r="134669" spans="1:8" x14ac:dyDescent="0.25">
      <c r="A134669">
        <v>406336</v>
      </c>
      <c r="B134669" s="1">
        <v>44429.834330097088</v>
      </c>
      <c r="C134669">
        <v>294893</v>
      </c>
      <c r="D134669">
        <v>204394</v>
      </c>
      <c r="E134669" s="16" t="e">
        <f>VLOOKUP(C134669,Подписчики!#REF!,3,0)</f>
        <v>#REF!</v>
      </c>
      <c r="F134669" s="3">
        <f t="shared" si="4208"/>
        <v>8</v>
      </c>
      <c r="G134669" s="44">
        <f t="shared" si="4209"/>
        <v>7</v>
      </c>
      <c r="H134669" s="44"/>
    </row>
    <row r="134670" spans="1:8" x14ac:dyDescent="0.25">
      <c r="A134670">
        <v>406340</v>
      </c>
      <c r="B134670" s="1">
        <v>44429.834406567585</v>
      </c>
      <c r="C134670">
        <v>182715</v>
      </c>
      <c r="D134670">
        <v>210789</v>
      </c>
      <c r="E134670" s="16" t="e">
        <f>VLOOKUP(C134670,Подписчики!#REF!,3,0)</f>
        <v>#REF!</v>
      </c>
      <c r="F134670" s="3">
        <f t="shared" si="4208"/>
        <v>8</v>
      </c>
      <c r="G134670" s="44">
        <f t="shared" si="4209"/>
        <v>7</v>
      </c>
      <c r="H134670" s="44"/>
    </row>
    <row r="134671" spans="1:8" x14ac:dyDescent="0.25">
      <c r="A134671">
        <v>406344</v>
      </c>
      <c r="B134671" s="1">
        <v>44429.836352750812</v>
      </c>
      <c r="C134671">
        <v>343827</v>
      </c>
      <c r="D134671">
        <v>112334</v>
      </c>
      <c r="E134671" s="16" t="e">
        <f>VLOOKUP(C134671,Подписчики!#REF!,3,0)</f>
        <v>#REF!</v>
      </c>
      <c r="F134671" s="3">
        <f t="shared" si="4208"/>
        <v>8</v>
      </c>
      <c r="G134671" s="44">
        <f t="shared" si="4209"/>
        <v>7</v>
      </c>
      <c r="H134671" s="44"/>
    </row>
    <row r="134672" spans="1:8" x14ac:dyDescent="0.25">
      <c r="A134672">
        <v>406347</v>
      </c>
      <c r="B134672" s="1">
        <v>44429.836757281555</v>
      </c>
      <c r="C134672">
        <v>320261</v>
      </c>
      <c r="D134672">
        <v>411922</v>
      </c>
      <c r="E134672" s="16" t="e">
        <f>VLOOKUP(C134672,Подписчики!#REF!,3,0)</f>
        <v>#REF!</v>
      </c>
      <c r="F134672" s="3">
        <f t="shared" si="4208"/>
        <v>8</v>
      </c>
      <c r="G134672" s="44">
        <f t="shared" si="4209"/>
        <v>7</v>
      </c>
      <c r="H134672" s="44"/>
    </row>
    <row r="134673" spans="1:8" x14ac:dyDescent="0.25">
      <c r="A134673">
        <v>406350</v>
      </c>
      <c r="B134673" s="1">
        <v>44429.836939603869</v>
      </c>
      <c r="C134673">
        <v>64795</v>
      </c>
      <c r="D134673">
        <v>250679</v>
      </c>
      <c r="E134673" s="16" t="e">
        <f>VLOOKUP(C134673,Подписчики!#REF!,3,0)</f>
        <v>#REF!</v>
      </c>
      <c r="F134673" s="3">
        <f t="shared" si="4208"/>
        <v>8</v>
      </c>
      <c r="G134673" s="44">
        <f t="shared" si="4209"/>
        <v>7</v>
      </c>
      <c r="H134673" s="44"/>
    </row>
    <row r="134674" spans="1:8" x14ac:dyDescent="0.25">
      <c r="A134674">
        <v>406353</v>
      </c>
      <c r="B134674" s="1">
        <v>44429.837970873785</v>
      </c>
      <c r="C134674">
        <v>21019</v>
      </c>
      <c r="D134674">
        <v>304128</v>
      </c>
      <c r="E134674" s="16" t="e">
        <f>VLOOKUP(C134674,Подписчики!#REF!,3,0)</f>
        <v>#REF!</v>
      </c>
      <c r="F134674" s="3">
        <f t="shared" si="4208"/>
        <v>8</v>
      </c>
      <c r="G134674" s="44">
        <f t="shared" si="4209"/>
        <v>7</v>
      </c>
      <c r="H134674" s="44"/>
    </row>
    <row r="134675" spans="1:8" x14ac:dyDescent="0.25">
      <c r="A134675">
        <v>406357</v>
      </c>
      <c r="B134675" s="1">
        <v>44429.839184466015</v>
      </c>
      <c r="C134675">
        <v>143917</v>
      </c>
      <c r="D134675">
        <v>96200</v>
      </c>
      <c r="E134675" s="16" t="e">
        <f>VLOOKUP(C134675,Подписчики!#REF!,3,0)</f>
        <v>#REF!</v>
      </c>
      <c r="F134675" s="3">
        <f t="shared" si="4208"/>
        <v>8</v>
      </c>
      <c r="G134675" s="44">
        <f t="shared" si="4209"/>
        <v>7</v>
      </c>
      <c r="H134675" s="44"/>
    </row>
    <row r="134676" spans="1:8" x14ac:dyDescent="0.25">
      <c r="A134676">
        <v>406361</v>
      </c>
      <c r="B134676" s="1">
        <v>44429.839184466015</v>
      </c>
      <c r="C134676">
        <v>162577</v>
      </c>
      <c r="D134676">
        <v>470762</v>
      </c>
      <c r="E134676" s="16" t="e">
        <f>VLOOKUP(C134676,Подписчики!#REF!,3,0)</f>
        <v>#REF!</v>
      </c>
      <c r="F134676" s="3">
        <f t="shared" si="4208"/>
        <v>8</v>
      </c>
      <c r="G134676" s="44">
        <f t="shared" si="4209"/>
        <v>7</v>
      </c>
      <c r="H134676" s="44"/>
    </row>
    <row r="134677" spans="1:8" x14ac:dyDescent="0.25">
      <c r="A134677">
        <v>406364</v>
      </c>
      <c r="B134677" s="1">
        <v>44429.839991454821</v>
      </c>
      <c r="C134677">
        <v>104590</v>
      </c>
      <c r="D134677">
        <v>397</v>
      </c>
      <c r="E134677" s="16" t="e">
        <f>VLOOKUP(C134677,Подписчики!#REF!,3,0)</f>
        <v>#REF!</v>
      </c>
      <c r="F134677" s="3">
        <f t="shared" si="4208"/>
        <v>8</v>
      </c>
      <c r="G134677" s="44">
        <f t="shared" si="4209"/>
        <v>7</v>
      </c>
      <c r="H134677" s="44"/>
    </row>
    <row r="134678" spans="1:8" x14ac:dyDescent="0.25">
      <c r="A134678">
        <v>406366</v>
      </c>
      <c r="B134678" s="1">
        <v>44429.840398058252</v>
      </c>
      <c r="C134678">
        <v>81732</v>
      </c>
      <c r="D134678">
        <v>76511</v>
      </c>
      <c r="E134678" s="16" t="e">
        <f>VLOOKUP(C134678,Подписчики!#REF!,3,0)</f>
        <v>#REF!</v>
      </c>
      <c r="F134678" s="3">
        <f t="shared" si="4208"/>
        <v>8</v>
      </c>
      <c r="G134678" s="44">
        <f t="shared" si="4209"/>
        <v>7</v>
      </c>
      <c r="H134678" s="44"/>
    </row>
    <row r="134679" spans="1:8" x14ac:dyDescent="0.25">
      <c r="A134679">
        <v>406371</v>
      </c>
      <c r="B134679" s="1">
        <v>44429.84115115818</v>
      </c>
      <c r="C134679">
        <v>212422</v>
      </c>
      <c r="D134679">
        <v>247506</v>
      </c>
      <c r="E134679" s="16" t="e">
        <f>VLOOKUP(C134679,Подписчики!#REF!,3,0)</f>
        <v>#REF!</v>
      </c>
      <c r="F134679" s="3">
        <f t="shared" si="4208"/>
        <v>8</v>
      </c>
      <c r="G134679" s="44">
        <f t="shared" si="4209"/>
        <v>7</v>
      </c>
      <c r="H134679" s="44"/>
    </row>
    <row r="134680" spans="1:8" x14ac:dyDescent="0.25">
      <c r="A134680">
        <v>406373</v>
      </c>
      <c r="B134680" s="1">
        <v>44429.841207119738</v>
      </c>
      <c r="C134680">
        <v>29473</v>
      </c>
      <c r="D134680">
        <v>347393</v>
      </c>
      <c r="E134680" s="16" t="e">
        <f>VLOOKUP(C134680,Подписчики!#REF!,3,0)</f>
        <v>#REF!</v>
      </c>
      <c r="F134680" s="3">
        <f t="shared" si="4208"/>
        <v>8</v>
      </c>
      <c r="G134680" s="44">
        <f t="shared" si="4209"/>
        <v>7</v>
      </c>
      <c r="H134680" s="44"/>
    </row>
    <row r="134681" spans="1:8" x14ac:dyDescent="0.25">
      <c r="A134681">
        <v>406374</v>
      </c>
      <c r="B134681" s="1">
        <v>44429.841611650489</v>
      </c>
      <c r="C134681">
        <v>273002</v>
      </c>
      <c r="D134681">
        <v>339381</v>
      </c>
      <c r="E134681" s="16" t="e">
        <f>VLOOKUP(C134681,Подписчики!#REF!,3,0)</f>
        <v>#REF!</v>
      </c>
      <c r="F134681" s="3">
        <f t="shared" si="4208"/>
        <v>8</v>
      </c>
      <c r="G134681" s="44">
        <f t="shared" si="4209"/>
        <v>7</v>
      </c>
      <c r="H134681" s="44"/>
    </row>
    <row r="134682" spans="1:8" x14ac:dyDescent="0.25">
      <c r="A134682">
        <v>406379</v>
      </c>
      <c r="B134682" s="1">
        <v>44429.842016181232</v>
      </c>
      <c r="C134682">
        <v>243766</v>
      </c>
      <c r="D134682">
        <v>250679</v>
      </c>
      <c r="E134682" s="16" t="e">
        <f>VLOOKUP(C134682,Подписчики!#REF!,3,0)</f>
        <v>#REF!</v>
      </c>
      <c r="F134682" s="3">
        <f t="shared" si="4208"/>
        <v>8</v>
      </c>
      <c r="G134682" s="44">
        <f t="shared" si="4209"/>
        <v>7</v>
      </c>
      <c r="H134682" s="44"/>
    </row>
    <row r="134683" spans="1:8" x14ac:dyDescent="0.25">
      <c r="A134683">
        <v>406380</v>
      </c>
      <c r="B134683" s="1">
        <v>44429.842158268992</v>
      </c>
      <c r="C134683">
        <v>206407</v>
      </c>
      <c r="D134683">
        <v>230507</v>
      </c>
      <c r="E134683" s="16" t="e">
        <f>VLOOKUP(C134683,Подписчики!#REF!,3,0)</f>
        <v>#REF!</v>
      </c>
      <c r="F134683" s="3">
        <f t="shared" si="4208"/>
        <v>8</v>
      </c>
      <c r="G134683" s="44">
        <f t="shared" si="4209"/>
        <v>7</v>
      </c>
      <c r="H134683" s="44"/>
    </row>
    <row r="134684" spans="1:8" x14ac:dyDescent="0.25">
      <c r="A134684">
        <v>406384</v>
      </c>
      <c r="B134684" s="1">
        <v>44429.842825242718</v>
      </c>
      <c r="C134684">
        <v>94673</v>
      </c>
      <c r="D134684">
        <v>108961</v>
      </c>
      <c r="E134684" s="16" t="e">
        <f>VLOOKUP(C134684,Подписчики!#REF!,3,0)</f>
        <v>#REF!</v>
      </c>
      <c r="F134684" s="3">
        <f t="shared" si="4208"/>
        <v>8</v>
      </c>
      <c r="G134684" s="44">
        <f t="shared" si="4209"/>
        <v>7</v>
      </c>
      <c r="H134684" s="44"/>
    </row>
    <row r="134685" spans="1:8" x14ac:dyDescent="0.25">
      <c r="A134685">
        <v>406385</v>
      </c>
      <c r="B134685" s="1">
        <v>44429.843229773462</v>
      </c>
      <c r="C134685">
        <v>37912</v>
      </c>
      <c r="D134685">
        <v>473323</v>
      </c>
      <c r="E134685" s="16" t="e">
        <f>VLOOKUP(C134685,Подписчики!#REF!,3,0)</f>
        <v>#REF!</v>
      </c>
      <c r="F134685" s="3">
        <f t="shared" si="4208"/>
        <v>8</v>
      </c>
      <c r="G134685" s="44">
        <f t="shared" si="4209"/>
        <v>7</v>
      </c>
      <c r="H134685" s="44"/>
    </row>
    <row r="134686" spans="1:8" x14ac:dyDescent="0.25">
      <c r="A134686">
        <v>406390</v>
      </c>
      <c r="B134686" s="1">
        <v>44429.843634304212</v>
      </c>
      <c r="C134686">
        <v>226813</v>
      </c>
      <c r="D134686">
        <v>440825</v>
      </c>
      <c r="E134686" s="16" t="e">
        <f>VLOOKUP(C134686,Подписчики!#REF!,3,0)</f>
        <v>#REF!</v>
      </c>
      <c r="F134686" s="3">
        <f t="shared" si="4208"/>
        <v>8</v>
      </c>
      <c r="G134686" s="44">
        <f t="shared" si="4209"/>
        <v>7</v>
      </c>
      <c r="H134686" s="44"/>
    </row>
    <row r="134687" spans="1:8" x14ac:dyDescent="0.25">
      <c r="A134687">
        <v>406391</v>
      </c>
      <c r="B134687" s="1">
        <v>44429.843999999997</v>
      </c>
      <c r="C134687">
        <v>174370</v>
      </c>
      <c r="D134687">
        <v>347008</v>
      </c>
      <c r="E134687" s="16" t="e">
        <f>VLOOKUP(C134687,Подписчики!#REF!,3,0)</f>
        <v>#REF!</v>
      </c>
      <c r="F134687" s="3">
        <f t="shared" si="4208"/>
        <v>8</v>
      </c>
      <c r="G134687" s="44">
        <f t="shared" si="4209"/>
        <v>7</v>
      </c>
      <c r="H134687" s="44"/>
    </row>
    <row r="134688" spans="1:8" x14ac:dyDescent="0.25">
      <c r="A134688">
        <v>406392</v>
      </c>
      <c r="B134688" s="1">
        <v>44429.844038834948</v>
      </c>
      <c r="C134688">
        <v>246762</v>
      </c>
      <c r="D134688">
        <v>49074</v>
      </c>
      <c r="E134688" s="16" t="e">
        <f>VLOOKUP(C134688,Подписчики!#REF!,3,0)</f>
        <v>#REF!</v>
      </c>
      <c r="F134688" s="3">
        <f t="shared" si="4208"/>
        <v>8</v>
      </c>
      <c r="G134688" s="44">
        <f t="shared" si="4209"/>
        <v>7</v>
      </c>
      <c r="H134688" s="44"/>
    </row>
    <row r="134689" spans="1:8" x14ac:dyDescent="0.25">
      <c r="A134689">
        <v>406395</v>
      </c>
      <c r="B134689" s="1">
        <v>44429.844847896442</v>
      </c>
      <c r="C134689">
        <v>23451</v>
      </c>
      <c r="D134689">
        <v>29389</v>
      </c>
      <c r="E134689" s="16" t="e">
        <f>VLOOKUP(C134689,Подписчики!#REF!,3,0)</f>
        <v>#REF!</v>
      </c>
      <c r="F134689" s="3">
        <f t="shared" si="4208"/>
        <v>8</v>
      </c>
      <c r="G134689" s="44">
        <f t="shared" si="4209"/>
        <v>7</v>
      </c>
      <c r="H134689" s="44"/>
    </row>
    <row r="134690" spans="1:8" x14ac:dyDescent="0.25">
      <c r="A134690">
        <v>406399</v>
      </c>
      <c r="B134690" s="1">
        <v>44429.845362712484</v>
      </c>
      <c r="C134690">
        <v>302181</v>
      </c>
      <c r="D134690">
        <v>84465</v>
      </c>
      <c r="E134690" s="16" t="e">
        <f>VLOOKUP(C134690,Подписчики!#REF!,3,0)</f>
        <v>#REF!</v>
      </c>
      <c r="F134690" s="3">
        <f t="shared" si="4208"/>
        <v>8</v>
      </c>
      <c r="G134690" s="44">
        <f t="shared" si="4209"/>
        <v>7</v>
      </c>
      <c r="H134690" s="44"/>
    </row>
    <row r="134691" spans="1:8" x14ac:dyDescent="0.25">
      <c r="A134691">
        <v>406400</v>
      </c>
      <c r="B134691" s="1">
        <v>44429.846186712239</v>
      </c>
      <c r="C134691">
        <v>140343</v>
      </c>
      <c r="D134691">
        <v>434965</v>
      </c>
      <c r="E134691" s="16" t="e">
        <f>VLOOKUP(C134691,Подписчики!#REF!,3,0)</f>
        <v>#REF!</v>
      </c>
      <c r="F134691" s="3">
        <f t="shared" si="4208"/>
        <v>8</v>
      </c>
      <c r="G134691" s="44">
        <f t="shared" si="4209"/>
        <v>7</v>
      </c>
      <c r="H134691" s="44"/>
    </row>
    <row r="134692" spans="1:8" x14ac:dyDescent="0.25">
      <c r="A134692">
        <v>406405</v>
      </c>
      <c r="B134692" s="1">
        <v>44429.847275080901</v>
      </c>
      <c r="C134692">
        <v>13486</v>
      </c>
      <c r="D134692">
        <v>36482</v>
      </c>
      <c r="E134692" s="16" t="e">
        <f>VLOOKUP(C134692,Подписчики!#REF!,3,0)</f>
        <v>#REF!</v>
      </c>
      <c r="F134692" s="3">
        <f t="shared" si="4208"/>
        <v>8</v>
      </c>
      <c r="G134692" s="44">
        <f t="shared" si="4209"/>
        <v>7</v>
      </c>
      <c r="H134692" s="44"/>
    </row>
    <row r="134693" spans="1:8" x14ac:dyDescent="0.25">
      <c r="A134693">
        <v>406406</v>
      </c>
      <c r="B134693" s="1">
        <v>44429.848488673138</v>
      </c>
      <c r="C134693">
        <v>104777</v>
      </c>
      <c r="D134693">
        <v>274147</v>
      </c>
      <c r="E134693" s="16" t="e">
        <f>VLOOKUP(C134693,Подписчики!#REF!,3,0)</f>
        <v>#REF!</v>
      </c>
      <c r="F134693" s="3">
        <f t="shared" si="4208"/>
        <v>8</v>
      </c>
      <c r="G134693" s="44">
        <f t="shared" si="4209"/>
        <v>7</v>
      </c>
      <c r="H134693" s="44"/>
    </row>
    <row r="134694" spans="1:8" x14ac:dyDescent="0.25">
      <c r="A134694">
        <v>406407</v>
      </c>
      <c r="B134694" s="1">
        <v>44429.848893203882</v>
      </c>
      <c r="C134694">
        <v>164952</v>
      </c>
      <c r="D134694">
        <v>111368</v>
      </c>
      <c r="E134694" s="16" t="e">
        <f>VLOOKUP(C134694,Подписчики!#REF!,3,0)</f>
        <v>#REF!</v>
      </c>
      <c r="F134694" s="3">
        <f t="shared" si="4208"/>
        <v>8</v>
      </c>
      <c r="G134694" s="44">
        <f t="shared" si="4209"/>
        <v>7</v>
      </c>
      <c r="H134694" s="44"/>
    </row>
    <row r="134695" spans="1:8" x14ac:dyDescent="0.25">
      <c r="A134695">
        <v>406410</v>
      </c>
      <c r="B134695" s="1">
        <v>44429.8492690817</v>
      </c>
      <c r="C134695">
        <v>309777</v>
      </c>
      <c r="D134695">
        <v>174685</v>
      </c>
      <c r="E134695" s="16" t="e">
        <f>VLOOKUP(C134695,Подписчики!#REF!,3,0)</f>
        <v>#REF!</v>
      </c>
      <c r="F134695" s="3">
        <f t="shared" si="4208"/>
        <v>8</v>
      </c>
      <c r="G134695" s="44">
        <f t="shared" si="4209"/>
        <v>7</v>
      </c>
      <c r="H134695" s="44"/>
    </row>
    <row r="134696" spans="1:8" x14ac:dyDescent="0.25">
      <c r="A134696">
        <v>406411</v>
      </c>
      <c r="B134696" s="1">
        <v>44429.849702265376</v>
      </c>
      <c r="C134696">
        <v>103699</v>
      </c>
      <c r="D134696">
        <v>357547</v>
      </c>
      <c r="E134696" s="16" t="e">
        <f>VLOOKUP(C134696,Подписчики!#REF!,3,0)</f>
        <v>#REF!</v>
      </c>
      <c r="F134696" s="3">
        <f t="shared" si="4208"/>
        <v>8</v>
      </c>
      <c r="G134696" s="44">
        <f t="shared" si="4209"/>
        <v>7</v>
      </c>
      <c r="H134696" s="44"/>
    </row>
    <row r="134697" spans="1:8" x14ac:dyDescent="0.25">
      <c r="A134697">
        <v>406412</v>
      </c>
      <c r="B134697" s="1">
        <v>44429.850106796119</v>
      </c>
      <c r="C134697">
        <v>57578</v>
      </c>
      <c r="D134697">
        <v>312575</v>
      </c>
      <c r="E134697" s="16" t="e">
        <f>VLOOKUP(C134697,Подписчики!#REF!,3,0)</f>
        <v>#REF!</v>
      </c>
      <c r="F134697" s="3">
        <f t="shared" si="4208"/>
        <v>8</v>
      </c>
      <c r="G134697" s="44">
        <f t="shared" si="4209"/>
        <v>7</v>
      </c>
      <c r="H134697" s="44"/>
    </row>
    <row r="134698" spans="1:8" x14ac:dyDescent="0.25">
      <c r="A134698">
        <v>406416</v>
      </c>
      <c r="B134698" s="1">
        <v>44429.850106796119</v>
      </c>
      <c r="C134698">
        <v>156310</v>
      </c>
      <c r="D134698">
        <v>394819</v>
      </c>
      <c r="E134698" s="16" t="e">
        <f>VLOOKUP(C134698,Подписчики!#REF!,3,0)</f>
        <v>#REF!</v>
      </c>
      <c r="F134698" s="3">
        <f t="shared" si="4208"/>
        <v>8</v>
      </c>
      <c r="G134698" s="44">
        <f t="shared" si="4209"/>
        <v>7</v>
      </c>
      <c r="H134698" s="44"/>
    </row>
    <row r="134699" spans="1:8" x14ac:dyDescent="0.25">
      <c r="A134699">
        <v>406418</v>
      </c>
      <c r="B134699" s="1">
        <v>44429.850106796119</v>
      </c>
      <c r="C134699">
        <v>324600</v>
      </c>
      <c r="D134699">
        <v>351192</v>
      </c>
      <c r="E134699" s="16" t="e">
        <f>VLOOKUP(C134699,Подписчики!#REF!,3,0)</f>
        <v>#REF!</v>
      </c>
      <c r="F134699" s="3">
        <f t="shared" si="4208"/>
        <v>8</v>
      </c>
      <c r="G134699" s="44">
        <f t="shared" si="4209"/>
        <v>7</v>
      </c>
      <c r="H134699" s="44"/>
    </row>
    <row r="134700" spans="1:8" x14ac:dyDescent="0.25">
      <c r="A134700">
        <v>406422</v>
      </c>
      <c r="B134700" s="1">
        <v>44429.850511326862</v>
      </c>
      <c r="C134700">
        <v>59161</v>
      </c>
      <c r="D134700">
        <v>179296</v>
      </c>
      <c r="E134700" s="16" t="e">
        <f>VLOOKUP(C134700,Подписчики!#REF!,3,0)</f>
        <v>#REF!</v>
      </c>
      <c r="F134700" s="3">
        <f t="shared" si="4208"/>
        <v>8</v>
      </c>
      <c r="G134700" s="44">
        <f t="shared" si="4209"/>
        <v>7</v>
      </c>
      <c r="H134700" s="44"/>
    </row>
    <row r="134701" spans="1:8" x14ac:dyDescent="0.25">
      <c r="A134701">
        <v>406426</v>
      </c>
      <c r="B134701" s="1">
        <v>44429.850511326862</v>
      </c>
      <c r="C134701">
        <v>212116</v>
      </c>
      <c r="D134701">
        <v>254768</v>
      </c>
      <c r="E134701" s="16" t="e">
        <f>VLOOKUP(C134701,Подписчики!#REF!,3,0)</f>
        <v>#REF!</v>
      </c>
      <c r="F134701" s="3">
        <f t="shared" si="4208"/>
        <v>8</v>
      </c>
      <c r="G134701" s="44">
        <f t="shared" si="4209"/>
        <v>7</v>
      </c>
      <c r="H134701" s="44"/>
    </row>
    <row r="134702" spans="1:8" x14ac:dyDescent="0.25">
      <c r="A134702">
        <v>406427</v>
      </c>
      <c r="B134702" s="1">
        <v>44429.850666666665</v>
      </c>
      <c r="C134702">
        <v>97253</v>
      </c>
      <c r="D134702">
        <v>179887</v>
      </c>
      <c r="E134702" s="16" t="e">
        <f>VLOOKUP(C134702,Подписчики!#REF!,3,0)</f>
        <v>#REF!</v>
      </c>
      <c r="F134702" s="3">
        <f t="shared" si="4208"/>
        <v>8</v>
      </c>
      <c r="G134702" s="44">
        <f t="shared" si="4209"/>
        <v>7</v>
      </c>
      <c r="H134702" s="44"/>
    </row>
    <row r="134703" spans="1:8" x14ac:dyDescent="0.25">
      <c r="A134703">
        <v>406430</v>
      </c>
      <c r="B134703" s="1">
        <v>44429.852129449835</v>
      </c>
      <c r="C134703">
        <v>5945</v>
      </c>
      <c r="D134703">
        <v>422845</v>
      </c>
      <c r="E134703" s="16" t="e">
        <f>VLOOKUP(C134703,Подписчики!#REF!,3,0)</f>
        <v>#REF!</v>
      </c>
      <c r="F134703" s="3">
        <f t="shared" si="4208"/>
        <v>8</v>
      </c>
      <c r="G134703" s="44">
        <f t="shared" si="4209"/>
        <v>7</v>
      </c>
      <c r="H134703" s="44"/>
    </row>
    <row r="134704" spans="1:8" x14ac:dyDescent="0.25">
      <c r="A134704">
        <v>406433</v>
      </c>
      <c r="B134704" s="1">
        <v>44429.853083895381</v>
      </c>
      <c r="C134704">
        <v>246515</v>
      </c>
      <c r="D134704">
        <v>258219</v>
      </c>
      <c r="E134704" s="16" t="e">
        <f>VLOOKUP(C134704,Подписчики!#REF!,3,0)</f>
        <v>#REF!</v>
      </c>
      <c r="F134704" s="3">
        <f t="shared" si="4208"/>
        <v>8</v>
      </c>
      <c r="G134704" s="44">
        <f t="shared" si="4209"/>
        <v>7</v>
      </c>
      <c r="H134704" s="44"/>
    </row>
    <row r="134705" spans="1:8" x14ac:dyDescent="0.25">
      <c r="A134705">
        <v>406434</v>
      </c>
      <c r="B134705" s="1">
        <v>44429.85427411725</v>
      </c>
      <c r="C134705">
        <v>220569</v>
      </c>
      <c r="D134705">
        <v>319475</v>
      </c>
      <c r="E134705" s="16" t="e">
        <f>VLOOKUP(C134705,Подписчики!#REF!,3,0)</f>
        <v>#REF!</v>
      </c>
      <c r="F134705" s="3">
        <f t="shared" si="4208"/>
        <v>8</v>
      </c>
      <c r="G134705" s="44">
        <f t="shared" si="4209"/>
        <v>7</v>
      </c>
      <c r="H134705" s="44"/>
    </row>
    <row r="134706" spans="1:8" x14ac:dyDescent="0.25">
      <c r="A134706">
        <v>406438</v>
      </c>
      <c r="B134706" s="1">
        <v>44429.854556634302</v>
      </c>
      <c r="C134706">
        <v>57783</v>
      </c>
      <c r="D134706">
        <v>258251</v>
      </c>
      <c r="E134706" s="16" t="e">
        <f>VLOOKUP(C134706,Подписчики!#REF!,3,0)</f>
        <v>#REF!</v>
      </c>
      <c r="F134706" s="3">
        <f t="shared" si="4208"/>
        <v>8</v>
      </c>
      <c r="G134706" s="44">
        <f t="shared" si="4209"/>
        <v>7</v>
      </c>
      <c r="H134706" s="44"/>
    </row>
    <row r="134707" spans="1:8" x14ac:dyDescent="0.25">
      <c r="A134707">
        <v>406440</v>
      </c>
      <c r="B134707" s="1">
        <v>44429.854961165052</v>
      </c>
      <c r="C134707">
        <v>58275</v>
      </c>
      <c r="D134707">
        <v>158978</v>
      </c>
      <c r="E134707" s="16" t="e">
        <f>VLOOKUP(C134707,Подписчики!#REF!,3,0)</f>
        <v>#REF!</v>
      </c>
      <c r="F134707" s="3">
        <f t="shared" si="4208"/>
        <v>8</v>
      </c>
      <c r="G134707" s="44">
        <f t="shared" si="4209"/>
        <v>7</v>
      </c>
      <c r="H134707" s="44"/>
    </row>
    <row r="134708" spans="1:8" x14ac:dyDescent="0.25">
      <c r="A134708">
        <v>406441</v>
      </c>
      <c r="B134708" s="1">
        <v>44429.854961165052</v>
      </c>
      <c r="C134708">
        <v>142895</v>
      </c>
      <c r="D134708">
        <v>250679</v>
      </c>
      <c r="E134708" s="16" t="e">
        <f>VLOOKUP(C134708,Подписчики!#REF!,3,0)</f>
        <v>#REF!</v>
      </c>
      <c r="F134708" s="3">
        <f t="shared" si="4208"/>
        <v>8</v>
      </c>
      <c r="G134708" s="44">
        <f t="shared" si="4209"/>
        <v>7</v>
      </c>
      <c r="H134708" s="44"/>
    </row>
    <row r="134709" spans="1:8" x14ac:dyDescent="0.25">
      <c r="A134709">
        <v>406445</v>
      </c>
      <c r="B134709" s="1">
        <v>44429.854961165052</v>
      </c>
      <c r="C134709">
        <v>194610</v>
      </c>
      <c r="D134709">
        <v>441562</v>
      </c>
      <c r="E134709" s="16" t="e">
        <f>VLOOKUP(C134709,Подписчики!#REF!,3,0)</f>
        <v>#REF!</v>
      </c>
      <c r="F134709" s="3">
        <f t="shared" si="4208"/>
        <v>8</v>
      </c>
      <c r="G134709" s="44">
        <f t="shared" si="4209"/>
        <v>7</v>
      </c>
      <c r="H134709" s="44"/>
    </row>
    <row r="134710" spans="1:8" x14ac:dyDescent="0.25">
      <c r="A134710">
        <v>406450</v>
      </c>
      <c r="B134710" s="1">
        <v>44429.856105227824</v>
      </c>
      <c r="C134710">
        <v>144507</v>
      </c>
      <c r="D134710">
        <v>81226</v>
      </c>
      <c r="E134710" s="16" t="e">
        <f>VLOOKUP(C134710,Подписчики!#REF!,3,0)</f>
        <v>#REF!</v>
      </c>
      <c r="F134710" s="3">
        <f t="shared" si="4208"/>
        <v>8</v>
      </c>
      <c r="G134710" s="44">
        <f t="shared" si="4209"/>
        <v>7</v>
      </c>
      <c r="H134710" s="44"/>
    </row>
    <row r="134711" spans="1:8" x14ac:dyDescent="0.25">
      <c r="A134711">
        <v>406455</v>
      </c>
      <c r="B134711" s="1">
        <v>44429.856174757282</v>
      </c>
      <c r="C134711">
        <v>221166</v>
      </c>
      <c r="D134711">
        <v>252370</v>
      </c>
      <c r="E134711" s="16" t="e">
        <f>VLOOKUP(C134711,Подписчики!#REF!,3,0)</f>
        <v>#REF!</v>
      </c>
      <c r="F134711" s="3">
        <f t="shared" si="4208"/>
        <v>8</v>
      </c>
      <c r="G134711" s="44">
        <f t="shared" si="4209"/>
        <v>7</v>
      </c>
      <c r="H134711" s="44"/>
    </row>
    <row r="134712" spans="1:8" x14ac:dyDescent="0.25">
      <c r="A134712">
        <v>406460</v>
      </c>
      <c r="B134712" s="1">
        <v>44429.856746116522</v>
      </c>
      <c r="C134712">
        <v>267404</v>
      </c>
      <c r="D134712">
        <v>129210</v>
      </c>
      <c r="E134712" s="16" t="e">
        <f>VLOOKUP(C134712,Подписчики!#REF!,3,0)</f>
        <v>#REF!</v>
      </c>
      <c r="F134712" s="3">
        <f t="shared" si="4208"/>
        <v>8</v>
      </c>
      <c r="G134712" s="44">
        <f t="shared" si="4209"/>
        <v>7</v>
      </c>
      <c r="H134712" s="44"/>
    </row>
    <row r="134713" spans="1:8" x14ac:dyDescent="0.25">
      <c r="A134713">
        <v>406463</v>
      </c>
      <c r="B134713" s="1">
        <v>44429.856959746088</v>
      </c>
      <c r="C134713">
        <v>129879</v>
      </c>
      <c r="D134713">
        <v>250679</v>
      </c>
      <c r="E134713" s="16" t="e">
        <f>VLOOKUP(C134713,Подписчики!#REF!,3,0)</f>
        <v>#REF!</v>
      </c>
      <c r="F134713" s="3">
        <f t="shared" si="4208"/>
        <v>8</v>
      </c>
      <c r="G134713" s="44">
        <f t="shared" si="4209"/>
        <v>7</v>
      </c>
      <c r="H134713" s="44"/>
    </row>
    <row r="134714" spans="1:8" x14ac:dyDescent="0.25">
      <c r="A134714">
        <v>406466</v>
      </c>
      <c r="B134714" s="1">
        <v>44429.856983818769</v>
      </c>
      <c r="C134714">
        <v>230558</v>
      </c>
      <c r="D134714">
        <v>296654</v>
      </c>
      <c r="E134714" s="16" t="e">
        <f>VLOOKUP(C134714,Подписчики!#REF!,3,0)</f>
        <v>#REF!</v>
      </c>
      <c r="F134714" s="3">
        <f t="shared" si="4208"/>
        <v>8</v>
      </c>
      <c r="G134714" s="44">
        <f t="shared" si="4209"/>
        <v>7</v>
      </c>
      <c r="H134714" s="44"/>
    </row>
    <row r="134715" spans="1:8" x14ac:dyDescent="0.25">
      <c r="A134715">
        <v>406470</v>
      </c>
      <c r="B134715" s="1">
        <v>44429.857666666663</v>
      </c>
      <c r="C134715">
        <v>120558</v>
      </c>
      <c r="D134715">
        <v>401945</v>
      </c>
      <c r="E134715" s="16" t="e">
        <f>VLOOKUP(C134715,Подписчики!#REF!,3,0)</f>
        <v>#REF!</v>
      </c>
      <c r="F134715" s="3">
        <f t="shared" si="4208"/>
        <v>8</v>
      </c>
      <c r="G134715" s="44">
        <f t="shared" si="4209"/>
        <v>7</v>
      </c>
      <c r="H134715" s="44"/>
    </row>
    <row r="134716" spans="1:8" x14ac:dyDescent="0.25">
      <c r="A134716">
        <v>406472</v>
      </c>
      <c r="B134716" s="1">
        <v>44429.858999999997</v>
      </c>
      <c r="C134716">
        <v>127269</v>
      </c>
      <c r="D134716">
        <v>246731</v>
      </c>
      <c r="E134716" s="16" t="e">
        <f>VLOOKUP(C134716,Подписчики!#REF!,3,0)</f>
        <v>#REF!</v>
      </c>
      <c r="F134716" s="3">
        <f t="shared" si="4208"/>
        <v>8</v>
      </c>
      <c r="G134716" s="44">
        <f t="shared" si="4209"/>
        <v>7</v>
      </c>
      <c r="H134716" s="44"/>
    </row>
    <row r="134717" spans="1:8" x14ac:dyDescent="0.25">
      <c r="A134717">
        <v>406473</v>
      </c>
      <c r="B134717" s="1">
        <v>44429.859815533986</v>
      </c>
      <c r="C134717">
        <v>239780</v>
      </c>
      <c r="D134717">
        <v>411922</v>
      </c>
      <c r="E134717" s="16" t="e">
        <f>VLOOKUP(C134717,Подписчики!#REF!,3,0)</f>
        <v>#REF!</v>
      </c>
      <c r="F134717" s="3">
        <f t="shared" si="4208"/>
        <v>8</v>
      </c>
      <c r="G134717" s="44">
        <f t="shared" si="4209"/>
        <v>7</v>
      </c>
      <c r="H134717" s="44"/>
    </row>
    <row r="134718" spans="1:8" x14ac:dyDescent="0.25">
      <c r="A134718">
        <v>406478</v>
      </c>
      <c r="B134718" s="1">
        <v>44429.859815533986</v>
      </c>
      <c r="C134718">
        <v>349495</v>
      </c>
      <c r="D134718">
        <v>297015</v>
      </c>
      <c r="E134718" s="16" t="e">
        <f>VLOOKUP(C134718,Подписчики!#REF!,3,0)</f>
        <v>#REF!</v>
      </c>
      <c r="F134718" s="3">
        <f t="shared" si="4208"/>
        <v>8</v>
      </c>
      <c r="G134718" s="44">
        <f t="shared" si="4209"/>
        <v>7</v>
      </c>
      <c r="H134718" s="44"/>
    </row>
    <row r="134719" spans="1:8" x14ac:dyDescent="0.25">
      <c r="A134719">
        <v>406482</v>
      </c>
      <c r="B134719" s="1">
        <v>44429.861838187702</v>
      </c>
      <c r="C134719">
        <v>121375</v>
      </c>
      <c r="D134719">
        <v>104958</v>
      </c>
      <c r="E134719" s="16" t="e">
        <f>VLOOKUP(C134719,Подписчики!#REF!,3,0)</f>
        <v>#REF!</v>
      </c>
      <c r="F134719" s="3">
        <f t="shared" si="4208"/>
        <v>8</v>
      </c>
      <c r="G134719" s="44">
        <f t="shared" si="4209"/>
        <v>7</v>
      </c>
      <c r="H134719" s="44"/>
    </row>
    <row r="134720" spans="1:8" x14ac:dyDescent="0.25">
      <c r="A134720">
        <v>406483</v>
      </c>
      <c r="B134720" s="1">
        <v>44429.861838187702</v>
      </c>
      <c r="C134720">
        <v>240536</v>
      </c>
      <c r="D134720">
        <v>258251</v>
      </c>
      <c r="E134720" s="16" t="e">
        <f>VLOOKUP(C134720,Подписчики!#REF!,3,0)</f>
        <v>#REF!</v>
      </c>
      <c r="F134720" s="3">
        <f t="shared" si="4208"/>
        <v>8</v>
      </c>
      <c r="G134720" s="44">
        <f t="shared" si="4209"/>
        <v>7</v>
      </c>
      <c r="H134720" s="44"/>
    </row>
    <row r="134721" spans="1:8" x14ac:dyDescent="0.25">
      <c r="A134721">
        <v>406488</v>
      </c>
      <c r="B134721" s="1">
        <v>44429.862647249189</v>
      </c>
      <c r="C134721">
        <v>280214</v>
      </c>
      <c r="D134721">
        <v>411922</v>
      </c>
      <c r="E134721" s="16" t="e">
        <f>VLOOKUP(C134721,Подписчики!#REF!,3,0)</f>
        <v>#REF!</v>
      </c>
      <c r="F134721" s="3">
        <f t="shared" si="4208"/>
        <v>8</v>
      </c>
      <c r="G134721" s="44">
        <f t="shared" si="4209"/>
        <v>7</v>
      </c>
      <c r="H134721" s="44"/>
    </row>
    <row r="134722" spans="1:8" x14ac:dyDescent="0.25">
      <c r="A134722">
        <v>406490</v>
      </c>
      <c r="B134722" s="1">
        <v>44429.862666666668</v>
      </c>
      <c r="C134722">
        <v>348955</v>
      </c>
      <c r="D134722">
        <v>318314</v>
      </c>
      <c r="E134722" s="16" t="e">
        <f>VLOOKUP(C134722,Подписчики!#REF!,3,0)</f>
        <v>#REF!</v>
      </c>
      <c r="F134722" s="3">
        <f t="shared" si="4208"/>
        <v>8</v>
      </c>
      <c r="G134722" s="44">
        <f t="shared" si="4209"/>
        <v>7</v>
      </c>
      <c r="H134722" s="44"/>
    </row>
    <row r="134723" spans="1:8" x14ac:dyDescent="0.25">
      <c r="A134723">
        <v>406492</v>
      </c>
      <c r="B134723" s="1">
        <v>44429.863124484997</v>
      </c>
      <c r="C134723">
        <v>195376</v>
      </c>
      <c r="D134723">
        <v>217307</v>
      </c>
      <c r="E134723" s="16" t="e">
        <f>VLOOKUP(C134723,Подписчики!#REF!,3,0)</f>
        <v>#REF!</v>
      </c>
      <c r="F134723" s="3">
        <f t="shared" ref="F134723:F134786" si="4210">MONTH(B134723)</f>
        <v>8</v>
      </c>
      <c r="G134723" s="44">
        <f t="shared" ref="G134723:G134786" si="4211">WEEKDAY(B134723,1)</f>
        <v>7</v>
      </c>
      <c r="H134723" s="44"/>
    </row>
    <row r="134724" spans="1:8" x14ac:dyDescent="0.25">
      <c r="A134724">
        <v>406494</v>
      </c>
      <c r="B134724" s="1">
        <v>44429.863456310675</v>
      </c>
      <c r="C134724">
        <v>118622</v>
      </c>
      <c r="D134724">
        <v>43623</v>
      </c>
      <c r="E134724" s="16" t="e">
        <f>VLOOKUP(C134724,Подписчики!#REF!,3,0)</f>
        <v>#REF!</v>
      </c>
      <c r="F134724" s="3">
        <f t="shared" si="4210"/>
        <v>8</v>
      </c>
      <c r="G134724" s="44">
        <f t="shared" si="4211"/>
        <v>7</v>
      </c>
      <c r="H134724" s="44"/>
    </row>
    <row r="134725" spans="1:8" x14ac:dyDescent="0.25">
      <c r="A134725">
        <v>406495</v>
      </c>
      <c r="B134725" s="1">
        <v>44429.863860841426</v>
      </c>
      <c r="C134725">
        <v>64121</v>
      </c>
      <c r="D134725">
        <v>294042</v>
      </c>
      <c r="E134725" s="16" t="e">
        <f>VLOOKUP(C134725,Подписчики!#REF!,3,0)</f>
        <v>#REF!</v>
      </c>
      <c r="F134725" s="3">
        <f t="shared" si="4210"/>
        <v>8</v>
      </c>
      <c r="G134725" s="44">
        <f t="shared" si="4211"/>
        <v>7</v>
      </c>
      <c r="H134725" s="44"/>
    </row>
    <row r="134726" spans="1:8" x14ac:dyDescent="0.25">
      <c r="A134726">
        <v>406497</v>
      </c>
      <c r="B134726" s="1">
        <v>44429.864345225382</v>
      </c>
      <c r="C134726">
        <v>45069</v>
      </c>
      <c r="D134726">
        <v>116382</v>
      </c>
      <c r="E134726" s="16" t="e">
        <f>VLOOKUP(C134726,Подписчики!#REF!,3,0)</f>
        <v>#REF!</v>
      </c>
      <c r="F134726" s="3">
        <f t="shared" si="4210"/>
        <v>8</v>
      </c>
      <c r="G134726" s="44">
        <f t="shared" si="4211"/>
        <v>7</v>
      </c>
      <c r="H134726" s="44"/>
    </row>
    <row r="134727" spans="1:8" x14ac:dyDescent="0.25">
      <c r="A134727">
        <v>406500</v>
      </c>
      <c r="B134727" s="1">
        <v>44429.864669902912</v>
      </c>
      <c r="C134727">
        <v>101126</v>
      </c>
      <c r="D134727">
        <v>137899</v>
      </c>
      <c r="E134727" s="16" t="e">
        <f>VLOOKUP(C134727,Подписчики!#REF!,3,0)</f>
        <v>#REF!</v>
      </c>
      <c r="F134727" s="3">
        <f t="shared" si="4210"/>
        <v>8</v>
      </c>
      <c r="G134727" s="44">
        <f t="shared" si="4211"/>
        <v>7</v>
      </c>
      <c r="H134727" s="44"/>
    </row>
    <row r="134728" spans="1:8" x14ac:dyDescent="0.25">
      <c r="A134728">
        <v>406504</v>
      </c>
      <c r="B134728" s="1">
        <v>44429.864669902912</v>
      </c>
      <c r="C134728">
        <v>292732</v>
      </c>
      <c r="D134728">
        <v>250679</v>
      </c>
      <c r="E134728" s="16" t="e">
        <f>VLOOKUP(C134728,Подписчики!#REF!,3,0)</f>
        <v>#REF!</v>
      </c>
      <c r="F134728" s="3">
        <f t="shared" si="4210"/>
        <v>8</v>
      </c>
      <c r="G134728" s="44">
        <f t="shared" si="4211"/>
        <v>7</v>
      </c>
      <c r="H134728" s="44"/>
    </row>
    <row r="134729" spans="1:8" x14ac:dyDescent="0.25">
      <c r="A134729">
        <v>406507</v>
      </c>
      <c r="B134729" s="1">
        <v>44429.864669902912</v>
      </c>
      <c r="C134729">
        <v>331721</v>
      </c>
      <c r="D134729">
        <v>470762</v>
      </c>
      <c r="E134729" s="16" t="e">
        <f>VLOOKUP(C134729,Подписчики!#REF!,3,0)</f>
        <v>#REF!</v>
      </c>
      <c r="F134729" s="3">
        <f t="shared" si="4210"/>
        <v>8</v>
      </c>
      <c r="G134729" s="44">
        <f t="shared" si="4211"/>
        <v>7</v>
      </c>
      <c r="H134729" s="44"/>
    </row>
    <row r="134730" spans="1:8" x14ac:dyDescent="0.25">
      <c r="A134730">
        <v>406509</v>
      </c>
      <c r="B134730" s="1">
        <v>44429.865074433656</v>
      </c>
      <c r="C134730">
        <v>79141</v>
      </c>
      <c r="D134730">
        <v>158978</v>
      </c>
      <c r="E134730" s="16" t="e">
        <f>VLOOKUP(C134730,Подписчики!#REF!,3,0)</f>
        <v>#REF!</v>
      </c>
      <c r="F134730" s="3">
        <f t="shared" si="4210"/>
        <v>8</v>
      </c>
      <c r="G134730" s="44">
        <f t="shared" si="4211"/>
        <v>7</v>
      </c>
      <c r="H134730" s="44"/>
    </row>
    <row r="134731" spans="1:8" x14ac:dyDescent="0.25">
      <c r="A134731">
        <v>406513</v>
      </c>
      <c r="B134731" s="1">
        <v>44429.865478964399</v>
      </c>
      <c r="C134731">
        <v>344267</v>
      </c>
      <c r="D134731">
        <v>285365</v>
      </c>
      <c r="E134731" s="16" t="e">
        <f>VLOOKUP(C134731,Подписчики!#REF!,3,0)</f>
        <v>#REF!</v>
      </c>
      <c r="F134731" s="3">
        <f t="shared" si="4210"/>
        <v>8</v>
      </c>
      <c r="G134731" s="44">
        <f t="shared" si="4211"/>
        <v>7</v>
      </c>
      <c r="H134731" s="44"/>
    </row>
    <row r="134732" spans="1:8" x14ac:dyDescent="0.25">
      <c r="A134732">
        <v>406516</v>
      </c>
      <c r="B134732" s="1">
        <v>44429.866288025893</v>
      </c>
      <c r="C134732">
        <v>103619</v>
      </c>
      <c r="D134732">
        <v>49074</v>
      </c>
      <c r="E134732" s="16" t="e">
        <f>VLOOKUP(C134732,Подписчики!#REF!,3,0)</f>
        <v>#REF!</v>
      </c>
      <c r="F134732" s="3">
        <f t="shared" si="4210"/>
        <v>8</v>
      </c>
      <c r="G134732" s="44">
        <f t="shared" si="4211"/>
        <v>7</v>
      </c>
      <c r="H134732" s="44"/>
    </row>
    <row r="134733" spans="1:8" x14ac:dyDescent="0.25">
      <c r="A134733">
        <v>406520</v>
      </c>
      <c r="B134733" s="1">
        <v>44429.866288025893</v>
      </c>
      <c r="C134733">
        <v>324127</v>
      </c>
      <c r="D134733">
        <v>88863</v>
      </c>
      <c r="E134733" s="16" t="e">
        <f>VLOOKUP(C134733,Подписчики!#REF!,3,0)</f>
        <v>#REF!</v>
      </c>
      <c r="F134733" s="3">
        <f t="shared" si="4210"/>
        <v>8</v>
      </c>
      <c r="G134733" s="44">
        <f t="shared" si="4211"/>
        <v>7</v>
      </c>
      <c r="H134733" s="44"/>
    </row>
    <row r="134734" spans="1:8" x14ac:dyDescent="0.25">
      <c r="A134734">
        <v>406521</v>
      </c>
      <c r="B134734" s="1">
        <v>44429.866692556629</v>
      </c>
      <c r="C134734">
        <v>178783</v>
      </c>
      <c r="D134734">
        <v>97657</v>
      </c>
      <c r="E134734" s="16" t="e">
        <f>VLOOKUP(C134734,Подписчики!#REF!,3,0)</f>
        <v>#REF!</v>
      </c>
      <c r="F134734" s="3">
        <f t="shared" si="4210"/>
        <v>8</v>
      </c>
      <c r="G134734" s="44">
        <f t="shared" si="4211"/>
        <v>7</v>
      </c>
      <c r="H134734" s="44"/>
    </row>
    <row r="134735" spans="1:8" x14ac:dyDescent="0.25">
      <c r="A134735">
        <v>406525</v>
      </c>
      <c r="B134735" s="1">
        <v>44429.866939298685</v>
      </c>
      <c r="C134735">
        <v>117517</v>
      </c>
      <c r="D134735">
        <v>311670</v>
      </c>
      <c r="E134735" s="16" t="e">
        <f>VLOOKUP(C134735,Подписчики!#REF!,3,0)</f>
        <v>#REF!</v>
      </c>
      <c r="F134735" s="3">
        <f t="shared" si="4210"/>
        <v>8</v>
      </c>
      <c r="G134735" s="44">
        <f t="shared" si="4211"/>
        <v>7</v>
      </c>
      <c r="H134735" s="44"/>
    </row>
    <row r="134736" spans="1:8" x14ac:dyDescent="0.25">
      <c r="A134736">
        <v>406527</v>
      </c>
      <c r="B134736" s="1">
        <v>44429.867030854213</v>
      </c>
      <c r="C134736">
        <v>161137</v>
      </c>
      <c r="D134736">
        <v>305874</v>
      </c>
      <c r="E134736" s="16" t="e">
        <f>VLOOKUP(C134736,Подписчики!#REF!,3,0)</f>
        <v>#REF!</v>
      </c>
      <c r="F134736" s="3">
        <f t="shared" si="4210"/>
        <v>8</v>
      </c>
      <c r="G134736" s="44">
        <f t="shared" si="4211"/>
        <v>7</v>
      </c>
      <c r="H134736" s="44"/>
    </row>
    <row r="134737" spans="1:8" x14ac:dyDescent="0.25">
      <c r="A134737">
        <v>406529</v>
      </c>
      <c r="B134737" s="1">
        <v>44429.867906148873</v>
      </c>
      <c r="C134737">
        <v>82482</v>
      </c>
      <c r="D134737">
        <v>230507</v>
      </c>
      <c r="E134737" s="16" t="e">
        <f>VLOOKUP(C134737,Подписчики!#REF!,3,0)</f>
        <v>#REF!</v>
      </c>
      <c r="F134737" s="3">
        <f t="shared" si="4210"/>
        <v>8</v>
      </c>
      <c r="G134737" s="44">
        <f t="shared" si="4211"/>
        <v>7</v>
      </c>
      <c r="H134737" s="44"/>
    </row>
    <row r="134738" spans="1:8" x14ac:dyDescent="0.25">
      <c r="A134738">
        <v>406531</v>
      </c>
      <c r="B134738" s="1">
        <v>44429.869119741103</v>
      </c>
      <c r="C134738">
        <v>224864</v>
      </c>
      <c r="D134738">
        <v>411584</v>
      </c>
      <c r="E134738" s="16" t="e">
        <f>VLOOKUP(C134738,Подписчики!#REF!,3,0)</f>
        <v>#REF!</v>
      </c>
      <c r="F134738" s="3">
        <f t="shared" si="4210"/>
        <v>8</v>
      </c>
      <c r="G134738" s="44">
        <f t="shared" si="4211"/>
        <v>7</v>
      </c>
      <c r="H134738" s="44"/>
    </row>
    <row r="134739" spans="1:8" x14ac:dyDescent="0.25">
      <c r="A134739">
        <v>406534</v>
      </c>
      <c r="B134739" s="1">
        <v>44429.869524271846</v>
      </c>
      <c r="C134739">
        <v>176484</v>
      </c>
      <c r="D134739">
        <v>142023</v>
      </c>
      <c r="E134739" s="16" t="e">
        <f>VLOOKUP(C134739,Подписчики!#REF!,3,0)</f>
        <v>#REF!</v>
      </c>
      <c r="F134739" s="3">
        <f t="shared" si="4210"/>
        <v>8</v>
      </c>
      <c r="G134739" s="44">
        <f t="shared" si="4211"/>
        <v>7</v>
      </c>
      <c r="H134739" s="44"/>
    </row>
    <row r="134740" spans="1:8" x14ac:dyDescent="0.25">
      <c r="A134740">
        <v>406539</v>
      </c>
      <c r="B134740" s="1">
        <v>44429.869928802589</v>
      </c>
      <c r="C134740">
        <v>337873</v>
      </c>
      <c r="D134740">
        <v>191893</v>
      </c>
      <c r="E134740" s="16" t="e">
        <f>VLOOKUP(C134740,Подписчики!#REF!,3,0)</f>
        <v>#REF!</v>
      </c>
      <c r="F134740" s="3">
        <f t="shared" si="4210"/>
        <v>8</v>
      </c>
      <c r="G134740" s="44">
        <f t="shared" si="4211"/>
        <v>7</v>
      </c>
      <c r="H134740" s="44"/>
    </row>
    <row r="134741" spans="1:8" x14ac:dyDescent="0.25">
      <c r="A134741">
        <v>406540</v>
      </c>
      <c r="B134741" s="1">
        <v>44429.86999114963</v>
      </c>
      <c r="C134741">
        <v>342660</v>
      </c>
      <c r="D134741">
        <v>361821</v>
      </c>
      <c r="E134741" s="16" t="e">
        <f>VLOOKUP(C134741,Подписчики!#REF!,3,0)</f>
        <v>#REF!</v>
      </c>
      <c r="F134741" s="3">
        <f t="shared" si="4210"/>
        <v>8</v>
      </c>
      <c r="G134741" s="44">
        <f t="shared" si="4211"/>
        <v>7</v>
      </c>
      <c r="H134741" s="44"/>
    </row>
    <row r="134742" spans="1:8" x14ac:dyDescent="0.25">
      <c r="A134742">
        <v>406543</v>
      </c>
      <c r="B134742" s="1">
        <v>44429.871181371505</v>
      </c>
      <c r="C134742">
        <v>95477</v>
      </c>
      <c r="D134742">
        <v>351192</v>
      </c>
      <c r="E134742" s="16" t="e">
        <f>VLOOKUP(C134742,Подписчики!#REF!,3,0)</f>
        <v>#REF!</v>
      </c>
      <c r="F134742" s="3">
        <f t="shared" si="4210"/>
        <v>8</v>
      </c>
      <c r="G134742" s="44">
        <f t="shared" si="4211"/>
        <v>7</v>
      </c>
      <c r="H134742" s="44"/>
    </row>
    <row r="134743" spans="1:8" x14ac:dyDescent="0.25">
      <c r="A134743">
        <v>406544</v>
      </c>
      <c r="B134743" s="1">
        <v>44429.871546925562</v>
      </c>
      <c r="C134743">
        <v>1446</v>
      </c>
      <c r="D134743">
        <v>4316</v>
      </c>
      <c r="E134743" s="16" t="e">
        <f>VLOOKUP(C134743,Подписчики!#REF!,3,0)</f>
        <v>#REF!</v>
      </c>
      <c r="F134743" s="3">
        <f t="shared" si="4210"/>
        <v>8</v>
      </c>
      <c r="G134743" s="44">
        <f t="shared" si="4211"/>
        <v>7</v>
      </c>
      <c r="H134743" s="44"/>
    </row>
    <row r="134744" spans="1:8" x14ac:dyDescent="0.25">
      <c r="A134744">
        <v>406548</v>
      </c>
      <c r="B134744" s="1">
        <v>44429.871546925562</v>
      </c>
      <c r="C134744">
        <v>61611</v>
      </c>
      <c r="D134744">
        <v>351192</v>
      </c>
      <c r="E134744" s="16" t="e">
        <f>VLOOKUP(C134744,Подписчики!#REF!,3,0)</f>
        <v>#REF!</v>
      </c>
      <c r="F134744" s="3">
        <f t="shared" si="4210"/>
        <v>8</v>
      </c>
      <c r="G134744" s="44">
        <f t="shared" si="4211"/>
        <v>7</v>
      </c>
      <c r="H134744" s="44"/>
    </row>
    <row r="134745" spans="1:8" x14ac:dyDescent="0.25">
      <c r="A134745">
        <v>406551</v>
      </c>
      <c r="B134745" s="1">
        <v>44429.871951456313</v>
      </c>
      <c r="C134745">
        <v>117599</v>
      </c>
      <c r="D134745">
        <v>301811</v>
      </c>
      <c r="E134745" s="16" t="e">
        <f>VLOOKUP(C134745,Подписчики!#REF!,3,0)</f>
        <v>#REF!</v>
      </c>
      <c r="F134745" s="3">
        <f t="shared" si="4210"/>
        <v>8</v>
      </c>
      <c r="G134745" s="44">
        <f t="shared" si="4211"/>
        <v>7</v>
      </c>
      <c r="H134745" s="44"/>
    </row>
    <row r="134746" spans="1:8" x14ac:dyDescent="0.25">
      <c r="A134746">
        <v>406554</v>
      </c>
      <c r="B134746" s="1">
        <v>44429.872355987056</v>
      </c>
      <c r="C134746">
        <v>85094</v>
      </c>
      <c r="D134746">
        <v>82901</v>
      </c>
      <c r="E134746" s="16" t="e">
        <f>VLOOKUP(C134746,Подписчики!#REF!,3,0)</f>
        <v>#REF!</v>
      </c>
      <c r="F134746" s="3">
        <f t="shared" si="4210"/>
        <v>8</v>
      </c>
      <c r="G134746" s="44">
        <f t="shared" si="4211"/>
        <v>7</v>
      </c>
      <c r="H134746" s="44"/>
    </row>
    <row r="134747" spans="1:8" x14ac:dyDescent="0.25">
      <c r="A134747">
        <v>406559</v>
      </c>
      <c r="B134747" s="1">
        <v>44429.872760517799</v>
      </c>
      <c r="C134747">
        <v>188135</v>
      </c>
      <c r="D134747">
        <v>373732</v>
      </c>
      <c r="E134747" s="16" t="e">
        <f>VLOOKUP(C134747,Подписчики!#REF!,3,0)</f>
        <v>#REF!</v>
      </c>
      <c r="F134747" s="3">
        <f t="shared" si="4210"/>
        <v>8</v>
      </c>
      <c r="G134747" s="44">
        <f t="shared" si="4211"/>
        <v>7</v>
      </c>
      <c r="H134747" s="44"/>
    </row>
    <row r="134748" spans="1:8" x14ac:dyDescent="0.25">
      <c r="A134748">
        <v>406562</v>
      </c>
      <c r="B134748" s="1">
        <v>44429.872760517799</v>
      </c>
      <c r="C134748">
        <v>194910</v>
      </c>
      <c r="D134748">
        <v>379466</v>
      </c>
      <c r="E134748" s="16" t="e">
        <f>VLOOKUP(C134748,Подписчики!#REF!,3,0)</f>
        <v>#REF!</v>
      </c>
      <c r="F134748" s="3">
        <f t="shared" si="4210"/>
        <v>8</v>
      </c>
      <c r="G134748" s="44">
        <f t="shared" si="4211"/>
        <v>7</v>
      </c>
      <c r="H134748" s="44"/>
    </row>
    <row r="134749" spans="1:8" x14ac:dyDescent="0.25">
      <c r="A134749">
        <v>406567</v>
      </c>
      <c r="B134749" s="1">
        <v>44429.872760517799</v>
      </c>
      <c r="C134749">
        <v>301759</v>
      </c>
      <c r="D134749">
        <v>191893</v>
      </c>
      <c r="E134749" s="16" t="e">
        <f>VLOOKUP(C134749,Подписчики!#REF!,3,0)</f>
        <v>#REF!</v>
      </c>
      <c r="F134749" s="3">
        <f t="shared" si="4210"/>
        <v>8</v>
      </c>
      <c r="G134749" s="44">
        <f t="shared" si="4211"/>
        <v>7</v>
      </c>
      <c r="H134749" s="44"/>
    </row>
    <row r="134750" spans="1:8" x14ac:dyDescent="0.25">
      <c r="A134750">
        <v>406569</v>
      </c>
      <c r="B134750" s="1">
        <v>44429.873165048542</v>
      </c>
      <c r="C134750">
        <v>276900</v>
      </c>
      <c r="D134750">
        <v>267852</v>
      </c>
      <c r="E134750" s="16" t="e">
        <f>VLOOKUP(C134750,Подписчики!#REF!,3,0)</f>
        <v>#REF!</v>
      </c>
      <c r="F134750" s="3">
        <f t="shared" si="4210"/>
        <v>8</v>
      </c>
      <c r="G134750" s="44">
        <f t="shared" si="4211"/>
        <v>7</v>
      </c>
      <c r="H134750" s="44"/>
    </row>
    <row r="134751" spans="1:8" x14ac:dyDescent="0.25">
      <c r="A134751">
        <v>406573</v>
      </c>
      <c r="B134751" s="1">
        <v>44429.875187702266</v>
      </c>
      <c r="C134751">
        <v>118335</v>
      </c>
      <c r="D134751">
        <v>251574</v>
      </c>
      <c r="E134751" s="16" t="e">
        <f>VLOOKUP(C134751,Подписчики!#REF!,3,0)</f>
        <v>#REF!</v>
      </c>
      <c r="F134751" s="3">
        <f t="shared" si="4210"/>
        <v>8</v>
      </c>
      <c r="G134751" s="44">
        <f t="shared" si="4211"/>
        <v>7</v>
      </c>
      <c r="H134751" s="44"/>
    </row>
    <row r="134752" spans="1:8" x14ac:dyDescent="0.25">
      <c r="A134752">
        <v>406577</v>
      </c>
      <c r="B134752" s="1">
        <v>44429.875453962828</v>
      </c>
      <c r="C134752">
        <v>194869</v>
      </c>
      <c r="D134752">
        <v>285680</v>
      </c>
      <c r="E134752" s="16" t="e">
        <f>VLOOKUP(C134752,Подписчики!#REF!,3,0)</f>
        <v>#REF!</v>
      </c>
      <c r="F134752" s="3">
        <f t="shared" si="4210"/>
        <v>8</v>
      </c>
      <c r="G134752" s="44">
        <f t="shared" si="4211"/>
        <v>7</v>
      </c>
      <c r="H134752" s="44"/>
    </row>
    <row r="134753" spans="1:8" x14ac:dyDescent="0.25">
      <c r="A134753">
        <v>406578</v>
      </c>
      <c r="B134753" s="1">
        <v>44429.875666666667</v>
      </c>
      <c r="C134753">
        <v>178429</v>
      </c>
      <c r="D134753">
        <v>389195</v>
      </c>
      <c r="E134753" s="16" t="e">
        <f>VLOOKUP(C134753,Подписчики!#REF!,3,0)</f>
        <v>#REF!</v>
      </c>
      <c r="F134753" s="3">
        <f t="shared" si="4210"/>
        <v>8</v>
      </c>
      <c r="G134753" s="44">
        <f t="shared" si="4211"/>
        <v>7</v>
      </c>
      <c r="H134753" s="44"/>
    </row>
    <row r="134754" spans="1:8" x14ac:dyDescent="0.25">
      <c r="A134754">
        <v>406581</v>
      </c>
      <c r="B134754" s="1">
        <v>44429.876369518111</v>
      </c>
      <c r="C134754">
        <v>28312</v>
      </c>
      <c r="D134754">
        <v>172251</v>
      </c>
      <c r="E134754" s="16" t="e">
        <f>VLOOKUP(C134754,Подписчики!#REF!,3,0)</f>
        <v>#REF!</v>
      </c>
      <c r="F134754" s="3">
        <f t="shared" si="4210"/>
        <v>8</v>
      </c>
      <c r="G134754" s="44">
        <f t="shared" si="4211"/>
        <v>7</v>
      </c>
      <c r="H134754" s="44"/>
    </row>
    <row r="134755" spans="1:8" x14ac:dyDescent="0.25">
      <c r="A134755">
        <v>406584</v>
      </c>
      <c r="B134755" s="1">
        <v>44429.877210355982</v>
      </c>
      <c r="C134755">
        <v>349215</v>
      </c>
      <c r="D134755">
        <v>429494</v>
      </c>
      <c r="E134755" s="16" t="e">
        <f>VLOOKUP(C134755,Подписчики!#REF!,3,0)</f>
        <v>#REF!</v>
      </c>
      <c r="F134755" s="3">
        <f t="shared" si="4210"/>
        <v>8</v>
      </c>
      <c r="G134755" s="44">
        <f t="shared" si="4211"/>
        <v>7</v>
      </c>
      <c r="H134755" s="44"/>
    </row>
    <row r="134756" spans="1:8" x14ac:dyDescent="0.25">
      <c r="A134756">
        <v>406585</v>
      </c>
      <c r="B134756" s="1">
        <v>44429.878019417476</v>
      </c>
      <c r="C134756">
        <v>18086</v>
      </c>
      <c r="D134756">
        <v>245650</v>
      </c>
      <c r="E134756" s="16" t="e">
        <f>VLOOKUP(C134756,Подписчики!#REF!,3,0)</f>
        <v>#REF!</v>
      </c>
      <c r="F134756" s="3">
        <f t="shared" si="4210"/>
        <v>8</v>
      </c>
      <c r="G134756" s="44">
        <f t="shared" si="4211"/>
        <v>7</v>
      </c>
      <c r="H134756" s="44"/>
    </row>
    <row r="134757" spans="1:8" x14ac:dyDescent="0.25">
      <c r="A134757">
        <v>406588</v>
      </c>
      <c r="B134757" s="1">
        <v>44429.878963591422</v>
      </c>
      <c r="C134757">
        <v>342304</v>
      </c>
      <c r="D134757">
        <v>158978</v>
      </c>
      <c r="E134757" s="16" t="e">
        <f>VLOOKUP(C134757,Подписчики!#REF!,3,0)</f>
        <v>#REF!</v>
      </c>
      <c r="F134757" s="3">
        <f t="shared" si="4210"/>
        <v>8</v>
      </c>
      <c r="G134757" s="44">
        <f t="shared" si="4211"/>
        <v>7</v>
      </c>
      <c r="H134757" s="44"/>
    </row>
    <row r="134758" spans="1:8" x14ac:dyDescent="0.25">
      <c r="A134758">
        <v>406593</v>
      </c>
      <c r="B134758" s="1">
        <v>44429.879233009713</v>
      </c>
      <c r="C134758">
        <v>117867</v>
      </c>
      <c r="D134758">
        <v>308577</v>
      </c>
      <c r="E134758" s="16" t="e">
        <f>VLOOKUP(C134758,Подписчики!#REF!,3,0)</f>
        <v>#REF!</v>
      </c>
      <c r="F134758" s="3">
        <f t="shared" si="4210"/>
        <v>8</v>
      </c>
      <c r="G134758" s="44">
        <f t="shared" si="4211"/>
        <v>7</v>
      </c>
      <c r="H134758" s="44"/>
    </row>
    <row r="134759" spans="1:8" x14ac:dyDescent="0.25">
      <c r="A134759">
        <v>406597</v>
      </c>
      <c r="B134759" s="1">
        <v>44429.880666666664</v>
      </c>
      <c r="C134759">
        <v>154488</v>
      </c>
      <c r="D134759">
        <v>401945</v>
      </c>
      <c r="E134759" s="16" t="e">
        <f>VLOOKUP(C134759,Подписчики!#REF!,3,0)</f>
        <v>#REF!</v>
      </c>
      <c r="F134759" s="3">
        <f t="shared" si="4210"/>
        <v>8</v>
      </c>
      <c r="G134759" s="44">
        <f t="shared" si="4211"/>
        <v>7</v>
      </c>
      <c r="H134759" s="44"/>
    </row>
    <row r="134760" spans="1:8" x14ac:dyDescent="0.25">
      <c r="A134760">
        <v>406602</v>
      </c>
      <c r="B134760" s="1">
        <v>44429.880851132686</v>
      </c>
      <c r="C134760">
        <v>192531</v>
      </c>
      <c r="D134760">
        <v>230507</v>
      </c>
      <c r="E134760" s="16" t="e">
        <f>VLOOKUP(C134760,Подписчики!#REF!,3,0)</f>
        <v>#REF!</v>
      </c>
      <c r="F134760" s="3">
        <f t="shared" si="4210"/>
        <v>8</v>
      </c>
      <c r="G134760" s="44">
        <f t="shared" si="4211"/>
        <v>7</v>
      </c>
      <c r="H134760" s="44"/>
    </row>
    <row r="134761" spans="1:8" x14ac:dyDescent="0.25">
      <c r="A134761">
        <v>406606</v>
      </c>
      <c r="B134761" s="1">
        <v>44429.881255663429</v>
      </c>
      <c r="C134761">
        <v>186742</v>
      </c>
      <c r="D134761">
        <v>439981</v>
      </c>
      <c r="E134761" s="16" t="e">
        <f>VLOOKUP(C134761,Подписчики!#REF!,3,0)</f>
        <v>#REF!</v>
      </c>
      <c r="F134761" s="3">
        <f t="shared" si="4210"/>
        <v>8</v>
      </c>
      <c r="G134761" s="44">
        <f t="shared" si="4211"/>
        <v>7</v>
      </c>
      <c r="H134761" s="44"/>
    </row>
    <row r="134762" spans="1:8" x14ac:dyDescent="0.25">
      <c r="A134762">
        <v>406609</v>
      </c>
      <c r="B134762" s="1">
        <v>44429.881374553668</v>
      </c>
      <c r="C134762">
        <v>45067</v>
      </c>
      <c r="D134762">
        <v>52509</v>
      </c>
      <c r="E134762" s="16" t="e">
        <f>VLOOKUP(C134762,Подписчики!#REF!,3,0)</f>
        <v>#REF!</v>
      </c>
      <c r="F134762" s="3">
        <f t="shared" si="4210"/>
        <v>8</v>
      </c>
      <c r="G134762" s="44">
        <f t="shared" si="4211"/>
        <v>7</v>
      </c>
      <c r="H134762" s="44"/>
    </row>
    <row r="134763" spans="1:8" x14ac:dyDescent="0.25">
      <c r="A134763">
        <v>406614</v>
      </c>
      <c r="B134763" s="1">
        <v>44429.881660194173</v>
      </c>
      <c r="C134763">
        <v>141221</v>
      </c>
      <c r="D134763">
        <v>250679</v>
      </c>
      <c r="E134763" s="16" t="e">
        <f>VLOOKUP(C134763,Подписчики!#REF!,3,0)</f>
        <v>#REF!</v>
      </c>
      <c r="F134763" s="3">
        <f t="shared" si="4210"/>
        <v>8</v>
      </c>
      <c r="G134763" s="44">
        <f t="shared" si="4211"/>
        <v>7</v>
      </c>
      <c r="H134763" s="44"/>
    </row>
    <row r="134764" spans="1:8" x14ac:dyDescent="0.25">
      <c r="A134764">
        <v>406619</v>
      </c>
      <c r="B134764" s="1">
        <v>44429.882469255666</v>
      </c>
      <c r="C134764">
        <v>94922</v>
      </c>
      <c r="D134764">
        <v>56919</v>
      </c>
      <c r="E134764" s="16" t="e">
        <f>VLOOKUP(C134764,Подписчики!#REF!,3,0)</f>
        <v>#REF!</v>
      </c>
      <c r="F134764" s="3">
        <f t="shared" si="4210"/>
        <v>8</v>
      </c>
      <c r="G134764" s="44">
        <f t="shared" si="4211"/>
        <v>7</v>
      </c>
      <c r="H134764" s="44"/>
    </row>
    <row r="134765" spans="1:8" x14ac:dyDescent="0.25">
      <c r="A134765">
        <v>406621</v>
      </c>
      <c r="B134765" s="1">
        <v>44429.882469255666</v>
      </c>
      <c r="C134765">
        <v>224612</v>
      </c>
      <c r="D134765">
        <v>202914</v>
      </c>
      <c r="E134765" s="16" t="e">
        <f>VLOOKUP(C134765,Подписчики!#REF!,3,0)</f>
        <v>#REF!</v>
      </c>
      <c r="F134765" s="3">
        <f t="shared" si="4210"/>
        <v>8</v>
      </c>
      <c r="G134765" s="44">
        <f t="shared" si="4211"/>
        <v>7</v>
      </c>
      <c r="H134765" s="44"/>
    </row>
    <row r="134766" spans="1:8" x14ac:dyDescent="0.25">
      <c r="A134766">
        <v>406625</v>
      </c>
      <c r="B134766" s="1">
        <v>44429.882469255666</v>
      </c>
      <c r="C134766">
        <v>232208</v>
      </c>
      <c r="D134766">
        <v>331902</v>
      </c>
      <c r="E134766" s="16" t="e">
        <f>VLOOKUP(C134766,Подписчики!#REF!,3,0)</f>
        <v>#REF!</v>
      </c>
      <c r="F134766" s="3">
        <f t="shared" si="4210"/>
        <v>8</v>
      </c>
      <c r="G134766" s="44">
        <f t="shared" si="4211"/>
        <v>7</v>
      </c>
      <c r="H134766" s="44"/>
    </row>
    <row r="134767" spans="1:8" x14ac:dyDescent="0.25">
      <c r="A134767">
        <v>406627</v>
      </c>
      <c r="B134767" s="1">
        <v>44429.882469255666</v>
      </c>
      <c r="C134767">
        <v>309061</v>
      </c>
      <c r="D134767">
        <v>388561</v>
      </c>
      <c r="E134767" s="16" t="e">
        <f>VLOOKUP(C134767,Подписчики!#REF!,3,0)</f>
        <v>#REF!</v>
      </c>
      <c r="F134767" s="3">
        <f t="shared" si="4210"/>
        <v>8</v>
      </c>
      <c r="G134767" s="44">
        <f t="shared" si="4211"/>
        <v>7</v>
      </c>
      <c r="H134767" s="44"/>
    </row>
    <row r="134768" spans="1:8" x14ac:dyDescent="0.25">
      <c r="A134768">
        <v>406629</v>
      </c>
      <c r="B134768" s="1">
        <v>44429.882595294046</v>
      </c>
      <c r="C134768">
        <v>322292</v>
      </c>
      <c r="D134768">
        <v>347008</v>
      </c>
      <c r="E134768" s="16" t="e">
        <f>VLOOKUP(C134768,Подписчики!#REF!,3,0)</f>
        <v>#REF!</v>
      </c>
      <c r="F134768" s="3">
        <f t="shared" si="4210"/>
        <v>8</v>
      </c>
      <c r="G134768" s="44">
        <f t="shared" si="4211"/>
        <v>7</v>
      </c>
      <c r="H134768" s="44"/>
    </row>
    <row r="134769" spans="1:8" x14ac:dyDescent="0.25">
      <c r="A134769">
        <v>406631</v>
      </c>
      <c r="B134769" s="1">
        <v>44429.886110032363</v>
      </c>
      <c r="C134769">
        <v>91297</v>
      </c>
      <c r="D134769">
        <v>391404</v>
      </c>
      <c r="E134769" s="16" t="e">
        <f>VLOOKUP(C134769,Подписчики!#REF!,3,0)</f>
        <v>#REF!</v>
      </c>
      <c r="F134769" s="3">
        <f t="shared" si="4210"/>
        <v>8</v>
      </c>
      <c r="G134769" s="44">
        <f t="shared" si="4211"/>
        <v>7</v>
      </c>
      <c r="H134769" s="44"/>
    </row>
    <row r="134770" spans="1:8" x14ac:dyDescent="0.25">
      <c r="A134770">
        <v>406634</v>
      </c>
      <c r="B134770" s="1">
        <v>44429.886654255803</v>
      </c>
      <c r="C134770">
        <v>51063</v>
      </c>
      <c r="D134770">
        <v>271435</v>
      </c>
      <c r="E134770" s="16" t="e">
        <f>VLOOKUP(C134770,Подписчики!#REF!,3,0)</f>
        <v>#REF!</v>
      </c>
      <c r="F134770" s="3">
        <f t="shared" si="4210"/>
        <v>8</v>
      </c>
      <c r="G134770" s="44">
        <f t="shared" si="4211"/>
        <v>7</v>
      </c>
      <c r="H134770" s="44"/>
    </row>
    <row r="134771" spans="1:8" x14ac:dyDescent="0.25">
      <c r="A134771">
        <v>406635</v>
      </c>
      <c r="B134771" s="1">
        <v>44429.886919093849</v>
      </c>
      <c r="C134771">
        <v>52025</v>
      </c>
      <c r="D134771">
        <v>217307</v>
      </c>
      <c r="E134771" s="16" t="e">
        <f>VLOOKUP(C134771,Подписчики!#REF!,3,0)</f>
        <v>#REF!</v>
      </c>
      <c r="F134771" s="3">
        <f t="shared" si="4210"/>
        <v>8</v>
      </c>
      <c r="G134771" s="44">
        <f t="shared" si="4211"/>
        <v>7</v>
      </c>
      <c r="H134771" s="44"/>
    </row>
    <row r="134772" spans="1:8" x14ac:dyDescent="0.25">
      <c r="A134772">
        <v>406636</v>
      </c>
      <c r="B134772" s="1">
        <v>44429.886919093849</v>
      </c>
      <c r="C134772">
        <v>202849</v>
      </c>
      <c r="D134772">
        <v>453133</v>
      </c>
      <c r="E134772" s="16" t="e">
        <f>VLOOKUP(C134772,Подписчики!#REF!,3,0)</f>
        <v>#REF!</v>
      </c>
      <c r="F134772" s="3">
        <f t="shared" si="4210"/>
        <v>8</v>
      </c>
      <c r="G134772" s="44">
        <f t="shared" si="4211"/>
        <v>7</v>
      </c>
      <c r="H134772" s="44"/>
    </row>
    <row r="134773" spans="1:8" x14ac:dyDescent="0.25">
      <c r="A134773">
        <v>406641</v>
      </c>
      <c r="B134773" s="1">
        <v>44429.88720358898</v>
      </c>
      <c r="C134773">
        <v>21982</v>
      </c>
      <c r="D134773">
        <v>238134</v>
      </c>
      <c r="E134773" s="16" t="e">
        <f>VLOOKUP(C134773,Подписчики!#REF!,3,0)</f>
        <v>#REF!</v>
      </c>
      <c r="F134773" s="3">
        <f t="shared" si="4210"/>
        <v>8</v>
      </c>
      <c r="G134773" s="44">
        <f t="shared" si="4211"/>
        <v>7</v>
      </c>
      <c r="H134773" s="44"/>
    </row>
    <row r="134774" spans="1:8" x14ac:dyDescent="0.25">
      <c r="A134774">
        <v>406644</v>
      </c>
      <c r="B134774" s="1">
        <v>44429.8873236246</v>
      </c>
      <c r="C134774">
        <v>53551</v>
      </c>
      <c r="D134774">
        <v>341844</v>
      </c>
      <c r="E134774" s="16" t="e">
        <f>VLOOKUP(C134774,Подписчики!#REF!,3,0)</f>
        <v>#REF!</v>
      </c>
      <c r="F134774" s="3">
        <f t="shared" si="4210"/>
        <v>8</v>
      </c>
      <c r="G134774" s="44">
        <f t="shared" si="4211"/>
        <v>7</v>
      </c>
      <c r="H134774" s="44"/>
    </row>
    <row r="134775" spans="1:8" x14ac:dyDescent="0.25">
      <c r="A134775">
        <v>406645</v>
      </c>
      <c r="B134775" s="1">
        <v>44429.8873236246</v>
      </c>
      <c r="C134775">
        <v>99150</v>
      </c>
      <c r="D134775">
        <v>127055</v>
      </c>
      <c r="E134775" s="16" t="e">
        <f>VLOOKUP(C134775,Подписчики!#REF!,3,0)</f>
        <v>#REF!</v>
      </c>
      <c r="F134775" s="3">
        <f t="shared" si="4210"/>
        <v>8</v>
      </c>
      <c r="G134775" s="44">
        <f t="shared" si="4211"/>
        <v>7</v>
      </c>
      <c r="H134775" s="44"/>
    </row>
    <row r="134776" spans="1:8" x14ac:dyDescent="0.25">
      <c r="A134776">
        <v>406650</v>
      </c>
      <c r="B134776" s="1">
        <v>44429.8873236246</v>
      </c>
      <c r="C134776">
        <v>308855</v>
      </c>
      <c r="D134776">
        <v>411922</v>
      </c>
      <c r="E134776" s="16" t="e">
        <f>VLOOKUP(C134776,Подписчики!#REF!,3,0)</f>
        <v>#REF!</v>
      </c>
      <c r="F134776" s="3">
        <f t="shared" si="4210"/>
        <v>8</v>
      </c>
      <c r="G134776" s="44">
        <f t="shared" si="4211"/>
        <v>7</v>
      </c>
      <c r="H134776" s="44"/>
    </row>
    <row r="134777" spans="1:8" x14ac:dyDescent="0.25">
      <c r="A134777">
        <v>406655</v>
      </c>
      <c r="B134777" s="1">
        <v>44429.887728155336</v>
      </c>
      <c r="C134777">
        <v>243865</v>
      </c>
      <c r="D134777">
        <v>440657</v>
      </c>
      <c r="E134777" s="16" t="e">
        <f>VLOOKUP(C134777,Подписчики!#REF!,3,0)</f>
        <v>#REF!</v>
      </c>
      <c r="F134777" s="3">
        <f t="shared" si="4210"/>
        <v>8</v>
      </c>
      <c r="G134777" s="44">
        <f t="shared" si="4211"/>
        <v>7</v>
      </c>
      <c r="H134777" s="44"/>
    </row>
    <row r="134778" spans="1:8" x14ac:dyDescent="0.25">
      <c r="A134778">
        <v>406657</v>
      </c>
      <c r="B134778" s="1">
        <v>44429.888132686086</v>
      </c>
      <c r="C134778">
        <v>332057</v>
      </c>
      <c r="D134778">
        <v>439981</v>
      </c>
      <c r="E134778" s="16" t="e">
        <f>VLOOKUP(C134778,Подписчики!#REF!,3,0)</f>
        <v>#REF!</v>
      </c>
      <c r="F134778" s="3">
        <f t="shared" si="4210"/>
        <v>8</v>
      </c>
      <c r="G134778" s="44">
        <f t="shared" si="4211"/>
        <v>7</v>
      </c>
      <c r="H134778" s="44"/>
    </row>
    <row r="134779" spans="1:8" x14ac:dyDescent="0.25">
      <c r="A134779">
        <v>406662</v>
      </c>
      <c r="B134779" s="1">
        <v>44429.888941747573</v>
      </c>
      <c r="C134779">
        <v>230884</v>
      </c>
      <c r="D134779">
        <v>423849</v>
      </c>
      <c r="E134779" s="16" t="e">
        <f>VLOOKUP(C134779,Подписчики!#REF!,3,0)</f>
        <v>#REF!</v>
      </c>
      <c r="F134779" s="3">
        <f t="shared" si="4210"/>
        <v>8</v>
      </c>
      <c r="G134779" s="44">
        <f t="shared" si="4211"/>
        <v>7</v>
      </c>
      <c r="H134779" s="44"/>
    </row>
    <row r="134780" spans="1:8" x14ac:dyDescent="0.25">
      <c r="A134780">
        <v>406665</v>
      </c>
      <c r="B134780" s="1">
        <v>44429.889346278316</v>
      </c>
      <c r="C134780">
        <v>166663</v>
      </c>
      <c r="D134780">
        <v>153893</v>
      </c>
      <c r="E134780" s="16" t="e">
        <f>VLOOKUP(C134780,Подписчики!#REF!,3,0)</f>
        <v>#REF!</v>
      </c>
      <c r="F134780" s="3">
        <f t="shared" si="4210"/>
        <v>8</v>
      </c>
      <c r="G134780" s="44">
        <f t="shared" si="4211"/>
        <v>7</v>
      </c>
      <c r="H134780" s="44"/>
    </row>
    <row r="134781" spans="1:8" x14ac:dyDescent="0.25">
      <c r="A134781">
        <v>406669</v>
      </c>
      <c r="B134781" s="1">
        <v>44429.889346278316</v>
      </c>
      <c r="C134781">
        <v>207158</v>
      </c>
      <c r="D134781">
        <v>347008</v>
      </c>
      <c r="E134781" s="16" t="e">
        <f>VLOOKUP(C134781,Подписчики!#REF!,3,0)</f>
        <v>#REF!</v>
      </c>
      <c r="F134781" s="3">
        <f t="shared" si="4210"/>
        <v>8</v>
      </c>
      <c r="G134781" s="44">
        <f t="shared" si="4211"/>
        <v>7</v>
      </c>
      <c r="H134781" s="44"/>
    </row>
    <row r="134782" spans="1:8" x14ac:dyDescent="0.25">
      <c r="A134782">
        <v>406674</v>
      </c>
      <c r="B134782" s="1">
        <v>44429.889492477188</v>
      </c>
      <c r="C134782">
        <v>115302</v>
      </c>
      <c r="D134782">
        <v>9427</v>
      </c>
      <c r="E134782" s="16" t="e">
        <f>VLOOKUP(C134782,Подписчики!#REF!,3,0)</f>
        <v>#REF!</v>
      </c>
      <c r="F134782" s="3">
        <f t="shared" si="4210"/>
        <v>8</v>
      </c>
      <c r="G134782" s="44">
        <f t="shared" si="4211"/>
        <v>7</v>
      </c>
      <c r="H134782" s="44"/>
    </row>
    <row r="134783" spans="1:8" x14ac:dyDescent="0.25">
      <c r="A134783">
        <v>406679</v>
      </c>
      <c r="B134783" s="1">
        <v>44429.891773462783</v>
      </c>
      <c r="C134783">
        <v>40988</v>
      </c>
      <c r="D134783">
        <v>347008</v>
      </c>
      <c r="E134783" s="16" t="e">
        <f>VLOOKUP(C134783,Подписчики!#REF!,3,0)</f>
        <v>#REF!</v>
      </c>
      <c r="F134783" s="3">
        <f t="shared" si="4210"/>
        <v>8</v>
      </c>
      <c r="G134783" s="44">
        <f t="shared" si="4211"/>
        <v>7</v>
      </c>
      <c r="H134783" s="44"/>
    </row>
    <row r="134784" spans="1:8" x14ac:dyDescent="0.25">
      <c r="A134784">
        <v>406683</v>
      </c>
      <c r="B134784" s="1">
        <v>44429.892177993534</v>
      </c>
      <c r="C134784">
        <v>193875</v>
      </c>
      <c r="D134784">
        <v>351192</v>
      </c>
      <c r="E134784" s="16" t="e">
        <f>VLOOKUP(C134784,Подписчики!#REF!,3,0)</f>
        <v>#REF!</v>
      </c>
      <c r="F134784" s="3">
        <f t="shared" si="4210"/>
        <v>8</v>
      </c>
      <c r="G134784" s="44">
        <f t="shared" si="4211"/>
        <v>7</v>
      </c>
      <c r="H134784" s="44"/>
    </row>
    <row r="134785" spans="1:8" x14ac:dyDescent="0.25">
      <c r="A134785">
        <v>406687</v>
      </c>
      <c r="B134785" s="1">
        <v>44429.89298705502</v>
      </c>
      <c r="C134785">
        <v>201575</v>
      </c>
      <c r="D134785">
        <v>158978</v>
      </c>
      <c r="E134785" s="16" t="e">
        <f>VLOOKUP(C134785,Подписчики!#REF!,3,0)</f>
        <v>#REF!</v>
      </c>
      <c r="F134785" s="3">
        <f t="shared" si="4210"/>
        <v>8</v>
      </c>
      <c r="G134785" s="44">
        <f t="shared" si="4211"/>
        <v>7</v>
      </c>
      <c r="H134785" s="44"/>
    </row>
    <row r="134786" spans="1:8" x14ac:dyDescent="0.25">
      <c r="A134786">
        <v>406691</v>
      </c>
      <c r="B134786" s="1">
        <v>44429.89327677236</v>
      </c>
      <c r="C134786">
        <v>194589</v>
      </c>
      <c r="D134786">
        <v>298909</v>
      </c>
      <c r="E134786" s="16" t="e">
        <f>VLOOKUP(C134786,Подписчики!#REF!,3,0)</f>
        <v>#REF!</v>
      </c>
      <c r="F134786" s="3">
        <f t="shared" si="4210"/>
        <v>8</v>
      </c>
      <c r="G134786" s="44">
        <f t="shared" si="4211"/>
        <v>7</v>
      </c>
      <c r="H134786" s="44"/>
    </row>
    <row r="134787" spans="1:8" x14ac:dyDescent="0.25">
      <c r="A134787">
        <v>406694</v>
      </c>
      <c r="B134787" s="1">
        <v>44429.893368327888</v>
      </c>
      <c r="C134787">
        <v>135315</v>
      </c>
      <c r="D134787">
        <v>358836</v>
      </c>
      <c r="E134787" s="16" t="e">
        <f>VLOOKUP(C134787,Подписчики!#REF!,3,0)</f>
        <v>#REF!</v>
      </c>
      <c r="F134787" s="3">
        <f t="shared" ref="F134787:F134850" si="4212">MONTH(B134787)</f>
        <v>8</v>
      </c>
      <c r="G134787" s="44">
        <f t="shared" ref="G134787:G134850" si="4213">WEEKDAY(B134787,1)</f>
        <v>7</v>
      </c>
      <c r="H134787" s="44"/>
    </row>
    <row r="134788" spans="1:8" x14ac:dyDescent="0.25">
      <c r="A134788">
        <v>406695</v>
      </c>
      <c r="B134788" s="1">
        <v>44429.893391585763</v>
      </c>
      <c r="C134788">
        <v>125012</v>
      </c>
      <c r="D134788">
        <v>308796</v>
      </c>
      <c r="E134788" s="16" t="e">
        <f>VLOOKUP(C134788,Подписчики!#REF!,3,0)</f>
        <v>#REF!</v>
      </c>
      <c r="F134788" s="3">
        <f t="shared" si="4212"/>
        <v>8</v>
      </c>
      <c r="G134788" s="44">
        <f t="shared" si="4213"/>
        <v>7</v>
      </c>
      <c r="H134788" s="44"/>
    </row>
    <row r="134789" spans="1:8" x14ac:dyDescent="0.25">
      <c r="A134789">
        <v>406696</v>
      </c>
      <c r="B134789" s="1">
        <v>44429.893429364907</v>
      </c>
      <c r="C134789">
        <v>238365</v>
      </c>
      <c r="D134789">
        <v>173184</v>
      </c>
      <c r="E134789" s="16" t="e">
        <f>VLOOKUP(C134789,Подписчики!#REF!,3,0)</f>
        <v>#REF!</v>
      </c>
      <c r="F134789" s="3">
        <f t="shared" si="4212"/>
        <v>8</v>
      </c>
      <c r="G134789" s="44">
        <f t="shared" si="4213"/>
        <v>7</v>
      </c>
      <c r="H134789" s="44"/>
    </row>
    <row r="134790" spans="1:8" x14ac:dyDescent="0.25">
      <c r="A134790">
        <v>406700</v>
      </c>
      <c r="B134790" s="1">
        <v>44429.893490401926</v>
      </c>
      <c r="C134790">
        <v>48881</v>
      </c>
      <c r="D134790">
        <v>230507</v>
      </c>
      <c r="E134790" s="16" t="e">
        <f>VLOOKUP(C134790,Подписчики!#REF!,3,0)</f>
        <v>#REF!</v>
      </c>
      <c r="F134790" s="3">
        <f t="shared" si="4212"/>
        <v>8</v>
      </c>
      <c r="G134790" s="44">
        <f t="shared" si="4213"/>
        <v>7</v>
      </c>
      <c r="H134790" s="44"/>
    </row>
    <row r="134791" spans="1:8" x14ac:dyDescent="0.25">
      <c r="A134791">
        <v>406702</v>
      </c>
      <c r="B134791" s="1">
        <v>44429.893796116507</v>
      </c>
      <c r="C134791">
        <v>113673</v>
      </c>
      <c r="D134791">
        <v>108086</v>
      </c>
      <c r="E134791" s="16" t="e">
        <f>VLOOKUP(C134791,Подписчики!#REF!,3,0)</f>
        <v>#REF!</v>
      </c>
      <c r="F134791" s="3">
        <f t="shared" si="4212"/>
        <v>8</v>
      </c>
      <c r="G134791" s="44">
        <f t="shared" si="4213"/>
        <v>7</v>
      </c>
      <c r="H134791" s="44"/>
    </row>
    <row r="134792" spans="1:8" x14ac:dyDescent="0.25">
      <c r="A134792">
        <v>406704</v>
      </c>
      <c r="B134792" s="1">
        <v>44429.893796116507</v>
      </c>
      <c r="C134792">
        <v>142342</v>
      </c>
      <c r="D134792">
        <v>71399</v>
      </c>
      <c r="E134792" s="16" t="e">
        <f>VLOOKUP(C134792,Подписчики!#REF!,3,0)</f>
        <v>#REF!</v>
      </c>
      <c r="F134792" s="3">
        <f t="shared" si="4212"/>
        <v>8</v>
      </c>
      <c r="G134792" s="44">
        <f t="shared" si="4213"/>
        <v>7</v>
      </c>
      <c r="H134792" s="44"/>
    </row>
    <row r="134793" spans="1:8" x14ac:dyDescent="0.25">
      <c r="A134793">
        <v>406709</v>
      </c>
      <c r="B134793" s="1">
        <v>44429.894</v>
      </c>
      <c r="C134793">
        <v>16207</v>
      </c>
      <c r="D134793">
        <v>17862</v>
      </c>
      <c r="E134793" s="16" t="e">
        <f>VLOOKUP(C134793,Подписчики!#REF!,3,0)</f>
        <v>#REF!</v>
      </c>
      <c r="F134793" s="3">
        <f t="shared" si="4212"/>
        <v>8</v>
      </c>
      <c r="G134793" s="44">
        <f t="shared" si="4213"/>
        <v>7</v>
      </c>
      <c r="H134793" s="44"/>
    </row>
    <row r="134794" spans="1:8" x14ac:dyDescent="0.25">
      <c r="A134794">
        <v>406712</v>
      </c>
      <c r="B134794" s="1">
        <v>44429.894605177993</v>
      </c>
      <c r="C134794">
        <v>171689</v>
      </c>
      <c r="D134794">
        <v>327968</v>
      </c>
      <c r="E134794" s="16" t="e">
        <f>VLOOKUP(C134794,Подписчики!#REF!,3,0)</f>
        <v>#REF!</v>
      </c>
      <c r="F134794" s="3">
        <f t="shared" si="4212"/>
        <v>8</v>
      </c>
      <c r="G134794" s="44">
        <f t="shared" si="4213"/>
        <v>7</v>
      </c>
      <c r="H134794" s="44"/>
    </row>
    <row r="134795" spans="1:8" x14ac:dyDescent="0.25">
      <c r="A134795">
        <v>406713</v>
      </c>
      <c r="B134795" s="1">
        <v>44429.895009708736</v>
      </c>
      <c r="C134795">
        <v>133201</v>
      </c>
      <c r="D134795">
        <v>335810</v>
      </c>
      <c r="E134795" s="16" t="e">
        <f>VLOOKUP(C134795,Подписчики!#REF!,3,0)</f>
        <v>#REF!</v>
      </c>
      <c r="F134795" s="3">
        <f t="shared" si="4212"/>
        <v>8</v>
      </c>
      <c r="G134795" s="44">
        <f t="shared" si="4213"/>
        <v>7</v>
      </c>
      <c r="H134795" s="44"/>
    </row>
    <row r="134796" spans="1:8" x14ac:dyDescent="0.25">
      <c r="A134796">
        <v>406718</v>
      </c>
      <c r="B134796" s="1">
        <v>44429.895414239487</v>
      </c>
      <c r="C134796">
        <v>201875</v>
      </c>
      <c r="D134796">
        <v>363079</v>
      </c>
      <c r="E134796" s="16" t="e">
        <f>VLOOKUP(C134796,Подписчики!#REF!,3,0)</f>
        <v>#REF!</v>
      </c>
      <c r="F134796" s="3">
        <f t="shared" si="4212"/>
        <v>8</v>
      </c>
      <c r="G134796" s="44">
        <f t="shared" si="4213"/>
        <v>7</v>
      </c>
      <c r="H134796" s="44"/>
    </row>
    <row r="134797" spans="1:8" x14ac:dyDescent="0.25">
      <c r="A134797">
        <v>406722</v>
      </c>
      <c r="B134797" s="1">
        <v>44429.896389660331</v>
      </c>
      <c r="C134797">
        <v>103283</v>
      </c>
      <c r="D134797">
        <v>7145</v>
      </c>
      <c r="E134797" s="16" t="e">
        <f>VLOOKUP(C134797,Подписчики!#REF!,3,0)</f>
        <v>#REF!</v>
      </c>
      <c r="F134797" s="3">
        <f t="shared" si="4212"/>
        <v>8</v>
      </c>
      <c r="G134797" s="44">
        <f t="shared" si="4213"/>
        <v>7</v>
      </c>
      <c r="H134797" s="44"/>
    </row>
    <row r="134798" spans="1:8" x14ac:dyDescent="0.25">
      <c r="A134798">
        <v>406726</v>
      </c>
      <c r="B134798" s="1">
        <v>44429.89700003052</v>
      </c>
      <c r="C134798">
        <v>48489</v>
      </c>
      <c r="D134798">
        <v>95092</v>
      </c>
      <c r="E134798" s="16" t="e">
        <f>VLOOKUP(C134798,Подписчики!#REF!,3,0)</f>
        <v>#REF!</v>
      </c>
      <c r="F134798" s="3">
        <f t="shared" si="4212"/>
        <v>8</v>
      </c>
      <c r="G134798" s="44">
        <f t="shared" si="4213"/>
        <v>7</v>
      </c>
      <c r="H134798" s="44"/>
    </row>
    <row r="134799" spans="1:8" x14ac:dyDescent="0.25">
      <c r="A134799">
        <v>406727</v>
      </c>
      <c r="B134799" s="1">
        <v>44429.897436893203</v>
      </c>
      <c r="C134799">
        <v>218678</v>
      </c>
      <c r="D134799">
        <v>330382</v>
      </c>
      <c r="E134799" s="16" t="e">
        <f>VLOOKUP(C134799,Подписчики!#REF!,3,0)</f>
        <v>#REF!</v>
      </c>
      <c r="F134799" s="3">
        <f t="shared" si="4212"/>
        <v>8</v>
      </c>
      <c r="G134799" s="44">
        <f t="shared" si="4213"/>
        <v>7</v>
      </c>
      <c r="H134799" s="44"/>
    </row>
    <row r="134800" spans="1:8" x14ac:dyDescent="0.25">
      <c r="A134800">
        <v>406728</v>
      </c>
      <c r="B134800" s="1">
        <v>44429.897436893203</v>
      </c>
      <c r="C134800">
        <v>243201</v>
      </c>
      <c r="D134800">
        <v>316436</v>
      </c>
      <c r="E134800" s="16" t="e">
        <f>VLOOKUP(C134800,Подписчики!#REF!,3,0)</f>
        <v>#REF!</v>
      </c>
      <c r="F134800" s="3">
        <f t="shared" si="4212"/>
        <v>8</v>
      </c>
      <c r="G134800" s="44">
        <f t="shared" si="4213"/>
        <v>7</v>
      </c>
      <c r="H134800" s="44"/>
    </row>
    <row r="134801" spans="1:8" x14ac:dyDescent="0.25">
      <c r="A134801">
        <v>406731</v>
      </c>
      <c r="B134801" s="1">
        <v>44429.901886731393</v>
      </c>
      <c r="C134801">
        <v>333713</v>
      </c>
      <c r="D134801">
        <v>230507</v>
      </c>
      <c r="E134801" s="16" t="e">
        <f>VLOOKUP(C134801,Подписчики!#REF!,3,0)</f>
        <v>#REF!</v>
      </c>
      <c r="F134801" s="3">
        <f t="shared" si="4212"/>
        <v>8</v>
      </c>
      <c r="G134801" s="44">
        <f t="shared" si="4213"/>
        <v>7</v>
      </c>
      <c r="H134801" s="44"/>
    </row>
    <row r="134802" spans="1:8" x14ac:dyDescent="0.25">
      <c r="A134802">
        <v>406733</v>
      </c>
      <c r="B134802" s="1">
        <v>44429.902291262137</v>
      </c>
      <c r="C134802">
        <v>44798</v>
      </c>
      <c r="D134802">
        <v>20339</v>
      </c>
      <c r="E134802" s="16" t="e">
        <f>VLOOKUP(C134802,Подписчики!#REF!,3,0)</f>
        <v>#REF!</v>
      </c>
      <c r="F134802" s="3">
        <f t="shared" si="4212"/>
        <v>8</v>
      </c>
      <c r="G134802" s="44">
        <f t="shared" si="4213"/>
        <v>7</v>
      </c>
      <c r="H134802" s="44"/>
    </row>
    <row r="134803" spans="1:8" x14ac:dyDescent="0.25">
      <c r="A134803">
        <v>406735</v>
      </c>
      <c r="B134803" s="1">
        <v>44429.902291262137</v>
      </c>
      <c r="C134803">
        <v>348919</v>
      </c>
      <c r="D134803">
        <v>154256</v>
      </c>
      <c r="E134803" s="16" t="e">
        <f>VLOOKUP(C134803,Подписчики!#REF!,3,0)</f>
        <v>#REF!</v>
      </c>
      <c r="F134803" s="3">
        <f t="shared" si="4212"/>
        <v>8</v>
      </c>
      <c r="G134803" s="44">
        <f t="shared" si="4213"/>
        <v>7</v>
      </c>
      <c r="H134803" s="44"/>
    </row>
    <row r="134804" spans="1:8" x14ac:dyDescent="0.25">
      <c r="A134804">
        <v>406737</v>
      </c>
      <c r="B134804" s="1">
        <v>44429.903504854374</v>
      </c>
      <c r="C134804">
        <v>233926</v>
      </c>
      <c r="D134804">
        <v>170185</v>
      </c>
      <c r="E134804" s="16" t="e">
        <f>VLOOKUP(C134804,Подписчики!#REF!,3,0)</f>
        <v>#REF!</v>
      </c>
      <c r="F134804" s="3">
        <f t="shared" si="4212"/>
        <v>8</v>
      </c>
      <c r="G134804" s="44">
        <f t="shared" si="4213"/>
        <v>7</v>
      </c>
      <c r="H134804" s="44"/>
    </row>
    <row r="134805" spans="1:8" x14ac:dyDescent="0.25">
      <c r="A134805">
        <v>406739</v>
      </c>
      <c r="B134805" s="1">
        <v>44429.903775139624</v>
      </c>
      <c r="C134805">
        <v>207812</v>
      </c>
      <c r="D134805">
        <v>411922</v>
      </c>
      <c r="E134805" s="16" t="e">
        <f>VLOOKUP(C134805,Подписчики!#REF!,3,0)</f>
        <v>#REF!</v>
      </c>
      <c r="F134805" s="3">
        <f t="shared" si="4212"/>
        <v>8</v>
      </c>
      <c r="G134805" s="44">
        <f t="shared" si="4213"/>
        <v>7</v>
      </c>
      <c r="H134805" s="44"/>
    </row>
    <row r="134806" spans="1:8" x14ac:dyDescent="0.25">
      <c r="A134806">
        <v>406744</v>
      </c>
      <c r="B134806" s="1">
        <v>44429.903836176643</v>
      </c>
      <c r="C134806">
        <v>306112</v>
      </c>
      <c r="D134806">
        <v>327968</v>
      </c>
      <c r="E134806" s="16" t="e">
        <f>VLOOKUP(C134806,Подписчики!#REF!,3,0)</f>
        <v>#REF!</v>
      </c>
      <c r="F134806" s="3">
        <f t="shared" si="4212"/>
        <v>8</v>
      </c>
      <c r="G134806" s="44">
        <f t="shared" si="4213"/>
        <v>7</v>
      </c>
      <c r="H134806" s="44"/>
    </row>
    <row r="134807" spans="1:8" x14ac:dyDescent="0.25">
      <c r="A134807">
        <v>406747</v>
      </c>
      <c r="B134807" s="1">
        <v>44429.904718446604</v>
      </c>
      <c r="C134807">
        <v>277104</v>
      </c>
      <c r="D134807">
        <v>145946</v>
      </c>
      <c r="E134807" s="16" t="e">
        <f>VLOOKUP(C134807,Подписчики!#REF!,3,0)</f>
        <v>#REF!</v>
      </c>
      <c r="F134807" s="3">
        <f t="shared" si="4212"/>
        <v>8</v>
      </c>
      <c r="G134807" s="44">
        <f t="shared" si="4213"/>
        <v>7</v>
      </c>
      <c r="H134807" s="44"/>
    </row>
    <row r="134808" spans="1:8" x14ac:dyDescent="0.25">
      <c r="A134808">
        <v>406749</v>
      </c>
      <c r="B134808" s="1">
        <v>44429.905932038833</v>
      </c>
      <c r="C134808">
        <v>154567</v>
      </c>
      <c r="D134808">
        <v>180863</v>
      </c>
      <c r="E134808" s="16" t="e">
        <f>VLOOKUP(C134808,Подписчики!#REF!,3,0)</f>
        <v>#REF!</v>
      </c>
      <c r="F134808" s="3">
        <f t="shared" si="4212"/>
        <v>8</v>
      </c>
      <c r="G134808" s="44">
        <f t="shared" si="4213"/>
        <v>7</v>
      </c>
      <c r="H134808" s="44"/>
    </row>
    <row r="134809" spans="1:8" x14ac:dyDescent="0.25">
      <c r="A134809">
        <v>406754</v>
      </c>
      <c r="B134809" s="1">
        <v>44429.905941953795</v>
      </c>
      <c r="C134809">
        <v>188138</v>
      </c>
      <c r="D134809">
        <v>466414</v>
      </c>
      <c r="E134809" s="16" t="e">
        <f>VLOOKUP(C134809,Подписчики!#REF!,3,0)</f>
        <v>#REF!</v>
      </c>
      <c r="F134809" s="3">
        <f t="shared" si="4212"/>
        <v>8</v>
      </c>
      <c r="G134809" s="44">
        <f t="shared" si="4213"/>
        <v>7</v>
      </c>
      <c r="H134809" s="44"/>
    </row>
    <row r="134810" spans="1:8" x14ac:dyDescent="0.25">
      <c r="A134810">
        <v>406757</v>
      </c>
      <c r="B134810" s="1">
        <v>44429.906741100327</v>
      </c>
      <c r="C134810">
        <v>36196</v>
      </c>
      <c r="D134810">
        <v>114185</v>
      </c>
      <c r="E134810" s="16" t="e">
        <f>VLOOKUP(C134810,Подписчики!#REF!,3,0)</f>
        <v>#REF!</v>
      </c>
      <c r="F134810" s="3">
        <f t="shared" si="4212"/>
        <v>8</v>
      </c>
      <c r="G134810" s="44">
        <f t="shared" si="4213"/>
        <v>7</v>
      </c>
      <c r="H134810" s="44"/>
    </row>
    <row r="134811" spans="1:8" x14ac:dyDescent="0.25">
      <c r="A134811">
        <v>406760</v>
      </c>
      <c r="B134811" s="1">
        <v>44429.907145631063</v>
      </c>
      <c r="C134811">
        <v>204190</v>
      </c>
      <c r="D134811">
        <v>21760</v>
      </c>
      <c r="E134811" s="16" t="e">
        <f>VLOOKUP(C134811,Подписчики!#REF!,3,0)</f>
        <v>#REF!</v>
      </c>
      <c r="F134811" s="3">
        <f t="shared" si="4212"/>
        <v>8</v>
      </c>
      <c r="G134811" s="44">
        <f t="shared" si="4213"/>
        <v>7</v>
      </c>
      <c r="H134811" s="44"/>
    </row>
    <row r="134812" spans="1:8" x14ac:dyDescent="0.25">
      <c r="A134812">
        <v>406761</v>
      </c>
      <c r="B134812" s="1">
        <v>44429.907954692557</v>
      </c>
      <c r="C134812">
        <v>207335</v>
      </c>
      <c r="D134812">
        <v>343712</v>
      </c>
      <c r="E134812" s="16" t="e">
        <f>VLOOKUP(C134812,Подписчики!#REF!,3,0)</f>
        <v>#REF!</v>
      </c>
      <c r="F134812" s="3">
        <f t="shared" si="4212"/>
        <v>8</v>
      </c>
      <c r="G134812" s="44">
        <f t="shared" si="4213"/>
        <v>7</v>
      </c>
      <c r="H134812" s="44"/>
    </row>
    <row r="134813" spans="1:8" x14ac:dyDescent="0.25">
      <c r="A134813">
        <v>406766</v>
      </c>
      <c r="B134813" s="1">
        <v>44429.9083592233</v>
      </c>
      <c r="C134813">
        <v>304585</v>
      </c>
      <c r="D134813">
        <v>75550</v>
      </c>
      <c r="E134813" s="16" t="e">
        <f>VLOOKUP(C134813,Подписчики!#REF!,3,0)</f>
        <v>#REF!</v>
      </c>
      <c r="F134813" s="3">
        <f t="shared" si="4212"/>
        <v>8</v>
      </c>
      <c r="G134813" s="44">
        <f t="shared" si="4213"/>
        <v>7</v>
      </c>
      <c r="H134813" s="44"/>
    </row>
    <row r="134814" spans="1:8" x14ac:dyDescent="0.25">
      <c r="A134814">
        <v>406770</v>
      </c>
      <c r="B134814" s="1">
        <v>44429.909572815537</v>
      </c>
      <c r="C134814">
        <v>163610</v>
      </c>
      <c r="D134814">
        <v>76998</v>
      </c>
      <c r="E134814" s="16" t="e">
        <f>VLOOKUP(C134814,Подписчики!#REF!,3,0)</f>
        <v>#REF!</v>
      </c>
      <c r="F134814" s="3">
        <f t="shared" si="4212"/>
        <v>8</v>
      </c>
      <c r="G134814" s="44">
        <f t="shared" si="4213"/>
        <v>7</v>
      </c>
      <c r="H134814" s="44"/>
    </row>
    <row r="134815" spans="1:8" x14ac:dyDescent="0.25">
      <c r="A134815">
        <v>406774</v>
      </c>
      <c r="B134815" s="1">
        <v>44429.909572815537</v>
      </c>
      <c r="C134815">
        <v>282067</v>
      </c>
      <c r="D134815">
        <v>191893</v>
      </c>
      <c r="E134815" s="16" t="e">
        <f>VLOOKUP(C134815,Подписчики!#REF!,3,0)</f>
        <v>#REF!</v>
      </c>
      <c r="F134815" s="3">
        <f t="shared" si="4212"/>
        <v>8</v>
      </c>
      <c r="G134815" s="44">
        <f t="shared" si="4213"/>
        <v>7</v>
      </c>
      <c r="H134815" s="44"/>
    </row>
    <row r="134816" spans="1:8" x14ac:dyDescent="0.25">
      <c r="A134816">
        <v>406776</v>
      </c>
      <c r="B134816" s="1">
        <v>44429.910946989352</v>
      </c>
      <c r="C134816">
        <v>137764</v>
      </c>
      <c r="D134816">
        <v>418854</v>
      </c>
      <c r="E134816" s="16" t="e">
        <f>VLOOKUP(C134816,Подписчики!#REF!,3,0)</f>
        <v>#REF!</v>
      </c>
      <c r="F134816" s="3">
        <f t="shared" si="4212"/>
        <v>8</v>
      </c>
      <c r="G134816" s="44">
        <f t="shared" si="4213"/>
        <v>7</v>
      </c>
      <c r="H134816" s="44"/>
    </row>
    <row r="134817" spans="1:8" x14ac:dyDescent="0.25">
      <c r="A134817">
        <v>406780</v>
      </c>
      <c r="B134817" s="1">
        <v>44429.911160618918</v>
      </c>
      <c r="C134817">
        <v>185845</v>
      </c>
      <c r="D134817">
        <v>351192</v>
      </c>
      <c r="E134817" s="16" t="e">
        <f>VLOOKUP(C134817,Подписчики!#REF!,3,0)</f>
        <v>#REF!</v>
      </c>
      <c r="F134817" s="3">
        <f t="shared" si="4212"/>
        <v>8</v>
      </c>
      <c r="G134817" s="44">
        <f t="shared" si="4213"/>
        <v>7</v>
      </c>
      <c r="H134817" s="44"/>
    </row>
    <row r="134818" spans="1:8" x14ac:dyDescent="0.25">
      <c r="A134818">
        <v>406784</v>
      </c>
      <c r="B134818" s="1">
        <v>44429.91119093851</v>
      </c>
      <c r="C134818">
        <v>148203</v>
      </c>
      <c r="D134818">
        <v>316436</v>
      </c>
      <c r="E134818" s="16" t="e">
        <f>VLOOKUP(C134818,Подписчики!#REF!,3,0)</f>
        <v>#REF!</v>
      </c>
      <c r="F134818" s="3">
        <f t="shared" si="4212"/>
        <v>8</v>
      </c>
      <c r="G134818" s="44">
        <f t="shared" si="4213"/>
        <v>7</v>
      </c>
      <c r="H134818" s="44"/>
    </row>
    <row r="134819" spans="1:8" x14ac:dyDescent="0.25">
      <c r="A134819">
        <v>406785</v>
      </c>
      <c r="B134819" s="1">
        <v>44429.911595469261</v>
      </c>
      <c r="C134819">
        <v>54729</v>
      </c>
      <c r="D134819">
        <v>323760</v>
      </c>
      <c r="E134819" s="16" t="e">
        <f>VLOOKUP(C134819,Подписчики!#REF!,3,0)</f>
        <v>#REF!</v>
      </c>
      <c r="F134819" s="3">
        <f t="shared" si="4212"/>
        <v>8</v>
      </c>
      <c r="G134819" s="44">
        <f t="shared" si="4213"/>
        <v>7</v>
      </c>
      <c r="H134819" s="44"/>
    </row>
    <row r="134820" spans="1:8" x14ac:dyDescent="0.25">
      <c r="A134820">
        <v>406789</v>
      </c>
      <c r="B134820" s="1">
        <v>44429.912228766749</v>
      </c>
      <c r="C134820">
        <v>264109</v>
      </c>
      <c r="D134820">
        <v>394819</v>
      </c>
      <c r="E134820" s="16" t="e">
        <f>VLOOKUP(C134820,Подписчики!#REF!,3,0)</f>
        <v>#REF!</v>
      </c>
      <c r="F134820" s="3">
        <f t="shared" si="4212"/>
        <v>8</v>
      </c>
      <c r="G134820" s="44">
        <f t="shared" si="4213"/>
        <v>7</v>
      </c>
      <c r="H134820" s="44"/>
    </row>
    <row r="134821" spans="1:8" x14ac:dyDescent="0.25">
      <c r="A134821">
        <v>406794</v>
      </c>
      <c r="B134821" s="1">
        <v>44429.913213592234</v>
      </c>
      <c r="C134821">
        <v>27583</v>
      </c>
      <c r="D134821">
        <v>347393</v>
      </c>
      <c r="E134821" s="16" t="e">
        <f>VLOOKUP(C134821,Подписчики!#REF!,3,0)</f>
        <v>#REF!</v>
      </c>
      <c r="F134821" s="3">
        <f t="shared" si="4212"/>
        <v>8</v>
      </c>
      <c r="G134821" s="44">
        <f t="shared" si="4213"/>
        <v>7</v>
      </c>
      <c r="H134821" s="44"/>
    </row>
    <row r="134822" spans="1:8" x14ac:dyDescent="0.25">
      <c r="A134822">
        <v>406795</v>
      </c>
      <c r="B134822" s="1">
        <v>44429.914212469863</v>
      </c>
      <c r="C134822">
        <v>27919</v>
      </c>
      <c r="D134822">
        <v>316630</v>
      </c>
      <c r="E134822" s="16" t="e">
        <f>VLOOKUP(C134822,Подписчики!#REF!,3,0)</f>
        <v>#REF!</v>
      </c>
      <c r="F134822" s="3">
        <f t="shared" si="4212"/>
        <v>8</v>
      </c>
      <c r="G134822" s="44">
        <f t="shared" si="4213"/>
        <v>7</v>
      </c>
      <c r="H134822" s="44"/>
    </row>
    <row r="134823" spans="1:8" x14ac:dyDescent="0.25">
      <c r="A134823">
        <v>406799</v>
      </c>
      <c r="B134823" s="1">
        <v>44429.914304025391</v>
      </c>
      <c r="C134823">
        <v>58873</v>
      </c>
      <c r="D134823">
        <v>241713</v>
      </c>
      <c r="E134823" s="16" t="e">
        <f>VLOOKUP(C134823,Подписчики!#REF!,3,0)</f>
        <v>#REF!</v>
      </c>
      <c r="F134823" s="3">
        <f t="shared" si="4212"/>
        <v>8</v>
      </c>
      <c r="G134823" s="44">
        <f t="shared" si="4213"/>
        <v>7</v>
      </c>
      <c r="H134823" s="44"/>
    </row>
    <row r="134824" spans="1:8" x14ac:dyDescent="0.25">
      <c r="A134824">
        <v>406800</v>
      </c>
      <c r="B134824" s="1">
        <v>44429.914333333334</v>
      </c>
      <c r="C134824">
        <v>114338</v>
      </c>
      <c r="D134824">
        <v>218531</v>
      </c>
      <c r="E134824" s="16" t="e">
        <f>VLOOKUP(C134824,Подписчики!#REF!,3,0)</f>
        <v>#REF!</v>
      </c>
      <c r="F134824" s="3">
        <f t="shared" si="4212"/>
        <v>8</v>
      </c>
      <c r="G134824" s="44">
        <f t="shared" si="4213"/>
        <v>7</v>
      </c>
      <c r="H134824" s="44"/>
    </row>
    <row r="134825" spans="1:8" x14ac:dyDescent="0.25">
      <c r="A134825">
        <v>406802</v>
      </c>
      <c r="B134825" s="1">
        <v>44429.914427184463</v>
      </c>
      <c r="C134825">
        <v>49523</v>
      </c>
      <c r="D134825">
        <v>97294</v>
      </c>
      <c r="E134825" s="16" t="e">
        <f>VLOOKUP(C134825,Подписчики!#REF!,3,0)</f>
        <v>#REF!</v>
      </c>
      <c r="F134825" s="3">
        <f t="shared" si="4212"/>
        <v>8</v>
      </c>
      <c r="G134825" s="44">
        <f t="shared" si="4213"/>
        <v>7</v>
      </c>
      <c r="H134825" s="44"/>
    </row>
    <row r="134826" spans="1:8" x14ac:dyDescent="0.25">
      <c r="A134826">
        <v>406806</v>
      </c>
      <c r="B134826" s="1">
        <v>44429.914427184463</v>
      </c>
      <c r="C134826">
        <v>133365</v>
      </c>
      <c r="D134826">
        <v>293021</v>
      </c>
      <c r="E134826" s="16" t="e">
        <f>VLOOKUP(C134826,Подписчики!#REF!,3,0)</f>
        <v>#REF!</v>
      </c>
      <c r="F134826" s="3">
        <f t="shared" si="4212"/>
        <v>8</v>
      </c>
      <c r="G134826" s="44">
        <f t="shared" si="4213"/>
        <v>7</v>
      </c>
      <c r="H134826" s="44"/>
    </row>
    <row r="134827" spans="1:8" x14ac:dyDescent="0.25">
      <c r="A134827">
        <v>406807</v>
      </c>
      <c r="B134827" s="1">
        <v>44429.914427184463</v>
      </c>
      <c r="C134827">
        <v>323346</v>
      </c>
      <c r="D134827">
        <v>158978</v>
      </c>
      <c r="E134827" s="16" t="e">
        <f>VLOOKUP(C134827,Подписчики!#REF!,3,0)</f>
        <v>#REF!</v>
      </c>
      <c r="F134827" s="3">
        <f t="shared" si="4212"/>
        <v>8</v>
      </c>
      <c r="G134827" s="44">
        <f t="shared" si="4213"/>
        <v>7</v>
      </c>
      <c r="H134827" s="44"/>
    </row>
    <row r="134828" spans="1:8" x14ac:dyDescent="0.25">
      <c r="A134828">
        <v>406812</v>
      </c>
      <c r="B134828" s="1">
        <v>44429.914831715214</v>
      </c>
      <c r="C134828">
        <v>107459</v>
      </c>
      <c r="D134828">
        <v>118549</v>
      </c>
      <c r="E134828" s="16" t="e">
        <f>VLOOKUP(C134828,Подписчики!#REF!,3,0)</f>
        <v>#REF!</v>
      </c>
      <c r="F134828" s="3">
        <f t="shared" si="4212"/>
        <v>8</v>
      </c>
      <c r="G134828" s="44">
        <f t="shared" si="4213"/>
        <v>7</v>
      </c>
      <c r="H134828" s="44"/>
    </row>
    <row r="134829" spans="1:8" x14ac:dyDescent="0.25">
      <c r="A134829">
        <v>406815</v>
      </c>
      <c r="B134829" s="1">
        <v>44429.91523624595</v>
      </c>
      <c r="C134829">
        <v>207871</v>
      </c>
      <c r="D134829">
        <v>440811</v>
      </c>
      <c r="E134829" s="16" t="e">
        <f>VLOOKUP(C134829,Подписчики!#REF!,3,0)</f>
        <v>#REF!</v>
      </c>
      <c r="F134829" s="3">
        <f t="shared" si="4212"/>
        <v>8</v>
      </c>
      <c r="G134829" s="44">
        <f t="shared" si="4213"/>
        <v>7</v>
      </c>
      <c r="H134829" s="44"/>
    </row>
    <row r="134830" spans="1:8" x14ac:dyDescent="0.25">
      <c r="A134830">
        <v>406820</v>
      </c>
      <c r="B134830" s="1">
        <v>44429.917663430424</v>
      </c>
      <c r="C134830">
        <v>103935</v>
      </c>
      <c r="D134830">
        <v>105231</v>
      </c>
      <c r="E134830" s="16" t="e">
        <f>VLOOKUP(C134830,Подписчики!#REF!,3,0)</f>
        <v>#REF!</v>
      </c>
      <c r="F134830" s="3">
        <f t="shared" si="4212"/>
        <v>8</v>
      </c>
      <c r="G134830" s="44">
        <f t="shared" si="4213"/>
        <v>7</v>
      </c>
      <c r="H134830" s="44"/>
    </row>
    <row r="134831" spans="1:8" x14ac:dyDescent="0.25">
      <c r="A134831">
        <v>406823</v>
      </c>
      <c r="B134831" s="1">
        <v>44429.918472491911</v>
      </c>
      <c r="C134831">
        <v>109021</v>
      </c>
      <c r="D134831">
        <v>419981</v>
      </c>
      <c r="E134831" s="16" t="e">
        <f>VLOOKUP(C134831,Подписчики!#REF!,3,0)</f>
        <v>#REF!</v>
      </c>
      <c r="F134831" s="3">
        <f t="shared" si="4212"/>
        <v>8</v>
      </c>
      <c r="G134831" s="44">
        <f t="shared" si="4213"/>
        <v>7</v>
      </c>
      <c r="H134831" s="44"/>
    </row>
    <row r="134832" spans="1:8" x14ac:dyDescent="0.25">
      <c r="A134832">
        <v>406828</v>
      </c>
      <c r="B134832" s="1">
        <v>44429.919686084148</v>
      </c>
      <c r="C134832">
        <v>128157</v>
      </c>
      <c r="D134832">
        <v>351192</v>
      </c>
      <c r="E134832" s="16" t="e">
        <f>VLOOKUP(C134832,Подписчики!#REF!,3,0)</f>
        <v>#REF!</v>
      </c>
      <c r="F134832" s="3">
        <f t="shared" si="4212"/>
        <v>8</v>
      </c>
      <c r="G134832" s="44">
        <f t="shared" si="4213"/>
        <v>7</v>
      </c>
      <c r="H134832" s="44"/>
    </row>
    <row r="134833" spans="1:8" x14ac:dyDescent="0.25">
      <c r="A134833">
        <v>406833</v>
      </c>
      <c r="B134833" s="1">
        <v>44429.922113268614</v>
      </c>
      <c r="C134833">
        <v>304885</v>
      </c>
      <c r="D134833">
        <v>453374</v>
      </c>
      <c r="E134833" s="16" t="e">
        <f>VLOOKUP(C134833,Подписчики!#REF!,3,0)</f>
        <v>#REF!</v>
      </c>
      <c r="F134833" s="3">
        <f t="shared" si="4212"/>
        <v>8</v>
      </c>
      <c r="G134833" s="44">
        <f t="shared" si="4213"/>
        <v>7</v>
      </c>
      <c r="H134833" s="44"/>
    </row>
    <row r="134834" spans="1:8" x14ac:dyDescent="0.25">
      <c r="A134834">
        <v>406835</v>
      </c>
      <c r="B134834" s="1">
        <v>44429.922922330101</v>
      </c>
      <c r="C134834">
        <v>89255</v>
      </c>
      <c r="D134834">
        <v>206501</v>
      </c>
      <c r="E134834" s="16" t="e">
        <f>VLOOKUP(C134834,Подписчики!#REF!,3,0)</f>
        <v>#REF!</v>
      </c>
      <c r="F134834" s="3">
        <f t="shared" si="4212"/>
        <v>8</v>
      </c>
      <c r="G134834" s="44">
        <f t="shared" si="4213"/>
        <v>7</v>
      </c>
      <c r="H134834" s="44"/>
    </row>
    <row r="134835" spans="1:8" x14ac:dyDescent="0.25">
      <c r="A134835">
        <v>406840</v>
      </c>
      <c r="B134835" s="1">
        <v>44429.922922330101</v>
      </c>
      <c r="C134835">
        <v>105634</v>
      </c>
      <c r="D134835">
        <v>242428</v>
      </c>
      <c r="E134835" s="16" t="e">
        <f>VLOOKUP(C134835,Подписчики!#REF!,3,0)</f>
        <v>#REF!</v>
      </c>
      <c r="F134835" s="3">
        <f t="shared" si="4212"/>
        <v>8</v>
      </c>
      <c r="G134835" s="44">
        <f t="shared" si="4213"/>
        <v>7</v>
      </c>
      <c r="H134835" s="44"/>
    </row>
    <row r="134836" spans="1:8" x14ac:dyDescent="0.25">
      <c r="A134836">
        <v>406842</v>
      </c>
      <c r="B134836" s="1">
        <v>44429.923245948667</v>
      </c>
      <c r="C134836">
        <v>342573</v>
      </c>
      <c r="D134836">
        <v>18620</v>
      </c>
      <c r="E134836" s="16" t="e">
        <f>VLOOKUP(C134836,Подписчики!#REF!,3,0)</f>
        <v>#REF!</v>
      </c>
      <c r="F134836" s="3">
        <f t="shared" si="4212"/>
        <v>8</v>
      </c>
      <c r="G134836" s="44">
        <f t="shared" si="4213"/>
        <v>7</v>
      </c>
      <c r="H134836" s="44"/>
    </row>
    <row r="134837" spans="1:8" x14ac:dyDescent="0.25">
      <c r="A134837">
        <v>406846</v>
      </c>
      <c r="B134837" s="1">
        <v>44429.924135922331</v>
      </c>
      <c r="C134837">
        <v>130017</v>
      </c>
      <c r="D134837">
        <v>477440</v>
      </c>
      <c r="E134837" s="16" t="e">
        <f>VLOOKUP(C134837,Подписчики!#REF!,3,0)</f>
        <v>#REF!</v>
      </c>
      <c r="F134837" s="3">
        <f t="shared" si="4212"/>
        <v>8</v>
      </c>
      <c r="G134837" s="44">
        <f t="shared" si="4213"/>
        <v>7</v>
      </c>
      <c r="H134837" s="44"/>
    </row>
    <row r="134838" spans="1:8" x14ac:dyDescent="0.25">
      <c r="A134838">
        <v>406849</v>
      </c>
      <c r="B134838" s="1">
        <v>44429.924540453074</v>
      </c>
      <c r="C134838">
        <v>328838</v>
      </c>
      <c r="D134838">
        <v>401945</v>
      </c>
      <c r="E134838" s="16" t="e">
        <f>VLOOKUP(C134838,Подписчики!#REF!,3,0)</f>
        <v>#REF!</v>
      </c>
      <c r="F134838" s="3">
        <f t="shared" si="4212"/>
        <v>8</v>
      </c>
      <c r="G134838" s="44">
        <f t="shared" si="4213"/>
        <v>7</v>
      </c>
      <c r="H134838" s="44"/>
    </row>
    <row r="134839" spans="1:8" x14ac:dyDescent="0.25">
      <c r="A134839">
        <v>406852</v>
      </c>
      <c r="B134839" s="1">
        <v>44429.925754045311</v>
      </c>
      <c r="C134839">
        <v>211482</v>
      </c>
      <c r="D134839">
        <v>158978</v>
      </c>
      <c r="E134839" s="16" t="e">
        <f>VLOOKUP(C134839,Подписчики!#REF!,3,0)</f>
        <v>#REF!</v>
      </c>
      <c r="F134839" s="3">
        <f t="shared" si="4212"/>
        <v>8</v>
      </c>
      <c r="G134839" s="44">
        <f t="shared" si="4213"/>
        <v>7</v>
      </c>
      <c r="H134839" s="44"/>
    </row>
    <row r="134840" spans="1:8" x14ac:dyDescent="0.25">
      <c r="A134840">
        <v>406857</v>
      </c>
      <c r="B134840" s="1">
        <v>44429.926158576054</v>
      </c>
      <c r="C134840">
        <v>341828</v>
      </c>
      <c r="D134840">
        <v>206501</v>
      </c>
      <c r="E134840" s="16" t="e">
        <f>VLOOKUP(C134840,Подписчики!#REF!,3,0)</f>
        <v>#REF!</v>
      </c>
      <c r="F134840" s="3">
        <f t="shared" si="4212"/>
        <v>8</v>
      </c>
      <c r="G134840" s="44">
        <f t="shared" si="4213"/>
        <v>7</v>
      </c>
      <c r="H134840" s="44"/>
    </row>
    <row r="134841" spans="1:8" x14ac:dyDescent="0.25">
      <c r="A134841">
        <v>406860</v>
      </c>
      <c r="B134841" s="1">
        <v>44429.92656310679</v>
      </c>
      <c r="C134841">
        <v>20562</v>
      </c>
      <c r="D134841">
        <v>86587</v>
      </c>
      <c r="E134841" s="16" t="e">
        <f>VLOOKUP(C134841,Подписчики!#REF!,3,0)</f>
        <v>#REF!</v>
      </c>
      <c r="F134841" s="3">
        <f t="shared" si="4212"/>
        <v>8</v>
      </c>
      <c r="G134841" s="44">
        <f t="shared" si="4213"/>
        <v>7</v>
      </c>
      <c r="H134841" s="44"/>
    </row>
    <row r="134842" spans="1:8" x14ac:dyDescent="0.25">
      <c r="A134842">
        <v>406865</v>
      </c>
      <c r="B134842" s="1">
        <v>44429.927333333333</v>
      </c>
      <c r="C134842">
        <v>332466</v>
      </c>
      <c r="D134842">
        <v>472712</v>
      </c>
      <c r="E134842" s="16" t="e">
        <f>VLOOKUP(C134842,Подписчики!#REF!,3,0)</f>
        <v>#REF!</v>
      </c>
      <c r="F134842" s="3">
        <f t="shared" si="4212"/>
        <v>8</v>
      </c>
      <c r="G134842" s="44">
        <f t="shared" si="4213"/>
        <v>7</v>
      </c>
      <c r="H134842" s="44"/>
    </row>
    <row r="134843" spans="1:8" x14ac:dyDescent="0.25">
      <c r="A134843">
        <v>406869</v>
      </c>
      <c r="B134843" s="1">
        <v>44429.927372168284</v>
      </c>
      <c r="C134843">
        <v>324971</v>
      </c>
      <c r="D134843">
        <v>472908</v>
      </c>
      <c r="E134843" s="16" t="e">
        <f>VLOOKUP(C134843,Подписчики!#REF!,3,0)</f>
        <v>#REF!</v>
      </c>
      <c r="F134843" s="3">
        <f t="shared" si="4212"/>
        <v>8</v>
      </c>
      <c r="G134843" s="44">
        <f t="shared" si="4213"/>
        <v>7</v>
      </c>
      <c r="H134843" s="44"/>
    </row>
    <row r="134844" spans="1:8" x14ac:dyDescent="0.25">
      <c r="A134844">
        <v>406870</v>
      </c>
      <c r="B134844" s="1">
        <v>44429.928189947204</v>
      </c>
      <c r="C134844">
        <v>302205</v>
      </c>
      <c r="D134844">
        <v>53379</v>
      </c>
      <c r="E134844" s="16" t="e">
        <f>VLOOKUP(C134844,Подписчики!#REF!,3,0)</f>
        <v>#REF!</v>
      </c>
      <c r="F134844" s="3">
        <f t="shared" si="4212"/>
        <v>8</v>
      </c>
      <c r="G134844" s="44">
        <f t="shared" si="4213"/>
        <v>7</v>
      </c>
      <c r="H134844" s="44"/>
    </row>
    <row r="134845" spans="1:8" x14ac:dyDescent="0.25">
      <c r="A134845">
        <v>406871</v>
      </c>
      <c r="B134845" s="1">
        <v>44429.928585760521</v>
      </c>
      <c r="C134845">
        <v>139585</v>
      </c>
      <c r="D134845">
        <v>394819</v>
      </c>
      <c r="E134845" s="16" t="e">
        <f>VLOOKUP(C134845,Подписчики!#REF!,3,0)</f>
        <v>#REF!</v>
      </c>
      <c r="F134845" s="3">
        <f t="shared" si="4212"/>
        <v>8</v>
      </c>
      <c r="G134845" s="44">
        <f t="shared" si="4213"/>
        <v>7</v>
      </c>
      <c r="H134845" s="44"/>
    </row>
    <row r="134846" spans="1:8" x14ac:dyDescent="0.25">
      <c r="A134846">
        <v>406875</v>
      </c>
      <c r="B134846" s="1">
        <v>44429.929898983733</v>
      </c>
      <c r="C134846">
        <v>7347</v>
      </c>
      <c r="D134846">
        <v>179296</v>
      </c>
      <c r="E134846" s="16" t="e">
        <f>VLOOKUP(C134846,Подписчики!#REF!,3,0)</f>
        <v>#REF!</v>
      </c>
      <c r="F134846" s="3">
        <f t="shared" si="4212"/>
        <v>8</v>
      </c>
      <c r="G134846" s="44">
        <f t="shared" si="4213"/>
        <v>7</v>
      </c>
      <c r="H134846" s="44"/>
    </row>
    <row r="134847" spans="1:8" x14ac:dyDescent="0.25">
      <c r="A134847">
        <v>406880</v>
      </c>
      <c r="B134847" s="1">
        <v>44429.930608414237</v>
      </c>
      <c r="C134847">
        <v>330635</v>
      </c>
      <c r="D134847">
        <v>408587</v>
      </c>
      <c r="E134847" s="16" t="e">
        <f>VLOOKUP(C134847,Подписчики!#REF!,3,0)</f>
        <v>#REF!</v>
      </c>
      <c r="F134847" s="3">
        <f t="shared" si="4212"/>
        <v>8</v>
      </c>
      <c r="G134847" s="44">
        <f t="shared" si="4213"/>
        <v>7</v>
      </c>
      <c r="H134847" s="44"/>
    </row>
    <row r="134848" spans="1:8" x14ac:dyDescent="0.25">
      <c r="A134848">
        <v>406885</v>
      </c>
      <c r="B134848" s="1">
        <v>44429.931012944988</v>
      </c>
      <c r="C134848">
        <v>120049</v>
      </c>
      <c r="D134848">
        <v>202229</v>
      </c>
      <c r="E134848" s="16" t="e">
        <f>VLOOKUP(C134848,Подписчики!#REF!,3,0)</f>
        <v>#REF!</v>
      </c>
      <c r="F134848" s="3">
        <f t="shared" si="4212"/>
        <v>8</v>
      </c>
      <c r="G134848" s="44">
        <f t="shared" si="4213"/>
        <v>7</v>
      </c>
      <c r="H134848" s="44"/>
    </row>
    <row r="134849" spans="1:8" x14ac:dyDescent="0.25">
      <c r="A134849">
        <v>406888</v>
      </c>
      <c r="B134849" s="1">
        <v>44429.931333353677</v>
      </c>
      <c r="C134849">
        <v>194448</v>
      </c>
      <c r="D134849">
        <v>4199</v>
      </c>
      <c r="E134849" s="16" t="e">
        <f>VLOOKUP(C134849,Подписчики!#REF!,3,0)</f>
        <v>#REF!</v>
      </c>
      <c r="F134849" s="3">
        <f t="shared" si="4212"/>
        <v>8</v>
      </c>
      <c r="G134849" s="44">
        <f t="shared" si="4213"/>
        <v>7</v>
      </c>
      <c r="H134849" s="44"/>
    </row>
    <row r="134850" spans="1:8" x14ac:dyDescent="0.25">
      <c r="A134850">
        <v>406890</v>
      </c>
      <c r="B134850" s="1">
        <v>44429.931417475724</v>
      </c>
      <c r="C134850">
        <v>97828</v>
      </c>
      <c r="D134850">
        <v>238334</v>
      </c>
      <c r="E134850" s="16" t="e">
        <f>VLOOKUP(C134850,Подписчики!#REF!,3,0)</f>
        <v>#REF!</v>
      </c>
      <c r="F134850" s="3">
        <f t="shared" si="4212"/>
        <v>8</v>
      </c>
      <c r="G134850" s="44">
        <f t="shared" si="4213"/>
        <v>7</v>
      </c>
      <c r="H134850" s="44"/>
    </row>
    <row r="134851" spans="1:8" x14ac:dyDescent="0.25">
      <c r="A134851">
        <v>406891</v>
      </c>
      <c r="B134851" s="1">
        <v>44429.931669057281</v>
      </c>
      <c r="C134851">
        <v>304186</v>
      </c>
      <c r="D134851">
        <v>346056</v>
      </c>
      <c r="E134851" s="16" t="e">
        <f>VLOOKUP(C134851,Подписчики!#REF!,3,0)</f>
        <v>#REF!</v>
      </c>
      <c r="F134851" s="3">
        <f t="shared" ref="F134851:F134914" si="4214">MONTH(B134851)</f>
        <v>8</v>
      </c>
      <c r="G134851" s="44">
        <f t="shared" ref="G134851:G134914" si="4215">WEEKDAY(B134851,1)</f>
        <v>7</v>
      </c>
      <c r="H134851" s="44"/>
    </row>
    <row r="134852" spans="1:8" x14ac:dyDescent="0.25">
      <c r="A134852">
        <v>406893</v>
      </c>
      <c r="B134852" s="1">
        <v>44429.931822006474</v>
      </c>
      <c r="C134852">
        <v>87670</v>
      </c>
      <c r="D134852">
        <v>347008</v>
      </c>
      <c r="E134852" s="16" t="e">
        <f>VLOOKUP(C134852,Подписчики!#REF!,3,0)</f>
        <v>#REF!</v>
      </c>
      <c r="F134852" s="3">
        <f t="shared" si="4214"/>
        <v>8</v>
      </c>
      <c r="G134852" s="44">
        <f t="shared" si="4215"/>
        <v>7</v>
      </c>
      <c r="H134852" s="44"/>
    </row>
    <row r="134853" spans="1:8" x14ac:dyDescent="0.25">
      <c r="A134853">
        <v>406898</v>
      </c>
      <c r="B134853" s="1">
        <v>44429.932004760885</v>
      </c>
      <c r="C134853">
        <v>157873</v>
      </c>
      <c r="D134853">
        <v>295146</v>
      </c>
      <c r="E134853" s="16" t="e">
        <f>VLOOKUP(C134853,Подписчики!#REF!,3,0)</f>
        <v>#REF!</v>
      </c>
      <c r="F134853" s="3">
        <f t="shared" si="4214"/>
        <v>8</v>
      </c>
      <c r="G134853" s="44">
        <f t="shared" si="4215"/>
        <v>7</v>
      </c>
      <c r="H134853" s="44"/>
    </row>
    <row r="134854" spans="1:8" x14ac:dyDescent="0.25">
      <c r="A134854">
        <v>406902</v>
      </c>
      <c r="B134854" s="1">
        <v>44429.932631067961</v>
      </c>
      <c r="C134854">
        <v>321160</v>
      </c>
      <c r="D134854">
        <v>158978</v>
      </c>
      <c r="E134854" s="16" t="e">
        <f>VLOOKUP(C134854,Подписчики!#REF!,3,0)</f>
        <v>#REF!</v>
      </c>
      <c r="F134854" s="3">
        <f t="shared" si="4214"/>
        <v>8</v>
      </c>
      <c r="G134854" s="44">
        <f t="shared" si="4215"/>
        <v>7</v>
      </c>
      <c r="H134854" s="44"/>
    </row>
    <row r="134855" spans="1:8" x14ac:dyDescent="0.25">
      <c r="A134855">
        <v>406904</v>
      </c>
      <c r="B134855" s="1">
        <v>44429.933440129447</v>
      </c>
      <c r="C134855">
        <v>147744</v>
      </c>
      <c r="D134855">
        <v>106814</v>
      </c>
      <c r="E134855" s="16" t="e">
        <f>VLOOKUP(C134855,Подписчики!#REF!,3,0)</f>
        <v>#REF!</v>
      </c>
      <c r="F134855" s="3">
        <f t="shared" si="4214"/>
        <v>8</v>
      </c>
      <c r="G134855" s="44">
        <f t="shared" si="4215"/>
        <v>7</v>
      </c>
      <c r="H134855" s="44"/>
    </row>
    <row r="134856" spans="1:8" x14ac:dyDescent="0.25">
      <c r="A134856">
        <v>406908</v>
      </c>
      <c r="B134856" s="1">
        <v>44429.933469649339</v>
      </c>
      <c r="C134856">
        <v>243924</v>
      </c>
      <c r="D134856">
        <v>351192</v>
      </c>
      <c r="E134856" s="16" t="e">
        <f>VLOOKUP(C134856,Подписчики!#REF!,3,0)</f>
        <v>#REF!</v>
      </c>
      <c r="F134856" s="3">
        <f t="shared" si="4214"/>
        <v>8</v>
      </c>
      <c r="G134856" s="44">
        <f t="shared" si="4215"/>
        <v>7</v>
      </c>
      <c r="H134856" s="44"/>
    </row>
    <row r="134857" spans="1:8" x14ac:dyDescent="0.25">
      <c r="A134857">
        <v>406910</v>
      </c>
      <c r="B134857" s="1">
        <v>44429.935056611837</v>
      </c>
      <c r="C134857">
        <v>74882</v>
      </c>
      <c r="D134857">
        <v>180863</v>
      </c>
      <c r="E134857" s="16" t="e">
        <f>VLOOKUP(C134857,Подписчики!#REF!,3,0)</f>
        <v>#REF!</v>
      </c>
      <c r="F134857" s="3">
        <f t="shared" si="4214"/>
        <v>8</v>
      </c>
      <c r="G134857" s="44">
        <f t="shared" si="4215"/>
        <v>7</v>
      </c>
      <c r="H134857" s="44"/>
    </row>
    <row r="134858" spans="1:8" x14ac:dyDescent="0.25">
      <c r="A134858">
        <v>406912</v>
      </c>
      <c r="B134858" s="1">
        <v>44429.936155278177</v>
      </c>
      <c r="C134858">
        <v>231030</v>
      </c>
      <c r="D134858">
        <v>462579</v>
      </c>
      <c r="E134858" s="16" t="e">
        <f>VLOOKUP(C134858,Подписчики!#REF!,3,0)</f>
        <v>#REF!</v>
      </c>
      <c r="F134858" s="3">
        <f t="shared" si="4214"/>
        <v>8</v>
      </c>
      <c r="G134858" s="44">
        <f t="shared" si="4215"/>
        <v>7</v>
      </c>
      <c r="H134858" s="44"/>
    </row>
    <row r="134859" spans="1:8" x14ac:dyDescent="0.25">
      <c r="A134859">
        <v>406915</v>
      </c>
      <c r="B134859" s="1">
        <v>44429.937485436894</v>
      </c>
      <c r="C134859">
        <v>239909</v>
      </c>
      <c r="D134859">
        <v>82901</v>
      </c>
      <c r="E134859" s="16" t="e">
        <f>VLOOKUP(C134859,Подписчики!#REF!,3,0)</f>
        <v>#REF!</v>
      </c>
      <c r="F134859" s="3">
        <f t="shared" si="4214"/>
        <v>8</v>
      </c>
      <c r="G134859" s="44">
        <f t="shared" si="4215"/>
        <v>7</v>
      </c>
      <c r="H134859" s="44"/>
    </row>
    <row r="134860" spans="1:8" x14ac:dyDescent="0.25">
      <c r="A134860">
        <v>406918</v>
      </c>
      <c r="B134860" s="1">
        <v>44429.937889967638</v>
      </c>
      <c r="C134860">
        <v>217676</v>
      </c>
      <c r="D134860">
        <v>441340</v>
      </c>
      <c r="E134860" s="16" t="e">
        <f>VLOOKUP(C134860,Подписчики!#REF!,3,0)</f>
        <v>#REF!</v>
      </c>
      <c r="F134860" s="3">
        <f t="shared" si="4214"/>
        <v>8</v>
      </c>
      <c r="G134860" s="44">
        <f t="shared" si="4215"/>
        <v>7</v>
      </c>
      <c r="H134860" s="44"/>
    </row>
    <row r="134861" spans="1:8" x14ac:dyDescent="0.25">
      <c r="A134861">
        <v>406921</v>
      </c>
      <c r="B134861" s="1">
        <v>44429.938352610858</v>
      </c>
      <c r="C134861">
        <v>213396</v>
      </c>
      <c r="D134861">
        <v>189009</v>
      </c>
      <c r="E134861" s="16" t="e">
        <f>VLOOKUP(C134861,Подписчики!#REF!,3,0)</f>
        <v>#REF!</v>
      </c>
      <c r="F134861" s="3">
        <f t="shared" si="4214"/>
        <v>8</v>
      </c>
      <c r="G134861" s="44">
        <f t="shared" si="4215"/>
        <v>7</v>
      </c>
      <c r="H134861" s="44"/>
    </row>
    <row r="134862" spans="1:8" x14ac:dyDescent="0.25">
      <c r="A134862">
        <v>406926</v>
      </c>
      <c r="B134862" s="1">
        <v>44429.938699029124</v>
      </c>
      <c r="C134862">
        <v>131212</v>
      </c>
      <c r="D134862">
        <v>182191</v>
      </c>
      <c r="E134862" s="16" t="e">
        <f>VLOOKUP(C134862,Подписчики!#REF!,3,0)</f>
        <v>#REF!</v>
      </c>
      <c r="F134862" s="3">
        <f t="shared" si="4214"/>
        <v>8</v>
      </c>
      <c r="G134862" s="44">
        <f t="shared" si="4215"/>
        <v>7</v>
      </c>
      <c r="H134862" s="44"/>
    </row>
    <row r="134863" spans="1:8" x14ac:dyDescent="0.25">
      <c r="A134863">
        <v>406930</v>
      </c>
      <c r="B134863" s="1">
        <v>44429.938699029124</v>
      </c>
      <c r="C134863">
        <v>279476</v>
      </c>
      <c r="D134863">
        <v>116280</v>
      </c>
      <c r="E134863" s="16" t="e">
        <f>VLOOKUP(C134863,Подписчики!#REF!,3,0)</f>
        <v>#REF!</v>
      </c>
      <c r="F134863" s="3">
        <f t="shared" si="4214"/>
        <v>8</v>
      </c>
      <c r="G134863" s="44">
        <f t="shared" si="4215"/>
        <v>7</v>
      </c>
      <c r="H134863" s="44"/>
    </row>
    <row r="134864" spans="1:8" x14ac:dyDescent="0.25">
      <c r="A134864">
        <v>406931</v>
      </c>
      <c r="B134864" s="1">
        <v>44429.938871425518</v>
      </c>
      <c r="C134864">
        <v>213845</v>
      </c>
      <c r="D134864">
        <v>60239</v>
      </c>
      <c r="E134864" s="16" t="e">
        <f>VLOOKUP(C134864,Подписчики!#REF!,3,0)</f>
        <v>#REF!</v>
      </c>
      <c r="F134864" s="3">
        <f t="shared" si="4214"/>
        <v>8</v>
      </c>
      <c r="G134864" s="44">
        <f t="shared" si="4215"/>
        <v>7</v>
      </c>
      <c r="H134864" s="44"/>
    </row>
    <row r="134865" spans="1:8" x14ac:dyDescent="0.25">
      <c r="A134865">
        <v>406935</v>
      </c>
      <c r="B134865" s="1">
        <v>44429.941935275077</v>
      </c>
      <c r="C134865">
        <v>315826</v>
      </c>
      <c r="D134865">
        <v>182841</v>
      </c>
      <c r="E134865" s="16" t="e">
        <f>VLOOKUP(C134865,Подписчики!#REF!,3,0)</f>
        <v>#REF!</v>
      </c>
      <c r="F134865" s="3">
        <f t="shared" si="4214"/>
        <v>8</v>
      </c>
      <c r="G134865" s="44">
        <f t="shared" si="4215"/>
        <v>7</v>
      </c>
      <c r="H134865" s="44"/>
    </row>
    <row r="134866" spans="1:8" x14ac:dyDescent="0.25">
      <c r="A134866">
        <v>406936</v>
      </c>
      <c r="B134866" s="1">
        <v>44429.942167424546</v>
      </c>
      <c r="C134866">
        <v>91390</v>
      </c>
      <c r="D134866">
        <v>322395</v>
      </c>
      <c r="E134866" s="16" t="e">
        <f>VLOOKUP(C134866,Подписчики!#REF!,3,0)</f>
        <v>#REF!</v>
      </c>
      <c r="F134866" s="3">
        <f t="shared" si="4214"/>
        <v>8</v>
      </c>
      <c r="G134866" s="44">
        <f t="shared" si="4215"/>
        <v>7</v>
      </c>
      <c r="H134866" s="44"/>
    </row>
    <row r="134867" spans="1:8" x14ac:dyDescent="0.25">
      <c r="A134867">
        <v>406938</v>
      </c>
      <c r="B134867" s="1">
        <v>44429.942930387282</v>
      </c>
      <c r="C134867">
        <v>294931</v>
      </c>
      <c r="D134867">
        <v>304128</v>
      </c>
      <c r="E134867" s="16" t="e">
        <f>VLOOKUP(C134867,Подписчики!#REF!,3,0)</f>
        <v>#REF!</v>
      </c>
      <c r="F134867" s="3">
        <f t="shared" si="4214"/>
        <v>8</v>
      </c>
      <c r="G134867" s="44">
        <f t="shared" si="4215"/>
        <v>7</v>
      </c>
      <c r="H134867" s="44"/>
    </row>
    <row r="134868" spans="1:8" x14ac:dyDescent="0.25">
      <c r="A134868">
        <v>406940</v>
      </c>
      <c r="B134868" s="1">
        <v>44429.943553398058</v>
      </c>
      <c r="C134868">
        <v>294227</v>
      </c>
      <c r="D134868">
        <v>423849</v>
      </c>
      <c r="E134868" s="16" t="e">
        <f>VLOOKUP(C134868,Подписчики!#REF!,3,0)</f>
        <v>#REF!</v>
      </c>
      <c r="F134868" s="3">
        <f t="shared" si="4214"/>
        <v>8</v>
      </c>
      <c r="G134868" s="44">
        <f t="shared" si="4215"/>
        <v>7</v>
      </c>
      <c r="H134868" s="44"/>
    </row>
    <row r="134869" spans="1:8" x14ac:dyDescent="0.25">
      <c r="A134869">
        <v>406942</v>
      </c>
      <c r="B134869" s="1">
        <v>44429.943553398058</v>
      </c>
      <c r="C134869">
        <v>344802</v>
      </c>
      <c r="D134869">
        <v>347393</v>
      </c>
      <c r="E134869" s="16" t="e">
        <f>VLOOKUP(C134869,Подписчики!#REF!,3,0)</f>
        <v>#REF!</v>
      </c>
      <c r="F134869" s="3">
        <f t="shared" si="4214"/>
        <v>8</v>
      </c>
      <c r="G134869" s="44">
        <f t="shared" si="4215"/>
        <v>7</v>
      </c>
      <c r="H134869" s="44"/>
    </row>
    <row r="134870" spans="1:8" x14ac:dyDescent="0.25">
      <c r="A134870">
        <v>406943</v>
      </c>
      <c r="B134870" s="1">
        <v>44429.943957928808</v>
      </c>
      <c r="C134870">
        <v>46838</v>
      </c>
      <c r="D134870">
        <v>151554</v>
      </c>
      <c r="E134870" s="16" t="e">
        <f>VLOOKUP(C134870,Подписчики!#REF!,3,0)</f>
        <v>#REF!</v>
      </c>
      <c r="F134870" s="3">
        <f t="shared" si="4214"/>
        <v>8</v>
      </c>
      <c r="G134870" s="44">
        <f t="shared" si="4215"/>
        <v>7</v>
      </c>
      <c r="H134870" s="44"/>
    </row>
    <row r="134871" spans="1:8" x14ac:dyDescent="0.25">
      <c r="A134871">
        <v>406946</v>
      </c>
      <c r="B134871" s="1">
        <v>44429.943957928808</v>
      </c>
      <c r="C134871">
        <v>88112</v>
      </c>
      <c r="D134871">
        <v>122982</v>
      </c>
      <c r="E134871" s="16" t="e">
        <f>VLOOKUP(C134871,Подписчики!#REF!,3,0)</f>
        <v>#REF!</v>
      </c>
      <c r="F134871" s="3">
        <f t="shared" si="4214"/>
        <v>8</v>
      </c>
      <c r="G134871" s="44">
        <f t="shared" si="4215"/>
        <v>7</v>
      </c>
      <c r="H134871" s="44"/>
    </row>
    <row r="134872" spans="1:8" x14ac:dyDescent="0.25">
      <c r="A134872">
        <v>406951</v>
      </c>
      <c r="B134872" s="1">
        <v>44429.943957928808</v>
      </c>
      <c r="C134872">
        <v>129526</v>
      </c>
      <c r="D134872">
        <v>111368</v>
      </c>
      <c r="E134872" s="16" t="e">
        <f>VLOOKUP(C134872,Подписчики!#REF!,3,0)</f>
        <v>#REF!</v>
      </c>
      <c r="F134872" s="3">
        <f t="shared" si="4214"/>
        <v>8</v>
      </c>
      <c r="G134872" s="44">
        <f t="shared" si="4215"/>
        <v>7</v>
      </c>
      <c r="H134872" s="44"/>
    </row>
    <row r="134873" spans="1:8" x14ac:dyDescent="0.25">
      <c r="A134873">
        <v>406956</v>
      </c>
      <c r="B134873" s="1">
        <v>44429.946287423321</v>
      </c>
      <c r="C134873">
        <v>92053</v>
      </c>
      <c r="D134873">
        <v>326622</v>
      </c>
      <c r="E134873" s="16" t="e">
        <f>VLOOKUP(C134873,Подписчики!#REF!,3,0)</f>
        <v>#REF!</v>
      </c>
      <c r="F134873" s="3">
        <f t="shared" si="4214"/>
        <v>8</v>
      </c>
      <c r="G134873" s="44">
        <f t="shared" si="4215"/>
        <v>7</v>
      </c>
      <c r="H134873" s="44"/>
    </row>
    <row r="134874" spans="1:8" x14ac:dyDescent="0.25">
      <c r="A134874">
        <v>406958</v>
      </c>
      <c r="B134874" s="1">
        <v>44429.947194174762</v>
      </c>
      <c r="C134874">
        <v>164203</v>
      </c>
      <c r="D134874">
        <v>118549</v>
      </c>
      <c r="E134874" s="16" t="e">
        <f>VLOOKUP(C134874,Подписчики!#REF!,3,0)</f>
        <v>#REF!</v>
      </c>
      <c r="F134874" s="3">
        <f t="shared" si="4214"/>
        <v>8</v>
      </c>
      <c r="G134874" s="44">
        <f t="shared" si="4215"/>
        <v>7</v>
      </c>
      <c r="H134874" s="44"/>
    </row>
    <row r="134875" spans="1:8" x14ac:dyDescent="0.25">
      <c r="A134875">
        <v>406960</v>
      </c>
      <c r="B134875" s="1">
        <v>44429.948333333334</v>
      </c>
      <c r="C134875">
        <v>343337</v>
      </c>
      <c r="D134875">
        <v>26408</v>
      </c>
      <c r="E134875" s="16" t="e">
        <f>VLOOKUP(C134875,Подписчики!#REF!,3,0)</f>
        <v>#REF!</v>
      </c>
      <c r="F134875" s="3">
        <f t="shared" si="4214"/>
        <v>8</v>
      </c>
      <c r="G134875" s="44">
        <f t="shared" si="4215"/>
        <v>7</v>
      </c>
      <c r="H134875" s="44"/>
    </row>
    <row r="134876" spans="1:8" x14ac:dyDescent="0.25">
      <c r="A134876">
        <v>406965</v>
      </c>
      <c r="B134876" s="1">
        <v>44429.948407766991</v>
      </c>
      <c r="C134876">
        <v>180129</v>
      </c>
      <c r="D134876">
        <v>74982</v>
      </c>
      <c r="E134876" s="16" t="e">
        <f>VLOOKUP(C134876,Подписчики!#REF!,3,0)</f>
        <v>#REF!</v>
      </c>
      <c r="F134876" s="3">
        <f t="shared" si="4214"/>
        <v>8</v>
      </c>
      <c r="G134876" s="44">
        <f t="shared" si="4215"/>
        <v>7</v>
      </c>
      <c r="H134876" s="44"/>
    </row>
    <row r="134877" spans="1:8" x14ac:dyDescent="0.25">
      <c r="A134877">
        <v>406969</v>
      </c>
      <c r="B134877" s="1">
        <v>44429.950430420708</v>
      </c>
      <c r="C134877">
        <v>325464</v>
      </c>
      <c r="D134877">
        <v>318588</v>
      </c>
      <c r="E134877" s="16" t="e">
        <f>VLOOKUP(C134877,Подписчики!#REF!,3,0)</f>
        <v>#REF!</v>
      </c>
      <c r="F134877" s="3">
        <f t="shared" si="4214"/>
        <v>8</v>
      </c>
      <c r="G134877" s="44">
        <f t="shared" si="4215"/>
        <v>7</v>
      </c>
      <c r="H134877" s="44"/>
    </row>
    <row r="134878" spans="1:8" x14ac:dyDescent="0.25">
      <c r="A134878">
        <v>406974</v>
      </c>
      <c r="B134878" s="1">
        <v>44429.95062105167</v>
      </c>
      <c r="C134878">
        <v>269200</v>
      </c>
      <c r="D134878">
        <v>70091</v>
      </c>
      <c r="E134878" s="16" t="e">
        <f>VLOOKUP(C134878,Подписчики!#REF!,3,0)</f>
        <v>#REF!</v>
      </c>
      <c r="F134878" s="3">
        <f t="shared" si="4214"/>
        <v>8</v>
      </c>
      <c r="G134878" s="44">
        <f t="shared" si="4215"/>
        <v>7</v>
      </c>
      <c r="H134878" s="44"/>
    </row>
    <row r="134879" spans="1:8" x14ac:dyDescent="0.25">
      <c r="A134879">
        <v>406978</v>
      </c>
      <c r="B134879" s="1">
        <v>44429.951048310802</v>
      </c>
      <c r="C134879">
        <v>342280</v>
      </c>
      <c r="D134879">
        <v>230507</v>
      </c>
      <c r="E134879" s="16" t="e">
        <f>VLOOKUP(C134879,Подписчики!#REF!,3,0)</f>
        <v>#REF!</v>
      </c>
      <c r="F134879" s="3">
        <f t="shared" si="4214"/>
        <v>8</v>
      </c>
      <c r="G134879" s="44">
        <f t="shared" si="4215"/>
        <v>7</v>
      </c>
      <c r="H134879" s="44"/>
    </row>
    <row r="134880" spans="1:8" x14ac:dyDescent="0.25">
      <c r="A134880">
        <v>406979</v>
      </c>
      <c r="B134880" s="1">
        <v>44429.951239482201</v>
      </c>
      <c r="C134880">
        <v>144952</v>
      </c>
      <c r="D134880">
        <v>8805</v>
      </c>
      <c r="E134880" s="16" t="e">
        <f>VLOOKUP(C134880,Подписчики!#REF!,3,0)</f>
        <v>#REF!</v>
      </c>
      <c r="F134880" s="3">
        <f t="shared" si="4214"/>
        <v>8</v>
      </c>
      <c r="G134880" s="44">
        <f t="shared" si="4215"/>
        <v>7</v>
      </c>
      <c r="H134880" s="44"/>
    </row>
    <row r="134881" spans="1:8" x14ac:dyDescent="0.25">
      <c r="A134881">
        <v>406980</v>
      </c>
      <c r="B134881" s="1">
        <v>44429.953184606464</v>
      </c>
      <c r="C134881">
        <v>102916</v>
      </c>
      <c r="D134881">
        <v>327968</v>
      </c>
      <c r="E134881" s="16" t="e">
        <f>VLOOKUP(C134881,Подписчики!#REF!,3,0)</f>
        <v>#REF!</v>
      </c>
      <c r="F134881" s="3">
        <f t="shared" si="4214"/>
        <v>8</v>
      </c>
      <c r="G134881" s="44">
        <f t="shared" si="4215"/>
        <v>7</v>
      </c>
      <c r="H134881" s="44"/>
    </row>
    <row r="134882" spans="1:8" x14ac:dyDescent="0.25">
      <c r="A134882">
        <v>406981</v>
      </c>
      <c r="B134882" s="1">
        <v>44429.953262135925</v>
      </c>
      <c r="C134882">
        <v>123882</v>
      </c>
      <c r="D134882">
        <v>351192</v>
      </c>
      <c r="E134882" s="16" t="e">
        <f>VLOOKUP(C134882,Подписчики!#REF!,3,0)</f>
        <v>#REF!</v>
      </c>
      <c r="F134882" s="3">
        <f t="shared" si="4214"/>
        <v>8</v>
      </c>
      <c r="G134882" s="44">
        <f t="shared" si="4215"/>
        <v>7</v>
      </c>
      <c r="H134882" s="44"/>
    </row>
    <row r="134883" spans="1:8" x14ac:dyDescent="0.25">
      <c r="A134883">
        <v>406985</v>
      </c>
      <c r="B134883" s="1">
        <v>44429.955137791068</v>
      </c>
      <c r="C134883">
        <v>294441</v>
      </c>
      <c r="D134883">
        <v>191893</v>
      </c>
      <c r="E134883" s="16" t="e">
        <f>VLOOKUP(C134883,Подписчики!#REF!,3,0)</f>
        <v>#REF!</v>
      </c>
      <c r="F134883" s="3">
        <f t="shared" si="4214"/>
        <v>8</v>
      </c>
      <c r="G134883" s="44">
        <f t="shared" si="4215"/>
        <v>7</v>
      </c>
      <c r="H134883" s="44"/>
    </row>
    <row r="134884" spans="1:8" x14ac:dyDescent="0.25">
      <c r="A134884">
        <v>406986</v>
      </c>
      <c r="B134884" s="1">
        <v>44429.955351420635</v>
      </c>
      <c r="C134884">
        <v>215146</v>
      </c>
      <c r="D134884">
        <v>153987</v>
      </c>
      <c r="E134884" s="16" t="e">
        <f>VLOOKUP(C134884,Подписчики!#REF!,3,0)</f>
        <v>#REF!</v>
      </c>
      <c r="F134884" s="3">
        <f t="shared" si="4214"/>
        <v>8</v>
      </c>
      <c r="G134884" s="44">
        <f t="shared" si="4215"/>
        <v>7</v>
      </c>
      <c r="H134884" s="44"/>
    </row>
    <row r="134885" spans="1:8" x14ac:dyDescent="0.25">
      <c r="A134885">
        <v>406987</v>
      </c>
      <c r="B134885" s="1">
        <v>44429.956419568465</v>
      </c>
      <c r="C134885">
        <v>346246</v>
      </c>
      <c r="D134885">
        <v>154815</v>
      </c>
      <c r="E134885" s="16" t="e">
        <f>VLOOKUP(C134885,Подписчики!#REF!,3,0)</f>
        <v>#REF!</v>
      </c>
      <c r="F134885" s="3">
        <f t="shared" si="4214"/>
        <v>8</v>
      </c>
      <c r="G134885" s="44">
        <f t="shared" si="4215"/>
        <v>7</v>
      </c>
      <c r="H134885" s="44"/>
    </row>
    <row r="134886" spans="1:8" x14ac:dyDescent="0.25">
      <c r="A134886">
        <v>406992</v>
      </c>
      <c r="B134886" s="1">
        <v>44429.956902912621</v>
      </c>
      <c r="C134886">
        <v>219269</v>
      </c>
      <c r="D134886">
        <v>309748</v>
      </c>
      <c r="E134886" s="16" t="e">
        <f>VLOOKUP(C134886,Подписчики!#REF!,3,0)</f>
        <v>#REF!</v>
      </c>
      <c r="F134886" s="3">
        <f t="shared" si="4214"/>
        <v>8</v>
      </c>
      <c r="G134886" s="44">
        <f t="shared" si="4215"/>
        <v>7</v>
      </c>
      <c r="H134886" s="44"/>
    </row>
    <row r="134887" spans="1:8" x14ac:dyDescent="0.25">
      <c r="A134887">
        <v>406997</v>
      </c>
      <c r="B134887" s="1">
        <v>44429.95709097568</v>
      </c>
      <c r="C134887">
        <v>157556</v>
      </c>
      <c r="D134887">
        <v>143750</v>
      </c>
      <c r="E134887" s="16" t="e">
        <f>VLOOKUP(C134887,Подписчики!#REF!,3,0)</f>
        <v>#REF!</v>
      </c>
      <c r="F134887" s="3">
        <f t="shared" si="4214"/>
        <v>8</v>
      </c>
      <c r="G134887" s="44">
        <f t="shared" si="4215"/>
        <v>7</v>
      </c>
      <c r="H134887" s="44"/>
    </row>
    <row r="134888" spans="1:8" x14ac:dyDescent="0.25">
      <c r="A134888">
        <v>406998</v>
      </c>
      <c r="B134888" s="1">
        <v>44429.957335123756</v>
      </c>
      <c r="C134888">
        <v>129259</v>
      </c>
      <c r="D134888">
        <v>9868</v>
      </c>
      <c r="E134888" s="16" t="e">
        <f>VLOOKUP(C134888,Подписчики!#REF!,3,0)</f>
        <v>#REF!</v>
      </c>
      <c r="F134888" s="3">
        <f t="shared" si="4214"/>
        <v>8</v>
      </c>
      <c r="G134888" s="44">
        <f t="shared" si="4215"/>
        <v>7</v>
      </c>
      <c r="H134888" s="44"/>
    </row>
    <row r="134889" spans="1:8" x14ac:dyDescent="0.25">
      <c r="A134889">
        <v>407003</v>
      </c>
      <c r="B134889" s="1">
        <v>44429.957518234813</v>
      </c>
      <c r="C134889">
        <v>1144</v>
      </c>
      <c r="D134889">
        <v>111153</v>
      </c>
      <c r="E134889" s="16" t="e">
        <f>VLOOKUP(C134889,Подписчики!#REF!,3,0)</f>
        <v>#REF!</v>
      </c>
      <c r="F134889" s="3">
        <f t="shared" si="4214"/>
        <v>8</v>
      </c>
      <c r="G134889" s="44">
        <f t="shared" si="4215"/>
        <v>7</v>
      </c>
      <c r="H134889" s="44"/>
    </row>
    <row r="134890" spans="1:8" x14ac:dyDescent="0.25">
      <c r="A134890">
        <v>407006</v>
      </c>
      <c r="B134890" s="1">
        <v>44429.958116504851</v>
      </c>
      <c r="C134890">
        <v>256926</v>
      </c>
      <c r="D134890">
        <v>104958</v>
      </c>
      <c r="E134890" s="16" t="e">
        <f>VLOOKUP(C134890,Подписчики!#REF!,3,0)</f>
        <v>#REF!</v>
      </c>
      <c r="F134890" s="3">
        <f t="shared" si="4214"/>
        <v>8</v>
      </c>
      <c r="G134890" s="44">
        <f t="shared" si="4215"/>
        <v>7</v>
      </c>
      <c r="H134890" s="44"/>
    </row>
    <row r="134891" spans="1:8" x14ac:dyDescent="0.25">
      <c r="A134891">
        <v>407010</v>
      </c>
      <c r="B134891" s="1">
        <v>44429.958311716058</v>
      </c>
      <c r="C134891">
        <v>189900</v>
      </c>
      <c r="D134891">
        <v>179296</v>
      </c>
      <c r="E134891" s="16" t="e">
        <f>VLOOKUP(C134891,Подписчики!#REF!,3,0)</f>
        <v>#REF!</v>
      </c>
      <c r="F134891" s="3">
        <f t="shared" si="4214"/>
        <v>8</v>
      </c>
      <c r="G134891" s="44">
        <f t="shared" si="4215"/>
        <v>7</v>
      </c>
      <c r="H134891" s="44"/>
    </row>
    <row r="134892" spans="1:8" x14ac:dyDescent="0.25">
      <c r="A134892">
        <v>407014</v>
      </c>
      <c r="B134892" s="1">
        <v>44429.958521035602</v>
      </c>
      <c r="C134892">
        <v>7167</v>
      </c>
      <c r="D134892">
        <v>230507</v>
      </c>
      <c r="E134892" s="16" t="e">
        <f>VLOOKUP(C134892,Подписчики!#REF!,3,0)</f>
        <v>#REF!</v>
      </c>
      <c r="F134892" s="3">
        <f t="shared" si="4214"/>
        <v>8</v>
      </c>
      <c r="G134892" s="44">
        <f t="shared" si="4215"/>
        <v>7</v>
      </c>
      <c r="H134892" s="44"/>
    </row>
    <row r="134893" spans="1:8" x14ac:dyDescent="0.25">
      <c r="A134893">
        <v>407016</v>
      </c>
      <c r="B134893" s="1">
        <v>44429.960295419172</v>
      </c>
      <c r="C134893">
        <v>138488</v>
      </c>
      <c r="D134893">
        <v>250679</v>
      </c>
      <c r="E134893" s="16" t="e">
        <f>VLOOKUP(C134893,Подписчики!#REF!,3,0)</f>
        <v>#REF!</v>
      </c>
      <c r="F134893" s="3">
        <f t="shared" si="4214"/>
        <v>8</v>
      </c>
      <c r="G134893" s="44">
        <f t="shared" si="4215"/>
        <v>7</v>
      </c>
      <c r="H134893" s="44"/>
    </row>
    <row r="134894" spans="1:8" x14ac:dyDescent="0.25">
      <c r="A134894">
        <v>407017</v>
      </c>
      <c r="B134894" s="1">
        <v>44429.960600604267</v>
      </c>
      <c r="C134894">
        <v>302131</v>
      </c>
      <c r="D134894">
        <v>347008</v>
      </c>
      <c r="E134894" s="16" t="e">
        <f>VLOOKUP(C134894,Подписчики!#REF!,3,0)</f>
        <v>#REF!</v>
      </c>
      <c r="F134894" s="3">
        <f t="shared" si="4214"/>
        <v>8</v>
      </c>
      <c r="G134894" s="44">
        <f t="shared" si="4215"/>
        <v>7</v>
      </c>
      <c r="H134894" s="44"/>
    </row>
    <row r="134895" spans="1:8" x14ac:dyDescent="0.25">
      <c r="A134895">
        <v>407022</v>
      </c>
      <c r="B134895" s="1">
        <v>44429.961149937437</v>
      </c>
      <c r="C134895">
        <v>193381</v>
      </c>
      <c r="D134895">
        <v>351192</v>
      </c>
      <c r="E134895" s="16" t="e">
        <f>VLOOKUP(C134895,Подписчики!#REF!,3,0)</f>
        <v>#REF!</v>
      </c>
      <c r="F134895" s="3">
        <f t="shared" si="4214"/>
        <v>8</v>
      </c>
      <c r="G134895" s="44">
        <f t="shared" si="4215"/>
        <v>7</v>
      </c>
      <c r="H134895" s="44"/>
    </row>
    <row r="134896" spans="1:8" x14ac:dyDescent="0.25">
      <c r="A134896">
        <v>407026</v>
      </c>
      <c r="B134896" s="1">
        <v>44429.961352750812</v>
      </c>
      <c r="C134896">
        <v>16154</v>
      </c>
      <c r="D134896">
        <v>75550</v>
      </c>
      <c r="E134896" s="16" t="e">
        <f>VLOOKUP(C134896,Подписчики!#REF!,3,0)</f>
        <v>#REF!</v>
      </c>
      <c r="F134896" s="3">
        <f t="shared" si="4214"/>
        <v>8</v>
      </c>
      <c r="G134896" s="44">
        <f t="shared" si="4215"/>
        <v>7</v>
      </c>
      <c r="H134896" s="44"/>
    </row>
    <row r="134897" spans="1:8" x14ac:dyDescent="0.25">
      <c r="A134897">
        <v>407031</v>
      </c>
      <c r="B134897" s="1">
        <v>44429.961352750812</v>
      </c>
      <c r="C134897">
        <v>124212</v>
      </c>
      <c r="D134897">
        <v>154256</v>
      </c>
      <c r="E134897" s="16" t="e">
        <f>VLOOKUP(C134897,Подписчики!#REF!,3,0)</f>
        <v>#REF!</v>
      </c>
      <c r="F134897" s="3">
        <f t="shared" si="4214"/>
        <v>8</v>
      </c>
      <c r="G134897" s="44">
        <f t="shared" si="4215"/>
        <v>7</v>
      </c>
      <c r="H134897" s="44"/>
    </row>
    <row r="134898" spans="1:8" x14ac:dyDescent="0.25">
      <c r="A134898">
        <v>407032</v>
      </c>
      <c r="B134898" s="1">
        <v>44429.963375404535</v>
      </c>
      <c r="C134898">
        <v>194375</v>
      </c>
      <c r="D134898">
        <v>105352</v>
      </c>
      <c r="E134898" s="16" t="e">
        <f>VLOOKUP(C134898,Подписчики!#REF!,3,0)</f>
        <v>#REF!</v>
      </c>
      <c r="F134898" s="3">
        <f t="shared" si="4214"/>
        <v>8</v>
      </c>
      <c r="G134898" s="44">
        <f t="shared" si="4215"/>
        <v>7</v>
      </c>
      <c r="H134898" s="44"/>
    </row>
    <row r="134899" spans="1:8" x14ac:dyDescent="0.25">
      <c r="A134899">
        <v>407033</v>
      </c>
      <c r="B134899" s="1">
        <v>44429.963896603287</v>
      </c>
      <c r="C134899">
        <v>148925</v>
      </c>
      <c r="D134899">
        <v>26408</v>
      </c>
      <c r="E134899" s="16" t="e">
        <f>VLOOKUP(C134899,Подписчики!#REF!,3,0)</f>
        <v>#REF!</v>
      </c>
      <c r="F134899" s="3">
        <f t="shared" si="4214"/>
        <v>8</v>
      </c>
      <c r="G134899" s="44">
        <f t="shared" si="4215"/>
        <v>7</v>
      </c>
      <c r="H134899" s="44"/>
    </row>
    <row r="134900" spans="1:8" x14ac:dyDescent="0.25">
      <c r="A134900">
        <v>407037</v>
      </c>
      <c r="B134900" s="1">
        <v>44429.964993527508</v>
      </c>
      <c r="C134900">
        <v>127290</v>
      </c>
      <c r="D134900">
        <v>455878</v>
      </c>
      <c r="E134900" s="16" t="e">
        <f>VLOOKUP(C134900,Подписчики!#REF!,3,0)</f>
        <v>#REF!</v>
      </c>
      <c r="F134900" s="3">
        <f t="shared" si="4214"/>
        <v>8</v>
      </c>
      <c r="G134900" s="44">
        <f t="shared" si="4215"/>
        <v>7</v>
      </c>
      <c r="H134900" s="44"/>
    </row>
    <row r="134901" spans="1:8" x14ac:dyDescent="0.25">
      <c r="A134901">
        <v>407039</v>
      </c>
      <c r="B134901" s="1">
        <v>44429.966611650489</v>
      </c>
      <c r="C134901">
        <v>141737</v>
      </c>
      <c r="D134901">
        <v>88863</v>
      </c>
      <c r="E134901" s="16" t="e">
        <f>VLOOKUP(C134901,Подписчики!#REF!,3,0)</f>
        <v>#REF!</v>
      </c>
      <c r="F134901" s="3">
        <f t="shared" si="4214"/>
        <v>8</v>
      </c>
      <c r="G134901" s="44">
        <f t="shared" si="4215"/>
        <v>7</v>
      </c>
      <c r="H134901" s="44"/>
    </row>
    <row r="134902" spans="1:8" x14ac:dyDescent="0.25">
      <c r="A134902">
        <v>407042</v>
      </c>
      <c r="B134902" s="1">
        <v>44429.968229773462</v>
      </c>
      <c r="C134902">
        <v>126246</v>
      </c>
      <c r="D134902">
        <v>182191</v>
      </c>
      <c r="E134902" s="16" t="e">
        <f>VLOOKUP(C134902,Подписчики!#REF!,3,0)</f>
        <v>#REF!</v>
      </c>
      <c r="F134902" s="3">
        <f t="shared" si="4214"/>
        <v>8</v>
      </c>
      <c r="G134902" s="44">
        <f t="shared" si="4215"/>
        <v>7</v>
      </c>
      <c r="H134902" s="44"/>
    </row>
    <row r="134903" spans="1:8" x14ac:dyDescent="0.25">
      <c r="A134903">
        <v>407047</v>
      </c>
      <c r="B134903" s="1">
        <v>44429.968229773462</v>
      </c>
      <c r="C134903">
        <v>260169</v>
      </c>
      <c r="D134903">
        <v>158978</v>
      </c>
      <c r="E134903" s="16" t="e">
        <f>VLOOKUP(C134903,Подписчики!#REF!,3,0)</f>
        <v>#REF!</v>
      </c>
      <c r="F134903" s="3">
        <f t="shared" si="4214"/>
        <v>8</v>
      </c>
      <c r="G134903" s="44">
        <f t="shared" si="4215"/>
        <v>7</v>
      </c>
      <c r="H134903" s="44"/>
    </row>
    <row r="134904" spans="1:8" x14ac:dyDescent="0.25">
      <c r="A134904">
        <v>407050</v>
      </c>
      <c r="B134904" s="1">
        <v>44429.968634304205</v>
      </c>
      <c r="C134904">
        <v>335560</v>
      </c>
      <c r="D134904">
        <v>21760</v>
      </c>
      <c r="E134904" s="16" t="e">
        <f>VLOOKUP(C134904,Подписчики!#REF!,3,0)</f>
        <v>#REF!</v>
      </c>
      <c r="F134904" s="3">
        <f t="shared" si="4214"/>
        <v>8</v>
      </c>
      <c r="G134904" s="44">
        <f t="shared" si="4215"/>
        <v>7</v>
      </c>
      <c r="H134904" s="44"/>
    </row>
    <row r="134905" spans="1:8" x14ac:dyDescent="0.25">
      <c r="A134905">
        <v>407053</v>
      </c>
      <c r="B134905" s="1">
        <v>44429.969038834955</v>
      </c>
      <c r="C134905">
        <v>56315</v>
      </c>
      <c r="D134905">
        <v>60239</v>
      </c>
      <c r="E134905" s="16" t="e">
        <f>VLOOKUP(C134905,Подписчики!#REF!,3,0)</f>
        <v>#REF!</v>
      </c>
      <c r="F134905" s="3">
        <f t="shared" si="4214"/>
        <v>8</v>
      </c>
      <c r="G134905" s="44">
        <f t="shared" si="4215"/>
        <v>7</v>
      </c>
      <c r="H134905" s="44"/>
    </row>
    <row r="134906" spans="1:8" x14ac:dyDescent="0.25">
      <c r="A134906">
        <v>407057</v>
      </c>
      <c r="B134906" s="1">
        <v>44429.970333333338</v>
      </c>
      <c r="C134906">
        <v>118754</v>
      </c>
      <c r="D134906">
        <v>258219</v>
      </c>
      <c r="E134906" s="16" t="e">
        <f>VLOOKUP(C134906,Подписчики!#REF!,3,0)</f>
        <v>#REF!</v>
      </c>
      <c r="F134906" s="3">
        <f t="shared" si="4214"/>
        <v>8</v>
      </c>
      <c r="G134906" s="44">
        <f t="shared" si="4215"/>
        <v>7</v>
      </c>
      <c r="H134906" s="44"/>
    </row>
    <row r="134907" spans="1:8" x14ac:dyDescent="0.25">
      <c r="A134907">
        <v>407062</v>
      </c>
      <c r="B134907" s="1">
        <v>44429.971251564071</v>
      </c>
      <c r="C134907">
        <v>98290</v>
      </c>
      <c r="D134907">
        <v>227775</v>
      </c>
      <c r="E134907" s="16" t="e">
        <f>VLOOKUP(C134907,Подписчики!#REF!,3,0)</f>
        <v>#REF!</v>
      </c>
      <c r="F134907" s="3">
        <f t="shared" si="4214"/>
        <v>8</v>
      </c>
      <c r="G134907" s="44">
        <f t="shared" si="4215"/>
        <v>7</v>
      </c>
      <c r="H134907" s="44"/>
    </row>
    <row r="134908" spans="1:8" x14ac:dyDescent="0.25">
      <c r="A134908">
        <v>407064</v>
      </c>
      <c r="B134908" s="1">
        <v>44429.973265785702</v>
      </c>
      <c r="C134908">
        <v>282180</v>
      </c>
      <c r="D134908">
        <v>105089</v>
      </c>
      <c r="E134908" s="16" t="e">
        <f>VLOOKUP(C134908,Подписчики!#REF!,3,0)</f>
        <v>#REF!</v>
      </c>
      <c r="F134908" s="3">
        <f t="shared" si="4214"/>
        <v>8</v>
      </c>
      <c r="G134908" s="44">
        <f t="shared" si="4215"/>
        <v>7</v>
      </c>
      <c r="H134908" s="44"/>
    </row>
    <row r="134909" spans="1:8" x14ac:dyDescent="0.25">
      <c r="A134909">
        <v>407068</v>
      </c>
      <c r="B134909" s="1">
        <v>44429.974666666662</v>
      </c>
      <c r="C134909">
        <v>163391</v>
      </c>
      <c r="D134909">
        <v>472712</v>
      </c>
      <c r="E134909" s="16" t="e">
        <f>VLOOKUP(C134909,Подписчики!#REF!,3,0)</f>
        <v>#REF!</v>
      </c>
      <c r="F134909" s="3">
        <f t="shared" si="4214"/>
        <v>8</v>
      </c>
      <c r="G134909" s="44">
        <f t="shared" si="4215"/>
        <v>7</v>
      </c>
      <c r="H134909" s="44"/>
    </row>
    <row r="134910" spans="1:8" x14ac:dyDescent="0.25">
      <c r="A134910">
        <v>407072</v>
      </c>
      <c r="B134910" s="1">
        <v>44429.974702265376</v>
      </c>
      <c r="C134910">
        <v>47698</v>
      </c>
      <c r="D134910">
        <v>347008</v>
      </c>
      <c r="E134910" s="16" t="e">
        <f>VLOOKUP(C134910,Подписчики!#REF!,3,0)</f>
        <v>#REF!</v>
      </c>
      <c r="F134910" s="3">
        <f t="shared" si="4214"/>
        <v>8</v>
      </c>
      <c r="G134910" s="44">
        <f t="shared" si="4215"/>
        <v>7</v>
      </c>
      <c r="H134910" s="44"/>
    </row>
    <row r="134911" spans="1:8" x14ac:dyDescent="0.25">
      <c r="A134911">
        <v>407075</v>
      </c>
      <c r="B134911" s="1">
        <v>44429.974913785212</v>
      </c>
      <c r="C134911">
        <v>34957</v>
      </c>
      <c r="D134911">
        <v>289726</v>
      </c>
      <c r="E134911" s="16" t="e">
        <f>VLOOKUP(C134911,Подписчики!#REF!,3,0)</f>
        <v>#REF!</v>
      </c>
      <c r="F134911" s="3">
        <f t="shared" si="4214"/>
        <v>8</v>
      </c>
      <c r="G134911" s="44">
        <f t="shared" si="4215"/>
        <v>7</v>
      </c>
      <c r="H134911" s="44"/>
    </row>
    <row r="134912" spans="1:8" x14ac:dyDescent="0.25">
      <c r="A134912">
        <v>407076</v>
      </c>
      <c r="B134912" s="1">
        <v>44429.976724919092</v>
      </c>
      <c r="C134912">
        <v>336869</v>
      </c>
      <c r="D134912">
        <v>58305</v>
      </c>
      <c r="E134912" s="16" t="e">
        <f>VLOOKUP(C134912,Подписчики!#REF!,3,0)</f>
        <v>#REF!</v>
      </c>
      <c r="F134912" s="3">
        <f t="shared" si="4214"/>
        <v>8</v>
      </c>
      <c r="G134912" s="44">
        <f t="shared" si="4215"/>
        <v>7</v>
      </c>
      <c r="H134912" s="44"/>
    </row>
    <row r="134913" spans="1:8" x14ac:dyDescent="0.25">
      <c r="A134913">
        <v>407079</v>
      </c>
      <c r="B134913" s="1">
        <v>44429.97726371044</v>
      </c>
      <c r="C134913">
        <v>290655</v>
      </c>
      <c r="D134913">
        <v>347008</v>
      </c>
      <c r="E134913" s="16" t="e">
        <f>VLOOKUP(C134913,Подписчики!#REF!,3,0)</f>
        <v>#REF!</v>
      </c>
      <c r="F134913" s="3">
        <f t="shared" si="4214"/>
        <v>8</v>
      </c>
      <c r="G134913" s="44">
        <f t="shared" si="4215"/>
        <v>7</v>
      </c>
      <c r="H134913" s="44"/>
    </row>
    <row r="134914" spans="1:8" x14ac:dyDescent="0.25">
      <c r="A134914">
        <v>407081</v>
      </c>
      <c r="B134914" s="1">
        <v>44429.977938511329</v>
      </c>
      <c r="C134914">
        <v>233623</v>
      </c>
      <c r="D134914">
        <v>158978</v>
      </c>
      <c r="E134914" s="16" t="e">
        <f>VLOOKUP(C134914,Подписчики!#REF!,3,0)</f>
        <v>#REF!</v>
      </c>
      <c r="F134914" s="3">
        <f t="shared" si="4214"/>
        <v>8</v>
      </c>
      <c r="G134914" s="44">
        <f t="shared" si="4215"/>
        <v>7</v>
      </c>
      <c r="H134914" s="44"/>
    </row>
    <row r="134915" spans="1:8" x14ac:dyDescent="0.25">
      <c r="A134915">
        <v>407083</v>
      </c>
      <c r="B134915" s="1">
        <v>44429.978667561874</v>
      </c>
      <c r="C134915">
        <v>34336</v>
      </c>
      <c r="D134915">
        <v>347393</v>
      </c>
      <c r="E134915" s="16" t="e">
        <f>VLOOKUP(C134915,Подписчики!#REF!,3,0)</f>
        <v>#REF!</v>
      </c>
      <c r="F134915" s="3">
        <f t="shared" ref="F134915:F134978" si="4216">MONTH(B134915)</f>
        <v>8</v>
      </c>
      <c r="G134915" s="44">
        <f t="shared" ref="G134915:G134978" si="4217">WEEKDAY(B134915,1)</f>
        <v>7</v>
      </c>
      <c r="H134915" s="44"/>
    </row>
    <row r="134916" spans="1:8" x14ac:dyDescent="0.25">
      <c r="A134916">
        <v>407087</v>
      </c>
      <c r="B134916" s="1">
        <v>44429.978747572815</v>
      </c>
      <c r="C134916">
        <v>259200</v>
      </c>
      <c r="D134916">
        <v>158978</v>
      </c>
      <c r="E134916" s="16" t="e">
        <f>VLOOKUP(C134916,Подписчики!#REF!,3,0)</f>
        <v>#REF!</v>
      </c>
      <c r="F134916" s="3">
        <f t="shared" si="4216"/>
        <v>8</v>
      </c>
      <c r="G134916" s="44">
        <f t="shared" si="4217"/>
        <v>7</v>
      </c>
      <c r="H134916" s="44"/>
    </row>
    <row r="134917" spans="1:8" x14ac:dyDescent="0.25">
      <c r="A134917">
        <v>407090</v>
      </c>
      <c r="B134917" s="1">
        <v>44429.98001037629</v>
      </c>
      <c r="C134917">
        <v>298450</v>
      </c>
      <c r="D134917">
        <v>47111</v>
      </c>
      <c r="E134917" s="16" t="e">
        <f>VLOOKUP(C134917,Подписчики!#REF!,3,0)</f>
        <v>#REF!</v>
      </c>
      <c r="F134917" s="3">
        <f t="shared" si="4216"/>
        <v>8</v>
      </c>
      <c r="G134917" s="44">
        <f t="shared" si="4217"/>
        <v>7</v>
      </c>
      <c r="H134917" s="44"/>
    </row>
    <row r="134918" spans="1:8" x14ac:dyDescent="0.25">
      <c r="A134918">
        <v>407093</v>
      </c>
      <c r="B134918" s="1">
        <v>44429.980681783505</v>
      </c>
      <c r="C134918">
        <v>46037</v>
      </c>
      <c r="D134918">
        <v>118549</v>
      </c>
      <c r="E134918" s="16" t="e">
        <f>VLOOKUP(C134918,Подписчики!#REF!,3,0)</f>
        <v>#REF!</v>
      </c>
      <c r="F134918" s="3">
        <f t="shared" si="4216"/>
        <v>8</v>
      </c>
      <c r="G134918" s="44">
        <f t="shared" si="4217"/>
        <v>7</v>
      </c>
      <c r="H134918" s="44"/>
    </row>
    <row r="134919" spans="1:8" x14ac:dyDescent="0.25">
      <c r="A134919">
        <v>407098</v>
      </c>
      <c r="B134919" s="1">
        <v>44429.981174757282</v>
      </c>
      <c r="C134919">
        <v>183386</v>
      </c>
      <c r="D134919">
        <v>170185</v>
      </c>
      <c r="E134919" s="16" t="e">
        <f>VLOOKUP(C134919,Подписчики!#REF!,3,0)</f>
        <v>#REF!</v>
      </c>
      <c r="F134919" s="3">
        <f t="shared" si="4216"/>
        <v>8</v>
      </c>
      <c r="G134919" s="44">
        <f t="shared" si="4217"/>
        <v>7</v>
      </c>
      <c r="H134919" s="44"/>
    </row>
    <row r="134920" spans="1:8" x14ac:dyDescent="0.25">
      <c r="A134920">
        <v>407103</v>
      </c>
      <c r="B134920" s="1">
        <v>44429.982792880262</v>
      </c>
      <c r="C134920">
        <v>156017</v>
      </c>
      <c r="D134920">
        <v>330753</v>
      </c>
      <c r="E134920" s="16" t="e">
        <f>VLOOKUP(C134920,Подписчики!#REF!,3,0)</f>
        <v>#REF!</v>
      </c>
      <c r="F134920" s="3">
        <f t="shared" si="4216"/>
        <v>8</v>
      </c>
      <c r="G134920" s="44">
        <f t="shared" si="4217"/>
        <v>7</v>
      </c>
      <c r="H134920" s="44"/>
    </row>
    <row r="134921" spans="1:8" x14ac:dyDescent="0.25">
      <c r="A134921">
        <v>407106</v>
      </c>
      <c r="B134921" s="1">
        <v>44429.983031708733</v>
      </c>
      <c r="C134921">
        <v>47605</v>
      </c>
      <c r="D134921">
        <v>143150</v>
      </c>
      <c r="E134921" s="16" t="e">
        <f>VLOOKUP(C134921,Подписчики!#REF!,3,0)</f>
        <v>#REF!</v>
      </c>
      <c r="F134921" s="3">
        <f t="shared" si="4216"/>
        <v>8</v>
      </c>
      <c r="G134921" s="44">
        <f t="shared" si="4217"/>
        <v>7</v>
      </c>
      <c r="H134921" s="44"/>
    </row>
    <row r="134922" spans="1:8" x14ac:dyDescent="0.25">
      <c r="A134922">
        <v>407111</v>
      </c>
      <c r="B134922" s="1">
        <v>44429.983197410998</v>
      </c>
      <c r="C134922">
        <v>35193</v>
      </c>
      <c r="D134922">
        <v>154256</v>
      </c>
      <c r="E134922" s="16" t="e">
        <f>VLOOKUP(C134922,Подписчики!#REF!,3,0)</f>
        <v>#REF!</v>
      </c>
      <c r="F134922" s="3">
        <f t="shared" si="4216"/>
        <v>8</v>
      </c>
      <c r="G134922" s="44">
        <f t="shared" si="4217"/>
        <v>7</v>
      </c>
      <c r="H134922" s="44"/>
    </row>
    <row r="134923" spans="1:8" x14ac:dyDescent="0.25">
      <c r="A134923">
        <v>407113</v>
      </c>
      <c r="B134923" s="1">
        <v>44429.984411003235</v>
      </c>
      <c r="C134923">
        <v>194228</v>
      </c>
      <c r="D134923">
        <v>347008</v>
      </c>
      <c r="E134923" s="16" t="e">
        <f>VLOOKUP(C134923,Подписчики!#REF!,3,0)</f>
        <v>#REF!</v>
      </c>
      <c r="F134923" s="3">
        <f t="shared" si="4216"/>
        <v>8</v>
      </c>
      <c r="G134923" s="44">
        <f t="shared" si="4217"/>
        <v>7</v>
      </c>
      <c r="H134923" s="44"/>
    </row>
    <row r="134924" spans="1:8" x14ac:dyDescent="0.25">
      <c r="A134924">
        <v>407115</v>
      </c>
      <c r="B134924" s="1">
        <v>44429.986029126216</v>
      </c>
      <c r="C134924">
        <v>185470</v>
      </c>
      <c r="D134924">
        <v>191893</v>
      </c>
      <c r="E134924" s="16" t="e">
        <f>VLOOKUP(C134924,Подписчики!#REF!,3,0)</f>
        <v>#REF!</v>
      </c>
      <c r="F134924" s="3">
        <f t="shared" si="4216"/>
        <v>8</v>
      </c>
      <c r="G134924" s="44">
        <f t="shared" si="4217"/>
        <v>7</v>
      </c>
      <c r="H134924" s="44"/>
    </row>
    <row r="134925" spans="1:8" x14ac:dyDescent="0.25">
      <c r="A134925">
        <v>407119</v>
      </c>
      <c r="B134925" s="1">
        <v>44429.98812829981</v>
      </c>
      <c r="C134925">
        <v>347692</v>
      </c>
      <c r="D134925">
        <v>88863</v>
      </c>
      <c r="E134925" s="16" t="e">
        <f>VLOOKUP(C134925,Подписчики!#REF!,3,0)</f>
        <v>#REF!</v>
      </c>
      <c r="F134925" s="3">
        <f t="shared" si="4216"/>
        <v>8</v>
      </c>
      <c r="G134925" s="44">
        <f t="shared" si="4217"/>
        <v>7</v>
      </c>
      <c r="H134925" s="44"/>
    </row>
    <row r="134926" spans="1:8" x14ac:dyDescent="0.25">
      <c r="A134926">
        <v>407120</v>
      </c>
      <c r="B134926" s="1">
        <v>44429.988456310683</v>
      </c>
      <c r="C134926">
        <v>274821</v>
      </c>
      <c r="D134926">
        <v>293657</v>
      </c>
      <c r="E134926" s="16" t="e">
        <f>VLOOKUP(C134926,Подписчики!#REF!,3,0)</f>
        <v>#REF!</v>
      </c>
      <c r="F134926" s="3">
        <f t="shared" si="4216"/>
        <v>8</v>
      </c>
      <c r="G134926" s="44">
        <f t="shared" si="4217"/>
        <v>7</v>
      </c>
      <c r="H134926" s="44"/>
    </row>
    <row r="134927" spans="1:8" x14ac:dyDescent="0.25">
      <c r="A134927">
        <v>407123</v>
      </c>
      <c r="B134927" s="1">
        <v>44429.989349040196</v>
      </c>
      <c r="C134927">
        <v>199237</v>
      </c>
      <c r="D134927">
        <v>5151</v>
      </c>
      <c r="E134927" s="16" t="e">
        <f>VLOOKUP(C134927,Подписчики!#REF!,3,0)</f>
        <v>#REF!</v>
      </c>
      <c r="F134927" s="3">
        <f t="shared" si="4216"/>
        <v>8</v>
      </c>
      <c r="G134927" s="44">
        <f t="shared" si="4217"/>
        <v>7</v>
      </c>
      <c r="H134927" s="44"/>
    </row>
    <row r="134928" spans="1:8" x14ac:dyDescent="0.25">
      <c r="A134928">
        <v>407124</v>
      </c>
      <c r="B134928" s="1">
        <v>44429.990883495149</v>
      </c>
      <c r="C134928">
        <v>322953</v>
      </c>
      <c r="D134928">
        <v>114865</v>
      </c>
      <c r="E134928" s="16" t="e">
        <f>VLOOKUP(C134928,Подписчики!#REF!,3,0)</f>
        <v>#REF!</v>
      </c>
      <c r="F134928" s="3">
        <f t="shared" si="4216"/>
        <v>8</v>
      </c>
      <c r="G134928" s="44">
        <f t="shared" si="4217"/>
        <v>7</v>
      </c>
      <c r="H134928" s="44"/>
    </row>
    <row r="134929" spans="1:8" x14ac:dyDescent="0.25">
      <c r="A134929">
        <v>407127</v>
      </c>
      <c r="B134929" s="1">
        <v>44429.991576891385</v>
      </c>
      <c r="C134929">
        <v>29637</v>
      </c>
      <c r="D134929">
        <v>82513</v>
      </c>
      <c r="E134929" s="16" t="e">
        <f>VLOOKUP(C134929,Подписчики!#REF!,3,0)</f>
        <v>#REF!</v>
      </c>
      <c r="F134929" s="3">
        <f t="shared" si="4216"/>
        <v>8</v>
      </c>
      <c r="G134929" s="44">
        <f t="shared" si="4217"/>
        <v>7</v>
      </c>
      <c r="H134929" s="44"/>
    </row>
    <row r="134930" spans="1:8" x14ac:dyDescent="0.25">
      <c r="A134930">
        <v>407132</v>
      </c>
      <c r="B134930" s="1">
        <v>44429.991668446914</v>
      </c>
      <c r="C134930">
        <v>209811</v>
      </c>
      <c r="D134930">
        <v>137670</v>
      </c>
      <c r="E134930" s="16" t="e">
        <f>VLOOKUP(C134930,Подписчики!#REF!,3,0)</f>
        <v>#REF!</v>
      </c>
      <c r="F134930" s="3">
        <f t="shared" si="4216"/>
        <v>8</v>
      </c>
      <c r="G134930" s="44">
        <f t="shared" si="4217"/>
        <v>7</v>
      </c>
      <c r="H134930" s="44"/>
    </row>
    <row r="134931" spans="1:8" x14ac:dyDescent="0.25">
      <c r="A134931">
        <v>407133</v>
      </c>
      <c r="B134931" s="1">
        <v>44429.992097087379</v>
      </c>
      <c r="C134931">
        <v>94020</v>
      </c>
      <c r="D134931">
        <v>411922</v>
      </c>
      <c r="E134931" s="16" t="e">
        <f>VLOOKUP(C134931,Подписчики!#REF!,3,0)</f>
        <v>#REF!</v>
      </c>
      <c r="F134931" s="3">
        <f t="shared" si="4216"/>
        <v>8</v>
      </c>
      <c r="G134931" s="44">
        <f t="shared" si="4217"/>
        <v>7</v>
      </c>
      <c r="H134931" s="44"/>
    </row>
    <row r="134932" spans="1:8" x14ac:dyDescent="0.25">
      <c r="A134932">
        <v>407135</v>
      </c>
      <c r="B134932" s="1">
        <v>44429.992501618122</v>
      </c>
      <c r="C134932">
        <v>56670</v>
      </c>
      <c r="D134932">
        <v>178044</v>
      </c>
      <c r="E134932" s="16" t="e">
        <f>VLOOKUP(C134932,Подписчики!#REF!,3,0)</f>
        <v>#REF!</v>
      </c>
      <c r="F134932" s="3">
        <f t="shared" si="4216"/>
        <v>8</v>
      </c>
      <c r="G134932" s="44">
        <f t="shared" si="4217"/>
        <v>7</v>
      </c>
      <c r="H134932" s="44"/>
    </row>
    <row r="134933" spans="1:8" x14ac:dyDescent="0.25">
      <c r="A134933">
        <v>407137</v>
      </c>
      <c r="B134933" s="1">
        <v>44429.995483260594</v>
      </c>
      <c r="C134933">
        <v>217399</v>
      </c>
      <c r="D134933">
        <v>148570</v>
      </c>
      <c r="E134933" s="16" t="e">
        <f>VLOOKUP(C134933,Подписчики!#REF!,3,0)</f>
        <v>#REF!</v>
      </c>
      <c r="F134933" s="3">
        <f t="shared" si="4216"/>
        <v>8</v>
      </c>
      <c r="G134933" s="44">
        <f t="shared" si="4217"/>
        <v>7</v>
      </c>
      <c r="H134933" s="44"/>
    </row>
    <row r="134934" spans="1:8" x14ac:dyDescent="0.25">
      <c r="A134934">
        <v>407140</v>
      </c>
      <c r="B134934" s="1">
        <v>44429.995483260594</v>
      </c>
      <c r="C134934">
        <v>252028</v>
      </c>
      <c r="D134934">
        <v>154256</v>
      </c>
      <c r="E134934" s="16" t="e">
        <f>VLOOKUP(C134934,Подписчики!#REF!,3,0)</f>
        <v>#REF!</v>
      </c>
      <c r="F134934" s="3">
        <f t="shared" si="4216"/>
        <v>8</v>
      </c>
      <c r="G134934" s="44">
        <f t="shared" si="4217"/>
        <v>7</v>
      </c>
      <c r="H134934" s="44"/>
    </row>
    <row r="134935" spans="1:8" x14ac:dyDescent="0.25">
      <c r="A134935">
        <v>407143</v>
      </c>
      <c r="B134935" s="1">
        <v>44429.996887112036</v>
      </c>
      <c r="C134935">
        <v>242843</v>
      </c>
      <c r="D134935">
        <v>214179</v>
      </c>
      <c r="E134935" s="16" t="e">
        <f>VLOOKUP(C134935,Подписчики!#REF!,3,0)</f>
        <v>#REF!</v>
      </c>
      <c r="F134935" s="3">
        <f t="shared" si="4216"/>
        <v>8</v>
      </c>
      <c r="G134935" s="44">
        <f t="shared" si="4217"/>
        <v>7</v>
      </c>
      <c r="H134935" s="44"/>
    </row>
    <row r="134936" spans="1:8" x14ac:dyDescent="0.25">
      <c r="A134936">
        <v>407148</v>
      </c>
      <c r="B134936" s="1">
        <v>44429.997355987056</v>
      </c>
      <c r="C134936">
        <v>58357</v>
      </c>
      <c r="D134936">
        <v>230507</v>
      </c>
      <c r="E134936" s="16" t="e">
        <f>VLOOKUP(C134936,Подписчики!#REF!,3,0)</f>
        <v>#REF!</v>
      </c>
      <c r="F134936" s="3">
        <f t="shared" si="4216"/>
        <v>8</v>
      </c>
      <c r="G134936" s="44">
        <f t="shared" si="4217"/>
        <v>7</v>
      </c>
      <c r="H134936" s="44"/>
    </row>
    <row r="134937" spans="1:8" x14ac:dyDescent="0.25">
      <c r="A134937">
        <v>407151</v>
      </c>
      <c r="B134937" s="1">
        <v>44429.998569579286</v>
      </c>
      <c r="C134937">
        <v>126776</v>
      </c>
      <c r="D134937">
        <v>347008</v>
      </c>
      <c r="E134937" s="16" t="e">
        <f>VLOOKUP(C134937,Подписчики!#REF!,3,0)</f>
        <v>#REF!</v>
      </c>
      <c r="F134937" s="3">
        <f t="shared" si="4216"/>
        <v>8</v>
      </c>
      <c r="G134937" s="44">
        <f t="shared" si="4217"/>
        <v>7</v>
      </c>
      <c r="H134937" s="44"/>
    </row>
    <row r="134938" spans="1:8" x14ac:dyDescent="0.25">
      <c r="A134938">
        <v>407156</v>
      </c>
      <c r="B134938" s="1">
        <v>44430.000030518509</v>
      </c>
      <c r="C134938">
        <v>195667</v>
      </c>
      <c r="D134938">
        <v>359047</v>
      </c>
      <c r="E134938" s="16" t="e">
        <f>VLOOKUP(C134938,Подписчики!#REF!,3,0)</f>
        <v>#REF!</v>
      </c>
      <c r="F134938" s="3">
        <f t="shared" si="4216"/>
        <v>8</v>
      </c>
      <c r="G134938" s="44">
        <f t="shared" si="4217"/>
        <v>1</v>
      </c>
      <c r="H134938" s="44"/>
    </row>
    <row r="134939" spans="1:8" x14ac:dyDescent="0.25">
      <c r="A134939">
        <v>407161</v>
      </c>
      <c r="B134939" s="1">
        <v>44430.000976592302</v>
      </c>
      <c r="C134939">
        <v>1918</v>
      </c>
      <c r="D134939">
        <v>41357</v>
      </c>
      <c r="E134939" s="16" t="e">
        <f>VLOOKUP(C134939,Подписчики!#REF!,3,0)</f>
        <v>#REF!</v>
      </c>
      <c r="F134939" s="3">
        <f t="shared" si="4216"/>
        <v>8</v>
      </c>
      <c r="G134939" s="44">
        <f t="shared" si="4217"/>
        <v>1</v>
      </c>
      <c r="H134939" s="44"/>
    </row>
    <row r="134940" spans="1:8" x14ac:dyDescent="0.25">
      <c r="A134940">
        <v>407165</v>
      </c>
      <c r="B134940" s="1">
        <v>44430.001805825246</v>
      </c>
      <c r="C134940">
        <v>255229</v>
      </c>
      <c r="D134940">
        <v>21760</v>
      </c>
      <c r="E134940" s="16" t="e">
        <f>VLOOKUP(C134940,Подписчики!#REF!,3,0)</f>
        <v>#REF!</v>
      </c>
      <c r="F134940" s="3">
        <f t="shared" si="4216"/>
        <v>8</v>
      </c>
      <c r="G134940" s="44">
        <f t="shared" si="4217"/>
        <v>1</v>
      </c>
      <c r="H134940" s="44"/>
    </row>
    <row r="134941" spans="1:8" x14ac:dyDescent="0.25">
      <c r="A134941">
        <v>407169</v>
      </c>
      <c r="B134941" s="1">
        <v>44430.003570665605</v>
      </c>
      <c r="C134941">
        <v>296318</v>
      </c>
      <c r="D134941">
        <v>162482</v>
      </c>
      <c r="E134941" s="16" t="e">
        <f>VLOOKUP(C134941,Подписчики!#REF!,3,0)</f>
        <v>#REF!</v>
      </c>
      <c r="F134941" s="3">
        <f t="shared" si="4216"/>
        <v>8</v>
      </c>
      <c r="G134941" s="44">
        <f t="shared" si="4217"/>
        <v>1</v>
      </c>
      <c r="H134941" s="44"/>
    </row>
    <row r="134942" spans="1:8" x14ac:dyDescent="0.25">
      <c r="A134942">
        <v>407172</v>
      </c>
      <c r="B134942" s="1">
        <v>44430.00382847897</v>
      </c>
      <c r="C134942">
        <v>240181</v>
      </c>
      <c r="D134942">
        <v>397531</v>
      </c>
      <c r="E134942" s="16" t="e">
        <f>VLOOKUP(C134942,Подписчики!#REF!,3,0)</f>
        <v>#REF!</v>
      </c>
      <c r="F134942" s="3">
        <f t="shared" si="4216"/>
        <v>8</v>
      </c>
      <c r="G134942" s="44">
        <f t="shared" si="4217"/>
        <v>1</v>
      </c>
      <c r="H134942" s="44"/>
    </row>
    <row r="134943" spans="1:8" x14ac:dyDescent="0.25">
      <c r="A134943">
        <v>407175</v>
      </c>
      <c r="B134943" s="1">
        <v>44430.004211554311</v>
      </c>
      <c r="C134943">
        <v>282465</v>
      </c>
      <c r="D134943">
        <v>381626</v>
      </c>
      <c r="E134943" s="16" t="e">
        <f>VLOOKUP(C134943,Подписчики!#REF!,3,0)</f>
        <v>#REF!</v>
      </c>
      <c r="F134943" s="3">
        <f t="shared" si="4216"/>
        <v>8</v>
      </c>
      <c r="G134943" s="44">
        <f t="shared" si="4217"/>
        <v>1</v>
      </c>
      <c r="H134943" s="44"/>
    </row>
    <row r="134944" spans="1:8" x14ac:dyDescent="0.25">
      <c r="A134944">
        <v>407179</v>
      </c>
      <c r="B134944" s="1">
        <v>44430.004233009706</v>
      </c>
      <c r="C134944">
        <v>250139</v>
      </c>
      <c r="D134944">
        <v>238334</v>
      </c>
      <c r="E134944" s="16" t="e">
        <f>VLOOKUP(C134944,Подписчики!#REF!,3,0)</f>
        <v>#REF!</v>
      </c>
      <c r="F134944" s="3">
        <f t="shared" si="4216"/>
        <v>8</v>
      </c>
      <c r="G134944" s="44">
        <f t="shared" si="4217"/>
        <v>1</v>
      </c>
      <c r="H134944" s="44"/>
    </row>
    <row r="134945" spans="1:8" x14ac:dyDescent="0.25">
      <c r="A134945">
        <v>407182</v>
      </c>
      <c r="B134945" s="1">
        <v>44430.005446601943</v>
      </c>
      <c r="C134945">
        <v>62086</v>
      </c>
      <c r="D134945">
        <v>19525</v>
      </c>
      <c r="E134945" s="16" t="e">
        <f>VLOOKUP(C134945,Подписчики!#REF!,3,0)</f>
        <v>#REF!</v>
      </c>
      <c r="F134945" s="3">
        <f t="shared" si="4216"/>
        <v>8</v>
      </c>
      <c r="G134945" s="44">
        <f t="shared" si="4217"/>
        <v>1</v>
      </c>
      <c r="H134945" s="44"/>
    </row>
    <row r="134946" spans="1:8" x14ac:dyDescent="0.25">
      <c r="A134946">
        <v>407187</v>
      </c>
      <c r="B134946" s="1">
        <v>44430.008278317153</v>
      </c>
      <c r="C134946">
        <v>26042</v>
      </c>
      <c r="D134946">
        <v>207760</v>
      </c>
      <c r="E134946" s="16" t="e">
        <f>VLOOKUP(C134946,Подписчики!#REF!,3,0)</f>
        <v>#REF!</v>
      </c>
      <c r="F134946" s="3">
        <f t="shared" si="4216"/>
        <v>8</v>
      </c>
      <c r="G134946" s="44">
        <f t="shared" si="4217"/>
        <v>1</v>
      </c>
      <c r="H134946" s="44"/>
    </row>
    <row r="134947" spans="1:8" x14ac:dyDescent="0.25">
      <c r="A134947">
        <v>407191</v>
      </c>
      <c r="B134947" s="1">
        <v>44430.008545182653</v>
      </c>
      <c r="C134947">
        <v>109348</v>
      </c>
      <c r="D134947">
        <v>264283</v>
      </c>
      <c r="E134947" s="16" t="e">
        <f>VLOOKUP(C134947,Подписчики!#REF!,3,0)</f>
        <v>#REF!</v>
      </c>
      <c r="F134947" s="3">
        <f t="shared" si="4216"/>
        <v>8</v>
      </c>
      <c r="G134947" s="44">
        <f t="shared" si="4217"/>
        <v>1</v>
      </c>
      <c r="H134947" s="44"/>
    </row>
    <row r="134948" spans="1:8" x14ac:dyDescent="0.25">
      <c r="A134948">
        <v>407195</v>
      </c>
      <c r="B134948" s="1">
        <v>44430.008682847896</v>
      </c>
      <c r="C134948">
        <v>21446</v>
      </c>
      <c r="D134948">
        <v>81554</v>
      </c>
      <c r="E134948" s="16" t="e">
        <f>VLOOKUP(C134948,Подписчики!#REF!,3,0)</f>
        <v>#REF!</v>
      </c>
      <c r="F134948" s="3">
        <f t="shared" si="4216"/>
        <v>8</v>
      </c>
      <c r="G134948" s="44">
        <f t="shared" si="4217"/>
        <v>1</v>
      </c>
      <c r="H134948" s="44"/>
    </row>
    <row r="134949" spans="1:8" x14ac:dyDescent="0.25">
      <c r="A134949">
        <v>407196</v>
      </c>
      <c r="B134949" s="1">
        <v>44430.008682847896</v>
      </c>
      <c r="C134949">
        <v>29510</v>
      </c>
      <c r="D134949">
        <v>154228</v>
      </c>
      <c r="E134949" s="16" t="e">
        <f>VLOOKUP(C134949,Подписчики!#REF!,3,0)</f>
        <v>#REF!</v>
      </c>
      <c r="F134949" s="3">
        <f t="shared" si="4216"/>
        <v>8</v>
      </c>
      <c r="G134949" s="44">
        <f t="shared" si="4217"/>
        <v>1</v>
      </c>
      <c r="H134949" s="44"/>
    </row>
    <row r="134950" spans="1:8" x14ac:dyDescent="0.25">
      <c r="A134950">
        <v>407201</v>
      </c>
      <c r="B134950" s="1">
        <v>44430.009896440126</v>
      </c>
      <c r="C134950">
        <v>51746</v>
      </c>
      <c r="D134950">
        <v>397099</v>
      </c>
      <c r="E134950" s="16" t="e">
        <f>VLOOKUP(C134950,Подписчики!#REF!,3,0)</f>
        <v>#REF!</v>
      </c>
      <c r="F134950" s="3">
        <f t="shared" si="4216"/>
        <v>8</v>
      </c>
      <c r="G134950" s="44">
        <f t="shared" si="4217"/>
        <v>1</v>
      </c>
      <c r="H134950" s="44"/>
    </row>
    <row r="134951" spans="1:8" x14ac:dyDescent="0.25">
      <c r="A134951">
        <v>407203</v>
      </c>
      <c r="B134951" s="1">
        <v>44430.010300970876</v>
      </c>
      <c r="C134951">
        <v>219499</v>
      </c>
      <c r="D134951">
        <v>16360</v>
      </c>
      <c r="E134951" s="16" t="e">
        <f>VLOOKUP(C134951,Подписчики!#REF!,3,0)</f>
        <v>#REF!</v>
      </c>
      <c r="F134951" s="3">
        <f t="shared" si="4216"/>
        <v>8</v>
      </c>
      <c r="G134951" s="44">
        <f t="shared" si="4217"/>
        <v>1</v>
      </c>
      <c r="H134951" s="44"/>
    </row>
    <row r="134952" spans="1:8" x14ac:dyDescent="0.25">
      <c r="A134952">
        <v>407208</v>
      </c>
      <c r="B134952" s="1">
        <v>44430.011514563106</v>
      </c>
      <c r="C134952">
        <v>331258</v>
      </c>
      <c r="D134952">
        <v>347008</v>
      </c>
      <c r="E134952" s="16" t="e">
        <f>VLOOKUP(C134952,Подписчики!#REF!,3,0)</f>
        <v>#REF!</v>
      </c>
      <c r="F134952" s="3">
        <f t="shared" si="4216"/>
        <v>8</v>
      </c>
      <c r="G134952" s="44">
        <f t="shared" si="4217"/>
        <v>1</v>
      </c>
      <c r="H134952" s="44"/>
    </row>
    <row r="134953" spans="1:8" x14ac:dyDescent="0.25">
      <c r="A134953">
        <v>407211</v>
      </c>
      <c r="B134953" s="1">
        <v>44430.012543107398</v>
      </c>
      <c r="C134953">
        <v>179370</v>
      </c>
      <c r="D134953">
        <v>40892</v>
      </c>
      <c r="E134953" s="16" t="e">
        <f>VLOOKUP(C134953,Подписчики!#REF!,3,0)</f>
        <v>#REF!</v>
      </c>
      <c r="F134953" s="3">
        <f t="shared" si="4216"/>
        <v>8</v>
      </c>
      <c r="G134953" s="44">
        <f t="shared" si="4217"/>
        <v>1</v>
      </c>
      <c r="H134953" s="44"/>
    </row>
    <row r="134954" spans="1:8" x14ac:dyDescent="0.25">
      <c r="A134954">
        <v>407212</v>
      </c>
      <c r="B134954" s="1">
        <v>44430.012666666662</v>
      </c>
      <c r="C134954">
        <v>234561</v>
      </c>
      <c r="D134954">
        <v>383738</v>
      </c>
      <c r="E134954" s="16" t="e">
        <f>VLOOKUP(C134954,Подписчики!#REF!,3,0)</f>
        <v>#REF!</v>
      </c>
      <c r="F134954" s="3">
        <f t="shared" si="4216"/>
        <v>8</v>
      </c>
      <c r="G134954" s="44">
        <f t="shared" si="4217"/>
        <v>1</v>
      </c>
      <c r="H134954" s="44"/>
    </row>
    <row r="134955" spans="1:8" x14ac:dyDescent="0.25">
      <c r="A134955">
        <v>407213</v>
      </c>
      <c r="B134955" s="1">
        <v>44430.012726218454</v>
      </c>
      <c r="C134955">
        <v>157238</v>
      </c>
      <c r="D134955">
        <v>16656</v>
      </c>
      <c r="E134955" s="16" t="e">
        <f>VLOOKUP(C134955,Подписчики!#REF!,3,0)</f>
        <v>#REF!</v>
      </c>
      <c r="F134955" s="3">
        <f t="shared" si="4216"/>
        <v>8</v>
      </c>
      <c r="G134955" s="44">
        <f t="shared" si="4217"/>
        <v>1</v>
      </c>
      <c r="H134955" s="44"/>
    </row>
    <row r="134956" spans="1:8" x14ac:dyDescent="0.25">
      <c r="A134956">
        <v>407218</v>
      </c>
      <c r="B134956" s="1">
        <v>44430.01353721683</v>
      </c>
      <c r="C134956">
        <v>281009</v>
      </c>
      <c r="D134956">
        <v>64601</v>
      </c>
      <c r="E134956" s="16" t="e">
        <f>VLOOKUP(C134956,Подписчики!#REF!,3,0)</f>
        <v>#REF!</v>
      </c>
      <c r="F134956" s="3">
        <f t="shared" si="4216"/>
        <v>8</v>
      </c>
      <c r="G134956" s="44">
        <f t="shared" si="4217"/>
        <v>1</v>
      </c>
      <c r="H134956" s="44"/>
    </row>
    <row r="134957" spans="1:8" x14ac:dyDescent="0.25">
      <c r="A134957">
        <v>407223</v>
      </c>
      <c r="B134957" s="1">
        <v>44430.013733329266</v>
      </c>
      <c r="C134957">
        <v>279579</v>
      </c>
      <c r="D134957">
        <v>281236</v>
      </c>
      <c r="E134957" s="16" t="e">
        <f>VLOOKUP(C134957,Подписчики!#REF!,3,0)</f>
        <v>#REF!</v>
      </c>
      <c r="F134957" s="3">
        <f t="shared" si="4216"/>
        <v>8</v>
      </c>
      <c r="G134957" s="44">
        <f t="shared" si="4217"/>
        <v>1</v>
      </c>
      <c r="H134957" s="44"/>
    </row>
    <row r="134958" spans="1:8" x14ac:dyDescent="0.25">
      <c r="A134958">
        <v>407224</v>
      </c>
      <c r="B134958" s="1">
        <v>44430.013941747573</v>
      </c>
      <c r="C134958">
        <v>35191</v>
      </c>
      <c r="D134958">
        <v>158978</v>
      </c>
      <c r="E134958" s="16" t="e">
        <f>VLOOKUP(C134958,Подписчики!#REF!,3,0)</f>
        <v>#REF!</v>
      </c>
      <c r="F134958" s="3">
        <f t="shared" si="4216"/>
        <v>8</v>
      </c>
      <c r="G134958" s="44">
        <f t="shared" si="4217"/>
        <v>1</v>
      </c>
      <c r="H134958" s="44"/>
    </row>
    <row r="134959" spans="1:8" x14ac:dyDescent="0.25">
      <c r="A134959">
        <v>407228</v>
      </c>
      <c r="B134959" s="1">
        <v>44430.014770958587</v>
      </c>
      <c r="C134959">
        <v>131966</v>
      </c>
      <c r="D134959">
        <v>305174</v>
      </c>
      <c r="E134959" s="16" t="e">
        <f>VLOOKUP(C134959,Подписчики!#REF!,3,0)</f>
        <v>#REF!</v>
      </c>
      <c r="F134959" s="3">
        <f t="shared" si="4216"/>
        <v>8</v>
      </c>
      <c r="G134959" s="44">
        <f t="shared" si="4217"/>
        <v>1</v>
      </c>
      <c r="H134959" s="44"/>
    </row>
    <row r="134960" spans="1:8" x14ac:dyDescent="0.25">
      <c r="A134960">
        <v>407229</v>
      </c>
      <c r="B134960" s="1">
        <v>44430.01636893204</v>
      </c>
      <c r="C134960">
        <v>342014</v>
      </c>
      <c r="D134960">
        <v>241927</v>
      </c>
      <c r="E134960" s="16" t="e">
        <f>VLOOKUP(C134960,Подписчики!#REF!,3,0)</f>
        <v>#REF!</v>
      </c>
      <c r="F134960" s="3">
        <f t="shared" si="4216"/>
        <v>8</v>
      </c>
      <c r="G134960" s="44">
        <f t="shared" si="4217"/>
        <v>1</v>
      </c>
      <c r="H134960" s="44"/>
    </row>
    <row r="134961" spans="1:8" x14ac:dyDescent="0.25">
      <c r="A134961">
        <v>407232</v>
      </c>
      <c r="B134961" s="1">
        <v>44430.017987055013</v>
      </c>
      <c r="C134961">
        <v>241191</v>
      </c>
      <c r="D134961">
        <v>158978</v>
      </c>
      <c r="E134961" s="16" t="e">
        <f>VLOOKUP(C134961,Подписчики!#REF!,3,0)</f>
        <v>#REF!</v>
      </c>
      <c r="F134961" s="3">
        <f t="shared" si="4216"/>
        <v>8</v>
      </c>
      <c r="G134961" s="44">
        <f t="shared" si="4217"/>
        <v>1</v>
      </c>
      <c r="H134961" s="44"/>
    </row>
    <row r="134962" spans="1:8" x14ac:dyDescent="0.25">
      <c r="A134962">
        <v>407234</v>
      </c>
      <c r="B134962" s="1">
        <v>44430.018333333333</v>
      </c>
      <c r="C134962">
        <v>348578</v>
      </c>
      <c r="D134962">
        <v>242428</v>
      </c>
      <c r="E134962" s="16" t="e">
        <f>VLOOKUP(C134962,Подписчики!#REF!,3,0)</f>
        <v>#REF!</v>
      </c>
      <c r="F134962" s="3">
        <f t="shared" si="4216"/>
        <v>8</v>
      </c>
      <c r="G134962" s="44">
        <f t="shared" si="4217"/>
        <v>1</v>
      </c>
      <c r="H134962" s="44"/>
    </row>
    <row r="134963" spans="1:8" x14ac:dyDescent="0.25">
      <c r="A134963">
        <v>407235</v>
      </c>
      <c r="B134963" s="1">
        <v>44430.018796116507</v>
      </c>
      <c r="C134963">
        <v>85393</v>
      </c>
      <c r="D134963">
        <v>411922</v>
      </c>
      <c r="E134963" s="16" t="e">
        <f>VLOOKUP(C134963,Подписчики!#REF!,3,0)</f>
        <v>#REF!</v>
      </c>
      <c r="F134963" s="3">
        <f t="shared" si="4216"/>
        <v>8</v>
      </c>
      <c r="G134963" s="44">
        <f t="shared" si="4217"/>
        <v>1</v>
      </c>
      <c r="H134963" s="44"/>
    </row>
    <row r="134964" spans="1:8" x14ac:dyDescent="0.25">
      <c r="A134964">
        <v>407237</v>
      </c>
      <c r="B134964" s="1">
        <v>44430.019605177993</v>
      </c>
      <c r="C134964">
        <v>196804</v>
      </c>
      <c r="D134964">
        <v>68991</v>
      </c>
      <c r="E134964" s="16" t="e">
        <f>VLOOKUP(C134964,Подписчики!#REF!,3,0)</f>
        <v>#REF!</v>
      </c>
      <c r="F134964" s="3">
        <f t="shared" si="4216"/>
        <v>8</v>
      </c>
      <c r="G134964" s="44">
        <f t="shared" si="4217"/>
        <v>1</v>
      </c>
      <c r="H134964" s="44"/>
    </row>
    <row r="134965" spans="1:8" x14ac:dyDescent="0.25">
      <c r="A134965">
        <v>407240</v>
      </c>
      <c r="B134965" s="1">
        <v>44430.020752586446</v>
      </c>
      <c r="C134965">
        <v>76350</v>
      </c>
      <c r="D134965">
        <v>250679</v>
      </c>
      <c r="E134965" s="16" t="e">
        <f>VLOOKUP(C134965,Подписчики!#REF!,3,0)</f>
        <v>#REF!</v>
      </c>
      <c r="F134965" s="3">
        <f t="shared" si="4216"/>
        <v>8</v>
      </c>
      <c r="G134965" s="44">
        <f t="shared" si="4217"/>
        <v>1</v>
      </c>
      <c r="H134965" s="44"/>
    </row>
    <row r="134966" spans="1:8" x14ac:dyDescent="0.25">
      <c r="A134966">
        <v>407241</v>
      </c>
      <c r="B134966" s="1">
        <v>44430.021223300966</v>
      </c>
      <c r="C134966">
        <v>3973</v>
      </c>
      <c r="D134966">
        <v>227775</v>
      </c>
      <c r="E134966" s="16" t="e">
        <f>VLOOKUP(C134966,Подписчики!#REF!,3,0)</f>
        <v>#REF!</v>
      </c>
      <c r="F134966" s="3">
        <f t="shared" si="4216"/>
        <v>8</v>
      </c>
      <c r="G134966" s="44">
        <f t="shared" si="4217"/>
        <v>1</v>
      </c>
      <c r="H134966" s="44"/>
    </row>
    <row r="134967" spans="1:8" x14ac:dyDescent="0.25">
      <c r="A134967">
        <v>407245</v>
      </c>
      <c r="B134967" s="1">
        <v>44430.021223300973</v>
      </c>
      <c r="C134967">
        <v>124793</v>
      </c>
      <c r="D134967">
        <v>113578</v>
      </c>
      <c r="E134967" s="16" t="e">
        <f>VLOOKUP(C134967,Подписчики!#REF!,3,0)</f>
        <v>#REF!</v>
      </c>
      <c r="F134967" s="3">
        <f t="shared" si="4216"/>
        <v>8</v>
      </c>
      <c r="G134967" s="44">
        <f t="shared" si="4217"/>
        <v>1</v>
      </c>
      <c r="H134967" s="44"/>
    </row>
    <row r="134968" spans="1:8" x14ac:dyDescent="0.25">
      <c r="A134968">
        <v>407248</v>
      </c>
      <c r="B134968" s="1">
        <v>44430.021627831717</v>
      </c>
      <c r="C134968">
        <v>258840</v>
      </c>
      <c r="D134968">
        <v>426784</v>
      </c>
      <c r="E134968" s="16" t="e">
        <f>VLOOKUP(C134968,Подписчики!#REF!,3,0)</f>
        <v>#REF!</v>
      </c>
      <c r="F134968" s="3">
        <f t="shared" si="4216"/>
        <v>8</v>
      </c>
      <c r="G134968" s="44">
        <f t="shared" si="4217"/>
        <v>1</v>
      </c>
      <c r="H134968" s="44"/>
    </row>
    <row r="134969" spans="1:8" x14ac:dyDescent="0.25">
      <c r="A134969">
        <v>407249</v>
      </c>
      <c r="B134969" s="1">
        <v>44430.022125919371</v>
      </c>
      <c r="C134969">
        <v>341374</v>
      </c>
      <c r="D134969">
        <v>230507</v>
      </c>
      <c r="E134969" s="16" t="e">
        <f>VLOOKUP(C134969,Подписчики!#REF!,3,0)</f>
        <v>#REF!</v>
      </c>
      <c r="F134969" s="3">
        <f t="shared" si="4216"/>
        <v>8</v>
      </c>
      <c r="G134969" s="44">
        <f t="shared" si="4217"/>
        <v>1</v>
      </c>
      <c r="H134969" s="44"/>
    </row>
    <row r="134970" spans="1:8" x14ac:dyDescent="0.25">
      <c r="A134970">
        <v>407252</v>
      </c>
      <c r="B134970" s="1">
        <v>44430.022841423946</v>
      </c>
      <c r="C134970">
        <v>281908</v>
      </c>
      <c r="D134970">
        <v>158978</v>
      </c>
      <c r="E134970" s="16" t="e">
        <f>VLOOKUP(C134970,Подписчики!#REF!,3,0)</f>
        <v>#REF!</v>
      </c>
      <c r="F134970" s="3">
        <f t="shared" si="4216"/>
        <v>8</v>
      </c>
      <c r="G134970" s="44">
        <f t="shared" si="4217"/>
        <v>1</v>
      </c>
      <c r="H134970" s="44"/>
    </row>
    <row r="134971" spans="1:8" x14ac:dyDescent="0.25">
      <c r="A134971">
        <v>407256</v>
      </c>
      <c r="B134971" s="1">
        <v>44430.023071993164</v>
      </c>
      <c r="C134971">
        <v>40656</v>
      </c>
      <c r="D134971">
        <v>411922</v>
      </c>
      <c r="E134971" s="16" t="e">
        <f>VLOOKUP(C134971,Подписчики!#REF!,3,0)</f>
        <v>#REF!</v>
      </c>
      <c r="F134971" s="3">
        <f t="shared" si="4216"/>
        <v>8</v>
      </c>
      <c r="G134971" s="44">
        <f t="shared" si="4217"/>
        <v>1</v>
      </c>
      <c r="H134971" s="44"/>
    </row>
    <row r="134972" spans="1:8" x14ac:dyDescent="0.25">
      <c r="A134972">
        <v>407261</v>
      </c>
      <c r="B134972" s="1">
        <v>44430.026429029203</v>
      </c>
      <c r="C134972">
        <v>251615</v>
      </c>
      <c r="D134972">
        <v>111742</v>
      </c>
      <c r="E134972" s="16" t="e">
        <f>VLOOKUP(C134972,Подписчики!#REF!,3,0)</f>
        <v>#REF!</v>
      </c>
      <c r="F134972" s="3">
        <f t="shared" si="4216"/>
        <v>8</v>
      </c>
      <c r="G134972" s="44">
        <f t="shared" si="4217"/>
        <v>1</v>
      </c>
      <c r="H134972" s="44"/>
    </row>
    <row r="134973" spans="1:8" x14ac:dyDescent="0.25">
      <c r="A134973">
        <v>407263</v>
      </c>
      <c r="B134973" s="1">
        <v>44430.02648220065</v>
      </c>
      <c r="C134973">
        <v>87302</v>
      </c>
      <c r="D134973">
        <v>396686</v>
      </c>
      <c r="E134973" s="16" t="e">
        <f>VLOOKUP(C134973,Подписчики!#REF!,3,0)</f>
        <v>#REF!</v>
      </c>
      <c r="F134973" s="3">
        <f t="shared" si="4216"/>
        <v>8</v>
      </c>
      <c r="G134973" s="44">
        <f t="shared" si="4217"/>
        <v>1</v>
      </c>
      <c r="H134973" s="44"/>
    </row>
    <row r="134974" spans="1:8" x14ac:dyDescent="0.25">
      <c r="A134974">
        <v>407268</v>
      </c>
      <c r="B134974" s="1">
        <v>44430.02661214026</v>
      </c>
      <c r="C134974">
        <v>228303</v>
      </c>
      <c r="D134974">
        <v>347393</v>
      </c>
      <c r="E134974" s="16" t="e">
        <f>VLOOKUP(C134974,Подписчики!#REF!,3,0)</f>
        <v>#REF!</v>
      </c>
      <c r="F134974" s="3">
        <f t="shared" si="4216"/>
        <v>8</v>
      </c>
      <c r="G134974" s="44">
        <f t="shared" si="4217"/>
        <v>1</v>
      </c>
      <c r="H134974" s="44"/>
    </row>
    <row r="134975" spans="1:8" x14ac:dyDescent="0.25">
      <c r="A134975">
        <v>407273</v>
      </c>
      <c r="B134975" s="1">
        <v>44430.02810754723</v>
      </c>
      <c r="C134975">
        <v>264305</v>
      </c>
      <c r="D134975">
        <v>472612</v>
      </c>
      <c r="E134975" s="16" t="e">
        <f>VLOOKUP(C134975,Подписчики!#REF!,3,0)</f>
        <v>#REF!</v>
      </c>
      <c r="F134975" s="3">
        <f t="shared" si="4216"/>
        <v>8</v>
      </c>
      <c r="G134975" s="44">
        <f t="shared" si="4217"/>
        <v>1</v>
      </c>
      <c r="H134975" s="44"/>
    </row>
    <row r="134976" spans="1:8" x14ac:dyDescent="0.25">
      <c r="A134976">
        <v>407275</v>
      </c>
      <c r="B134976" s="1">
        <v>44430.028504287853</v>
      </c>
      <c r="C134976">
        <v>312724</v>
      </c>
      <c r="D134976">
        <v>158978</v>
      </c>
      <c r="E134976" s="16" t="e">
        <f>VLOOKUP(C134976,Подписчики!#REF!,3,0)</f>
        <v>#REF!</v>
      </c>
      <c r="F134976" s="3">
        <f t="shared" si="4216"/>
        <v>8</v>
      </c>
      <c r="G134976" s="44">
        <f t="shared" si="4217"/>
        <v>1</v>
      </c>
      <c r="H134976" s="44"/>
    </row>
    <row r="134977" spans="1:8" x14ac:dyDescent="0.25">
      <c r="A134977">
        <v>407276</v>
      </c>
      <c r="B134977" s="1">
        <v>44430.028504854366</v>
      </c>
      <c r="C134977">
        <v>176636</v>
      </c>
      <c r="D134977">
        <v>124253</v>
      </c>
      <c r="E134977" s="16" t="e">
        <f>VLOOKUP(C134977,Подписчики!#REF!,3,0)</f>
        <v>#REF!</v>
      </c>
      <c r="F134977" s="3">
        <f t="shared" si="4216"/>
        <v>8</v>
      </c>
      <c r="G134977" s="44">
        <f t="shared" si="4217"/>
        <v>1</v>
      </c>
      <c r="H134977" s="44"/>
    </row>
    <row r="134978" spans="1:8" x14ac:dyDescent="0.25">
      <c r="A134978">
        <v>407279</v>
      </c>
      <c r="B134978" s="1">
        <v>44430.031678212836</v>
      </c>
      <c r="C134978">
        <v>169863</v>
      </c>
      <c r="D134978">
        <v>351192</v>
      </c>
      <c r="E134978" s="16" t="e">
        <f>VLOOKUP(C134978,Подписчики!#REF!,3,0)</f>
        <v>#REF!</v>
      </c>
      <c r="F134978" s="3">
        <f t="shared" si="4216"/>
        <v>8</v>
      </c>
      <c r="G134978" s="44">
        <f t="shared" si="4217"/>
        <v>1</v>
      </c>
      <c r="H134978" s="44"/>
    </row>
    <row r="134979" spans="1:8" x14ac:dyDescent="0.25">
      <c r="A134979">
        <v>407280</v>
      </c>
      <c r="B134979" s="1">
        <v>44430.031741100327</v>
      </c>
      <c r="C134979">
        <v>228129</v>
      </c>
      <c r="D134979">
        <v>271435</v>
      </c>
      <c r="E134979" s="16" t="e">
        <f>VLOOKUP(C134979,Подписчики!#REF!,3,0)</f>
        <v>#REF!</v>
      </c>
      <c r="F134979" s="3">
        <f t="shared" ref="F134979:F135042" si="4218">MONTH(B134979)</f>
        <v>8</v>
      </c>
      <c r="G134979" s="44">
        <f t="shared" ref="G134979:G135042" si="4219">WEEKDAY(B134979,1)</f>
        <v>1</v>
      </c>
      <c r="H134979" s="44"/>
    </row>
    <row r="134980" spans="1:8" x14ac:dyDescent="0.25">
      <c r="A134980">
        <v>407282</v>
      </c>
      <c r="B134980" s="1">
        <v>44430.032074953459</v>
      </c>
      <c r="C134980">
        <v>138911</v>
      </c>
      <c r="D134980">
        <v>389368</v>
      </c>
      <c r="E134980" s="16" t="e">
        <f>VLOOKUP(C134980,Подписчики!#REF!,3,0)</f>
        <v>#REF!</v>
      </c>
      <c r="F134980" s="3">
        <f t="shared" si="4218"/>
        <v>8</v>
      </c>
      <c r="G134980" s="44">
        <f t="shared" si="4219"/>
        <v>1</v>
      </c>
      <c r="H134980" s="44"/>
    </row>
    <row r="134981" spans="1:8" x14ac:dyDescent="0.25">
      <c r="A134981">
        <v>407286</v>
      </c>
      <c r="B134981" s="1">
        <v>44430.035381877024</v>
      </c>
      <c r="C134981">
        <v>310950</v>
      </c>
      <c r="D134981">
        <v>158978</v>
      </c>
      <c r="E134981" s="16" t="e">
        <f>VLOOKUP(C134981,Подписчики!#REF!,3,0)</f>
        <v>#REF!</v>
      </c>
      <c r="F134981" s="3">
        <f t="shared" si="4218"/>
        <v>8</v>
      </c>
      <c r="G134981" s="44">
        <f t="shared" si="4219"/>
        <v>1</v>
      </c>
      <c r="H134981" s="44"/>
    </row>
    <row r="134982" spans="1:8" x14ac:dyDescent="0.25">
      <c r="A134982">
        <v>407291</v>
      </c>
      <c r="B134982" s="1">
        <v>44430.036774803921</v>
      </c>
      <c r="C134982">
        <v>6383</v>
      </c>
      <c r="D134982">
        <v>150268</v>
      </c>
      <c r="E134982" s="16" t="e">
        <f>VLOOKUP(C134982,Подписчики!#REF!,3,0)</f>
        <v>#REF!</v>
      </c>
      <c r="F134982" s="3">
        <f t="shared" si="4218"/>
        <v>8</v>
      </c>
      <c r="G134982" s="44">
        <f t="shared" si="4219"/>
        <v>1</v>
      </c>
      <c r="H134982" s="44"/>
    </row>
    <row r="134983" spans="1:8" x14ac:dyDescent="0.25">
      <c r="A134983">
        <v>407294</v>
      </c>
      <c r="B134983" s="1">
        <v>44430.039094210639</v>
      </c>
      <c r="C134983">
        <v>38065</v>
      </c>
      <c r="D134983">
        <v>153893</v>
      </c>
      <c r="E134983" s="16" t="e">
        <f>VLOOKUP(C134983,Подписчики!#REF!,3,0)</f>
        <v>#REF!</v>
      </c>
      <c r="F134983" s="3">
        <f t="shared" si="4218"/>
        <v>8</v>
      </c>
      <c r="G134983" s="44">
        <f t="shared" si="4219"/>
        <v>1</v>
      </c>
      <c r="H134983" s="44"/>
    </row>
    <row r="134984" spans="1:8" x14ac:dyDescent="0.25">
      <c r="A134984">
        <v>407296</v>
      </c>
      <c r="B134984" s="1">
        <v>44430.04</v>
      </c>
      <c r="C134984">
        <v>223157</v>
      </c>
      <c r="D134984">
        <v>314516</v>
      </c>
      <c r="E134984" s="16" t="e">
        <f>VLOOKUP(C134984,Подписчики!#REF!,3,0)</f>
        <v>#REF!</v>
      </c>
      <c r="F134984" s="3">
        <f t="shared" si="4218"/>
        <v>8</v>
      </c>
      <c r="G134984" s="44">
        <f t="shared" si="4219"/>
        <v>1</v>
      </c>
      <c r="H134984" s="44"/>
    </row>
    <row r="134985" spans="1:8" x14ac:dyDescent="0.25">
      <c r="A134985">
        <v>407300</v>
      </c>
      <c r="B134985" s="1">
        <v>44430.040070802941</v>
      </c>
      <c r="C134985">
        <v>5341</v>
      </c>
      <c r="D134985">
        <v>225390</v>
      </c>
      <c r="E134985" s="16" t="e">
        <f>VLOOKUP(C134985,Подписчики!#REF!,3,0)</f>
        <v>#REF!</v>
      </c>
      <c r="F134985" s="3">
        <f t="shared" si="4218"/>
        <v>8</v>
      </c>
      <c r="G134985" s="44">
        <f t="shared" si="4219"/>
        <v>1</v>
      </c>
      <c r="H134985" s="44"/>
    </row>
    <row r="134986" spans="1:8" x14ac:dyDescent="0.25">
      <c r="A134986">
        <v>407305</v>
      </c>
      <c r="B134986" s="1">
        <v>44430.040666666668</v>
      </c>
      <c r="C134986">
        <v>253090</v>
      </c>
      <c r="D134986">
        <v>258251</v>
      </c>
      <c r="E134986" s="16" t="e">
        <f>VLOOKUP(C134986,Подписчики!#REF!,3,0)</f>
        <v>#REF!</v>
      </c>
      <c r="F134986" s="3">
        <f t="shared" si="4218"/>
        <v>8</v>
      </c>
      <c r="G134986" s="44">
        <f t="shared" si="4219"/>
        <v>1</v>
      </c>
      <c r="H134986" s="44"/>
    </row>
    <row r="134987" spans="1:8" x14ac:dyDescent="0.25">
      <c r="A134987">
        <v>407306</v>
      </c>
      <c r="B134987" s="1">
        <v>44430.041993469036</v>
      </c>
      <c r="C134987">
        <v>263474</v>
      </c>
      <c r="D134987">
        <v>154256</v>
      </c>
      <c r="E134987" s="16" t="e">
        <f>VLOOKUP(C134987,Подписчики!#REF!,3,0)</f>
        <v>#REF!</v>
      </c>
      <c r="F134987" s="3">
        <f t="shared" si="4218"/>
        <v>8</v>
      </c>
      <c r="G134987" s="44">
        <f t="shared" si="4219"/>
        <v>1</v>
      </c>
      <c r="H134987" s="44"/>
    </row>
    <row r="134988" spans="1:8" x14ac:dyDescent="0.25">
      <c r="A134988">
        <v>407307</v>
      </c>
      <c r="B134988" s="1">
        <v>44430.043519394516</v>
      </c>
      <c r="C134988">
        <v>231632</v>
      </c>
      <c r="D134988">
        <v>118549</v>
      </c>
      <c r="E134988" s="16" t="e">
        <f>VLOOKUP(C134988,Подписчики!#REF!,3,0)</f>
        <v>#REF!</v>
      </c>
      <c r="F134988" s="3">
        <f t="shared" si="4218"/>
        <v>8</v>
      </c>
      <c r="G134988" s="44">
        <f t="shared" si="4219"/>
        <v>1</v>
      </c>
      <c r="H134988" s="44"/>
    </row>
    <row r="134989" spans="1:8" x14ac:dyDescent="0.25">
      <c r="A134989">
        <v>407308</v>
      </c>
      <c r="B134989" s="1">
        <v>44430.04385509812</v>
      </c>
      <c r="C134989">
        <v>167584</v>
      </c>
      <c r="D134989">
        <v>250679</v>
      </c>
      <c r="E134989" s="16" t="e">
        <f>VLOOKUP(C134989,Подписчики!#REF!,3,0)</f>
        <v>#REF!</v>
      </c>
      <c r="F134989" s="3">
        <f t="shared" si="4218"/>
        <v>8</v>
      </c>
      <c r="G134989" s="44">
        <f t="shared" si="4219"/>
        <v>1</v>
      </c>
      <c r="H134989" s="44"/>
    </row>
    <row r="134990" spans="1:8" x14ac:dyDescent="0.25">
      <c r="A134990">
        <v>407310</v>
      </c>
      <c r="B134990" s="1">
        <v>44430.045899676377</v>
      </c>
      <c r="C134990">
        <v>25105</v>
      </c>
      <c r="D134990">
        <v>104434</v>
      </c>
      <c r="E134990" s="16" t="e">
        <f>VLOOKUP(C134990,Подписчики!#REF!,3,0)</f>
        <v>#REF!</v>
      </c>
      <c r="F134990" s="3">
        <f t="shared" si="4218"/>
        <v>8</v>
      </c>
      <c r="G134990" s="44">
        <f t="shared" si="4219"/>
        <v>1</v>
      </c>
      <c r="H134990" s="44"/>
    </row>
    <row r="134991" spans="1:8" x14ac:dyDescent="0.25">
      <c r="A134991">
        <v>407313</v>
      </c>
      <c r="B134991" s="1">
        <v>44430.046418652913</v>
      </c>
      <c r="C134991">
        <v>81475</v>
      </c>
      <c r="D134991">
        <v>95024</v>
      </c>
      <c r="E134991" s="16" t="e">
        <f>VLOOKUP(C134991,Подписчики!#REF!,3,0)</f>
        <v>#REF!</v>
      </c>
      <c r="F134991" s="3">
        <f t="shared" si="4218"/>
        <v>8</v>
      </c>
      <c r="G134991" s="44">
        <f t="shared" si="4219"/>
        <v>1</v>
      </c>
      <c r="H134991" s="44"/>
    </row>
    <row r="134992" spans="1:8" x14ac:dyDescent="0.25">
      <c r="A134992">
        <v>407317</v>
      </c>
      <c r="B134992" s="1">
        <v>44430.04873139158</v>
      </c>
      <c r="C134992">
        <v>45108</v>
      </c>
      <c r="D134992">
        <v>405278</v>
      </c>
      <c r="E134992" s="16" t="e">
        <f>VLOOKUP(C134992,Подписчики!#REF!,3,0)</f>
        <v>#REF!</v>
      </c>
      <c r="F134992" s="3">
        <f t="shared" si="4218"/>
        <v>8</v>
      </c>
      <c r="G134992" s="44">
        <f t="shared" si="4219"/>
        <v>1</v>
      </c>
      <c r="H134992" s="44"/>
    </row>
    <row r="134993" spans="1:8" x14ac:dyDescent="0.25">
      <c r="A134993">
        <v>407321</v>
      </c>
      <c r="B134993" s="1">
        <v>44430.049135922331</v>
      </c>
      <c r="C134993">
        <v>21966</v>
      </c>
      <c r="D134993">
        <v>411922</v>
      </c>
      <c r="E134993" s="16" t="e">
        <f>VLOOKUP(C134993,Подписчики!#REF!,3,0)</f>
        <v>#REF!</v>
      </c>
      <c r="F134993" s="3">
        <f t="shared" si="4218"/>
        <v>8</v>
      </c>
      <c r="G134993" s="44">
        <f t="shared" si="4219"/>
        <v>1</v>
      </c>
      <c r="H134993" s="44"/>
    </row>
    <row r="134994" spans="1:8" x14ac:dyDescent="0.25">
      <c r="A134994">
        <v>407324</v>
      </c>
      <c r="B134994" s="1">
        <v>44430.049333333336</v>
      </c>
      <c r="C134994">
        <v>112905</v>
      </c>
      <c r="D134994">
        <v>380039</v>
      </c>
      <c r="E134994" s="16" t="e">
        <f>VLOOKUP(C134994,Подписчики!#REF!,3,0)</f>
        <v>#REF!</v>
      </c>
      <c r="F134994" s="3">
        <f t="shared" si="4218"/>
        <v>8</v>
      </c>
      <c r="G134994" s="44">
        <f t="shared" si="4219"/>
        <v>1</v>
      </c>
      <c r="H134994" s="44"/>
    </row>
    <row r="134995" spans="1:8" x14ac:dyDescent="0.25">
      <c r="A134995">
        <v>407327</v>
      </c>
      <c r="B134995" s="1">
        <v>44430.050754045311</v>
      </c>
      <c r="C134995">
        <v>21344</v>
      </c>
      <c r="D134995">
        <v>158978</v>
      </c>
      <c r="E134995" s="16" t="e">
        <f>VLOOKUP(C134995,Подписчики!#REF!,3,0)</f>
        <v>#REF!</v>
      </c>
      <c r="F134995" s="3">
        <f t="shared" si="4218"/>
        <v>8</v>
      </c>
      <c r="G134995" s="44">
        <f t="shared" si="4219"/>
        <v>1</v>
      </c>
      <c r="H134995" s="44"/>
    </row>
    <row r="134996" spans="1:8" x14ac:dyDescent="0.25">
      <c r="A134996">
        <v>407328</v>
      </c>
      <c r="B134996" s="1">
        <v>44430.051271095923</v>
      </c>
      <c r="C134996">
        <v>67656</v>
      </c>
      <c r="D134996">
        <v>339123</v>
      </c>
      <c r="E134996" s="16" t="e">
        <f>VLOOKUP(C134996,Подписчики!#REF!,3,0)</f>
        <v>#REF!</v>
      </c>
      <c r="F134996" s="3">
        <f t="shared" si="4218"/>
        <v>8</v>
      </c>
      <c r="G134996" s="44">
        <f t="shared" si="4219"/>
        <v>1</v>
      </c>
      <c r="H134996" s="44"/>
    </row>
    <row r="134997" spans="1:8" x14ac:dyDescent="0.25">
      <c r="A134997">
        <v>407333</v>
      </c>
      <c r="B134997" s="1">
        <v>44430.052333333333</v>
      </c>
      <c r="C134997">
        <v>149100</v>
      </c>
      <c r="D134997">
        <v>154228</v>
      </c>
      <c r="E134997" s="16" t="e">
        <f>VLOOKUP(C134997,Подписчики!#REF!,3,0)</f>
        <v>#REF!</v>
      </c>
      <c r="F134997" s="3">
        <f t="shared" si="4218"/>
        <v>8</v>
      </c>
      <c r="G134997" s="44">
        <f t="shared" si="4219"/>
        <v>1</v>
      </c>
      <c r="H134997" s="44"/>
    </row>
    <row r="134998" spans="1:8" x14ac:dyDescent="0.25">
      <c r="A134998">
        <v>407335</v>
      </c>
      <c r="B134998" s="1">
        <v>44430.052583391829</v>
      </c>
      <c r="C134998">
        <v>304587</v>
      </c>
      <c r="D134998">
        <v>4199</v>
      </c>
      <c r="E134998" s="16" t="e">
        <f>VLOOKUP(C134998,Подписчики!#REF!,3,0)</f>
        <v>#REF!</v>
      </c>
      <c r="F134998" s="3">
        <f t="shared" si="4218"/>
        <v>8</v>
      </c>
      <c r="G134998" s="44">
        <f t="shared" si="4219"/>
        <v>1</v>
      </c>
      <c r="H134998" s="44"/>
    </row>
    <row r="134999" spans="1:8" x14ac:dyDescent="0.25">
      <c r="A134999">
        <v>407336</v>
      </c>
      <c r="B134999" s="1">
        <v>44430.052827539905</v>
      </c>
      <c r="C134999">
        <v>26318</v>
      </c>
      <c r="D134999">
        <v>114057</v>
      </c>
      <c r="E134999" s="16" t="e">
        <f>VLOOKUP(C134999,Подписчики!#REF!,3,0)</f>
        <v>#REF!</v>
      </c>
      <c r="F134999" s="3">
        <f t="shared" si="4218"/>
        <v>8</v>
      </c>
      <c r="G134999" s="44">
        <f t="shared" si="4219"/>
        <v>1</v>
      </c>
      <c r="H134999" s="44"/>
    </row>
    <row r="135000" spans="1:8" x14ac:dyDescent="0.25">
      <c r="A135000">
        <v>407339</v>
      </c>
      <c r="B135000" s="1">
        <v>44430.053585760521</v>
      </c>
      <c r="C135000">
        <v>92094</v>
      </c>
      <c r="D135000">
        <v>172251</v>
      </c>
      <c r="E135000" s="16" t="e">
        <f>VLOOKUP(C135000,Подписчики!#REF!,3,0)</f>
        <v>#REF!</v>
      </c>
      <c r="F135000" s="3">
        <f t="shared" si="4218"/>
        <v>8</v>
      </c>
      <c r="G135000" s="44">
        <f t="shared" si="4219"/>
        <v>1</v>
      </c>
      <c r="H135000" s="44"/>
    </row>
    <row r="135001" spans="1:8" x14ac:dyDescent="0.25">
      <c r="A135001">
        <v>407344</v>
      </c>
      <c r="B135001" s="1">
        <v>44430.053585760521</v>
      </c>
      <c r="C135001">
        <v>122074</v>
      </c>
      <c r="D135001">
        <v>155428</v>
      </c>
      <c r="E135001" s="16" t="e">
        <f>VLOOKUP(C135001,Подписчики!#REF!,3,0)</f>
        <v>#REF!</v>
      </c>
      <c r="F135001" s="3">
        <f t="shared" si="4218"/>
        <v>8</v>
      </c>
      <c r="G135001" s="44">
        <f t="shared" si="4219"/>
        <v>1</v>
      </c>
      <c r="H135001" s="44"/>
    </row>
    <row r="135002" spans="1:8" x14ac:dyDescent="0.25">
      <c r="A135002">
        <v>407349</v>
      </c>
      <c r="B135002" s="1">
        <v>44430.055482650227</v>
      </c>
      <c r="C135002">
        <v>136762</v>
      </c>
      <c r="D135002">
        <v>158978</v>
      </c>
      <c r="E135002" s="16" t="e">
        <f>VLOOKUP(C135002,Подписчики!#REF!,3,0)</f>
        <v>#REF!</v>
      </c>
      <c r="F135002" s="3">
        <f t="shared" si="4218"/>
        <v>8</v>
      </c>
      <c r="G135002" s="44">
        <f t="shared" si="4219"/>
        <v>1</v>
      </c>
      <c r="H135002" s="44"/>
    </row>
    <row r="135003" spans="1:8" x14ac:dyDescent="0.25">
      <c r="A135003">
        <v>407353</v>
      </c>
      <c r="B135003" s="1">
        <v>44430.056245612963</v>
      </c>
      <c r="C135003">
        <v>324935</v>
      </c>
      <c r="D135003">
        <v>227775</v>
      </c>
      <c r="E135003" s="16" t="e">
        <f>VLOOKUP(C135003,Подписчики!#REF!,3,0)</f>
        <v>#REF!</v>
      </c>
      <c r="F135003" s="3">
        <f t="shared" si="4218"/>
        <v>8</v>
      </c>
      <c r="G135003" s="44">
        <f t="shared" si="4219"/>
        <v>1</v>
      </c>
      <c r="H135003" s="44"/>
    </row>
    <row r="135004" spans="1:8" x14ac:dyDescent="0.25">
      <c r="A135004">
        <v>407354</v>
      </c>
      <c r="B135004" s="1">
        <v>44430.056822006474</v>
      </c>
      <c r="C135004">
        <v>162548</v>
      </c>
      <c r="D135004">
        <v>271248</v>
      </c>
      <c r="E135004" s="16" t="e">
        <f>VLOOKUP(C135004,Подписчики!#REF!,3,0)</f>
        <v>#REF!</v>
      </c>
      <c r="F135004" s="3">
        <f t="shared" si="4218"/>
        <v>8</v>
      </c>
      <c r="G135004" s="44">
        <f t="shared" si="4219"/>
        <v>1</v>
      </c>
      <c r="H135004" s="44"/>
    </row>
    <row r="135005" spans="1:8" x14ac:dyDescent="0.25">
      <c r="A135005">
        <v>407357</v>
      </c>
      <c r="B135005" s="1">
        <v>44430.058381908624</v>
      </c>
      <c r="C135005">
        <v>305387</v>
      </c>
      <c r="D135005">
        <v>115218</v>
      </c>
      <c r="E135005" s="16" t="e">
        <f>VLOOKUP(C135005,Подписчики!#REF!,3,0)</f>
        <v>#REF!</v>
      </c>
      <c r="F135005" s="3">
        <f t="shared" si="4218"/>
        <v>8</v>
      </c>
      <c r="G135005" s="44">
        <f t="shared" si="4219"/>
        <v>1</v>
      </c>
      <c r="H135005" s="44"/>
    </row>
    <row r="135006" spans="1:8" x14ac:dyDescent="0.25">
      <c r="A135006">
        <v>407360</v>
      </c>
      <c r="B135006" s="1">
        <v>44430.060058252428</v>
      </c>
      <c r="C135006">
        <v>44385</v>
      </c>
      <c r="D135006">
        <v>341333</v>
      </c>
      <c r="E135006" s="16" t="e">
        <f>VLOOKUP(C135006,Подписчики!#REF!,3,0)</f>
        <v>#REF!</v>
      </c>
      <c r="F135006" s="3">
        <f t="shared" si="4218"/>
        <v>8</v>
      </c>
      <c r="G135006" s="44">
        <f t="shared" si="4219"/>
        <v>1</v>
      </c>
      <c r="H135006" s="44"/>
    </row>
    <row r="135007" spans="1:8" x14ac:dyDescent="0.25">
      <c r="A135007">
        <v>407363</v>
      </c>
      <c r="B135007" s="1">
        <v>44430.060213019198</v>
      </c>
      <c r="C135007">
        <v>185301</v>
      </c>
      <c r="D135007">
        <v>389689</v>
      </c>
      <c r="E135007" s="16" t="e">
        <f>VLOOKUP(C135007,Подписчики!#REF!,3,0)</f>
        <v>#REF!</v>
      </c>
      <c r="F135007" s="3">
        <f t="shared" si="4218"/>
        <v>8</v>
      </c>
      <c r="G135007" s="44">
        <f t="shared" si="4219"/>
        <v>1</v>
      </c>
      <c r="H135007" s="44"/>
    </row>
    <row r="135008" spans="1:8" x14ac:dyDescent="0.25">
      <c r="A135008">
        <v>407368</v>
      </c>
      <c r="B135008" s="1">
        <v>44430.060243537708</v>
      </c>
      <c r="C135008">
        <v>32369</v>
      </c>
      <c r="D135008">
        <v>419338</v>
      </c>
      <c r="E135008" s="16" t="e">
        <f>VLOOKUP(C135008,Подписчики!#REF!,3,0)</f>
        <v>#REF!</v>
      </c>
      <c r="F135008" s="3">
        <f t="shared" si="4218"/>
        <v>8</v>
      </c>
      <c r="G135008" s="44">
        <f t="shared" si="4219"/>
        <v>1</v>
      </c>
      <c r="H135008" s="44"/>
    </row>
    <row r="135009" spans="1:8" x14ac:dyDescent="0.25">
      <c r="A135009">
        <v>407371</v>
      </c>
      <c r="B135009" s="1">
        <v>44430.060333333335</v>
      </c>
      <c r="C135009">
        <v>199637</v>
      </c>
      <c r="D135009">
        <v>308230</v>
      </c>
      <c r="E135009" s="16" t="e">
        <f>VLOOKUP(C135009,Подписчики!#REF!,3,0)</f>
        <v>#REF!</v>
      </c>
      <c r="F135009" s="3">
        <f t="shared" si="4218"/>
        <v>8</v>
      </c>
      <c r="G135009" s="44">
        <f t="shared" si="4219"/>
        <v>1</v>
      </c>
      <c r="H135009" s="44"/>
    </row>
    <row r="135010" spans="1:8" x14ac:dyDescent="0.25">
      <c r="A135010">
        <v>407375</v>
      </c>
      <c r="B135010" s="1">
        <v>44430.061159092991</v>
      </c>
      <c r="C135010">
        <v>56672</v>
      </c>
      <c r="D135010">
        <v>177173</v>
      </c>
      <c r="E135010" s="16" t="e">
        <f>VLOOKUP(C135010,Подписчики!#REF!,3,0)</f>
        <v>#REF!</v>
      </c>
      <c r="F135010" s="3">
        <f t="shared" si="4218"/>
        <v>8</v>
      </c>
      <c r="G135010" s="44">
        <f t="shared" si="4219"/>
        <v>1</v>
      </c>
      <c r="H135010" s="44"/>
    </row>
    <row r="135011" spans="1:8" x14ac:dyDescent="0.25">
      <c r="A135011">
        <v>407377</v>
      </c>
      <c r="B135011" s="1">
        <v>44430.061952574237</v>
      </c>
      <c r="C135011">
        <v>300926</v>
      </c>
      <c r="D135011">
        <v>439981</v>
      </c>
      <c r="E135011" s="16" t="e">
        <f>VLOOKUP(C135011,Подписчики!#REF!,3,0)</f>
        <v>#REF!</v>
      </c>
      <c r="F135011" s="3">
        <f t="shared" si="4218"/>
        <v>8</v>
      </c>
      <c r="G135011" s="44">
        <f t="shared" si="4219"/>
        <v>1</v>
      </c>
      <c r="H135011" s="44"/>
    </row>
    <row r="135012" spans="1:8" x14ac:dyDescent="0.25">
      <c r="A135012">
        <v>407379</v>
      </c>
      <c r="B135012" s="1">
        <v>44430.062044129765</v>
      </c>
      <c r="C135012">
        <v>176290</v>
      </c>
      <c r="D135012">
        <v>470762</v>
      </c>
      <c r="E135012" s="16" t="e">
        <f>VLOOKUP(C135012,Подписчики!#REF!,3,0)</f>
        <v>#REF!</v>
      </c>
      <c r="F135012" s="3">
        <f t="shared" si="4218"/>
        <v>8</v>
      </c>
      <c r="G135012" s="44">
        <f t="shared" si="4219"/>
        <v>1</v>
      </c>
      <c r="H135012" s="44"/>
    </row>
    <row r="135013" spans="1:8" x14ac:dyDescent="0.25">
      <c r="A135013">
        <v>407380</v>
      </c>
      <c r="B135013" s="1">
        <v>44430.063356425671</v>
      </c>
      <c r="C135013">
        <v>215190</v>
      </c>
      <c r="D135013">
        <v>396686</v>
      </c>
      <c r="E135013" s="16" t="e">
        <f>VLOOKUP(C135013,Подписчики!#REF!,3,0)</f>
        <v>#REF!</v>
      </c>
      <c r="F135013" s="3">
        <f t="shared" si="4218"/>
        <v>8</v>
      </c>
      <c r="G135013" s="44">
        <f t="shared" si="4219"/>
        <v>1</v>
      </c>
      <c r="H135013" s="44"/>
    </row>
    <row r="135014" spans="1:8" x14ac:dyDescent="0.25">
      <c r="A135014">
        <v>407382</v>
      </c>
      <c r="B135014" s="1">
        <v>44430.066133610031</v>
      </c>
      <c r="C135014">
        <v>213313</v>
      </c>
      <c r="D135014">
        <v>86587</v>
      </c>
      <c r="E135014" s="16" t="e">
        <f>VLOOKUP(C135014,Подписчики!#REF!,3,0)</f>
        <v>#REF!</v>
      </c>
      <c r="F135014" s="3">
        <f t="shared" si="4218"/>
        <v>8</v>
      </c>
      <c r="G135014" s="44">
        <f t="shared" si="4219"/>
        <v>1</v>
      </c>
      <c r="H135014" s="44"/>
    </row>
    <row r="135015" spans="1:8" x14ac:dyDescent="0.25">
      <c r="A135015">
        <v>407385</v>
      </c>
      <c r="B135015" s="1">
        <v>44430.068025757624</v>
      </c>
      <c r="C135015">
        <v>138341</v>
      </c>
      <c r="D135015">
        <v>248599</v>
      </c>
      <c r="E135015" s="16" t="e">
        <f>VLOOKUP(C135015,Подписчики!#REF!,3,0)</f>
        <v>#REF!</v>
      </c>
      <c r="F135015" s="3">
        <f t="shared" si="4218"/>
        <v>8</v>
      </c>
      <c r="G135015" s="44">
        <f t="shared" si="4219"/>
        <v>1</v>
      </c>
      <c r="H135015" s="44"/>
    </row>
    <row r="135016" spans="1:8" x14ac:dyDescent="0.25">
      <c r="A135016">
        <v>407386</v>
      </c>
      <c r="B135016" s="1">
        <v>44430.068636127813</v>
      </c>
      <c r="C135016">
        <v>257539</v>
      </c>
      <c r="D135016">
        <v>459455</v>
      </c>
      <c r="E135016" s="16" t="e">
        <f>VLOOKUP(C135016,Подписчики!#REF!,3,0)</f>
        <v>#REF!</v>
      </c>
      <c r="F135016" s="3">
        <f t="shared" si="4218"/>
        <v>8</v>
      </c>
      <c r="G135016" s="44">
        <f t="shared" si="4219"/>
        <v>1</v>
      </c>
      <c r="H135016" s="44"/>
    </row>
    <row r="135017" spans="1:8" x14ac:dyDescent="0.25">
      <c r="A135017">
        <v>407388</v>
      </c>
      <c r="B135017" s="1">
        <v>44430.069362459551</v>
      </c>
      <c r="C135017">
        <v>300556</v>
      </c>
      <c r="D135017">
        <v>153893</v>
      </c>
      <c r="E135017" s="16" t="e">
        <f>VLOOKUP(C135017,Подписчики!#REF!,3,0)</f>
        <v>#REF!</v>
      </c>
      <c r="F135017" s="3">
        <f t="shared" si="4218"/>
        <v>8</v>
      </c>
      <c r="G135017" s="44">
        <f t="shared" si="4219"/>
        <v>1</v>
      </c>
      <c r="H135017" s="44"/>
    </row>
    <row r="135018" spans="1:8" x14ac:dyDescent="0.25">
      <c r="A135018">
        <v>407389</v>
      </c>
      <c r="B135018" s="1">
        <v>44430.070171521031</v>
      </c>
      <c r="C135018">
        <v>168576</v>
      </c>
      <c r="D135018">
        <v>154228</v>
      </c>
      <c r="E135018" s="16" t="e">
        <f>VLOOKUP(C135018,Подписчики!#REF!,3,0)</f>
        <v>#REF!</v>
      </c>
      <c r="F135018" s="3">
        <f t="shared" si="4218"/>
        <v>8</v>
      </c>
      <c r="G135018" s="44">
        <f t="shared" si="4219"/>
        <v>1</v>
      </c>
      <c r="H135018" s="44"/>
    </row>
    <row r="135019" spans="1:8" x14ac:dyDescent="0.25">
      <c r="A135019">
        <v>407394</v>
      </c>
      <c r="B135019" s="1">
        <v>44430.070619830927</v>
      </c>
      <c r="C135019">
        <v>63642</v>
      </c>
      <c r="D135019">
        <v>347008</v>
      </c>
      <c r="E135019" s="16" t="e">
        <f>VLOOKUP(C135019,Подписчики!#REF!,3,0)</f>
        <v>#REF!</v>
      </c>
      <c r="F135019" s="3">
        <f t="shared" si="4218"/>
        <v>8</v>
      </c>
      <c r="G135019" s="44">
        <f t="shared" si="4219"/>
        <v>1</v>
      </c>
      <c r="H135019" s="44"/>
    </row>
    <row r="135020" spans="1:8" x14ac:dyDescent="0.25">
      <c r="A135020">
        <v>407395</v>
      </c>
      <c r="B135020" s="1">
        <v>44430.071718497267</v>
      </c>
      <c r="C135020">
        <v>319017</v>
      </c>
      <c r="D135020">
        <v>396686</v>
      </c>
      <c r="E135020" s="16" t="e">
        <f>VLOOKUP(C135020,Подписчики!#REF!,3,0)</f>
        <v>#REF!</v>
      </c>
      <c r="F135020" s="3">
        <f t="shared" si="4218"/>
        <v>8</v>
      </c>
      <c r="G135020" s="44">
        <f t="shared" si="4219"/>
        <v>1</v>
      </c>
      <c r="H135020" s="44"/>
    </row>
    <row r="135021" spans="1:8" x14ac:dyDescent="0.25">
      <c r="A135021">
        <v>407396</v>
      </c>
      <c r="B135021" s="1">
        <v>44430.072847682117</v>
      </c>
      <c r="C135021">
        <v>349070</v>
      </c>
      <c r="D135021">
        <v>351192</v>
      </c>
      <c r="E135021" s="16" t="e">
        <f>VLOOKUP(C135021,Подписчики!#REF!,3,0)</f>
        <v>#REF!</v>
      </c>
      <c r="F135021" s="3">
        <f t="shared" si="4218"/>
        <v>8</v>
      </c>
      <c r="G135021" s="44">
        <f t="shared" si="4219"/>
        <v>1</v>
      </c>
      <c r="H135021" s="44"/>
    </row>
    <row r="135022" spans="1:8" x14ac:dyDescent="0.25">
      <c r="A135022">
        <v>407399</v>
      </c>
      <c r="B135022" s="1">
        <v>44430.074621359221</v>
      </c>
      <c r="C135022">
        <v>70293</v>
      </c>
      <c r="D135022">
        <v>250679</v>
      </c>
      <c r="E135022" s="16" t="e">
        <f>VLOOKUP(C135022,Подписчики!#REF!,3,0)</f>
        <v>#REF!</v>
      </c>
      <c r="F135022" s="3">
        <f t="shared" si="4218"/>
        <v>8</v>
      </c>
      <c r="G135022" s="44">
        <f t="shared" si="4219"/>
        <v>1</v>
      </c>
      <c r="H135022" s="44"/>
    </row>
    <row r="135023" spans="1:8" x14ac:dyDescent="0.25">
      <c r="A135023">
        <v>407400</v>
      </c>
      <c r="B135023" s="1">
        <v>44430.07693716239</v>
      </c>
      <c r="C135023">
        <v>307105</v>
      </c>
      <c r="D135023">
        <v>168838</v>
      </c>
      <c r="E135023" s="16" t="e">
        <f>VLOOKUP(C135023,Подписчики!#REF!,3,0)</f>
        <v>#REF!</v>
      </c>
      <c r="F135023" s="3">
        <f t="shared" si="4218"/>
        <v>8</v>
      </c>
      <c r="G135023" s="44">
        <f t="shared" si="4219"/>
        <v>1</v>
      </c>
      <c r="H135023" s="44"/>
    </row>
    <row r="135024" spans="1:8" x14ac:dyDescent="0.25">
      <c r="A135024">
        <v>407404</v>
      </c>
      <c r="B135024" s="1">
        <v>44430.079071197411</v>
      </c>
      <c r="C135024">
        <v>41235</v>
      </c>
      <c r="D135024">
        <v>191893</v>
      </c>
      <c r="E135024" s="16" t="e">
        <f>VLOOKUP(C135024,Подписчики!#REF!,3,0)</f>
        <v>#REF!</v>
      </c>
      <c r="F135024" s="3">
        <f t="shared" si="4218"/>
        <v>8</v>
      </c>
      <c r="G135024" s="44">
        <f t="shared" si="4219"/>
        <v>1</v>
      </c>
      <c r="H135024" s="44"/>
    </row>
    <row r="135025" spans="1:8" x14ac:dyDescent="0.25">
      <c r="A135025">
        <v>407408</v>
      </c>
      <c r="B135025" s="1">
        <v>44430.081148716694</v>
      </c>
      <c r="C135025">
        <v>28955</v>
      </c>
      <c r="D135025">
        <v>449379</v>
      </c>
      <c r="E135025" s="16" t="e">
        <f>VLOOKUP(C135025,Подписчики!#REF!,3,0)</f>
        <v>#REF!</v>
      </c>
      <c r="F135025" s="3">
        <f t="shared" si="4218"/>
        <v>8</v>
      </c>
      <c r="G135025" s="44">
        <f t="shared" si="4219"/>
        <v>1</v>
      </c>
      <c r="H135025" s="44"/>
    </row>
    <row r="135026" spans="1:8" x14ac:dyDescent="0.25">
      <c r="A135026">
        <v>407413</v>
      </c>
      <c r="B135026" s="1">
        <v>44430.081667531354</v>
      </c>
      <c r="C135026">
        <v>286523</v>
      </c>
      <c r="D135026">
        <v>327633</v>
      </c>
      <c r="E135026" s="16" t="e">
        <f>VLOOKUP(C135026,Подписчики!#REF!,3,0)</f>
        <v>#REF!</v>
      </c>
      <c r="F135026" s="3">
        <f t="shared" si="4218"/>
        <v>8</v>
      </c>
      <c r="G135026" s="44">
        <f t="shared" si="4219"/>
        <v>1</v>
      </c>
      <c r="H135026" s="44"/>
    </row>
    <row r="135027" spans="1:8" x14ac:dyDescent="0.25">
      <c r="A135027">
        <v>407417</v>
      </c>
      <c r="B135027" s="1">
        <v>44430.083521035602</v>
      </c>
      <c r="C135027">
        <v>284492</v>
      </c>
      <c r="D135027">
        <v>204218</v>
      </c>
      <c r="E135027" s="16" t="e">
        <f>VLOOKUP(C135027,Подписчики!#REF!,3,0)</f>
        <v>#REF!</v>
      </c>
      <c r="F135027" s="3">
        <f t="shared" si="4218"/>
        <v>8</v>
      </c>
      <c r="G135027" s="44">
        <f t="shared" si="4219"/>
        <v>1</v>
      </c>
      <c r="H135027" s="44"/>
    </row>
    <row r="135028" spans="1:8" x14ac:dyDescent="0.25">
      <c r="A135028">
        <v>407422</v>
      </c>
      <c r="B135028" s="1">
        <v>44430.084780419325</v>
      </c>
      <c r="C135028">
        <v>126047</v>
      </c>
      <c r="D135028">
        <v>123413</v>
      </c>
      <c r="E135028" s="16" t="e">
        <f>VLOOKUP(C135028,Подписчики!#REF!,3,0)</f>
        <v>#REF!</v>
      </c>
      <c r="F135028" s="3">
        <f t="shared" si="4218"/>
        <v>8</v>
      </c>
      <c r="G135028" s="44">
        <f t="shared" si="4219"/>
        <v>1</v>
      </c>
      <c r="H135028" s="44"/>
    </row>
    <row r="135029" spans="1:8" x14ac:dyDescent="0.25">
      <c r="A135029">
        <v>407424</v>
      </c>
      <c r="B135029" s="1">
        <v>44430.08563493759</v>
      </c>
      <c r="C135029">
        <v>315634</v>
      </c>
      <c r="D135029">
        <v>111368</v>
      </c>
      <c r="E135029" s="16" t="e">
        <f>VLOOKUP(C135029,Подписчики!#REF!,3,0)</f>
        <v>#REF!</v>
      </c>
      <c r="F135029" s="3">
        <f t="shared" si="4218"/>
        <v>8</v>
      </c>
      <c r="G135029" s="44">
        <f t="shared" si="4219"/>
        <v>1</v>
      </c>
      <c r="H135029" s="44"/>
    </row>
    <row r="135030" spans="1:8" x14ac:dyDescent="0.25">
      <c r="A135030">
        <v>407427</v>
      </c>
      <c r="B135030" s="1">
        <v>44430.085757011628</v>
      </c>
      <c r="C135030">
        <v>181924</v>
      </c>
      <c r="D135030">
        <v>21760</v>
      </c>
      <c r="E135030" s="16" t="e">
        <f>VLOOKUP(C135030,Подписчики!#REF!,3,0)</f>
        <v>#REF!</v>
      </c>
      <c r="F135030" s="3">
        <f t="shared" si="4218"/>
        <v>8</v>
      </c>
      <c r="G135030" s="44">
        <f t="shared" si="4219"/>
        <v>1</v>
      </c>
      <c r="H135030" s="44"/>
    </row>
    <row r="135031" spans="1:8" x14ac:dyDescent="0.25">
      <c r="A135031">
        <v>407431</v>
      </c>
      <c r="B135031" s="1">
        <v>44430.086245307779</v>
      </c>
      <c r="C135031">
        <v>240765</v>
      </c>
      <c r="D135031">
        <v>256570</v>
      </c>
      <c r="E135031" s="16" t="e">
        <f>VLOOKUP(C135031,Подписчики!#REF!,3,0)</f>
        <v>#REF!</v>
      </c>
      <c r="F135031" s="3">
        <f t="shared" si="4218"/>
        <v>8</v>
      </c>
      <c r="G135031" s="44">
        <f t="shared" si="4219"/>
        <v>1</v>
      </c>
      <c r="H135031" s="44"/>
    </row>
    <row r="135032" spans="1:8" x14ac:dyDescent="0.25">
      <c r="A135032">
        <v>407435</v>
      </c>
      <c r="B135032" s="1">
        <v>44430.086916714987</v>
      </c>
      <c r="C135032">
        <v>59468</v>
      </c>
      <c r="D135032">
        <v>321129</v>
      </c>
      <c r="E135032" s="16" t="e">
        <f>VLOOKUP(C135032,Подписчики!#REF!,3,0)</f>
        <v>#REF!</v>
      </c>
      <c r="F135032" s="3">
        <f t="shared" si="4218"/>
        <v>8</v>
      </c>
      <c r="G135032" s="44">
        <f t="shared" si="4219"/>
        <v>1</v>
      </c>
      <c r="H135032" s="44"/>
    </row>
    <row r="135033" spans="1:8" x14ac:dyDescent="0.25">
      <c r="A135033">
        <v>407438</v>
      </c>
      <c r="B135033" s="1">
        <v>44430.087970873785</v>
      </c>
      <c r="C135033">
        <v>215466</v>
      </c>
      <c r="D135033">
        <v>347393</v>
      </c>
      <c r="E135033" s="16" t="e">
        <f>VLOOKUP(C135033,Подписчики!#REF!,3,0)</f>
        <v>#REF!</v>
      </c>
      <c r="F135033" s="3">
        <f t="shared" si="4218"/>
        <v>8</v>
      </c>
      <c r="G135033" s="44">
        <f t="shared" si="4219"/>
        <v>1</v>
      </c>
      <c r="H135033" s="44"/>
    </row>
    <row r="135034" spans="1:8" x14ac:dyDescent="0.25">
      <c r="A135034">
        <v>407441</v>
      </c>
      <c r="B135034" s="1">
        <v>44430.089175084686</v>
      </c>
      <c r="C135034">
        <v>89114</v>
      </c>
      <c r="D135034">
        <v>129121</v>
      </c>
      <c r="E135034" s="16" t="e">
        <f>VLOOKUP(C135034,Подписчики!#REF!,3,0)</f>
        <v>#REF!</v>
      </c>
      <c r="F135034" s="3">
        <f t="shared" si="4218"/>
        <v>8</v>
      </c>
      <c r="G135034" s="44">
        <f t="shared" si="4219"/>
        <v>1</v>
      </c>
      <c r="H135034" s="44"/>
    </row>
    <row r="135035" spans="1:8" x14ac:dyDescent="0.25">
      <c r="A135035">
        <v>407446</v>
      </c>
      <c r="B135035" s="1">
        <v>44430.089358195743</v>
      </c>
      <c r="C135035">
        <v>53414</v>
      </c>
      <c r="D135035">
        <v>324211</v>
      </c>
      <c r="E135035" s="16" t="e">
        <f>VLOOKUP(C135035,Подписчики!#REF!,3,0)</f>
        <v>#REF!</v>
      </c>
      <c r="F135035" s="3">
        <f t="shared" si="4218"/>
        <v>8</v>
      </c>
      <c r="G135035" s="44">
        <f t="shared" si="4219"/>
        <v>1</v>
      </c>
      <c r="H135035" s="44"/>
    </row>
    <row r="135036" spans="1:8" x14ac:dyDescent="0.25">
      <c r="A135036">
        <v>407450</v>
      </c>
      <c r="B135036" s="1">
        <v>44430.089666666667</v>
      </c>
      <c r="C135036">
        <v>288596</v>
      </c>
      <c r="D135036">
        <v>392434</v>
      </c>
      <c r="E135036" s="16" t="e">
        <f>VLOOKUP(C135036,Подписчики!#REF!,3,0)</f>
        <v>#REF!</v>
      </c>
      <c r="F135036" s="3">
        <f t="shared" si="4218"/>
        <v>8</v>
      </c>
      <c r="G135036" s="44">
        <f t="shared" si="4219"/>
        <v>1</v>
      </c>
      <c r="H135036" s="44"/>
    </row>
    <row r="135037" spans="1:8" x14ac:dyDescent="0.25">
      <c r="A135037">
        <v>407452</v>
      </c>
      <c r="B135037" s="1">
        <v>44430.089938047429</v>
      </c>
      <c r="C135037">
        <v>70838</v>
      </c>
      <c r="D135037">
        <v>444546</v>
      </c>
      <c r="E135037" s="16" t="e">
        <f>VLOOKUP(C135037,Подписчики!#REF!,3,0)</f>
        <v>#REF!</v>
      </c>
      <c r="F135037" s="3">
        <f t="shared" si="4218"/>
        <v>8</v>
      </c>
      <c r="G135037" s="44">
        <f t="shared" si="4219"/>
        <v>1</v>
      </c>
      <c r="H135037" s="44"/>
    </row>
    <row r="135038" spans="1:8" x14ac:dyDescent="0.25">
      <c r="A135038">
        <v>407455</v>
      </c>
      <c r="B135038" s="1">
        <v>44430.091525009921</v>
      </c>
      <c r="C135038">
        <v>315297</v>
      </c>
      <c r="D135038">
        <v>118549</v>
      </c>
      <c r="E135038" s="16" t="e">
        <f>VLOOKUP(C135038,Подписчики!#REF!,3,0)</f>
        <v>#REF!</v>
      </c>
      <c r="F135038" s="3">
        <f t="shared" si="4218"/>
        <v>8</v>
      </c>
      <c r="G135038" s="44">
        <f t="shared" si="4219"/>
        <v>1</v>
      </c>
      <c r="H135038" s="44"/>
    </row>
    <row r="135039" spans="1:8" x14ac:dyDescent="0.25">
      <c r="A135039">
        <v>407456</v>
      </c>
      <c r="B135039" s="1">
        <v>44430.09488204596</v>
      </c>
      <c r="C135039">
        <v>105216</v>
      </c>
      <c r="D135039">
        <v>391162</v>
      </c>
      <c r="E135039" s="16" t="e">
        <f>VLOOKUP(C135039,Подписчики!#REF!,3,0)</f>
        <v>#REF!</v>
      </c>
      <c r="F135039" s="3">
        <f t="shared" si="4218"/>
        <v>8</v>
      </c>
      <c r="G135039" s="44">
        <f t="shared" si="4219"/>
        <v>1</v>
      </c>
      <c r="H135039" s="44"/>
    </row>
    <row r="135040" spans="1:8" x14ac:dyDescent="0.25">
      <c r="A135040">
        <v>407459</v>
      </c>
      <c r="B135040" s="1">
        <v>44430.095252427185</v>
      </c>
      <c r="C135040">
        <v>37408</v>
      </c>
      <c r="D135040">
        <v>304128</v>
      </c>
      <c r="E135040" s="16" t="e">
        <f>VLOOKUP(C135040,Подписчики!#REF!,3,0)</f>
        <v>#REF!</v>
      </c>
      <c r="F135040" s="3">
        <f t="shared" si="4218"/>
        <v>8</v>
      </c>
      <c r="G135040" s="44">
        <f t="shared" si="4219"/>
        <v>1</v>
      </c>
      <c r="H135040" s="44"/>
    </row>
    <row r="135041" spans="1:8" x14ac:dyDescent="0.25">
      <c r="A135041">
        <v>407462</v>
      </c>
      <c r="B135041" s="1">
        <v>44430.095553453168</v>
      </c>
      <c r="C135041">
        <v>69130</v>
      </c>
      <c r="D135041">
        <v>230507</v>
      </c>
      <c r="E135041" s="16" t="e">
        <f>VLOOKUP(C135041,Подписчики!#REF!,3,0)</f>
        <v>#REF!</v>
      </c>
      <c r="F135041" s="3">
        <f t="shared" si="4218"/>
        <v>8</v>
      </c>
      <c r="G135041" s="44">
        <f t="shared" si="4219"/>
        <v>1</v>
      </c>
      <c r="H135041" s="44"/>
    </row>
    <row r="135042" spans="1:8" x14ac:dyDescent="0.25">
      <c r="A135042">
        <v>407463</v>
      </c>
      <c r="B135042" s="1">
        <v>44430.098333333335</v>
      </c>
      <c r="C135042">
        <v>91184</v>
      </c>
      <c r="D135042">
        <v>31837</v>
      </c>
      <c r="E135042" s="16" t="e">
        <f>VLOOKUP(C135042,Подписчики!#REF!,3,0)</f>
        <v>#REF!</v>
      </c>
      <c r="F135042" s="3">
        <f t="shared" si="4218"/>
        <v>8</v>
      </c>
      <c r="G135042" s="44">
        <f t="shared" si="4219"/>
        <v>1</v>
      </c>
      <c r="H135042" s="44"/>
    </row>
    <row r="135043" spans="1:8" x14ac:dyDescent="0.25">
      <c r="A135043">
        <v>407468</v>
      </c>
      <c r="B135043" s="1">
        <v>44430.100558488724</v>
      </c>
      <c r="C135043">
        <v>62538</v>
      </c>
      <c r="D135043">
        <v>296118</v>
      </c>
      <c r="E135043" s="16" t="e">
        <f>VLOOKUP(C135043,Подписчики!#REF!,3,0)</f>
        <v>#REF!</v>
      </c>
      <c r="F135043" s="3">
        <f t="shared" ref="F135043:F135106" si="4220">MONTH(B135043)</f>
        <v>8</v>
      </c>
      <c r="G135043" s="44">
        <f t="shared" ref="G135043:G135106" si="4221">WEEKDAY(B135043,1)</f>
        <v>1</v>
      </c>
      <c r="H135043" s="44"/>
    </row>
    <row r="135044" spans="1:8" x14ac:dyDescent="0.25">
      <c r="A135044">
        <v>407471</v>
      </c>
      <c r="B135044" s="1">
        <v>44430.101077303385</v>
      </c>
      <c r="C135044">
        <v>263487</v>
      </c>
      <c r="D135044">
        <v>4199</v>
      </c>
      <c r="E135044" s="16" t="e">
        <f>VLOOKUP(C135044,Подписчики!#REF!,3,0)</f>
        <v>#REF!</v>
      </c>
      <c r="F135044" s="3">
        <f t="shared" si="4220"/>
        <v>8</v>
      </c>
      <c r="G135044" s="44">
        <f t="shared" si="4221"/>
        <v>1</v>
      </c>
      <c r="H135044" s="44"/>
    </row>
    <row r="135045" spans="1:8" x14ac:dyDescent="0.25">
      <c r="A135045">
        <v>407476</v>
      </c>
      <c r="B135045" s="1">
        <v>44430.103343042072</v>
      </c>
      <c r="C135045">
        <v>230055</v>
      </c>
      <c r="D135045">
        <v>473327</v>
      </c>
      <c r="E135045" s="16" t="e">
        <f>VLOOKUP(C135045,Подписчики!#REF!,3,0)</f>
        <v>#REF!</v>
      </c>
      <c r="F135045" s="3">
        <f t="shared" si="4220"/>
        <v>8</v>
      </c>
      <c r="G135045" s="44">
        <f t="shared" si="4221"/>
        <v>1</v>
      </c>
      <c r="H135045" s="44"/>
    </row>
    <row r="135046" spans="1:8" x14ac:dyDescent="0.25">
      <c r="A135046">
        <v>407480</v>
      </c>
      <c r="B135046" s="1">
        <v>44430.104068117311</v>
      </c>
      <c r="C135046">
        <v>338080</v>
      </c>
      <c r="D135046">
        <v>153893</v>
      </c>
      <c r="E135046" s="16" t="e">
        <f>VLOOKUP(C135046,Подписчики!#REF!,3,0)</f>
        <v>#REF!</v>
      </c>
      <c r="F135046" s="3">
        <f t="shared" si="4220"/>
        <v>8</v>
      </c>
      <c r="G135046" s="44">
        <f t="shared" si="4221"/>
        <v>1</v>
      </c>
      <c r="H135046" s="44"/>
    </row>
    <row r="135047" spans="1:8" x14ac:dyDescent="0.25">
      <c r="A135047">
        <v>407484</v>
      </c>
      <c r="B135047" s="1">
        <v>44430.105333333333</v>
      </c>
      <c r="C135047">
        <v>187945</v>
      </c>
      <c r="D135047">
        <v>8703</v>
      </c>
      <c r="E135047" s="16" t="e">
        <f>VLOOKUP(C135047,Подписчики!#REF!,3,0)</f>
        <v>#REF!</v>
      </c>
      <c r="F135047" s="3">
        <f t="shared" si="4220"/>
        <v>8</v>
      </c>
      <c r="G135047" s="44">
        <f t="shared" si="4221"/>
        <v>1</v>
      </c>
      <c r="H135047" s="44"/>
    </row>
    <row r="135048" spans="1:8" x14ac:dyDescent="0.25">
      <c r="A135048">
        <v>407487</v>
      </c>
      <c r="B135048" s="1">
        <v>44430.105441450236</v>
      </c>
      <c r="C135048">
        <v>117079</v>
      </c>
      <c r="D135048">
        <v>351192</v>
      </c>
      <c r="E135048" s="16" t="e">
        <f>VLOOKUP(C135048,Подписчики!#REF!,3,0)</f>
        <v>#REF!</v>
      </c>
      <c r="F135048" s="3">
        <f t="shared" si="4220"/>
        <v>8</v>
      </c>
      <c r="G135048" s="44">
        <f t="shared" si="4221"/>
        <v>1</v>
      </c>
      <c r="H135048" s="44"/>
    </row>
    <row r="135049" spans="1:8" x14ac:dyDescent="0.25">
      <c r="A135049">
        <v>407491</v>
      </c>
      <c r="B135049" s="1">
        <v>44430.105746635338</v>
      </c>
      <c r="C135049">
        <v>180477</v>
      </c>
      <c r="D135049">
        <v>133619</v>
      </c>
      <c r="E135049" s="16" t="e">
        <f>VLOOKUP(C135049,Подписчики!#REF!,3,0)</f>
        <v>#REF!</v>
      </c>
      <c r="F135049" s="3">
        <f t="shared" si="4220"/>
        <v>8</v>
      </c>
      <c r="G135049" s="44">
        <f t="shared" si="4221"/>
        <v>1</v>
      </c>
      <c r="H135049" s="44"/>
    </row>
    <row r="135050" spans="1:8" x14ac:dyDescent="0.25">
      <c r="A135050">
        <v>407493</v>
      </c>
      <c r="B135050" s="1">
        <v>44430.106082338942</v>
      </c>
      <c r="C135050">
        <v>256797</v>
      </c>
      <c r="D135050">
        <v>198326</v>
      </c>
      <c r="E135050" s="16" t="e">
        <f>VLOOKUP(C135050,Подписчики!#REF!,3,0)</f>
        <v>#REF!</v>
      </c>
      <c r="F135050" s="3">
        <f t="shared" si="4220"/>
        <v>8</v>
      </c>
      <c r="G135050" s="44">
        <f t="shared" si="4221"/>
        <v>1</v>
      </c>
      <c r="H135050" s="44"/>
    </row>
    <row r="135051" spans="1:8" x14ac:dyDescent="0.25">
      <c r="A135051">
        <v>407494</v>
      </c>
      <c r="B135051" s="1">
        <v>44430.110624595472</v>
      </c>
      <c r="C135051">
        <v>237855</v>
      </c>
      <c r="D135051">
        <v>431288</v>
      </c>
      <c r="E135051" s="16" t="e">
        <f>VLOOKUP(C135051,Подписчики!#REF!,3,0)</f>
        <v>#REF!</v>
      </c>
      <c r="F135051" s="3">
        <f t="shared" si="4220"/>
        <v>8</v>
      </c>
      <c r="G135051" s="44">
        <f t="shared" si="4221"/>
        <v>1</v>
      </c>
      <c r="H135051" s="44"/>
    </row>
    <row r="135052" spans="1:8" x14ac:dyDescent="0.25">
      <c r="A135052">
        <v>407495</v>
      </c>
      <c r="B135052" s="1">
        <v>44430.110934781944</v>
      </c>
      <c r="C135052">
        <v>79224</v>
      </c>
      <c r="D135052">
        <v>267896</v>
      </c>
      <c r="E135052" s="16" t="e">
        <f>VLOOKUP(C135052,Подписчики!#REF!,3,0)</f>
        <v>#REF!</v>
      </c>
      <c r="F135052" s="3">
        <f t="shared" si="4220"/>
        <v>8</v>
      </c>
      <c r="G135052" s="44">
        <f t="shared" si="4221"/>
        <v>1</v>
      </c>
      <c r="H135052" s="44"/>
    </row>
    <row r="135053" spans="1:8" x14ac:dyDescent="0.25">
      <c r="A135053">
        <v>407499</v>
      </c>
      <c r="B135053" s="1">
        <v>44430.111850337227</v>
      </c>
      <c r="C135053">
        <v>314955</v>
      </c>
      <c r="D135053">
        <v>336205</v>
      </c>
      <c r="E135053" s="16" t="e">
        <f>VLOOKUP(C135053,Подписчики!#REF!,3,0)</f>
        <v>#REF!</v>
      </c>
      <c r="F135053" s="3">
        <f t="shared" si="4220"/>
        <v>8</v>
      </c>
      <c r="G135053" s="44">
        <f t="shared" si="4221"/>
        <v>1</v>
      </c>
      <c r="H135053" s="44"/>
    </row>
    <row r="135054" spans="1:8" x14ac:dyDescent="0.25">
      <c r="A135054">
        <v>407502</v>
      </c>
      <c r="B135054" s="1">
        <v>44430.112491225926</v>
      </c>
      <c r="C135054">
        <v>259864</v>
      </c>
      <c r="D135054">
        <v>68991</v>
      </c>
      <c r="E135054" s="16" t="e">
        <f>VLOOKUP(C135054,Подписчики!#REF!,3,0)</f>
        <v>#REF!</v>
      </c>
      <c r="F135054" s="3">
        <f t="shared" si="4220"/>
        <v>8</v>
      </c>
      <c r="G135054" s="44">
        <f t="shared" si="4221"/>
        <v>1</v>
      </c>
      <c r="H135054" s="44"/>
    </row>
    <row r="135055" spans="1:8" x14ac:dyDescent="0.25">
      <c r="A135055">
        <v>407504</v>
      </c>
      <c r="B135055" s="1">
        <v>44430.113437299726</v>
      </c>
      <c r="C135055">
        <v>14537</v>
      </c>
      <c r="D135055">
        <v>313721</v>
      </c>
      <c r="E135055" s="16" t="e">
        <f>VLOOKUP(C135055,Подписчики!#REF!,3,0)</f>
        <v>#REF!</v>
      </c>
      <c r="F135055" s="3">
        <f t="shared" si="4220"/>
        <v>8</v>
      </c>
      <c r="G135055" s="44">
        <f t="shared" si="4221"/>
        <v>1</v>
      </c>
      <c r="H135055" s="44"/>
    </row>
    <row r="135056" spans="1:8" x14ac:dyDescent="0.25">
      <c r="A135056">
        <v>407506</v>
      </c>
      <c r="B135056" s="1">
        <v>44430.116672261727</v>
      </c>
      <c r="C135056">
        <v>4993</v>
      </c>
      <c r="D135056">
        <v>104958</v>
      </c>
      <c r="E135056" s="16" t="e">
        <f>VLOOKUP(C135056,Подписчики!#REF!,3,0)</f>
        <v>#REF!</v>
      </c>
      <c r="F135056" s="3">
        <f t="shared" si="4220"/>
        <v>8</v>
      </c>
      <c r="G135056" s="44">
        <f t="shared" si="4221"/>
        <v>1</v>
      </c>
      <c r="H135056" s="44"/>
    </row>
    <row r="135057" spans="1:8" x14ac:dyDescent="0.25">
      <c r="A135057">
        <v>407509</v>
      </c>
      <c r="B135057" s="1">
        <v>44430.116855372784</v>
      </c>
      <c r="C135057">
        <v>604</v>
      </c>
      <c r="D135057">
        <v>312954</v>
      </c>
      <c r="E135057" s="16" t="e">
        <f>VLOOKUP(C135057,Подписчики!#REF!,3,0)</f>
        <v>#REF!</v>
      </c>
      <c r="F135057" s="3">
        <f t="shared" si="4220"/>
        <v>8</v>
      </c>
      <c r="G135057" s="44">
        <f t="shared" si="4221"/>
        <v>1</v>
      </c>
      <c r="H135057" s="44"/>
    </row>
    <row r="135058" spans="1:8" x14ac:dyDescent="0.25">
      <c r="A135058">
        <v>407510</v>
      </c>
      <c r="B135058" s="1">
        <v>44430.119541001615</v>
      </c>
      <c r="C135058">
        <v>115522</v>
      </c>
      <c r="D135058">
        <v>351192</v>
      </c>
      <c r="E135058" s="16" t="e">
        <f>VLOOKUP(C135058,Подписчики!#REF!,3,0)</f>
        <v>#REF!</v>
      </c>
      <c r="F135058" s="3">
        <f t="shared" si="4220"/>
        <v>8</v>
      </c>
      <c r="G135058" s="44">
        <f t="shared" si="4221"/>
        <v>1</v>
      </c>
      <c r="H135058" s="44"/>
    </row>
    <row r="135059" spans="1:8" x14ac:dyDescent="0.25">
      <c r="A135059">
        <v>407511</v>
      </c>
      <c r="B135059" s="1">
        <v>44430.119928802589</v>
      </c>
      <c r="C135059">
        <v>61904</v>
      </c>
      <c r="D135059">
        <v>118549</v>
      </c>
      <c r="E135059" s="16" t="e">
        <f>VLOOKUP(C135059,Подписчики!#REF!,3,0)</f>
        <v>#REF!</v>
      </c>
      <c r="F135059" s="3">
        <f t="shared" si="4220"/>
        <v>8</v>
      </c>
      <c r="G135059" s="44">
        <f t="shared" si="4221"/>
        <v>1</v>
      </c>
      <c r="H135059" s="44"/>
    </row>
    <row r="135060" spans="1:8" x14ac:dyDescent="0.25">
      <c r="A135060">
        <v>407513</v>
      </c>
      <c r="B135060" s="1">
        <v>44430.120333333332</v>
      </c>
      <c r="C135060">
        <v>225767</v>
      </c>
      <c r="D135060">
        <v>244597</v>
      </c>
      <c r="E135060" s="16" t="e">
        <f>VLOOKUP(C135060,Подписчики!#REF!,3,0)</f>
        <v>#REF!</v>
      </c>
      <c r="F135060" s="3">
        <f t="shared" si="4220"/>
        <v>8</v>
      </c>
      <c r="G135060" s="44">
        <f t="shared" si="4221"/>
        <v>1</v>
      </c>
      <c r="H135060" s="44"/>
    </row>
    <row r="135061" spans="1:8" x14ac:dyDescent="0.25">
      <c r="A135061">
        <v>407514</v>
      </c>
      <c r="B135061" s="1">
        <v>44430.120487075408</v>
      </c>
      <c r="C135061">
        <v>323602</v>
      </c>
      <c r="D135061">
        <v>7215</v>
      </c>
      <c r="E135061" s="16" t="e">
        <f>VLOOKUP(C135061,Подписчики!#REF!,3,0)</f>
        <v>#REF!</v>
      </c>
      <c r="F135061" s="3">
        <f t="shared" si="4220"/>
        <v>8</v>
      </c>
      <c r="G135061" s="44">
        <f t="shared" si="4221"/>
        <v>1</v>
      </c>
      <c r="H135061" s="44"/>
    </row>
    <row r="135062" spans="1:8" x14ac:dyDescent="0.25">
      <c r="A135062">
        <v>407518</v>
      </c>
      <c r="B135062" s="1">
        <v>44430.120999999999</v>
      </c>
      <c r="C135062">
        <v>217288</v>
      </c>
      <c r="D135062">
        <v>158978</v>
      </c>
      <c r="E135062" s="16" t="e">
        <f>VLOOKUP(C135062,Подписчики!#REF!,3,0)</f>
        <v>#REF!</v>
      </c>
      <c r="F135062" s="3">
        <f t="shared" si="4220"/>
        <v>8</v>
      </c>
      <c r="G135062" s="44">
        <f t="shared" si="4221"/>
        <v>1</v>
      </c>
      <c r="H135062" s="44"/>
    </row>
    <row r="135063" spans="1:8" x14ac:dyDescent="0.25">
      <c r="A135063">
        <v>407519</v>
      </c>
      <c r="B135063" s="1">
        <v>44430.12134159368</v>
      </c>
      <c r="C135063">
        <v>228827</v>
      </c>
      <c r="D135063">
        <v>158978</v>
      </c>
      <c r="E135063" s="16" t="e">
        <f>VLOOKUP(C135063,Подписчики!#REF!,3,0)</f>
        <v>#REF!</v>
      </c>
      <c r="F135063" s="3">
        <f t="shared" si="4220"/>
        <v>8</v>
      </c>
      <c r="G135063" s="44">
        <f t="shared" si="4221"/>
        <v>1</v>
      </c>
      <c r="H135063" s="44"/>
    </row>
    <row r="135064" spans="1:8" x14ac:dyDescent="0.25">
      <c r="A135064">
        <v>407524</v>
      </c>
      <c r="B135064" s="1">
        <v>44430.124333333333</v>
      </c>
      <c r="C135064">
        <v>65396</v>
      </c>
      <c r="D135064">
        <v>169042</v>
      </c>
      <c r="E135064" s="16" t="e">
        <f>VLOOKUP(C135064,Подписчики!#REF!,3,0)</f>
        <v>#REF!</v>
      </c>
      <c r="F135064" s="3">
        <f t="shared" si="4220"/>
        <v>8</v>
      </c>
      <c r="G135064" s="44">
        <f t="shared" si="4221"/>
        <v>1</v>
      </c>
      <c r="H135064" s="44"/>
    </row>
    <row r="135065" spans="1:8" x14ac:dyDescent="0.25">
      <c r="A135065">
        <v>407527</v>
      </c>
      <c r="B135065" s="1">
        <v>44430.125583666493</v>
      </c>
      <c r="C135065">
        <v>62644</v>
      </c>
      <c r="D135065">
        <v>351192</v>
      </c>
      <c r="E135065" s="16" t="e">
        <f>VLOOKUP(C135065,Подписчики!#REF!,3,0)</f>
        <v>#REF!</v>
      </c>
      <c r="F135065" s="3">
        <f t="shared" si="4220"/>
        <v>8</v>
      </c>
      <c r="G135065" s="44">
        <f t="shared" si="4221"/>
        <v>1</v>
      </c>
      <c r="H135065" s="44"/>
    </row>
    <row r="135066" spans="1:8" x14ac:dyDescent="0.25">
      <c r="A135066">
        <v>407531</v>
      </c>
      <c r="B135066" s="1">
        <v>44430.125666666667</v>
      </c>
      <c r="C135066">
        <v>164294</v>
      </c>
      <c r="D135066">
        <v>405774</v>
      </c>
      <c r="E135066" s="16" t="e">
        <f>VLOOKUP(C135066,Подписчики!#REF!,3,0)</f>
        <v>#REF!</v>
      </c>
      <c r="F135066" s="3">
        <f t="shared" si="4220"/>
        <v>8</v>
      </c>
      <c r="G135066" s="44">
        <f t="shared" si="4221"/>
        <v>1</v>
      </c>
      <c r="H135066" s="44"/>
    </row>
    <row r="135067" spans="1:8" x14ac:dyDescent="0.25">
      <c r="A135067">
        <v>407535</v>
      </c>
      <c r="B135067" s="1">
        <v>44430.127614886733</v>
      </c>
      <c r="C135067">
        <v>252017</v>
      </c>
      <c r="D135067">
        <v>82901</v>
      </c>
      <c r="E135067" s="16" t="e">
        <f>VLOOKUP(C135067,Подписчики!#REF!,3,0)</f>
        <v>#REF!</v>
      </c>
      <c r="F135067" s="3">
        <f t="shared" si="4220"/>
        <v>8</v>
      </c>
      <c r="G135067" s="44">
        <f t="shared" si="4221"/>
        <v>1</v>
      </c>
      <c r="H135067" s="44"/>
    </row>
    <row r="135068" spans="1:8" x14ac:dyDescent="0.25">
      <c r="A135068">
        <v>407536</v>
      </c>
      <c r="B135068" s="1">
        <v>44430.129000000001</v>
      </c>
      <c r="C135068">
        <v>32464</v>
      </c>
      <c r="D135068">
        <v>259597</v>
      </c>
      <c r="E135068" s="16" t="e">
        <f>VLOOKUP(C135068,Подписчики!#REF!,3,0)</f>
        <v>#REF!</v>
      </c>
      <c r="F135068" s="3">
        <f t="shared" si="4220"/>
        <v>8</v>
      </c>
      <c r="G135068" s="44">
        <f t="shared" si="4221"/>
        <v>1</v>
      </c>
      <c r="H135068" s="44"/>
    </row>
    <row r="135069" spans="1:8" x14ac:dyDescent="0.25">
      <c r="A135069">
        <v>407540</v>
      </c>
      <c r="B135069" s="1">
        <v>44430.129398480181</v>
      </c>
      <c r="C135069">
        <v>2700</v>
      </c>
      <c r="D135069">
        <v>347008</v>
      </c>
      <c r="E135069" s="16" t="e">
        <f>VLOOKUP(C135069,Подписчики!#REF!,3,0)</f>
        <v>#REF!</v>
      </c>
      <c r="F135069" s="3">
        <f t="shared" si="4220"/>
        <v>8</v>
      </c>
      <c r="G135069" s="44">
        <f t="shared" si="4221"/>
        <v>1</v>
      </c>
      <c r="H135069" s="44"/>
    </row>
    <row r="135070" spans="1:8" x14ac:dyDescent="0.25">
      <c r="A135070">
        <v>407545</v>
      </c>
      <c r="B135070" s="1">
        <v>44430.130344553974</v>
      </c>
      <c r="C135070">
        <v>103093</v>
      </c>
      <c r="D135070">
        <v>133413</v>
      </c>
      <c r="E135070" s="16" t="e">
        <f>VLOOKUP(C135070,Подписчики!#REF!,3,0)</f>
        <v>#REF!</v>
      </c>
      <c r="F135070" s="3">
        <f t="shared" si="4220"/>
        <v>8</v>
      </c>
      <c r="G135070" s="44">
        <f t="shared" si="4221"/>
        <v>1</v>
      </c>
      <c r="H135070" s="44"/>
    </row>
    <row r="135071" spans="1:8" x14ac:dyDescent="0.25">
      <c r="A135071">
        <v>407547</v>
      </c>
      <c r="B135071" s="1">
        <v>44430.13570550162</v>
      </c>
      <c r="C135071">
        <v>234386</v>
      </c>
      <c r="D135071">
        <v>344453</v>
      </c>
      <c r="E135071" s="16" t="e">
        <f>VLOOKUP(C135071,Подписчики!#REF!,3,0)</f>
        <v>#REF!</v>
      </c>
      <c r="F135071" s="3">
        <f t="shared" si="4220"/>
        <v>8</v>
      </c>
      <c r="G135071" s="44">
        <f t="shared" si="4221"/>
        <v>1</v>
      </c>
      <c r="H135071" s="44"/>
    </row>
    <row r="135072" spans="1:8" x14ac:dyDescent="0.25">
      <c r="A135072">
        <v>407552</v>
      </c>
      <c r="B135072" s="1">
        <v>44430.137333333332</v>
      </c>
      <c r="C135072">
        <v>188892</v>
      </c>
      <c r="D135072">
        <v>349014</v>
      </c>
      <c r="E135072" s="16" t="e">
        <f>VLOOKUP(C135072,Подписчики!#REF!,3,0)</f>
        <v>#REF!</v>
      </c>
      <c r="F135072" s="3">
        <f t="shared" si="4220"/>
        <v>8</v>
      </c>
      <c r="G135072" s="44">
        <f t="shared" si="4221"/>
        <v>1</v>
      </c>
      <c r="H135072" s="44"/>
    </row>
    <row r="135073" spans="1:8" x14ac:dyDescent="0.25">
      <c r="A135073">
        <v>407553</v>
      </c>
      <c r="B135073" s="1">
        <v>44430.137728155336</v>
      </c>
      <c r="C135073">
        <v>8144</v>
      </c>
      <c r="D135073">
        <v>458081</v>
      </c>
      <c r="E135073" s="16" t="e">
        <f>VLOOKUP(C135073,Подписчики!#REF!,3,0)</f>
        <v>#REF!</v>
      </c>
      <c r="F135073" s="3">
        <f t="shared" si="4220"/>
        <v>8</v>
      </c>
      <c r="G135073" s="44">
        <f t="shared" si="4221"/>
        <v>1</v>
      </c>
      <c r="H135073" s="44"/>
    </row>
    <row r="135074" spans="1:8" x14ac:dyDescent="0.25">
      <c r="A135074">
        <v>407556</v>
      </c>
      <c r="B135074" s="1">
        <v>44430.139750809059</v>
      </c>
      <c r="C135074">
        <v>249247</v>
      </c>
      <c r="D135074">
        <v>258219</v>
      </c>
      <c r="E135074" s="16" t="e">
        <f>VLOOKUP(C135074,Подписчики!#REF!,3,0)</f>
        <v>#REF!</v>
      </c>
      <c r="F135074" s="3">
        <f t="shared" si="4220"/>
        <v>8</v>
      </c>
      <c r="G135074" s="44">
        <f t="shared" si="4221"/>
        <v>1</v>
      </c>
      <c r="H135074" s="44"/>
    </row>
    <row r="135075" spans="1:8" x14ac:dyDescent="0.25">
      <c r="A135075">
        <v>407559</v>
      </c>
      <c r="B135075" s="1">
        <v>44430.142666666667</v>
      </c>
      <c r="C135075">
        <v>288303</v>
      </c>
      <c r="D135075">
        <v>436070</v>
      </c>
      <c r="E135075" s="16" t="e">
        <f>VLOOKUP(C135075,Подписчики!#REF!,3,0)</f>
        <v>#REF!</v>
      </c>
      <c r="F135075" s="3">
        <f t="shared" si="4220"/>
        <v>8</v>
      </c>
      <c r="G135075" s="44">
        <f t="shared" si="4221"/>
        <v>1</v>
      </c>
      <c r="H135075" s="44"/>
    </row>
    <row r="135076" spans="1:8" x14ac:dyDescent="0.25">
      <c r="A135076">
        <v>407564</v>
      </c>
      <c r="B135076" s="1">
        <v>44430.143333333333</v>
      </c>
      <c r="C135076">
        <v>158474</v>
      </c>
      <c r="D135076">
        <v>274326</v>
      </c>
      <c r="E135076" s="16" t="e">
        <f>VLOOKUP(C135076,Подписчики!#REF!,3,0)</f>
        <v>#REF!</v>
      </c>
      <c r="F135076" s="3">
        <f t="shared" si="4220"/>
        <v>8</v>
      </c>
      <c r="G135076" s="44">
        <f t="shared" si="4221"/>
        <v>1</v>
      </c>
      <c r="H135076" s="44"/>
    </row>
    <row r="135077" spans="1:8" x14ac:dyDescent="0.25">
      <c r="A135077">
        <v>407568</v>
      </c>
      <c r="B135077" s="1">
        <v>44430.144199957271</v>
      </c>
      <c r="C135077">
        <v>75817</v>
      </c>
      <c r="D135077">
        <v>16164</v>
      </c>
      <c r="E135077" s="16" t="e">
        <f>VLOOKUP(C135077,Подписчики!#REF!,3,0)</f>
        <v>#REF!</v>
      </c>
      <c r="F135077" s="3">
        <f t="shared" si="4220"/>
        <v>8</v>
      </c>
      <c r="G135077" s="44">
        <f t="shared" si="4221"/>
        <v>1</v>
      </c>
      <c r="H135077" s="44"/>
    </row>
    <row r="135078" spans="1:8" x14ac:dyDescent="0.25">
      <c r="A135078">
        <v>407572</v>
      </c>
      <c r="B135078" s="1">
        <v>44430.145512253184</v>
      </c>
      <c r="C135078">
        <v>143507</v>
      </c>
      <c r="D135078">
        <v>141622</v>
      </c>
      <c r="E135078" s="16" t="e">
        <f>VLOOKUP(C135078,Подписчики!#REF!,3,0)</f>
        <v>#REF!</v>
      </c>
      <c r="F135078" s="3">
        <f t="shared" si="4220"/>
        <v>8</v>
      </c>
      <c r="G135078" s="44">
        <f t="shared" si="4221"/>
        <v>1</v>
      </c>
      <c r="H135078" s="44"/>
    </row>
    <row r="135079" spans="1:8" x14ac:dyDescent="0.25">
      <c r="A135079">
        <v>407576</v>
      </c>
      <c r="B135079" s="1">
        <v>44430.146333333338</v>
      </c>
      <c r="C135079">
        <v>67545</v>
      </c>
      <c r="D135079">
        <v>154228</v>
      </c>
      <c r="E135079" s="16" t="e">
        <f>VLOOKUP(C135079,Подписчики!#REF!,3,0)</f>
        <v>#REF!</v>
      </c>
      <c r="F135079" s="3">
        <f t="shared" si="4220"/>
        <v>8</v>
      </c>
      <c r="G135079" s="44">
        <f t="shared" si="4221"/>
        <v>1</v>
      </c>
      <c r="H135079" s="44"/>
    </row>
    <row r="135080" spans="1:8" x14ac:dyDescent="0.25">
      <c r="A135080">
        <v>407578</v>
      </c>
      <c r="B135080" s="1">
        <v>44430.147740104374</v>
      </c>
      <c r="C135080">
        <v>32530</v>
      </c>
      <c r="D135080">
        <v>347008</v>
      </c>
      <c r="E135080" s="16" t="e">
        <f>VLOOKUP(C135080,Подписчики!#REF!,3,0)</f>
        <v>#REF!</v>
      </c>
      <c r="F135080" s="3">
        <f t="shared" si="4220"/>
        <v>8</v>
      </c>
      <c r="G135080" s="44">
        <f t="shared" si="4221"/>
        <v>1</v>
      </c>
      <c r="H135080" s="44"/>
    </row>
    <row r="135081" spans="1:8" x14ac:dyDescent="0.25">
      <c r="A135081">
        <v>407579</v>
      </c>
      <c r="B135081" s="1">
        <v>44430.149510177922</v>
      </c>
      <c r="C135081">
        <v>64795</v>
      </c>
      <c r="D135081">
        <v>347008</v>
      </c>
      <c r="E135081" s="16" t="e">
        <f>VLOOKUP(C135081,Подписчики!#REF!,3,0)</f>
        <v>#REF!</v>
      </c>
      <c r="F135081" s="3">
        <f t="shared" si="4220"/>
        <v>8</v>
      </c>
      <c r="G135081" s="44">
        <f t="shared" si="4221"/>
        <v>1</v>
      </c>
      <c r="H135081" s="44"/>
    </row>
    <row r="135082" spans="1:8" x14ac:dyDescent="0.25">
      <c r="A135082">
        <v>407582</v>
      </c>
      <c r="B135082" s="1">
        <v>44430.15179906613</v>
      </c>
      <c r="C135082">
        <v>7610</v>
      </c>
      <c r="D135082">
        <v>446092</v>
      </c>
      <c r="E135082" s="16" t="e">
        <f>VLOOKUP(C135082,Подписчики!#REF!,3,0)</f>
        <v>#REF!</v>
      </c>
      <c r="F135082" s="3">
        <f t="shared" si="4220"/>
        <v>8</v>
      </c>
      <c r="G135082" s="44">
        <f t="shared" si="4221"/>
        <v>1</v>
      </c>
      <c r="H135082" s="44"/>
    </row>
    <row r="135083" spans="1:8" x14ac:dyDescent="0.25">
      <c r="A135083">
        <v>407586</v>
      </c>
      <c r="B135083" s="1">
        <v>44430.152958769497</v>
      </c>
      <c r="C135083">
        <v>323135</v>
      </c>
      <c r="D135083">
        <v>128969</v>
      </c>
      <c r="E135083" s="16" t="e">
        <f>VLOOKUP(C135083,Подписчики!#REF!,3,0)</f>
        <v>#REF!</v>
      </c>
      <c r="F135083" s="3">
        <f t="shared" si="4220"/>
        <v>8</v>
      </c>
      <c r="G135083" s="44">
        <f t="shared" si="4221"/>
        <v>1</v>
      </c>
      <c r="H135083" s="44"/>
    </row>
    <row r="135084" spans="1:8" x14ac:dyDescent="0.25">
      <c r="A135084">
        <v>407589</v>
      </c>
      <c r="B135084" s="1">
        <v>44430.155491805781</v>
      </c>
      <c r="C135084">
        <v>250521</v>
      </c>
      <c r="D135084">
        <v>182984</v>
      </c>
      <c r="E135084" s="16" t="e">
        <f>VLOOKUP(C135084,Подписчики!#REF!,3,0)</f>
        <v>#REF!</v>
      </c>
      <c r="F135084" s="3">
        <f t="shared" si="4220"/>
        <v>8</v>
      </c>
      <c r="G135084" s="44">
        <f t="shared" si="4221"/>
        <v>1</v>
      </c>
      <c r="H135084" s="44"/>
    </row>
    <row r="135085" spans="1:8" x14ac:dyDescent="0.25">
      <c r="A135085">
        <v>407590</v>
      </c>
      <c r="B135085" s="1">
        <v>44430.15552750809</v>
      </c>
      <c r="C135085">
        <v>156508</v>
      </c>
      <c r="D135085">
        <v>399422</v>
      </c>
      <c r="E135085" s="16" t="e">
        <f>VLOOKUP(C135085,Подписчики!#REF!,3,0)</f>
        <v>#REF!</v>
      </c>
      <c r="F135085" s="3">
        <f t="shared" si="4220"/>
        <v>8</v>
      </c>
      <c r="G135085" s="44">
        <f t="shared" si="4221"/>
        <v>1</v>
      </c>
      <c r="H135085" s="44"/>
    </row>
    <row r="135086" spans="1:8" x14ac:dyDescent="0.25">
      <c r="A135086">
        <v>407594</v>
      </c>
      <c r="B135086" s="1">
        <v>44430.155858027894</v>
      </c>
      <c r="C135086">
        <v>154292</v>
      </c>
      <c r="D135086">
        <v>286726</v>
      </c>
      <c r="E135086" s="16" t="e">
        <f>VLOOKUP(C135086,Подписчики!#REF!,3,0)</f>
        <v>#REF!</v>
      </c>
      <c r="F135086" s="3">
        <f t="shared" si="4220"/>
        <v>8</v>
      </c>
      <c r="G135086" s="44">
        <f t="shared" si="4221"/>
        <v>1</v>
      </c>
      <c r="H135086" s="44"/>
    </row>
    <row r="135087" spans="1:8" x14ac:dyDescent="0.25">
      <c r="A135087">
        <v>407595</v>
      </c>
      <c r="B135087" s="1">
        <v>44430.156285287027</v>
      </c>
      <c r="C135087">
        <v>60313</v>
      </c>
      <c r="D135087">
        <v>404187</v>
      </c>
      <c r="E135087" s="16" t="e">
        <f>VLOOKUP(C135087,Подписчики!#REF!,3,0)</f>
        <v>#REF!</v>
      </c>
      <c r="F135087" s="3">
        <f t="shared" si="4220"/>
        <v>8</v>
      </c>
      <c r="G135087" s="44">
        <f t="shared" si="4221"/>
        <v>1</v>
      </c>
      <c r="H135087" s="44"/>
    </row>
    <row r="135088" spans="1:8" x14ac:dyDescent="0.25">
      <c r="A135088">
        <v>407597</v>
      </c>
      <c r="B135088" s="1">
        <v>44430.156834620197</v>
      </c>
      <c r="C135088">
        <v>198891</v>
      </c>
      <c r="D135088">
        <v>452568</v>
      </c>
      <c r="E135088" s="16" t="e">
        <f>VLOOKUP(C135088,Подписчики!#REF!,3,0)</f>
        <v>#REF!</v>
      </c>
      <c r="F135088" s="3">
        <f t="shared" si="4220"/>
        <v>8</v>
      </c>
      <c r="G135088" s="44">
        <f t="shared" si="4221"/>
        <v>1</v>
      </c>
      <c r="H135088" s="44"/>
    </row>
    <row r="135089" spans="1:8" x14ac:dyDescent="0.25">
      <c r="A135089">
        <v>407598</v>
      </c>
      <c r="B135089" s="1">
        <v>44430.157628101442</v>
      </c>
      <c r="C135089">
        <v>136387</v>
      </c>
      <c r="D135089">
        <v>219311</v>
      </c>
      <c r="E135089" s="16" t="e">
        <f>VLOOKUP(C135089,Подписчики!#REF!,3,0)</f>
        <v>#REF!</v>
      </c>
      <c r="F135089" s="3">
        <f t="shared" si="4220"/>
        <v>8</v>
      </c>
      <c r="G135089" s="44">
        <f t="shared" si="4221"/>
        <v>1</v>
      </c>
      <c r="H135089" s="44"/>
    </row>
    <row r="135090" spans="1:8" x14ac:dyDescent="0.25">
      <c r="A135090">
        <v>407600</v>
      </c>
      <c r="B135090" s="1">
        <v>44430.15997734628</v>
      </c>
      <c r="C135090">
        <v>51557</v>
      </c>
      <c r="D135090">
        <v>153893</v>
      </c>
      <c r="E135090" s="16" t="e">
        <f>VLOOKUP(C135090,Подписчики!#REF!,3,0)</f>
        <v>#REF!</v>
      </c>
      <c r="F135090" s="3">
        <f t="shared" si="4220"/>
        <v>8</v>
      </c>
      <c r="G135090" s="44">
        <f t="shared" si="4221"/>
        <v>1</v>
      </c>
      <c r="H135090" s="44"/>
    </row>
    <row r="135091" spans="1:8" x14ac:dyDescent="0.25">
      <c r="A135091">
        <v>407605</v>
      </c>
      <c r="B135091" s="1">
        <v>44430.162755211037</v>
      </c>
      <c r="C135091">
        <v>210593</v>
      </c>
      <c r="D135091">
        <v>311670</v>
      </c>
      <c r="E135091" s="16" t="e">
        <f>VLOOKUP(C135091,Подписчики!#REF!,3,0)</f>
        <v>#REF!</v>
      </c>
      <c r="F135091" s="3">
        <f t="shared" si="4220"/>
        <v>8</v>
      </c>
      <c r="G135091" s="44">
        <f t="shared" si="4221"/>
        <v>1</v>
      </c>
      <c r="H135091" s="44"/>
    </row>
    <row r="135092" spans="1:8" x14ac:dyDescent="0.25">
      <c r="A135092">
        <v>407608</v>
      </c>
      <c r="B135092" s="1">
        <v>44430.163914914396</v>
      </c>
      <c r="C135092">
        <v>317392</v>
      </c>
      <c r="D135092">
        <v>21760</v>
      </c>
      <c r="E135092" s="16" t="e">
        <f>VLOOKUP(C135092,Подписчики!#REF!,3,0)</f>
        <v>#REF!</v>
      </c>
      <c r="F135092" s="3">
        <f t="shared" si="4220"/>
        <v>8</v>
      </c>
      <c r="G135092" s="44">
        <f t="shared" si="4221"/>
        <v>1</v>
      </c>
      <c r="H135092" s="44"/>
    </row>
    <row r="135093" spans="1:8" x14ac:dyDescent="0.25">
      <c r="A135093">
        <v>407612</v>
      </c>
      <c r="B135093" s="1">
        <v>44430.164311655019</v>
      </c>
      <c r="C135093">
        <v>215886</v>
      </c>
      <c r="D135093">
        <v>380039</v>
      </c>
      <c r="E135093" s="16" t="e">
        <f>VLOOKUP(C135093,Подписчики!#REF!,3,0)</f>
        <v>#REF!</v>
      </c>
      <c r="F135093" s="3">
        <f t="shared" si="4220"/>
        <v>8</v>
      </c>
      <c r="G135093" s="44">
        <f t="shared" si="4221"/>
        <v>1</v>
      </c>
      <c r="H135093" s="44"/>
    </row>
    <row r="135094" spans="1:8" x14ac:dyDescent="0.25">
      <c r="A135094">
        <v>407613</v>
      </c>
      <c r="B135094" s="1">
        <v>44430.165333333338</v>
      </c>
      <c r="C135094">
        <v>289012</v>
      </c>
      <c r="D135094">
        <v>153893</v>
      </c>
      <c r="E135094" s="16" t="e">
        <f>VLOOKUP(C135094,Подписчики!#REF!,3,0)</f>
        <v>#REF!</v>
      </c>
      <c r="F135094" s="3">
        <f t="shared" si="4220"/>
        <v>8</v>
      </c>
      <c r="G135094" s="44">
        <f t="shared" si="4221"/>
        <v>1</v>
      </c>
      <c r="H135094" s="44"/>
    </row>
    <row r="135095" spans="1:8" x14ac:dyDescent="0.25">
      <c r="A135095">
        <v>407615</v>
      </c>
      <c r="B135095" s="1">
        <v>44430.166905728322</v>
      </c>
      <c r="C135095">
        <v>56198</v>
      </c>
      <c r="D135095">
        <v>51581</v>
      </c>
      <c r="E135095" s="16" t="e">
        <f>VLOOKUP(C135095,Подписчики!#REF!,3,0)</f>
        <v>#REF!</v>
      </c>
      <c r="F135095" s="3">
        <f t="shared" si="4220"/>
        <v>8</v>
      </c>
      <c r="G135095" s="44">
        <f t="shared" si="4221"/>
        <v>1</v>
      </c>
      <c r="H135095" s="44"/>
    </row>
    <row r="135096" spans="1:8" x14ac:dyDescent="0.25">
      <c r="A135096">
        <v>407620</v>
      </c>
      <c r="B135096" s="1">
        <v>44430.167027802359</v>
      </c>
      <c r="C135096">
        <v>93605</v>
      </c>
      <c r="D135096">
        <v>154256</v>
      </c>
      <c r="E135096" s="16" t="e">
        <f>VLOOKUP(C135096,Подписчики!#REF!,3,0)</f>
        <v>#REF!</v>
      </c>
      <c r="F135096" s="3">
        <f t="shared" si="4220"/>
        <v>8</v>
      </c>
      <c r="G135096" s="44">
        <f t="shared" si="4221"/>
        <v>1</v>
      </c>
      <c r="H135096" s="44"/>
    </row>
    <row r="135097" spans="1:8" x14ac:dyDescent="0.25">
      <c r="A135097">
        <v>407622</v>
      </c>
      <c r="B135097" s="1">
        <v>44430.168095950197</v>
      </c>
      <c r="C135097">
        <v>283600</v>
      </c>
      <c r="D135097">
        <v>416762</v>
      </c>
      <c r="E135097" s="16" t="e">
        <f>VLOOKUP(C135097,Подписчики!#REF!,3,0)</f>
        <v>#REF!</v>
      </c>
      <c r="F135097" s="3">
        <f t="shared" si="4220"/>
        <v>8</v>
      </c>
      <c r="G135097" s="44">
        <f t="shared" si="4221"/>
        <v>1</v>
      </c>
      <c r="H135097" s="44"/>
    </row>
    <row r="135098" spans="1:8" x14ac:dyDescent="0.25">
      <c r="A135098">
        <v>407624</v>
      </c>
      <c r="B135098" s="1">
        <v>44430.171330912199</v>
      </c>
      <c r="C135098">
        <v>334181</v>
      </c>
      <c r="D135098">
        <v>454895</v>
      </c>
      <c r="E135098" s="16" t="e">
        <f>VLOOKUP(C135098,Подписчики!#REF!,3,0)</f>
        <v>#REF!</v>
      </c>
      <c r="F135098" s="3">
        <f t="shared" si="4220"/>
        <v>8</v>
      </c>
      <c r="G135098" s="44">
        <f t="shared" si="4221"/>
        <v>1</v>
      </c>
      <c r="H135098" s="44"/>
    </row>
    <row r="135099" spans="1:8" x14ac:dyDescent="0.25">
      <c r="A135099">
        <v>407629</v>
      </c>
      <c r="B135099" s="1">
        <v>44430.171708737864</v>
      </c>
      <c r="C135099">
        <v>264541</v>
      </c>
      <c r="D135099">
        <v>347393</v>
      </c>
      <c r="E135099" s="16" t="e">
        <f>VLOOKUP(C135099,Подписчики!#REF!,3,0)</f>
        <v>#REF!</v>
      </c>
      <c r="F135099" s="3">
        <f t="shared" si="4220"/>
        <v>8</v>
      </c>
      <c r="G135099" s="44">
        <f t="shared" si="4221"/>
        <v>1</v>
      </c>
      <c r="H135099" s="44"/>
    </row>
    <row r="135100" spans="1:8" x14ac:dyDescent="0.25">
      <c r="A135100">
        <v>407630</v>
      </c>
      <c r="B135100" s="1">
        <v>44430.172276985992</v>
      </c>
      <c r="C135100">
        <v>342304</v>
      </c>
      <c r="D135100">
        <v>466283</v>
      </c>
      <c r="E135100" s="16" t="e">
        <f>VLOOKUP(C135100,Подписчики!#REF!,3,0)</f>
        <v>#REF!</v>
      </c>
      <c r="F135100" s="3">
        <f t="shared" si="4220"/>
        <v>8</v>
      </c>
      <c r="G135100" s="44">
        <f t="shared" si="4221"/>
        <v>1</v>
      </c>
      <c r="H135100" s="44"/>
    </row>
    <row r="135101" spans="1:8" x14ac:dyDescent="0.25">
      <c r="A135101">
        <v>407635</v>
      </c>
      <c r="B135101" s="1">
        <v>44430.173000000003</v>
      </c>
      <c r="C135101">
        <v>101551</v>
      </c>
      <c r="D135101">
        <v>250679</v>
      </c>
      <c r="E135101" s="16" t="e">
        <f>VLOOKUP(C135101,Подписчики!#REF!,3,0)</f>
        <v>#REF!</v>
      </c>
      <c r="F135101" s="3">
        <f t="shared" si="4220"/>
        <v>8</v>
      </c>
      <c r="G135101" s="44">
        <f t="shared" si="4221"/>
        <v>1</v>
      </c>
      <c r="H135101" s="44"/>
    </row>
    <row r="135102" spans="1:8" x14ac:dyDescent="0.25">
      <c r="A135102">
        <v>407638</v>
      </c>
      <c r="B135102" s="1">
        <v>44430.176915799435</v>
      </c>
      <c r="C135102">
        <v>79815</v>
      </c>
      <c r="D135102">
        <v>18097</v>
      </c>
      <c r="E135102" s="16" t="e">
        <f>VLOOKUP(C135102,Подписчики!#REF!,3,0)</f>
        <v>#REF!</v>
      </c>
      <c r="F135102" s="3">
        <f t="shared" si="4220"/>
        <v>8</v>
      </c>
      <c r="G135102" s="44">
        <f t="shared" si="4221"/>
        <v>1</v>
      </c>
      <c r="H135102" s="44"/>
    </row>
    <row r="135103" spans="1:8" x14ac:dyDescent="0.25">
      <c r="A135103">
        <v>407640</v>
      </c>
      <c r="B135103" s="1">
        <v>44430.177000000003</v>
      </c>
      <c r="C135103">
        <v>28457</v>
      </c>
      <c r="D135103">
        <v>379763</v>
      </c>
      <c r="E135103" s="16" t="e">
        <f>VLOOKUP(C135103,Подписчики!#REF!,3,0)</f>
        <v>#REF!</v>
      </c>
      <c r="F135103" s="3">
        <f t="shared" si="4220"/>
        <v>8</v>
      </c>
      <c r="G135103" s="44">
        <f t="shared" si="4221"/>
        <v>1</v>
      </c>
      <c r="H135103" s="44"/>
    </row>
    <row r="135104" spans="1:8" x14ac:dyDescent="0.25">
      <c r="A135104">
        <v>407642</v>
      </c>
      <c r="B135104" s="1">
        <v>44430.177007354963</v>
      </c>
      <c r="C135104">
        <v>232896</v>
      </c>
      <c r="D135104">
        <v>357547</v>
      </c>
      <c r="E135104" s="16" t="e">
        <f>VLOOKUP(C135104,Подписчики!#REF!,3,0)</f>
        <v>#REF!</v>
      </c>
      <c r="F135104" s="3">
        <f t="shared" si="4220"/>
        <v>8</v>
      </c>
      <c r="G135104" s="44">
        <f t="shared" si="4221"/>
        <v>1</v>
      </c>
      <c r="H135104" s="44"/>
    </row>
    <row r="135105" spans="1:8" x14ac:dyDescent="0.25">
      <c r="A135105">
        <v>407644</v>
      </c>
      <c r="B135105" s="1">
        <v>44430.178533280436</v>
      </c>
      <c r="C135105">
        <v>83945</v>
      </c>
      <c r="D135105">
        <v>198326</v>
      </c>
      <c r="E135105" s="16" t="e">
        <f>VLOOKUP(C135105,Подписчики!#REF!,3,0)</f>
        <v>#REF!</v>
      </c>
      <c r="F135105" s="3">
        <f t="shared" si="4220"/>
        <v>8</v>
      </c>
      <c r="G135105" s="44">
        <f t="shared" si="4221"/>
        <v>1</v>
      </c>
      <c r="H135105" s="44"/>
    </row>
    <row r="135106" spans="1:8" x14ac:dyDescent="0.25">
      <c r="A135106">
        <v>407648</v>
      </c>
      <c r="B135106" s="1">
        <v>44430.179174169134</v>
      </c>
      <c r="C135106">
        <v>63113</v>
      </c>
      <c r="D135106">
        <v>5151</v>
      </c>
      <c r="E135106" s="16" t="e">
        <f>VLOOKUP(C135106,Подписчики!#REF!,3,0)</f>
        <v>#REF!</v>
      </c>
      <c r="F135106" s="3">
        <f t="shared" si="4220"/>
        <v>8</v>
      </c>
      <c r="G135106" s="44">
        <f t="shared" si="4221"/>
        <v>1</v>
      </c>
      <c r="H135106" s="44"/>
    </row>
    <row r="135107" spans="1:8" x14ac:dyDescent="0.25">
      <c r="A135107">
        <v>407649</v>
      </c>
      <c r="B135107" s="1">
        <v>44430.179326761681</v>
      </c>
      <c r="C135107">
        <v>139550</v>
      </c>
      <c r="D135107">
        <v>137670</v>
      </c>
      <c r="E135107" s="16" t="e">
        <f>VLOOKUP(C135107,Подписчики!#REF!,3,0)</f>
        <v>#REF!</v>
      </c>
      <c r="F135107" s="3">
        <f t="shared" ref="F135107:F135170" si="4222">MONTH(B135107)</f>
        <v>8</v>
      </c>
      <c r="G135107" s="44">
        <f t="shared" ref="G135107:G135170" si="4223">WEEKDAY(B135107,1)</f>
        <v>1</v>
      </c>
      <c r="H135107" s="44"/>
    </row>
    <row r="135108" spans="1:8" x14ac:dyDescent="0.25">
      <c r="A135108">
        <v>407654</v>
      </c>
      <c r="B135108" s="1">
        <v>44430.181493575852</v>
      </c>
      <c r="C135108">
        <v>153553</v>
      </c>
      <c r="D135108">
        <v>126642</v>
      </c>
      <c r="E135108" s="16" t="e">
        <f>VLOOKUP(C135108,Подписчики!#REF!,3,0)</f>
        <v>#REF!</v>
      </c>
      <c r="F135108" s="3">
        <f t="shared" si="4222"/>
        <v>8</v>
      </c>
      <c r="G135108" s="44">
        <f t="shared" si="4223"/>
        <v>1</v>
      </c>
      <c r="H135108" s="44"/>
    </row>
    <row r="135109" spans="1:8" x14ac:dyDescent="0.25">
      <c r="A135109">
        <v>407657</v>
      </c>
      <c r="B135109" s="1">
        <v>44430.181666666664</v>
      </c>
      <c r="C135109">
        <v>105154</v>
      </c>
      <c r="D135109">
        <v>154228</v>
      </c>
      <c r="E135109" s="16" t="e">
        <f>VLOOKUP(C135109,Подписчики!#REF!,3,0)</f>
        <v>#REF!</v>
      </c>
      <c r="F135109" s="3">
        <f t="shared" si="4222"/>
        <v>8</v>
      </c>
      <c r="G135109" s="44">
        <f t="shared" si="4223"/>
        <v>1</v>
      </c>
      <c r="H135109" s="44"/>
    </row>
    <row r="135110" spans="1:8" x14ac:dyDescent="0.25">
      <c r="A135110">
        <v>407658</v>
      </c>
      <c r="B135110" s="1">
        <v>44430.185827204201</v>
      </c>
      <c r="C135110">
        <v>255288</v>
      </c>
      <c r="D135110">
        <v>3922</v>
      </c>
      <c r="E135110" s="16" t="e">
        <f>VLOOKUP(C135110,Подписчики!#REF!,3,0)</f>
        <v>#REF!</v>
      </c>
      <c r="F135110" s="3">
        <f t="shared" si="4222"/>
        <v>8</v>
      </c>
      <c r="G135110" s="44">
        <f t="shared" si="4223"/>
        <v>1</v>
      </c>
      <c r="H135110" s="44"/>
    </row>
    <row r="135111" spans="1:8" x14ac:dyDescent="0.25">
      <c r="A135111">
        <v>407660</v>
      </c>
      <c r="B135111" s="1">
        <v>44430.186315500352</v>
      </c>
      <c r="C135111">
        <v>227842</v>
      </c>
      <c r="D135111">
        <v>134888</v>
      </c>
      <c r="E135111" s="16" t="e">
        <f>VLOOKUP(C135111,Подписчики!#REF!,3,0)</f>
        <v>#REF!</v>
      </c>
      <c r="F135111" s="3">
        <f t="shared" si="4222"/>
        <v>8</v>
      </c>
      <c r="G135111" s="44">
        <f t="shared" si="4223"/>
        <v>1</v>
      </c>
      <c r="H135111" s="44"/>
    </row>
    <row r="135112" spans="1:8" x14ac:dyDescent="0.25">
      <c r="A135112">
        <v>407663</v>
      </c>
      <c r="B135112" s="1">
        <v>44430.187047944579</v>
      </c>
      <c r="C135112">
        <v>74419</v>
      </c>
      <c r="D135112">
        <v>89185</v>
      </c>
      <c r="E135112" s="16" t="e">
        <f>VLOOKUP(C135112,Подписчики!#REF!,3,0)</f>
        <v>#REF!</v>
      </c>
      <c r="F135112" s="3">
        <f t="shared" si="4222"/>
        <v>8</v>
      </c>
      <c r="G135112" s="44">
        <f t="shared" si="4223"/>
        <v>1</v>
      </c>
      <c r="H135112" s="44"/>
    </row>
    <row r="135113" spans="1:8" x14ac:dyDescent="0.25">
      <c r="A135113">
        <v>407666</v>
      </c>
      <c r="B135113" s="1">
        <v>44430.187475203711</v>
      </c>
      <c r="C135113">
        <v>263468</v>
      </c>
      <c r="D135113">
        <v>182984</v>
      </c>
      <c r="E135113" s="16" t="e">
        <f>VLOOKUP(C135113,Подписчики!#REF!,3,0)</f>
        <v>#REF!</v>
      </c>
      <c r="F135113" s="3">
        <f t="shared" si="4222"/>
        <v>8</v>
      </c>
      <c r="G135113" s="44">
        <f t="shared" si="4223"/>
        <v>1</v>
      </c>
      <c r="H135113" s="44"/>
    </row>
    <row r="135114" spans="1:8" x14ac:dyDescent="0.25">
      <c r="A135114">
        <v>407670</v>
      </c>
      <c r="B135114" s="1">
        <v>44430.187666666665</v>
      </c>
      <c r="C135114">
        <v>62115</v>
      </c>
      <c r="D135114">
        <v>347008</v>
      </c>
      <c r="E135114" s="16" t="e">
        <f>VLOOKUP(C135114,Подписчики!#REF!,3,0)</f>
        <v>#REF!</v>
      </c>
      <c r="F135114" s="3">
        <f t="shared" si="4222"/>
        <v>8</v>
      </c>
      <c r="G135114" s="44">
        <f t="shared" si="4223"/>
        <v>1</v>
      </c>
      <c r="H135114" s="44"/>
    </row>
    <row r="135115" spans="1:8" x14ac:dyDescent="0.25">
      <c r="A135115">
        <v>407675</v>
      </c>
      <c r="B135115" s="1">
        <v>44430.188726462598</v>
      </c>
      <c r="C135115">
        <v>328425</v>
      </c>
      <c r="D135115">
        <v>4199</v>
      </c>
      <c r="E135115" s="16" t="e">
        <f>VLOOKUP(C135115,Подписчики!#REF!,3,0)</f>
        <v>#REF!</v>
      </c>
      <c r="F135115" s="3">
        <f t="shared" si="4222"/>
        <v>8</v>
      </c>
      <c r="G135115" s="44">
        <f t="shared" si="4223"/>
        <v>1</v>
      </c>
      <c r="H135115" s="44"/>
    </row>
    <row r="135116" spans="1:8" x14ac:dyDescent="0.25">
      <c r="A135116">
        <v>407677</v>
      </c>
      <c r="B135116" s="1">
        <v>44430.188970610674</v>
      </c>
      <c r="C135116">
        <v>261084</v>
      </c>
      <c r="D135116">
        <v>95024</v>
      </c>
      <c r="E135116" s="16" t="e">
        <f>VLOOKUP(C135116,Подписчики!#REF!,3,0)</f>
        <v>#REF!</v>
      </c>
      <c r="F135116" s="3">
        <f t="shared" si="4222"/>
        <v>8</v>
      </c>
      <c r="G135116" s="44">
        <f t="shared" si="4223"/>
        <v>1</v>
      </c>
      <c r="H135116" s="44"/>
    </row>
    <row r="135117" spans="1:8" x14ac:dyDescent="0.25">
      <c r="A135117">
        <v>407682</v>
      </c>
      <c r="B135117" s="1">
        <v>44430.189912621361</v>
      </c>
      <c r="C135117">
        <v>65828</v>
      </c>
      <c r="D135117">
        <v>280736</v>
      </c>
      <c r="E135117" s="16" t="e">
        <f>VLOOKUP(C135117,Подписчики!#REF!,3,0)</f>
        <v>#REF!</v>
      </c>
      <c r="F135117" s="3">
        <f t="shared" si="4222"/>
        <v>8</v>
      </c>
      <c r="G135117" s="44">
        <f t="shared" si="4223"/>
        <v>1</v>
      </c>
      <c r="H135117" s="44"/>
    </row>
    <row r="135118" spans="1:8" x14ac:dyDescent="0.25">
      <c r="A135118">
        <v>407687</v>
      </c>
      <c r="B135118" s="1">
        <v>44430.190008239995</v>
      </c>
      <c r="C135118">
        <v>21391</v>
      </c>
      <c r="D135118">
        <v>341333</v>
      </c>
      <c r="E135118" s="16" t="e">
        <f>VLOOKUP(C135118,Подписчики!#REF!,3,0)</f>
        <v>#REF!</v>
      </c>
      <c r="F135118" s="3">
        <f t="shared" si="4222"/>
        <v>8</v>
      </c>
      <c r="G135118" s="44">
        <f t="shared" si="4223"/>
        <v>1</v>
      </c>
      <c r="H135118" s="44"/>
    </row>
    <row r="135119" spans="1:8" x14ac:dyDescent="0.25">
      <c r="A135119">
        <v>407692</v>
      </c>
      <c r="B135119" s="1">
        <v>44430.190666666662</v>
      </c>
      <c r="C135119">
        <v>52983</v>
      </c>
      <c r="D135119">
        <v>148630</v>
      </c>
      <c r="E135119" s="16" t="e">
        <f>VLOOKUP(C135119,Подписчики!#REF!,3,0)</f>
        <v>#REF!</v>
      </c>
      <c r="F135119" s="3">
        <f t="shared" si="4222"/>
        <v>8</v>
      </c>
      <c r="G135119" s="44">
        <f t="shared" si="4223"/>
        <v>1</v>
      </c>
      <c r="H135119" s="44"/>
    </row>
    <row r="135120" spans="1:8" x14ac:dyDescent="0.25">
      <c r="A135120">
        <v>407693</v>
      </c>
      <c r="B135120" s="1">
        <v>44430.193731498155</v>
      </c>
      <c r="C135120">
        <v>205526</v>
      </c>
      <c r="D135120">
        <v>182191</v>
      </c>
      <c r="E135120" s="16" t="e">
        <f>VLOOKUP(C135120,Подписчики!#REF!,3,0)</f>
        <v>#REF!</v>
      </c>
      <c r="F135120" s="3">
        <f t="shared" si="4222"/>
        <v>8</v>
      </c>
      <c r="G135120" s="44">
        <f t="shared" si="4223"/>
        <v>1</v>
      </c>
      <c r="H135120" s="44"/>
    </row>
    <row r="135121" spans="1:8" x14ac:dyDescent="0.25">
      <c r="A135121">
        <v>407698</v>
      </c>
      <c r="B135121" s="1">
        <v>44430.199072237308</v>
      </c>
      <c r="C135121">
        <v>285448</v>
      </c>
      <c r="D135121">
        <v>227775</v>
      </c>
      <c r="E135121" s="16" t="e">
        <f>VLOOKUP(C135121,Подписчики!#REF!,3,0)</f>
        <v>#REF!</v>
      </c>
      <c r="F135121" s="3">
        <f t="shared" si="4222"/>
        <v>8</v>
      </c>
      <c r="G135121" s="44">
        <f t="shared" si="4223"/>
        <v>1</v>
      </c>
      <c r="H135121" s="44"/>
    </row>
    <row r="135122" spans="1:8" x14ac:dyDescent="0.25">
      <c r="A135122">
        <v>407701</v>
      </c>
      <c r="B135122" s="1">
        <v>44430.200834951458</v>
      </c>
      <c r="C135122">
        <v>109956</v>
      </c>
      <c r="D135122">
        <v>411922</v>
      </c>
      <c r="E135122" s="16" t="e">
        <f>VLOOKUP(C135122,Подписчики!#REF!,3,0)</f>
        <v>#REF!</v>
      </c>
      <c r="F135122" s="3">
        <f t="shared" si="4222"/>
        <v>8</v>
      </c>
      <c r="G135122" s="44">
        <f t="shared" si="4223"/>
        <v>1</v>
      </c>
      <c r="H135122" s="44"/>
    </row>
    <row r="135123" spans="1:8" x14ac:dyDescent="0.25">
      <c r="A135123">
        <v>407703</v>
      </c>
      <c r="B135123" s="1">
        <v>44430.201000000001</v>
      </c>
      <c r="C135123">
        <v>264491</v>
      </c>
      <c r="D135123">
        <v>88008</v>
      </c>
      <c r="E135123" s="16" t="e">
        <f>VLOOKUP(C135123,Подписчики!#REF!,3,0)</f>
        <v>#REF!</v>
      </c>
      <c r="F135123" s="3">
        <f t="shared" si="4222"/>
        <v>8</v>
      </c>
      <c r="G135123" s="44">
        <f t="shared" si="4223"/>
        <v>1</v>
      </c>
      <c r="H135123" s="44"/>
    </row>
    <row r="135124" spans="1:8" x14ac:dyDescent="0.25">
      <c r="A135124">
        <v>407704</v>
      </c>
      <c r="B135124" s="1">
        <v>44430.203000000001</v>
      </c>
      <c r="C135124">
        <v>259666</v>
      </c>
      <c r="D135124">
        <v>71857</v>
      </c>
      <c r="E135124" s="16" t="e">
        <f>VLOOKUP(C135124,Подписчики!#REF!,3,0)</f>
        <v>#REF!</v>
      </c>
      <c r="F135124" s="3">
        <f t="shared" si="4222"/>
        <v>8</v>
      </c>
      <c r="G135124" s="44">
        <f t="shared" si="4223"/>
        <v>1</v>
      </c>
      <c r="H135124" s="44"/>
    </row>
    <row r="135125" spans="1:8" x14ac:dyDescent="0.25">
      <c r="A135125">
        <v>407706</v>
      </c>
      <c r="B135125" s="1">
        <v>44430.204333333335</v>
      </c>
      <c r="C135125">
        <v>71048</v>
      </c>
      <c r="D135125">
        <v>311670</v>
      </c>
      <c r="E135125" s="16" t="e">
        <f>VLOOKUP(C135125,Подписчики!#REF!,3,0)</f>
        <v>#REF!</v>
      </c>
      <c r="F135125" s="3">
        <f t="shared" si="4222"/>
        <v>8</v>
      </c>
      <c r="G135125" s="44">
        <f t="shared" si="4223"/>
        <v>1</v>
      </c>
      <c r="H135125" s="44"/>
    </row>
    <row r="135126" spans="1:8" x14ac:dyDescent="0.25">
      <c r="A135126">
        <v>407707</v>
      </c>
      <c r="B135126" s="1">
        <v>44430.204535050507</v>
      </c>
      <c r="C135126">
        <v>173444</v>
      </c>
      <c r="D135126">
        <v>88863</v>
      </c>
      <c r="E135126" s="16" t="e">
        <f>VLOOKUP(C135126,Подписчики!#REF!,3,0)</f>
        <v>#REF!</v>
      </c>
      <c r="F135126" s="3">
        <f t="shared" si="4222"/>
        <v>8</v>
      </c>
      <c r="G135126" s="44">
        <f t="shared" si="4223"/>
        <v>1</v>
      </c>
      <c r="H135126" s="44"/>
    </row>
    <row r="135127" spans="1:8" x14ac:dyDescent="0.25">
      <c r="A135127">
        <v>407710</v>
      </c>
      <c r="B135127" s="1">
        <v>44430.20490127262</v>
      </c>
      <c r="C135127">
        <v>144097</v>
      </c>
      <c r="D135127">
        <v>256093</v>
      </c>
      <c r="E135127" s="16" t="e">
        <f>VLOOKUP(C135127,Подписчики!#REF!,3,0)</f>
        <v>#REF!</v>
      </c>
      <c r="F135127" s="3">
        <f t="shared" si="4222"/>
        <v>8</v>
      </c>
      <c r="G135127" s="44">
        <f t="shared" si="4223"/>
        <v>1</v>
      </c>
      <c r="H135127" s="44"/>
    </row>
    <row r="135128" spans="1:8" x14ac:dyDescent="0.25">
      <c r="A135128">
        <v>407713</v>
      </c>
      <c r="B135128" s="1">
        <v>44430.205114902186</v>
      </c>
      <c r="C135128">
        <v>91266</v>
      </c>
      <c r="D135128">
        <v>328259</v>
      </c>
      <c r="E135128" s="16" t="e">
        <f>VLOOKUP(C135128,Подписчики!#REF!,3,0)</f>
        <v>#REF!</v>
      </c>
      <c r="F135128" s="3">
        <f t="shared" si="4222"/>
        <v>8</v>
      </c>
      <c r="G135128" s="44">
        <f t="shared" si="4223"/>
        <v>1</v>
      </c>
      <c r="H135128" s="44"/>
    </row>
    <row r="135129" spans="1:8" x14ac:dyDescent="0.25">
      <c r="A135129">
        <v>407718</v>
      </c>
      <c r="B135129" s="1">
        <v>44430.208925566345</v>
      </c>
      <c r="C135129">
        <v>237752</v>
      </c>
      <c r="D135129">
        <v>373415</v>
      </c>
      <c r="E135129" s="16" t="e">
        <f>VLOOKUP(C135129,Подписчики!#REF!,3,0)</f>
        <v>#REF!</v>
      </c>
      <c r="F135129" s="3">
        <f t="shared" si="4222"/>
        <v>8</v>
      </c>
      <c r="G135129" s="44">
        <f t="shared" si="4223"/>
        <v>1</v>
      </c>
      <c r="H135129" s="44"/>
    </row>
    <row r="135130" spans="1:8" x14ac:dyDescent="0.25">
      <c r="A135130">
        <v>407723</v>
      </c>
      <c r="B135130" s="1">
        <v>44430.213812677386</v>
      </c>
      <c r="C135130">
        <v>247499</v>
      </c>
      <c r="D135130">
        <v>31749</v>
      </c>
      <c r="E135130" s="16" t="e">
        <f>VLOOKUP(C135130,Подписчики!#REF!,3,0)</f>
        <v>#REF!</v>
      </c>
      <c r="F135130" s="3">
        <f t="shared" si="4222"/>
        <v>8</v>
      </c>
      <c r="G135130" s="44">
        <f t="shared" si="4223"/>
        <v>1</v>
      </c>
      <c r="H135130" s="44"/>
    </row>
    <row r="135131" spans="1:8" x14ac:dyDescent="0.25">
      <c r="A135131">
        <v>407726</v>
      </c>
      <c r="B135131" s="1">
        <v>44430.216284676659</v>
      </c>
      <c r="C135131">
        <v>140610</v>
      </c>
      <c r="D135131">
        <v>251574</v>
      </c>
      <c r="E135131" s="16" t="e">
        <f>VLOOKUP(C135131,Подписчики!#REF!,3,0)</f>
        <v>#REF!</v>
      </c>
      <c r="F135131" s="3">
        <f t="shared" si="4222"/>
        <v>8</v>
      </c>
      <c r="G135131" s="44">
        <f t="shared" si="4223"/>
        <v>1</v>
      </c>
      <c r="H135131" s="44"/>
    </row>
    <row r="135132" spans="1:8" x14ac:dyDescent="0.25">
      <c r="A135132">
        <v>407728</v>
      </c>
      <c r="B135132" s="1">
        <v>44430.216650898772</v>
      </c>
      <c r="C135132">
        <v>230</v>
      </c>
      <c r="D135132">
        <v>305970</v>
      </c>
      <c r="E135132" s="16" t="e">
        <f>VLOOKUP(C135132,Подписчики!#REF!,3,0)</f>
        <v>#REF!</v>
      </c>
      <c r="F135132" s="3">
        <f t="shared" si="4222"/>
        <v>8</v>
      </c>
      <c r="G135132" s="44">
        <f t="shared" si="4223"/>
        <v>1</v>
      </c>
      <c r="H135132" s="44"/>
    </row>
    <row r="135133" spans="1:8" x14ac:dyDescent="0.25">
      <c r="A135133">
        <v>407731</v>
      </c>
      <c r="B135133" s="1">
        <v>44430.217139194923</v>
      </c>
      <c r="C135133">
        <v>258772</v>
      </c>
      <c r="D135133">
        <v>428248</v>
      </c>
      <c r="E135133" s="16" t="e">
        <f>VLOOKUP(C135133,Подписчики!#REF!,3,0)</f>
        <v>#REF!</v>
      </c>
      <c r="F135133" s="3">
        <f t="shared" si="4222"/>
        <v>8</v>
      </c>
      <c r="G135133" s="44">
        <f t="shared" si="4223"/>
        <v>1</v>
      </c>
      <c r="H135133" s="44"/>
    </row>
    <row r="135134" spans="1:8" x14ac:dyDescent="0.25">
      <c r="A135134">
        <v>407734</v>
      </c>
      <c r="B135134" s="1">
        <v>44430.218115787226</v>
      </c>
      <c r="C135134">
        <v>345752</v>
      </c>
      <c r="D135134">
        <v>371668</v>
      </c>
      <c r="E135134" s="16" t="e">
        <f>VLOOKUP(C135134,Подписчики!#REF!,3,0)</f>
        <v>#REF!</v>
      </c>
      <c r="F135134" s="3">
        <f t="shared" si="4222"/>
        <v>8</v>
      </c>
      <c r="G135134" s="44">
        <f t="shared" si="4223"/>
        <v>1</v>
      </c>
      <c r="H135134" s="44"/>
    </row>
    <row r="135135" spans="1:8" x14ac:dyDescent="0.25">
      <c r="A135135">
        <v>407736</v>
      </c>
      <c r="B135135" s="1">
        <v>44430.219916379283</v>
      </c>
      <c r="C135135">
        <v>314750</v>
      </c>
      <c r="D135135">
        <v>145779</v>
      </c>
      <c r="E135135" s="16" t="e">
        <f>VLOOKUP(C135135,Подписчики!#REF!,3,0)</f>
        <v>#REF!</v>
      </c>
      <c r="F135135" s="3">
        <f t="shared" si="4222"/>
        <v>8</v>
      </c>
      <c r="G135135" s="44">
        <f t="shared" si="4223"/>
        <v>1</v>
      </c>
      <c r="H135135" s="44"/>
    </row>
    <row r="135136" spans="1:8" x14ac:dyDescent="0.25">
      <c r="A135136">
        <v>407739</v>
      </c>
      <c r="B135136" s="1">
        <v>44430.221061488672</v>
      </c>
      <c r="C135136">
        <v>167121</v>
      </c>
      <c r="D135136">
        <v>470762</v>
      </c>
      <c r="E135136" s="16" t="e">
        <f>VLOOKUP(C135136,Подписчики!#REF!,3,0)</f>
        <v>#REF!</v>
      </c>
      <c r="F135136" s="3">
        <f t="shared" si="4222"/>
        <v>8</v>
      </c>
      <c r="G135136" s="44">
        <f t="shared" si="4223"/>
        <v>1</v>
      </c>
      <c r="H135136" s="44"/>
    </row>
    <row r="135137" spans="1:8" x14ac:dyDescent="0.25">
      <c r="A135137">
        <v>407744</v>
      </c>
      <c r="B135137" s="1">
        <v>44430.223084142395</v>
      </c>
      <c r="C135137">
        <v>18812</v>
      </c>
      <c r="D135137">
        <v>350756</v>
      </c>
      <c r="E135137" s="16" t="e">
        <f>VLOOKUP(C135137,Подписчики!#REF!,3,0)</f>
        <v>#REF!</v>
      </c>
      <c r="F135137" s="3">
        <f t="shared" si="4222"/>
        <v>8</v>
      </c>
      <c r="G135137" s="44">
        <f t="shared" si="4223"/>
        <v>1</v>
      </c>
      <c r="H135137" s="44"/>
    </row>
    <row r="135138" spans="1:8" x14ac:dyDescent="0.25">
      <c r="A135138">
        <v>407748</v>
      </c>
      <c r="B135138" s="1">
        <v>44430.223488673138</v>
      </c>
      <c r="C135138">
        <v>36031</v>
      </c>
      <c r="D135138">
        <v>150873</v>
      </c>
      <c r="E135138" s="16" t="e">
        <f>VLOOKUP(C135138,Подписчики!#REF!,3,0)</f>
        <v>#REF!</v>
      </c>
      <c r="F135138" s="3">
        <f t="shared" si="4222"/>
        <v>8</v>
      </c>
      <c r="G135138" s="44">
        <f t="shared" si="4223"/>
        <v>1</v>
      </c>
      <c r="H135138" s="44"/>
    </row>
    <row r="135139" spans="1:8" x14ac:dyDescent="0.25">
      <c r="A135139">
        <v>407752</v>
      </c>
      <c r="B135139" s="1">
        <v>44430.223488673138</v>
      </c>
      <c r="C135139">
        <v>334979</v>
      </c>
      <c r="D135139">
        <v>326622</v>
      </c>
      <c r="E135139" s="16" t="e">
        <f>VLOOKUP(C135139,Подписчики!#REF!,3,0)</f>
        <v>#REF!</v>
      </c>
      <c r="F135139" s="3">
        <f t="shared" si="4222"/>
        <v>8</v>
      </c>
      <c r="G135139" s="44">
        <f t="shared" si="4223"/>
        <v>1</v>
      </c>
      <c r="H135139" s="44"/>
    </row>
    <row r="135140" spans="1:8" x14ac:dyDescent="0.25">
      <c r="A135140">
        <v>407755</v>
      </c>
      <c r="B135140" s="1">
        <v>44430.225287636953</v>
      </c>
      <c r="C135140">
        <v>44091</v>
      </c>
      <c r="D135140">
        <v>347008</v>
      </c>
      <c r="E135140" s="16" t="e">
        <f>VLOOKUP(C135140,Подписчики!#REF!,3,0)</f>
        <v>#REF!</v>
      </c>
      <c r="F135140" s="3">
        <f t="shared" si="4222"/>
        <v>8</v>
      </c>
      <c r="G135140" s="44">
        <f t="shared" si="4223"/>
        <v>1</v>
      </c>
      <c r="H135140" s="44"/>
    </row>
    <row r="135141" spans="1:8" x14ac:dyDescent="0.25">
      <c r="A135141">
        <v>407758</v>
      </c>
      <c r="B135141" s="1">
        <v>44430.225666666665</v>
      </c>
      <c r="C135141">
        <v>181665</v>
      </c>
      <c r="D135141">
        <v>52197</v>
      </c>
      <c r="E135141" s="16" t="e">
        <f>VLOOKUP(C135141,Подписчики!#REF!,3,0)</f>
        <v>#REF!</v>
      </c>
      <c r="F135141" s="3">
        <f t="shared" si="4222"/>
        <v>8</v>
      </c>
      <c r="G135141" s="44">
        <f t="shared" si="4223"/>
        <v>1</v>
      </c>
      <c r="H135141" s="44"/>
    </row>
    <row r="135142" spans="1:8" x14ac:dyDescent="0.25">
      <c r="A135142">
        <v>407761</v>
      </c>
      <c r="B135142" s="1">
        <v>44430.226724919099</v>
      </c>
      <c r="C135142">
        <v>319166</v>
      </c>
      <c r="D135142">
        <v>387595</v>
      </c>
      <c r="E135142" s="16" t="e">
        <f>VLOOKUP(C135142,Подписчики!#REF!,3,0)</f>
        <v>#REF!</v>
      </c>
      <c r="F135142" s="3">
        <f t="shared" si="4222"/>
        <v>8</v>
      </c>
      <c r="G135142" s="44">
        <f t="shared" si="4223"/>
        <v>1</v>
      </c>
      <c r="H135142" s="44"/>
    </row>
    <row r="135143" spans="1:8" x14ac:dyDescent="0.25">
      <c r="A135143">
        <v>407762</v>
      </c>
      <c r="B135143" s="1">
        <v>44430.228125858332</v>
      </c>
      <c r="C135143">
        <v>276399</v>
      </c>
      <c r="D135143">
        <v>81226</v>
      </c>
      <c r="E135143" s="16" t="e">
        <f>VLOOKUP(C135143,Подписчики!#REF!,3,0)</f>
        <v>#REF!</v>
      </c>
      <c r="F135143" s="3">
        <f t="shared" si="4222"/>
        <v>8</v>
      </c>
      <c r="G135143" s="44">
        <f t="shared" si="4223"/>
        <v>1</v>
      </c>
      <c r="H135143" s="44"/>
    </row>
    <row r="135144" spans="1:8" x14ac:dyDescent="0.25">
      <c r="A135144">
        <v>407763</v>
      </c>
      <c r="B135144" s="1">
        <v>44430.228522598954</v>
      </c>
      <c r="C135144">
        <v>221339</v>
      </c>
      <c r="D135144">
        <v>459455</v>
      </c>
      <c r="E135144" s="16" t="e">
        <f>VLOOKUP(C135144,Подписчики!#REF!,3,0)</f>
        <v>#REF!</v>
      </c>
      <c r="F135144" s="3">
        <f t="shared" si="4222"/>
        <v>8</v>
      </c>
      <c r="G135144" s="44">
        <f t="shared" si="4223"/>
        <v>1</v>
      </c>
      <c r="H135144" s="44"/>
    </row>
    <row r="135145" spans="1:8" x14ac:dyDescent="0.25">
      <c r="A135145">
        <v>407768</v>
      </c>
      <c r="B135145" s="1">
        <v>44430.228666666662</v>
      </c>
      <c r="C135145">
        <v>247114</v>
      </c>
      <c r="D135145">
        <v>84465</v>
      </c>
      <c r="E135145" s="16" t="e">
        <f>VLOOKUP(C135145,Подписчики!#REF!,3,0)</f>
        <v>#REF!</v>
      </c>
      <c r="F135145" s="3">
        <f t="shared" si="4222"/>
        <v>8</v>
      </c>
      <c r="G135145" s="44">
        <f t="shared" si="4223"/>
        <v>1</v>
      </c>
      <c r="H135145" s="44"/>
    </row>
    <row r="135146" spans="1:8" x14ac:dyDescent="0.25">
      <c r="A135146">
        <v>407770</v>
      </c>
      <c r="B135146" s="1">
        <v>44430.228747572815</v>
      </c>
      <c r="C135146">
        <v>57741</v>
      </c>
      <c r="D135146">
        <v>86587</v>
      </c>
      <c r="E135146" s="16" t="e">
        <f>VLOOKUP(C135146,Подписчики!#REF!,3,0)</f>
        <v>#REF!</v>
      </c>
      <c r="F135146" s="3">
        <f t="shared" si="4222"/>
        <v>8</v>
      </c>
      <c r="G135146" s="44">
        <f t="shared" si="4223"/>
        <v>1</v>
      </c>
      <c r="H135146" s="44"/>
    </row>
    <row r="135147" spans="1:8" x14ac:dyDescent="0.25">
      <c r="A135147">
        <v>407772</v>
      </c>
      <c r="B135147" s="1">
        <v>44430.229041413615</v>
      </c>
      <c r="C135147">
        <v>339931</v>
      </c>
      <c r="D135147">
        <v>200351</v>
      </c>
      <c r="E135147" s="16" t="e">
        <f>VLOOKUP(C135147,Подписчики!#REF!,3,0)</f>
        <v>#REF!</v>
      </c>
      <c r="F135147" s="3">
        <f t="shared" si="4222"/>
        <v>8</v>
      </c>
      <c r="G135147" s="44">
        <f t="shared" si="4223"/>
        <v>1</v>
      </c>
      <c r="H135147" s="44"/>
    </row>
    <row r="135148" spans="1:8" x14ac:dyDescent="0.25">
      <c r="A135148">
        <v>407773</v>
      </c>
      <c r="B135148" s="1">
        <v>44430.229556634309</v>
      </c>
      <c r="C135148">
        <v>215014</v>
      </c>
      <c r="D135148">
        <v>182191</v>
      </c>
      <c r="E135148" s="16" t="e">
        <f>VLOOKUP(C135148,Подписчики!#REF!,3,0)</f>
        <v>#REF!</v>
      </c>
      <c r="F135148" s="3">
        <f t="shared" si="4222"/>
        <v>8</v>
      </c>
      <c r="G135148" s="44">
        <f t="shared" si="4223"/>
        <v>1</v>
      </c>
      <c r="H135148" s="44"/>
    </row>
    <row r="135149" spans="1:8" x14ac:dyDescent="0.25">
      <c r="A135149">
        <v>407774</v>
      </c>
      <c r="B135149" s="1">
        <v>44430.229961165045</v>
      </c>
      <c r="C135149">
        <v>46239</v>
      </c>
      <c r="D135149">
        <v>100412</v>
      </c>
      <c r="E135149" s="16" t="e">
        <f>VLOOKUP(C135149,Подписчики!#REF!,3,0)</f>
        <v>#REF!</v>
      </c>
      <c r="F135149" s="3">
        <f t="shared" si="4222"/>
        <v>8</v>
      </c>
      <c r="G135149" s="44">
        <f t="shared" si="4223"/>
        <v>1</v>
      </c>
      <c r="H135149" s="44"/>
    </row>
    <row r="135150" spans="1:8" x14ac:dyDescent="0.25">
      <c r="A135150">
        <v>407777</v>
      </c>
      <c r="B135150" s="1">
        <v>44430.230628376114</v>
      </c>
      <c r="C135150">
        <v>255080</v>
      </c>
      <c r="D135150">
        <v>28753</v>
      </c>
      <c r="E135150" s="16" t="e">
        <f>VLOOKUP(C135150,Подписчики!#REF!,3,0)</f>
        <v>#REF!</v>
      </c>
      <c r="F135150" s="3">
        <f t="shared" si="4222"/>
        <v>8</v>
      </c>
      <c r="G135150" s="44">
        <f t="shared" si="4223"/>
        <v>1</v>
      </c>
      <c r="H135150" s="44"/>
    </row>
    <row r="135151" spans="1:8" x14ac:dyDescent="0.25">
      <c r="A135151">
        <v>407781</v>
      </c>
      <c r="B135151" s="1">
        <v>44430.233</v>
      </c>
      <c r="C135151">
        <v>64839</v>
      </c>
      <c r="D135151">
        <v>472712</v>
      </c>
      <c r="E135151" s="16" t="e">
        <f>VLOOKUP(C135151,Подписчики!#REF!,3,0)</f>
        <v>#REF!</v>
      </c>
      <c r="F135151" s="3">
        <f t="shared" si="4222"/>
        <v>8</v>
      </c>
      <c r="G135151" s="44">
        <f t="shared" si="4223"/>
        <v>1</v>
      </c>
      <c r="H135151" s="44"/>
    </row>
    <row r="135152" spans="1:8" x14ac:dyDescent="0.25">
      <c r="A135152">
        <v>407783</v>
      </c>
      <c r="B135152" s="1">
        <v>44430.233436078983</v>
      </c>
      <c r="C135152">
        <v>282919</v>
      </c>
      <c r="D135152">
        <v>154256</v>
      </c>
      <c r="E135152" s="16" t="e">
        <f>VLOOKUP(C135152,Подписчики!#REF!,3,0)</f>
        <v>#REF!</v>
      </c>
      <c r="F135152" s="3">
        <f t="shared" si="4222"/>
        <v>8</v>
      </c>
      <c r="G135152" s="44">
        <f t="shared" si="4223"/>
        <v>1</v>
      </c>
      <c r="H135152" s="44"/>
    </row>
    <row r="135153" spans="1:8" x14ac:dyDescent="0.25">
      <c r="A135153">
        <v>407785</v>
      </c>
      <c r="B135153" s="1">
        <v>44430.234473708304</v>
      </c>
      <c r="C135153">
        <v>79224</v>
      </c>
      <c r="D135153">
        <v>250679</v>
      </c>
      <c r="E135153" s="16" t="e">
        <f>VLOOKUP(C135153,Подписчики!#REF!,3,0)</f>
        <v>#REF!</v>
      </c>
      <c r="F135153" s="3">
        <f t="shared" si="4222"/>
        <v>8</v>
      </c>
      <c r="G135153" s="44">
        <f t="shared" si="4223"/>
        <v>1</v>
      </c>
      <c r="H135153" s="44"/>
    </row>
    <row r="135154" spans="1:8" x14ac:dyDescent="0.25">
      <c r="A135154">
        <v>407789</v>
      </c>
      <c r="B135154" s="1">
        <v>44430.238807336653</v>
      </c>
      <c r="C135154">
        <v>118357</v>
      </c>
      <c r="D135154">
        <v>417253</v>
      </c>
      <c r="E135154" s="16" t="e">
        <f>VLOOKUP(C135154,Подписчики!#REF!,3,0)</f>
        <v>#REF!</v>
      </c>
      <c r="F135154" s="3">
        <f t="shared" si="4222"/>
        <v>8</v>
      </c>
      <c r="G135154" s="44">
        <f t="shared" si="4223"/>
        <v>1</v>
      </c>
      <c r="H135154" s="44"/>
    </row>
    <row r="135155" spans="1:8" x14ac:dyDescent="0.25">
      <c r="A135155">
        <v>407791</v>
      </c>
      <c r="B135155" s="1">
        <v>44430.241279335918</v>
      </c>
      <c r="C135155">
        <v>278900</v>
      </c>
      <c r="D135155">
        <v>428248</v>
      </c>
      <c r="E135155" s="16" t="e">
        <f>VLOOKUP(C135155,Подписчики!#REF!,3,0)</f>
        <v>#REF!</v>
      </c>
      <c r="F135155" s="3">
        <f t="shared" si="4222"/>
        <v>8</v>
      </c>
      <c r="G135155" s="44">
        <f t="shared" si="4223"/>
        <v>1</v>
      </c>
      <c r="H135155" s="44"/>
    </row>
    <row r="135156" spans="1:8" x14ac:dyDescent="0.25">
      <c r="A135156">
        <v>407795</v>
      </c>
      <c r="B135156" s="1">
        <v>44430.241370891446</v>
      </c>
      <c r="C135156">
        <v>18014</v>
      </c>
      <c r="D135156">
        <v>153893</v>
      </c>
      <c r="E135156" s="16" t="e">
        <f>VLOOKUP(C135156,Подписчики!#REF!,3,0)</f>
        <v>#REF!</v>
      </c>
      <c r="F135156" s="3">
        <f t="shared" si="4222"/>
        <v>8</v>
      </c>
      <c r="G135156" s="44">
        <f t="shared" si="4223"/>
        <v>1</v>
      </c>
      <c r="H135156" s="44"/>
    </row>
    <row r="135157" spans="1:8" x14ac:dyDescent="0.25">
      <c r="A135157">
        <v>407796</v>
      </c>
      <c r="B135157" s="1">
        <v>44430.245490890222</v>
      </c>
      <c r="C135157">
        <v>282465</v>
      </c>
      <c r="D135157">
        <v>281236</v>
      </c>
      <c r="E135157" s="16" t="e">
        <f>VLOOKUP(C135157,Подписчики!#REF!,3,0)</f>
        <v>#REF!</v>
      </c>
      <c r="F135157" s="3">
        <f t="shared" si="4222"/>
        <v>8</v>
      </c>
      <c r="G135157" s="44">
        <f t="shared" si="4223"/>
        <v>1</v>
      </c>
      <c r="H135157" s="44"/>
    </row>
    <row r="135158" spans="1:8" x14ac:dyDescent="0.25">
      <c r="A135158">
        <v>407801</v>
      </c>
      <c r="B135158" s="1">
        <v>44430.246711630607</v>
      </c>
      <c r="C135158">
        <v>189283</v>
      </c>
      <c r="D135158">
        <v>184771</v>
      </c>
      <c r="E135158" s="16" t="e">
        <f>VLOOKUP(C135158,Подписчики!#REF!,3,0)</f>
        <v>#REF!</v>
      </c>
      <c r="F135158" s="3">
        <f t="shared" si="4222"/>
        <v>8</v>
      </c>
      <c r="G135158" s="44">
        <f t="shared" si="4223"/>
        <v>1</v>
      </c>
      <c r="H135158" s="44"/>
    </row>
    <row r="135159" spans="1:8" x14ac:dyDescent="0.25">
      <c r="A135159">
        <v>407805</v>
      </c>
      <c r="B135159" s="1">
        <v>44430.248359630117</v>
      </c>
      <c r="C135159">
        <v>339021</v>
      </c>
      <c r="D135159">
        <v>119655</v>
      </c>
      <c r="E135159" s="16" t="e">
        <f>VLOOKUP(C135159,Подписчики!#REF!,3,0)</f>
        <v>#REF!</v>
      </c>
      <c r="F135159" s="3">
        <f t="shared" si="4222"/>
        <v>8</v>
      </c>
      <c r="G135159" s="44">
        <f t="shared" si="4223"/>
        <v>1</v>
      </c>
      <c r="H135159" s="44"/>
    </row>
    <row r="135160" spans="1:8" x14ac:dyDescent="0.25">
      <c r="A135160">
        <v>407809</v>
      </c>
      <c r="B135160" s="1">
        <v>44430.249783171523</v>
      </c>
      <c r="C135160">
        <v>20864</v>
      </c>
      <c r="D135160">
        <v>244574</v>
      </c>
      <c r="E135160" s="16" t="e">
        <f>VLOOKUP(C135160,Подписчики!#REF!,3,0)</f>
        <v>#REF!</v>
      </c>
      <c r="F135160" s="3">
        <f t="shared" si="4222"/>
        <v>8</v>
      </c>
      <c r="G135160" s="44">
        <f t="shared" si="4223"/>
        <v>1</v>
      </c>
      <c r="H135160" s="44"/>
    </row>
    <row r="135161" spans="1:8" x14ac:dyDescent="0.25">
      <c r="A135161">
        <v>407810</v>
      </c>
      <c r="B135161" s="1">
        <v>44430.252666666667</v>
      </c>
      <c r="C135161">
        <v>219823</v>
      </c>
      <c r="D135161">
        <v>158978</v>
      </c>
      <c r="E135161" s="16" t="e">
        <f>VLOOKUP(C135161,Подписчики!#REF!,3,0)</f>
        <v>#REF!</v>
      </c>
      <c r="F135161" s="3">
        <f t="shared" si="4222"/>
        <v>8</v>
      </c>
      <c r="G135161" s="44">
        <f t="shared" si="4223"/>
        <v>1</v>
      </c>
      <c r="H135161" s="44"/>
    </row>
    <row r="135162" spans="1:8" x14ac:dyDescent="0.25">
      <c r="A135162">
        <v>407815</v>
      </c>
      <c r="B135162" s="1">
        <v>44430.253028962063</v>
      </c>
      <c r="C135162">
        <v>250218</v>
      </c>
      <c r="D135162">
        <v>349014</v>
      </c>
      <c r="E135162" s="16" t="e">
        <f>VLOOKUP(C135162,Подписчики!#REF!,3,0)</f>
        <v>#REF!</v>
      </c>
      <c r="F135162" s="3">
        <f t="shared" si="4222"/>
        <v>8</v>
      </c>
      <c r="G135162" s="44">
        <f t="shared" si="4223"/>
        <v>1</v>
      </c>
      <c r="H135162" s="44"/>
    </row>
    <row r="135163" spans="1:8" x14ac:dyDescent="0.25">
      <c r="A135163">
        <v>407816</v>
      </c>
      <c r="B135163" s="1">
        <v>44430.254524369033</v>
      </c>
      <c r="C135163">
        <v>331138</v>
      </c>
      <c r="D135163">
        <v>204394</v>
      </c>
      <c r="E135163" s="16" t="e">
        <f>VLOOKUP(C135163,Подписчики!#REF!,3,0)</f>
        <v>#REF!</v>
      </c>
      <c r="F135163" s="3">
        <f t="shared" si="4222"/>
        <v>8</v>
      </c>
      <c r="G135163" s="44">
        <f t="shared" si="4223"/>
        <v>1</v>
      </c>
      <c r="H135163" s="44"/>
    </row>
    <row r="135164" spans="1:8" x14ac:dyDescent="0.25">
      <c r="A135164">
        <v>407820</v>
      </c>
      <c r="B135164" s="1">
        <v>44430.255439924316</v>
      </c>
      <c r="C135164">
        <v>347688</v>
      </c>
      <c r="D135164">
        <v>453133</v>
      </c>
      <c r="E135164" s="16" t="e">
        <f>VLOOKUP(C135164,Подписчики!#REF!,3,0)</f>
        <v>#REF!</v>
      </c>
      <c r="F135164" s="3">
        <f t="shared" si="4222"/>
        <v>8</v>
      </c>
      <c r="G135164" s="44">
        <f t="shared" si="4223"/>
        <v>1</v>
      </c>
      <c r="H135164" s="44"/>
    </row>
    <row r="135165" spans="1:8" x14ac:dyDescent="0.25">
      <c r="A135165">
        <v>407823</v>
      </c>
      <c r="B135165" s="1">
        <v>44430.259224219488</v>
      </c>
      <c r="C135165">
        <v>139941</v>
      </c>
      <c r="D135165">
        <v>463334</v>
      </c>
      <c r="E135165" s="16" t="e">
        <f>VLOOKUP(C135165,Подписчики!#REF!,3,0)</f>
        <v>#REF!</v>
      </c>
      <c r="F135165" s="3">
        <f t="shared" si="4222"/>
        <v>8</v>
      </c>
      <c r="G135165" s="44">
        <f t="shared" si="4223"/>
        <v>1</v>
      </c>
      <c r="H135165" s="44"/>
    </row>
    <row r="135166" spans="1:8" x14ac:dyDescent="0.25">
      <c r="A135166">
        <v>407824</v>
      </c>
      <c r="B135166" s="1">
        <v>44430.261146885583</v>
      </c>
      <c r="C135166">
        <v>183942</v>
      </c>
      <c r="D135166">
        <v>298988</v>
      </c>
      <c r="E135166" s="16" t="e">
        <f>VLOOKUP(C135166,Подписчики!#REF!,3,0)</f>
        <v>#REF!</v>
      </c>
      <c r="F135166" s="3">
        <f t="shared" si="4222"/>
        <v>8</v>
      </c>
      <c r="G135166" s="44">
        <f t="shared" si="4223"/>
        <v>1</v>
      </c>
      <c r="H135166" s="44"/>
    </row>
    <row r="135167" spans="1:8" x14ac:dyDescent="0.25">
      <c r="A135167">
        <v>407826</v>
      </c>
      <c r="B135167" s="1">
        <v>44430.261879329817</v>
      </c>
      <c r="C135167">
        <v>162244</v>
      </c>
      <c r="D135167">
        <v>285680</v>
      </c>
      <c r="E135167" s="16" t="e">
        <f>VLOOKUP(C135167,Подписчики!#REF!,3,0)</f>
        <v>#REF!</v>
      </c>
      <c r="F135167" s="3">
        <f t="shared" si="4222"/>
        <v>8</v>
      </c>
      <c r="G135167" s="44">
        <f t="shared" si="4223"/>
        <v>1</v>
      </c>
      <c r="H135167" s="44"/>
    </row>
    <row r="135168" spans="1:8" x14ac:dyDescent="0.25">
      <c r="A135168">
        <v>407829</v>
      </c>
      <c r="B135168" s="1">
        <v>44430.2627948851</v>
      </c>
      <c r="C135168">
        <v>164198</v>
      </c>
      <c r="D135168">
        <v>352813</v>
      </c>
      <c r="E135168" s="16" t="e">
        <f>VLOOKUP(C135168,Подписчики!#REF!,3,0)</f>
        <v>#REF!</v>
      </c>
      <c r="F135168" s="3">
        <f t="shared" si="4222"/>
        <v>8</v>
      </c>
      <c r="G135168" s="44">
        <f t="shared" si="4223"/>
        <v>1</v>
      </c>
      <c r="H135168" s="44"/>
    </row>
    <row r="135169" spans="1:8" x14ac:dyDescent="0.25">
      <c r="A135169">
        <v>407831</v>
      </c>
      <c r="B135169" s="1">
        <v>44430.263252662742</v>
      </c>
      <c r="C135169">
        <v>59151</v>
      </c>
      <c r="D135169">
        <v>380039</v>
      </c>
      <c r="E135169" s="16" t="e">
        <f>VLOOKUP(C135169,Подписчики!#REF!,3,0)</f>
        <v>#REF!</v>
      </c>
      <c r="F135169" s="3">
        <f t="shared" si="4222"/>
        <v>8</v>
      </c>
      <c r="G135169" s="44">
        <f t="shared" si="4223"/>
        <v>1</v>
      </c>
      <c r="H135169" s="44"/>
    </row>
    <row r="135170" spans="1:8" x14ac:dyDescent="0.25">
      <c r="A135170">
        <v>407834</v>
      </c>
      <c r="B135170" s="1">
        <v>44430.263985106969</v>
      </c>
      <c r="C135170">
        <v>255634</v>
      </c>
      <c r="D135170">
        <v>182191</v>
      </c>
      <c r="E135170" s="16" t="e">
        <f>VLOOKUP(C135170,Подписчики!#REF!,3,0)</f>
        <v>#REF!</v>
      </c>
      <c r="F135170" s="3">
        <f t="shared" si="4222"/>
        <v>8</v>
      </c>
      <c r="G135170" s="44">
        <f t="shared" si="4223"/>
        <v>1</v>
      </c>
      <c r="H135170" s="44"/>
    </row>
    <row r="135171" spans="1:8" x14ac:dyDescent="0.25">
      <c r="A135171">
        <v>407839</v>
      </c>
      <c r="B135171" s="1">
        <v>44430.26515533981</v>
      </c>
      <c r="C135171">
        <v>252017</v>
      </c>
      <c r="D135171">
        <v>189009</v>
      </c>
      <c r="E135171" s="16" t="e">
        <f>VLOOKUP(C135171,Подписчики!#REF!,3,0)</f>
        <v>#REF!</v>
      </c>
      <c r="F135171" s="3">
        <f t="shared" ref="F135171:F135234" si="4224">MONTH(B135171)</f>
        <v>8</v>
      </c>
      <c r="G135171" s="44">
        <f t="shared" ref="G135171:G135234" si="4225">WEEKDAY(B135171,1)</f>
        <v>1</v>
      </c>
      <c r="H135171" s="44"/>
    </row>
    <row r="135172" spans="1:8" x14ac:dyDescent="0.25">
      <c r="A135172">
        <v>407841</v>
      </c>
      <c r="B135172" s="1">
        <v>44430.268333333333</v>
      </c>
      <c r="C135172">
        <v>75972</v>
      </c>
      <c r="D135172">
        <v>248241</v>
      </c>
      <c r="E135172" s="16" t="e">
        <f>VLOOKUP(C135172,Подписчики!#REF!,3,0)</f>
        <v>#REF!</v>
      </c>
      <c r="F135172" s="3">
        <f t="shared" si="4224"/>
        <v>8</v>
      </c>
      <c r="G135172" s="44">
        <f t="shared" si="4225"/>
        <v>1</v>
      </c>
      <c r="H135172" s="44"/>
    </row>
    <row r="135173" spans="1:8" x14ac:dyDescent="0.25">
      <c r="A135173">
        <v>407844</v>
      </c>
      <c r="B135173" s="1">
        <v>44430.26834925382</v>
      </c>
      <c r="C135173">
        <v>174787</v>
      </c>
      <c r="D135173">
        <v>158978</v>
      </c>
      <c r="E135173" s="16" t="e">
        <f>VLOOKUP(C135173,Подписчики!#REF!,3,0)</f>
        <v>#REF!</v>
      </c>
      <c r="F135173" s="3">
        <f t="shared" si="4224"/>
        <v>8</v>
      </c>
      <c r="G135173" s="44">
        <f t="shared" si="4225"/>
        <v>1</v>
      </c>
      <c r="H135173" s="44"/>
    </row>
    <row r="135174" spans="1:8" x14ac:dyDescent="0.25">
      <c r="A135174">
        <v>407847</v>
      </c>
      <c r="B135174" s="1">
        <v>44430.27039399396</v>
      </c>
      <c r="C135174">
        <v>158747</v>
      </c>
      <c r="D135174">
        <v>87463</v>
      </c>
      <c r="E135174" s="16" t="e">
        <f>VLOOKUP(C135174,Подписчики!#REF!,3,0)</f>
        <v>#REF!</v>
      </c>
      <c r="F135174" s="3">
        <f t="shared" si="4224"/>
        <v>8</v>
      </c>
      <c r="G135174" s="44">
        <f t="shared" si="4225"/>
        <v>1</v>
      </c>
      <c r="H135174" s="44"/>
    </row>
    <row r="135175" spans="1:8" x14ac:dyDescent="0.25">
      <c r="A135175">
        <v>407850</v>
      </c>
      <c r="B135175" s="1">
        <v>44430.271736808376</v>
      </c>
      <c r="C135175">
        <v>167489</v>
      </c>
      <c r="D135175">
        <v>411922</v>
      </c>
      <c r="E135175" s="16" t="e">
        <f>VLOOKUP(C135175,Подписчики!#REF!,3,0)</f>
        <v>#REF!</v>
      </c>
      <c r="F135175" s="3">
        <f t="shared" si="4224"/>
        <v>8</v>
      </c>
      <c r="G135175" s="44">
        <f t="shared" si="4225"/>
        <v>1</v>
      </c>
      <c r="H135175" s="44"/>
    </row>
    <row r="135176" spans="1:8" x14ac:dyDescent="0.25">
      <c r="A135176">
        <v>407852</v>
      </c>
      <c r="B135176" s="1">
        <v>44430.27204199347</v>
      </c>
      <c r="C135176">
        <v>345590</v>
      </c>
      <c r="D135176">
        <v>113028</v>
      </c>
      <c r="E135176" s="16" t="e">
        <f>VLOOKUP(C135176,Подписчики!#REF!,3,0)</f>
        <v>#REF!</v>
      </c>
      <c r="F135176" s="3">
        <f t="shared" si="4224"/>
        <v>8</v>
      </c>
      <c r="G135176" s="44">
        <f t="shared" si="4225"/>
        <v>1</v>
      </c>
      <c r="H135176" s="44"/>
    </row>
    <row r="135177" spans="1:8" x14ac:dyDescent="0.25">
      <c r="A135177">
        <v>407857</v>
      </c>
      <c r="B135177" s="1">
        <v>44430.272333333334</v>
      </c>
      <c r="C135177">
        <v>119078</v>
      </c>
      <c r="D135177">
        <v>235960</v>
      </c>
      <c r="E135177" s="16" t="e">
        <f>VLOOKUP(C135177,Подписчики!#REF!,3,0)</f>
        <v>#REF!</v>
      </c>
      <c r="F135177" s="3">
        <f t="shared" si="4224"/>
        <v>8</v>
      </c>
      <c r="G135177" s="44">
        <f t="shared" si="4225"/>
        <v>1</v>
      </c>
      <c r="H135177" s="44"/>
    </row>
    <row r="135178" spans="1:8" x14ac:dyDescent="0.25">
      <c r="A135178">
        <v>407860</v>
      </c>
      <c r="B135178" s="1">
        <v>44430.273110141301</v>
      </c>
      <c r="C135178">
        <v>57783</v>
      </c>
      <c r="D135178">
        <v>360872</v>
      </c>
      <c r="E135178" s="16" t="e">
        <f>VLOOKUP(C135178,Подписчики!#REF!,3,0)</f>
        <v>#REF!</v>
      </c>
      <c r="F135178" s="3">
        <f t="shared" si="4224"/>
        <v>8</v>
      </c>
      <c r="G135178" s="44">
        <f t="shared" si="4225"/>
        <v>1</v>
      </c>
      <c r="H135178" s="44"/>
    </row>
    <row r="135179" spans="1:8" x14ac:dyDescent="0.25">
      <c r="A135179">
        <v>407864</v>
      </c>
      <c r="B135179" s="1">
        <v>44430.273598437452</v>
      </c>
      <c r="C135179">
        <v>241952</v>
      </c>
      <c r="D135179">
        <v>397390</v>
      </c>
      <c r="E135179" s="16" t="e">
        <f>VLOOKUP(C135179,Подписчики!#REF!,3,0)</f>
        <v>#REF!</v>
      </c>
      <c r="F135179" s="3">
        <f t="shared" si="4224"/>
        <v>8</v>
      </c>
      <c r="G135179" s="44">
        <f t="shared" si="4225"/>
        <v>1</v>
      </c>
      <c r="H135179" s="44"/>
    </row>
    <row r="135180" spans="1:8" x14ac:dyDescent="0.25">
      <c r="A135180">
        <v>407868</v>
      </c>
      <c r="B135180" s="1">
        <v>44430.27365048544</v>
      </c>
      <c r="C135180">
        <v>47075</v>
      </c>
      <c r="D135180">
        <v>77304</v>
      </c>
      <c r="E135180" s="16" t="e">
        <f>VLOOKUP(C135180,Подписчики!#REF!,3,0)</f>
        <v>#REF!</v>
      </c>
      <c r="F135180" s="3">
        <f t="shared" si="4224"/>
        <v>8</v>
      </c>
      <c r="G135180" s="44">
        <f t="shared" si="4225"/>
        <v>1</v>
      </c>
      <c r="H135180" s="44"/>
    </row>
    <row r="135181" spans="1:8" x14ac:dyDescent="0.25">
      <c r="A135181">
        <v>407872</v>
      </c>
      <c r="B135181" s="1">
        <v>44430.275887325661</v>
      </c>
      <c r="C135181">
        <v>242545</v>
      </c>
      <c r="D135181">
        <v>347008</v>
      </c>
      <c r="E135181" s="16" t="e">
        <f>VLOOKUP(C135181,Подписчики!#REF!,3,0)</f>
        <v>#REF!</v>
      </c>
      <c r="F135181" s="3">
        <f t="shared" si="4224"/>
        <v>8</v>
      </c>
      <c r="G135181" s="44">
        <f t="shared" si="4225"/>
        <v>1</v>
      </c>
      <c r="H135181" s="44"/>
    </row>
    <row r="135182" spans="1:8" x14ac:dyDescent="0.25">
      <c r="A135182">
        <v>407876</v>
      </c>
      <c r="B135182" s="1">
        <v>44430.27591784417</v>
      </c>
      <c r="C135182">
        <v>112617</v>
      </c>
      <c r="D135182">
        <v>347393</v>
      </c>
      <c r="E135182" s="16" t="e">
        <f>VLOOKUP(C135182,Подписчики!#REF!,3,0)</f>
        <v>#REF!</v>
      </c>
      <c r="F135182" s="3">
        <f t="shared" si="4224"/>
        <v>8</v>
      </c>
      <c r="G135182" s="44">
        <f t="shared" si="4225"/>
        <v>1</v>
      </c>
      <c r="H135182" s="44"/>
    </row>
    <row r="135183" spans="1:8" x14ac:dyDescent="0.25">
      <c r="A135183">
        <v>407880</v>
      </c>
      <c r="B135183" s="1">
        <v>44430.276039918208</v>
      </c>
      <c r="C135183">
        <v>271359</v>
      </c>
      <c r="D135183">
        <v>170967</v>
      </c>
      <c r="E135183" s="16" t="e">
        <f>VLOOKUP(C135183,Подписчики!#REF!,3,0)</f>
        <v>#REF!</v>
      </c>
      <c r="F135183" s="3">
        <f t="shared" si="4224"/>
        <v>8</v>
      </c>
      <c r="G135183" s="44">
        <f t="shared" si="4225"/>
        <v>1</v>
      </c>
      <c r="H135183" s="44"/>
    </row>
    <row r="135184" spans="1:8" x14ac:dyDescent="0.25">
      <c r="A135184">
        <v>407885</v>
      </c>
      <c r="B135184" s="1">
        <v>44430.277077547529</v>
      </c>
      <c r="C135184">
        <v>245272</v>
      </c>
      <c r="D135184">
        <v>408733</v>
      </c>
      <c r="E135184" s="16" t="e">
        <f>VLOOKUP(C135184,Подписчики!#REF!,3,0)</f>
        <v>#REF!</v>
      </c>
      <c r="F135184" s="3">
        <f t="shared" si="4224"/>
        <v>8</v>
      </c>
      <c r="G135184" s="44">
        <f t="shared" si="4225"/>
        <v>1</v>
      </c>
      <c r="H135184" s="44"/>
    </row>
    <row r="135185" spans="1:8" x14ac:dyDescent="0.25">
      <c r="A135185">
        <v>407888</v>
      </c>
      <c r="B135185" s="1">
        <v>44430.278176213877</v>
      </c>
      <c r="C135185">
        <v>203493</v>
      </c>
      <c r="D135185">
        <v>172251</v>
      </c>
      <c r="E135185" s="16" t="e">
        <f>VLOOKUP(C135185,Подписчики!#REF!,3,0)</f>
        <v>#REF!</v>
      </c>
      <c r="F135185" s="3">
        <f t="shared" si="4224"/>
        <v>8</v>
      </c>
      <c r="G135185" s="44">
        <f t="shared" si="4225"/>
        <v>1</v>
      </c>
      <c r="H135185" s="44"/>
    </row>
    <row r="135186" spans="1:8" x14ac:dyDescent="0.25">
      <c r="A135186">
        <v>407890</v>
      </c>
      <c r="B135186" s="1">
        <v>44430.279000000002</v>
      </c>
      <c r="C135186">
        <v>259850</v>
      </c>
      <c r="D135186">
        <v>253722</v>
      </c>
      <c r="E135186" s="16" t="e">
        <f>VLOOKUP(C135186,Подписчики!#REF!,3,0)</f>
        <v>#REF!</v>
      </c>
      <c r="F135186" s="3">
        <f t="shared" si="4224"/>
        <v>8</v>
      </c>
      <c r="G135186" s="44">
        <f t="shared" si="4225"/>
        <v>1</v>
      </c>
      <c r="H135186" s="44"/>
    </row>
    <row r="135187" spans="1:8" x14ac:dyDescent="0.25">
      <c r="A135187">
        <v>407893</v>
      </c>
      <c r="B135187" s="1">
        <v>44430.279183324688</v>
      </c>
      <c r="C135187">
        <v>38309</v>
      </c>
      <c r="D135187">
        <v>471403</v>
      </c>
      <c r="E135187" s="16" t="e">
        <f>VLOOKUP(C135187,Подписчики!#REF!,3,0)</f>
        <v>#REF!</v>
      </c>
      <c r="F135187" s="3">
        <f t="shared" si="4224"/>
        <v>8</v>
      </c>
      <c r="G135187" s="44">
        <f t="shared" si="4225"/>
        <v>1</v>
      </c>
      <c r="H135187" s="44"/>
    </row>
    <row r="135188" spans="1:8" x14ac:dyDescent="0.25">
      <c r="A135188">
        <v>407898</v>
      </c>
      <c r="B135188" s="1">
        <v>44430.279333333339</v>
      </c>
      <c r="C135188">
        <v>252239</v>
      </c>
      <c r="D135188">
        <v>82850</v>
      </c>
      <c r="E135188" s="16" t="e">
        <f>VLOOKUP(C135188,Подписчики!#REF!,3,0)</f>
        <v>#REF!</v>
      </c>
      <c r="F135188" s="3">
        <f t="shared" si="4224"/>
        <v>8</v>
      </c>
      <c r="G135188" s="44">
        <f t="shared" si="4225"/>
        <v>1</v>
      </c>
      <c r="H135188" s="44"/>
    </row>
    <row r="135189" spans="1:8" x14ac:dyDescent="0.25">
      <c r="A135189">
        <v>407899</v>
      </c>
      <c r="B135189" s="1">
        <v>44430.282954692557</v>
      </c>
      <c r="C135189">
        <v>248323</v>
      </c>
      <c r="D135189">
        <v>470762</v>
      </c>
      <c r="E135189" s="16" t="e">
        <f>VLOOKUP(C135189,Подписчики!#REF!,3,0)</f>
        <v>#REF!</v>
      </c>
      <c r="F135189" s="3">
        <f t="shared" si="4224"/>
        <v>8</v>
      </c>
      <c r="G135189" s="44">
        <f t="shared" si="4225"/>
        <v>1</v>
      </c>
      <c r="H135189" s="44"/>
    </row>
    <row r="135190" spans="1:8" x14ac:dyDescent="0.25">
      <c r="A135190">
        <v>407901</v>
      </c>
      <c r="B135190" s="1">
        <v>44430.287392803737</v>
      </c>
      <c r="C135190">
        <v>159069</v>
      </c>
      <c r="D135190">
        <v>335810</v>
      </c>
      <c r="E135190" s="16" t="e">
        <f>VLOOKUP(C135190,Подписчики!#REF!,3,0)</f>
        <v>#REF!</v>
      </c>
      <c r="F135190" s="3">
        <f t="shared" si="4224"/>
        <v>8</v>
      </c>
      <c r="G135190" s="44">
        <f t="shared" si="4225"/>
        <v>1</v>
      </c>
      <c r="H135190" s="44"/>
    </row>
    <row r="135191" spans="1:8" x14ac:dyDescent="0.25">
      <c r="A135191">
        <v>407905</v>
      </c>
      <c r="B135191" s="1">
        <v>44430.288</v>
      </c>
      <c r="C135191">
        <v>43624</v>
      </c>
      <c r="D135191">
        <v>86587</v>
      </c>
      <c r="E135191" s="16" t="e">
        <f>VLOOKUP(C135191,Подписчики!#REF!,3,0)</f>
        <v>#REF!</v>
      </c>
      <c r="F135191" s="3">
        <f t="shared" si="4224"/>
        <v>8</v>
      </c>
      <c r="G135191" s="44">
        <f t="shared" si="4225"/>
        <v>1</v>
      </c>
      <c r="H135191" s="44"/>
    </row>
    <row r="135192" spans="1:8" x14ac:dyDescent="0.25">
      <c r="A135192">
        <v>407906</v>
      </c>
      <c r="B135192" s="1">
        <v>44430.28830835902</v>
      </c>
      <c r="C135192">
        <v>216449</v>
      </c>
      <c r="D135192">
        <v>158978</v>
      </c>
      <c r="E135192" s="16" t="e">
        <f>VLOOKUP(C135192,Подписчики!#REF!,3,0)</f>
        <v>#REF!</v>
      </c>
      <c r="F135192" s="3">
        <f t="shared" si="4224"/>
        <v>8</v>
      </c>
      <c r="G135192" s="44">
        <f t="shared" si="4225"/>
        <v>1</v>
      </c>
      <c r="H135192" s="44"/>
    </row>
    <row r="135193" spans="1:8" x14ac:dyDescent="0.25">
      <c r="A135193">
        <v>407911</v>
      </c>
      <c r="B135193" s="1">
        <v>44430.289831715214</v>
      </c>
      <c r="C135193">
        <v>340430</v>
      </c>
      <c r="D135193">
        <v>114865</v>
      </c>
      <c r="E135193" s="16" t="e">
        <f>VLOOKUP(C135193,Подписчики!#REF!,3,0)</f>
        <v>#REF!</v>
      </c>
      <c r="F135193" s="3">
        <f t="shared" si="4224"/>
        <v>8</v>
      </c>
      <c r="G135193" s="44">
        <f t="shared" si="4225"/>
        <v>1</v>
      </c>
      <c r="H135193" s="44"/>
    </row>
    <row r="135194" spans="1:8" x14ac:dyDescent="0.25">
      <c r="A135194">
        <v>407913</v>
      </c>
      <c r="B135194" s="1">
        <v>44430.292275765249</v>
      </c>
      <c r="C135194">
        <v>188892</v>
      </c>
      <c r="D135194">
        <v>273920</v>
      </c>
      <c r="E135194" s="16" t="e">
        <f>VLOOKUP(C135194,Подписчики!#REF!,3,0)</f>
        <v>#REF!</v>
      </c>
      <c r="F135194" s="3">
        <f t="shared" si="4224"/>
        <v>8</v>
      </c>
      <c r="G135194" s="44">
        <f t="shared" si="4225"/>
        <v>1</v>
      </c>
      <c r="H135194" s="44"/>
    </row>
    <row r="135195" spans="1:8" x14ac:dyDescent="0.25">
      <c r="A135195">
        <v>407918</v>
      </c>
      <c r="B135195" s="1">
        <v>44430.29367961669</v>
      </c>
      <c r="C135195">
        <v>112663</v>
      </c>
      <c r="D135195">
        <v>208036</v>
      </c>
      <c r="E135195" s="16" t="e">
        <f>VLOOKUP(C135195,Подписчики!#REF!,3,0)</f>
        <v>#REF!</v>
      </c>
      <c r="F135195" s="3">
        <f t="shared" si="4224"/>
        <v>8</v>
      </c>
      <c r="G135195" s="44">
        <f t="shared" si="4225"/>
        <v>1</v>
      </c>
      <c r="H135195" s="44"/>
    </row>
    <row r="135196" spans="1:8" x14ac:dyDescent="0.25">
      <c r="A135196">
        <v>407923</v>
      </c>
      <c r="B135196" s="1">
        <v>44430.298226874598</v>
      </c>
      <c r="C135196">
        <v>299953</v>
      </c>
      <c r="D135196">
        <v>389756</v>
      </c>
      <c r="E135196" s="16" t="e">
        <f>VLOOKUP(C135196,Подписчики!#REF!,3,0)</f>
        <v>#REF!</v>
      </c>
      <c r="F135196" s="3">
        <f t="shared" si="4224"/>
        <v>8</v>
      </c>
      <c r="G135196" s="44">
        <f t="shared" si="4225"/>
        <v>1</v>
      </c>
      <c r="H135196" s="44"/>
    </row>
    <row r="135197" spans="1:8" x14ac:dyDescent="0.25">
      <c r="A135197">
        <v>407928</v>
      </c>
      <c r="B135197" s="1">
        <v>44430.299135922331</v>
      </c>
      <c r="C135197">
        <v>138522</v>
      </c>
      <c r="D135197">
        <v>250679</v>
      </c>
      <c r="E135197" s="16" t="e">
        <f>VLOOKUP(C135197,Подписчики!#REF!,3,0)</f>
        <v>#REF!</v>
      </c>
      <c r="F135197" s="3">
        <f t="shared" si="4224"/>
        <v>8</v>
      </c>
      <c r="G135197" s="44">
        <f t="shared" si="4225"/>
        <v>1</v>
      </c>
      <c r="H135197" s="44"/>
    </row>
    <row r="135198" spans="1:8" x14ac:dyDescent="0.25">
      <c r="A135198">
        <v>407930</v>
      </c>
      <c r="B135198" s="1">
        <v>44430.300666666662</v>
      </c>
      <c r="C135198">
        <v>134455</v>
      </c>
      <c r="D135198">
        <v>411922</v>
      </c>
      <c r="E135198" s="16" t="e">
        <f>VLOOKUP(C135198,Подписчики!#REF!,3,0)</f>
        <v>#REF!</v>
      </c>
      <c r="F135198" s="3">
        <f t="shared" si="4224"/>
        <v>8</v>
      </c>
      <c r="G135198" s="44">
        <f t="shared" si="4225"/>
        <v>1</v>
      </c>
      <c r="H135198" s="44"/>
    </row>
    <row r="135199" spans="1:8" x14ac:dyDescent="0.25">
      <c r="A135199">
        <v>407933</v>
      </c>
      <c r="B135199" s="1">
        <v>44430.301461836607</v>
      </c>
      <c r="C135199">
        <v>276234</v>
      </c>
      <c r="D135199">
        <v>411922</v>
      </c>
      <c r="E135199" s="16" t="e">
        <f>VLOOKUP(C135199,Подписчики!#REF!,3,0)</f>
        <v>#REF!</v>
      </c>
      <c r="F135199" s="3">
        <f t="shared" si="4224"/>
        <v>8</v>
      </c>
      <c r="G135199" s="44">
        <f t="shared" si="4225"/>
        <v>1</v>
      </c>
      <c r="H135199" s="44"/>
    </row>
    <row r="135200" spans="1:8" x14ac:dyDescent="0.25">
      <c r="A135200">
        <v>407938</v>
      </c>
      <c r="B135200" s="1">
        <v>44430.302529984438</v>
      </c>
      <c r="C135200">
        <v>221995</v>
      </c>
      <c r="D135200">
        <v>250679</v>
      </c>
      <c r="E135200" s="16" t="e">
        <f>VLOOKUP(C135200,Подписчики!#REF!,3,0)</f>
        <v>#REF!</v>
      </c>
      <c r="F135200" s="3">
        <f t="shared" si="4224"/>
        <v>8</v>
      </c>
      <c r="G135200" s="44">
        <f t="shared" si="4225"/>
        <v>1</v>
      </c>
      <c r="H135200" s="44"/>
    </row>
    <row r="135201" spans="1:8" x14ac:dyDescent="0.25">
      <c r="A135201">
        <v>407943</v>
      </c>
      <c r="B135201" s="1">
        <v>44430.302774132513</v>
      </c>
      <c r="C135201">
        <v>171682</v>
      </c>
      <c r="D135201">
        <v>312954</v>
      </c>
      <c r="E135201" s="16" t="e">
        <f>VLOOKUP(C135201,Подписчики!#REF!,3,0)</f>
        <v>#REF!</v>
      </c>
      <c r="F135201" s="3">
        <f t="shared" si="4224"/>
        <v>8</v>
      </c>
      <c r="G135201" s="44">
        <f t="shared" si="4225"/>
        <v>1</v>
      </c>
      <c r="H135201" s="44"/>
    </row>
    <row r="135202" spans="1:8" x14ac:dyDescent="0.25">
      <c r="A135202">
        <v>407945</v>
      </c>
      <c r="B135202" s="1">
        <v>44430.307000000001</v>
      </c>
      <c r="C135202">
        <v>98088</v>
      </c>
      <c r="D135202">
        <v>82901</v>
      </c>
      <c r="E135202" s="16" t="e">
        <f>VLOOKUP(C135202,Подписчики!#REF!,3,0)</f>
        <v>#REF!</v>
      </c>
      <c r="F135202" s="3">
        <f t="shared" si="4224"/>
        <v>8</v>
      </c>
      <c r="G135202" s="44">
        <f t="shared" si="4225"/>
        <v>1</v>
      </c>
      <c r="H135202" s="44"/>
    </row>
    <row r="135203" spans="1:8" x14ac:dyDescent="0.25">
      <c r="A135203">
        <v>407950</v>
      </c>
      <c r="B135203" s="1">
        <v>44430.307631067961</v>
      </c>
      <c r="C135203">
        <v>5448</v>
      </c>
      <c r="D135203">
        <v>158978</v>
      </c>
      <c r="E135203" s="16" t="e">
        <f>VLOOKUP(C135203,Подписчики!#REF!,3,0)</f>
        <v>#REF!</v>
      </c>
      <c r="F135203" s="3">
        <f t="shared" si="4224"/>
        <v>8</v>
      </c>
      <c r="G135203" s="44">
        <f t="shared" si="4225"/>
        <v>1</v>
      </c>
      <c r="H135203" s="44"/>
    </row>
    <row r="135204" spans="1:8" x14ac:dyDescent="0.25">
      <c r="A135204">
        <v>407951</v>
      </c>
      <c r="B135204" s="1">
        <v>44430.308328501233</v>
      </c>
      <c r="C135204">
        <v>17334</v>
      </c>
      <c r="D135204">
        <v>247462</v>
      </c>
      <c r="E135204" s="16" t="e">
        <f>VLOOKUP(C135204,Подписчики!#REF!,3,0)</f>
        <v>#REF!</v>
      </c>
      <c r="F135204" s="3">
        <f t="shared" si="4224"/>
        <v>8</v>
      </c>
      <c r="G135204" s="44">
        <f t="shared" si="4225"/>
        <v>1</v>
      </c>
      <c r="H135204" s="44"/>
    </row>
    <row r="135205" spans="1:8" x14ac:dyDescent="0.25">
      <c r="A135205">
        <v>407954</v>
      </c>
      <c r="B135205" s="1">
        <v>44430.309610278637</v>
      </c>
      <c r="C135205">
        <v>335556</v>
      </c>
      <c r="D135205">
        <v>4199</v>
      </c>
      <c r="E135205" s="16" t="e">
        <f>VLOOKUP(C135205,Подписчики!#REF!,3,0)</f>
        <v>#REF!</v>
      </c>
      <c r="F135205" s="3">
        <f t="shared" si="4224"/>
        <v>8</v>
      </c>
      <c r="G135205" s="44">
        <f t="shared" si="4225"/>
        <v>1</v>
      </c>
      <c r="H135205" s="44"/>
    </row>
    <row r="135206" spans="1:8" x14ac:dyDescent="0.25">
      <c r="A135206">
        <v>407959</v>
      </c>
      <c r="B135206" s="1">
        <v>44430.309793389693</v>
      </c>
      <c r="C135206">
        <v>338159</v>
      </c>
      <c r="D135206">
        <v>273920</v>
      </c>
      <c r="E135206" s="16" t="e">
        <f>VLOOKUP(C135206,Подписчики!#REF!,3,0)</f>
        <v>#REF!</v>
      </c>
      <c r="F135206" s="3">
        <f t="shared" si="4224"/>
        <v>8</v>
      </c>
      <c r="G135206" s="44">
        <f t="shared" si="4225"/>
        <v>1</v>
      </c>
      <c r="H135206" s="44"/>
    </row>
    <row r="135207" spans="1:8" x14ac:dyDescent="0.25">
      <c r="A135207">
        <v>407960</v>
      </c>
      <c r="B135207" s="1">
        <v>44430.310867313921</v>
      </c>
      <c r="C135207">
        <v>217399</v>
      </c>
      <c r="D135207">
        <v>192331</v>
      </c>
      <c r="E135207" s="16" t="e">
        <f>VLOOKUP(C135207,Подписчики!#REF!,3,0)</f>
        <v>#REF!</v>
      </c>
      <c r="F135207" s="3">
        <f t="shared" si="4224"/>
        <v>8</v>
      </c>
      <c r="G135207" s="44">
        <f t="shared" si="4225"/>
        <v>1</v>
      </c>
      <c r="H135207" s="44"/>
    </row>
    <row r="135208" spans="1:8" x14ac:dyDescent="0.25">
      <c r="A135208">
        <v>407963</v>
      </c>
      <c r="B135208" s="1">
        <v>44430.311044648581</v>
      </c>
      <c r="C135208">
        <v>198950</v>
      </c>
      <c r="D135208">
        <v>86587</v>
      </c>
      <c r="E135208" s="16" t="e">
        <f>VLOOKUP(C135208,Подписчики!#REF!,3,0)</f>
        <v>#REF!</v>
      </c>
      <c r="F135208" s="3">
        <f t="shared" si="4224"/>
        <v>8</v>
      </c>
      <c r="G135208" s="44">
        <f t="shared" si="4225"/>
        <v>1</v>
      </c>
      <c r="H135208" s="44"/>
    </row>
    <row r="135209" spans="1:8" x14ac:dyDescent="0.25">
      <c r="A135209">
        <v>407964</v>
      </c>
      <c r="B135209" s="1">
        <v>44430.312326425978</v>
      </c>
      <c r="C135209">
        <v>92223</v>
      </c>
      <c r="D135209">
        <v>5151</v>
      </c>
      <c r="E135209" s="16" t="e">
        <f>VLOOKUP(C135209,Подписчики!#REF!,3,0)</f>
        <v>#REF!</v>
      </c>
      <c r="F135209" s="3">
        <f t="shared" si="4224"/>
        <v>8</v>
      </c>
      <c r="G135209" s="44">
        <f t="shared" si="4225"/>
        <v>1</v>
      </c>
      <c r="H135209" s="44"/>
    </row>
    <row r="135210" spans="1:8" x14ac:dyDescent="0.25">
      <c r="A135210">
        <v>407969</v>
      </c>
      <c r="B135210" s="1">
        <v>44430.312889967638</v>
      </c>
      <c r="C135210">
        <v>114141</v>
      </c>
      <c r="D135210">
        <v>296511</v>
      </c>
      <c r="E135210" s="16" t="e">
        <f>VLOOKUP(C135210,Подписчики!#REF!,3,0)</f>
        <v>#REF!</v>
      </c>
      <c r="F135210" s="3">
        <f t="shared" si="4224"/>
        <v>8</v>
      </c>
      <c r="G135210" s="44">
        <f t="shared" si="4225"/>
        <v>1</v>
      </c>
      <c r="H135210" s="44"/>
    </row>
    <row r="135211" spans="1:8" x14ac:dyDescent="0.25">
      <c r="A135211">
        <v>407973</v>
      </c>
      <c r="B135211" s="1">
        <v>44430.313547166355</v>
      </c>
      <c r="C135211">
        <v>17854</v>
      </c>
      <c r="D135211">
        <v>470762</v>
      </c>
      <c r="E135211" s="16" t="e">
        <f>VLOOKUP(C135211,Подписчики!#REF!,3,0)</f>
        <v>#REF!</v>
      </c>
      <c r="F135211" s="3">
        <f t="shared" si="4224"/>
        <v>8</v>
      </c>
      <c r="G135211" s="44">
        <f t="shared" si="4225"/>
        <v>1</v>
      </c>
      <c r="H135211" s="44"/>
    </row>
    <row r="135212" spans="1:8" x14ac:dyDescent="0.25">
      <c r="A135212">
        <v>407975</v>
      </c>
      <c r="B135212" s="1">
        <v>44430.313699029124</v>
      </c>
      <c r="C135212">
        <v>85525</v>
      </c>
      <c r="D135212">
        <v>265901</v>
      </c>
      <c r="E135212" s="16" t="e">
        <f>VLOOKUP(C135212,Подписчики!#REF!,3,0)</f>
        <v>#REF!</v>
      </c>
      <c r="F135212" s="3">
        <f t="shared" si="4224"/>
        <v>8</v>
      </c>
      <c r="G135212" s="44">
        <f t="shared" si="4225"/>
        <v>1</v>
      </c>
      <c r="H135212" s="44"/>
    </row>
    <row r="135213" spans="1:8" x14ac:dyDescent="0.25">
      <c r="A135213">
        <v>407979</v>
      </c>
      <c r="B135213" s="1">
        <v>44430.313913388469</v>
      </c>
      <c r="C135213">
        <v>40919</v>
      </c>
      <c r="D135213">
        <v>437139</v>
      </c>
      <c r="E135213" s="16" t="e">
        <f>VLOOKUP(C135213,Подписчики!#REF!,3,0)</f>
        <v>#REF!</v>
      </c>
      <c r="F135213" s="3">
        <f t="shared" si="4224"/>
        <v>8</v>
      </c>
      <c r="G135213" s="44">
        <f t="shared" si="4225"/>
        <v>1</v>
      </c>
      <c r="H135213" s="44"/>
    </row>
    <row r="135214" spans="1:8" x14ac:dyDescent="0.25">
      <c r="A135214">
        <v>407980</v>
      </c>
      <c r="B135214" s="1">
        <v>44430.315561387979</v>
      </c>
      <c r="C135214">
        <v>318453</v>
      </c>
      <c r="D135214">
        <v>321129</v>
      </c>
      <c r="E135214" s="16" t="e">
        <f>VLOOKUP(C135214,Подписчики!#REF!,3,0)</f>
        <v>#REF!</v>
      </c>
      <c r="F135214" s="3">
        <f t="shared" si="4224"/>
        <v>8</v>
      </c>
      <c r="G135214" s="44">
        <f t="shared" si="4225"/>
        <v>1</v>
      </c>
      <c r="H135214" s="44"/>
    </row>
    <row r="135215" spans="1:8" x14ac:dyDescent="0.25">
      <c r="A135215">
        <v>407983</v>
      </c>
      <c r="B135215" s="1">
        <v>44430.316873683892</v>
      </c>
      <c r="C135215">
        <v>346141</v>
      </c>
      <c r="D135215">
        <v>242719</v>
      </c>
      <c r="E135215" s="16" t="e">
        <f>VLOOKUP(C135215,Подписчики!#REF!,3,0)</f>
        <v>#REF!</v>
      </c>
      <c r="F135215" s="3">
        <f t="shared" si="4224"/>
        <v>8</v>
      </c>
      <c r="G135215" s="44">
        <f t="shared" si="4225"/>
        <v>1</v>
      </c>
      <c r="H135215" s="44"/>
    </row>
    <row r="135216" spans="1:8" x14ac:dyDescent="0.25">
      <c r="A135216">
        <v>407988</v>
      </c>
      <c r="B135216" s="1">
        <v>44430.318063905761</v>
      </c>
      <c r="C135216">
        <v>258375</v>
      </c>
      <c r="D135216">
        <v>455878</v>
      </c>
      <c r="E135216" s="16" t="e">
        <f>VLOOKUP(C135216,Подписчики!#REF!,3,0)</f>
        <v>#REF!</v>
      </c>
      <c r="F135216" s="3">
        <f t="shared" si="4224"/>
        <v>8</v>
      </c>
      <c r="G135216" s="44">
        <f t="shared" si="4225"/>
        <v>1</v>
      </c>
      <c r="H135216" s="44"/>
    </row>
    <row r="135217" spans="1:8" x14ac:dyDescent="0.25">
      <c r="A135217">
        <v>407989</v>
      </c>
      <c r="B135217" s="1">
        <v>44430.319711905271</v>
      </c>
      <c r="C135217">
        <v>208743</v>
      </c>
      <c r="D135217">
        <v>394819</v>
      </c>
      <c r="E135217" s="16" t="e">
        <f>VLOOKUP(C135217,Подписчики!#REF!,3,0)</f>
        <v>#REF!</v>
      </c>
      <c r="F135217" s="3">
        <f t="shared" si="4224"/>
        <v>8</v>
      </c>
      <c r="G135217" s="44">
        <f t="shared" si="4225"/>
        <v>1</v>
      </c>
      <c r="H135217" s="44"/>
    </row>
    <row r="135218" spans="1:8" x14ac:dyDescent="0.25">
      <c r="A135218">
        <v>407994</v>
      </c>
      <c r="B135218" s="1">
        <v>44430.320333333337</v>
      </c>
      <c r="C135218">
        <v>229907</v>
      </c>
      <c r="D135218">
        <v>12149</v>
      </c>
      <c r="E135218" s="16" t="e">
        <f>VLOOKUP(C135218,Подписчики!#REF!,3,0)</f>
        <v>#REF!</v>
      </c>
      <c r="F135218" s="3">
        <f t="shared" si="4224"/>
        <v>8</v>
      </c>
      <c r="G135218" s="44">
        <f t="shared" si="4225"/>
        <v>1</v>
      </c>
      <c r="H135218" s="44"/>
    </row>
    <row r="135219" spans="1:8" x14ac:dyDescent="0.25">
      <c r="A135219">
        <v>407997</v>
      </c>
      <c r="B135219" s="1">
        <v>44430.320474868007</v>
      </c>
      <c r="C135219">
        <v>296344</v>
      </c>
      <c r="D135219">
        <v>320264</v>
      </c>
      <c r="E135219" s="16" t="e">
        <f>VLOOKUP(C135219,Подписчики!#REF!,3,0)</f>
        <v>#REF!</v>
      </c>
      <c r="F135219" s="3">
        <f t="shared" si="4224"/>
        <v>8</v>
      </c>
      <c r="G135219" s="44">
        <f t="shared" si="4225"/>
        <v>1</v>
      </c>
      <c r="H135219" s="44"/>
    </row>
    <row r="135220" spans="1:8" x14ac:dyDescent="0.25">
      <c r="A135220">
        <v>407998</v>
      </c>
      <c r="B135220" s="1">
        <v>44430.320505386517</v>
      </c>
      <c r="C135220">
        <v>130944</v>
      </c>
      <c r="D135220">
        <v>122982</v>
      </c>
      <c r="E135220" s="16" t="e">
        <f>VLOOKUP(C135220,Подписчики!#REF!,3,0)</f>
        <v>#REF!</v>
      </c>
      <c r="F135220" s="3">
        <f t="shared" si="4224"/>
        <v>8</v>
      </c>
      <c r="G135220" s="44">
        <f t="shared" si="4225"/>
        <v>1</v>
      </c>
      <c r="H135220" s="44"/>
    </row>
    <row r="135221" spans="1:8" x14ac:dyDescent="0.25">
      <c r="A135221">
        <v>408000</v>
      </c>
      <c r="B135221" s="1">
        <v>44430.324000000001</v>
      </c>
      <c r="C135221">
        <v>59162</v>
      </c>
      <c r="D135221">
        <v>217497</v>
      </c>
      <c r="E135221" s="16" t="e">
        <f>VLOOKUP(C135221,Подписчики!#REF!,3,0)</f>
        <v>#REF!</v>
      </c>
      <c r="F135221" s="3">
        <f t="shared" si="4224"/>
        <v>8</v>
      </c>
      <c r="G135221" s="44">
        <f t="shared" si="4225"/>
        <v>1</v>
      </c>
      <c r="H135221" s="44"/>
    </row>
    <row r="135222" spans="1:8" x14ac:dyDescent="0.25">
      <c r="A135222">
        <v>408003</v>
      </c>
      <c r="B135222" s="1">
        <v>44430.325846125677</v>
      </c>
      <c r="C135222">
        <v>79419</v>
      </c>
      <c r="D135222">
        <v>411922</v>
      </c>
      <c r="E135222" s="16" t="e">
        <f>VLOOKUP(C135222,Подписчики!#REF!,3,0)</f>
        <v>#REF!</v>
      </c>
      <c r="F135222" s="3">
        <f t="shared" si="4224"/>
        <v>8</v>
      </c>
      <c r="G135222" s="44">
        <f t="shared" si="4225"/>
        <v>1</v>
      </c>
      <c r="H135222" s="44"/>
    </row>
    <row r="135223" spans="1:8" x14ac:dyDescent="0.25">
      <c r="A135223">
        <v>408006</v>
      </c>
      <c r="B135223" s="1">
        <v>44430.327188940093</v>
      </c>
      <c r="C135223">
        <v>319044</v>
      </c>
      <c r="D135223">
        <v>351192</v>
      </c>
      <c r="E135223" s="16" t="e">
        <f>VLOOKUP(C135223,Подписчики!#REF!,3,0)</f>
        <v>#REF!</v>
      </c>
      <c r="F135223" s="3">
        <f t="shared" si="4224"/>
        <v>8</v>
      </c>
      <c r="G135223" s="44">
        <f t="shared" si="4225"/>
        <v>1</v>
      </c>
      <c r="H135223" s="44"/>
    </row>
    <row r="135224" spans="1:8" x14ac:dyDescent="0.25">
      <c r="A135224">
        <v>408007</v>
      </c>
      <c r="B135224" s="1">
        <v>44430.327738273263</v>
      </c>
      <c r="C135224">
        <v>106216</v>
      </c>
      <c r="D135224">
        <v>159827</v>
      </c>
      <c r="E135224" s="16" t="e">
        <f>VLOOKUP(C135224,Подписчики!#REF!,3,0)</f>
        <v>#REF!</v>
      </c>
      <c r="F135224" s="3">
        <f t="shared" si="4224"/>
        <v>8</v>
      </c>
      <c r="G135224" s="44">
        <f t="shared" si="4225"/>
        <v>1</v>
      </c>
      <c r="H135224" s="44"/>
    </row>
    <row r="135225" spans="1:8" x14ac:dyDescent="0.25">
      <c r="A135225">
        <v>408009</v>
      </c>
      <c r="B135225" s="1">
        <v>44430.327829828791</v>
      </c>
      <c r="C135225">
        <v>264145</v>
      </c>
      <c r="D135225">
        <v>284325</v>
      </c>
      <c r="E135225" s="16" t="e">
        <f>VLOOKUP(C135225,Подписчики!#REF!,3,0)</f>
        <v>#REF!</v>
      </c>
      <c r="F135225" s="3">
        <f t="shared" si="4224"/>
        <v>8</v>
      </c>
      <c r="G135225" s="44">
        <f t="shared" si="4225"/>
        <v>1</v>
      </c>
      <c r="H135225" s="44"/>
    </row>
    <row r="135226" spans="1:8" x14ac:dyDescent="0.25">
      <c r="A135226">
        <v>408010</v>
      </c>
      <c r="B135226" s="1">
        <v>44430.32792138432</v>
      </c>
      <c r="C135226">
        <v>239537</v>
      </c>
      <c r="D135226">
        <v>191893</v>
      </c>
      <c r="E135226" s="16" t="e">
        <f>VLOOKUP(C135226,Подписчики!#REF!,3,0)</f>
        <v>#REF!</v>
      </c>
      <c r="F135226" s="3">
        <f t="shared" si="4224"/>
        <v>8</v>
      </c>
      <c r="G135226" s="44">
        <f t="shared" si="4225"/>
        <v>1</v>
      </c>
      <c r="H135226" s="44"/>
    </row>
    <row r="135227" spans="1:8" x14ac:dyDescent="0.25">
      <c r="A135227">
        <v>408014</v>
      </c>
      <c r="B135227" s="1">
        <v>44430.328653828547</v>
      </c>
      <c r="C135227">
        <v>133942</v>
      </c>
      <c r="D135227">
        <v>62570</v>
      </c>
      <c r="E135227" s="16" t="e">
        <f>VLOOKUP(C135227,Подписчики!#REF!,3,0)</f>
        <v>#REF!</v>
      </c>
      <c r="F135227" s="3">
        <f t="shared" si="4224"/>
        <v>8</v>
      </c>
      <c r="G135227" s="44">
        <f t="shared" si="4225"/>
        <v>1</v>
      </c>
      <c r="H135227" s="44"/>
    </row>
    <row r="135228" spans="1:8" x14ac:dyDescent="0.25">
      <c r="A135228">
        <v>408018</v>
      </c>
      <c r="B135228" s="1">
        <v>44430.331003753774</v>
      </c>
      <c r="C135228">
        <v>104297</v>
      </c>
      <c r="D135228">
        <v>473327</v>
      </c>
      <c r="E135228" s="16" t="e">
        <f>VLOOKUP(C135228,Подписчики!#REF!,3,0)</f>
        <v>#REF!</v>
      </c>
      <c r="F135228" s="3">
        <f t="shared" si="4224"/>
        <v>8</v>
      </c>
      <c r="G135228" s="44">
        <f t="shared" si="4225"/>
        <v>1</v>
      </c>
      <c r="H135228" s="44"/>
    </row>
    <row r="135229" spans="1:8" x14ac:dyDescent="0.25">
      <c r="A135229">
        <v>408021</v>
      </c>
      <c r="B135229" s="1">
        <v>44430.33274330882</v>
      </c>
      <c r="C135229">
        <v>164756</v>
      </c>
      <c r="D135229">
        <v>357547</v>
      </c>
      <c r="E135229" s="16" t="e">
        <f>VLOOKUP(C135229,Подписчики!#REF!,3,0)</f>
        <v>#REF!</v>
      </c>
      <c r="F135229" s="3">
        <f t="shared" si="4224"/>
        <v>8</v>
      </c>
      <c r="G135229" s="44">
        <f t="shared" si="4225"/>
        <v>1</v>
      </c>
      <c r="H135229" s="44"/>
    </row>
    <row r="135230" spans="1:8" x14ac:dyDescent="0.25">
      <c r="A135230">
        <v>408023</v>
      </c>
      <c r="B135230" s="1">
        <v>44430.333017975405</v>
      </c>
      <c r="C135230">
        <v>292779</v>
      </c>
      <c r="D135230">
        <v>462580</v>
      </c>
      <c r="E135230" s="16" t="e">
        <f>VLOOKUP(C135230,Подписчики!#REF!,3,0)</f>
        <v>#REF!</v>
      </c>
      <c r="F135230" s="3">
        <f t="shared" si="4224"/>
        <v>8</v>
      </c>
      <c r="G135230" s="44">
        <f t="shared" si="4225"/>
        <v>1</v>
      </c>
      <c r="H135230" s="44"/>
    </row>
    <row r="135231" spans="1:8" x14ac:dyDescent="0.25">
      <c r="A135231">
        <v>408025</v>
      </c>
      <c r="B135231" s="1">
        <v>44430.33436078982</v>
      </c>
      <c r="C135231">
        <v>62054</v>
      </c>
      <c r="D135231">
        <v>153893</v>
      </c>
      <c r="E135231" s="16" t="e">
        <f>VLOOKUP(C135231,Подписчики!#REF!,3,0)</f>
        <v>#REF!</v>
      </c>
      <c r="F135231" s="3">
        <f t="shared" si="4224"/>
        <v>8</v>
      </c>
      <c r="G135231" s="44">
        <f t="shared" si="4225"/>
        <v>1</v>
      </c>
      <c r="H135231" s="44"/>
    </row>
    <row r="135232" spans="1:8" x14ac:dyDescent="0.25">
      <c r="A135232">
        <v>408029</v>
      </c>
      <c r="B135232" s="1">
        <v>44430.337161812298</v>
      </c>
      <c r="C135232">
        <v>179628</v>
      </c>
      <c r="D135232">
        <v>153893</v>
      </c>
      <c r="E135232" s="16" t="e">
        <f>VLOOKUP(C135232,Подписчики!#REF!,3,0)</f>
        <v>#REF!</v>
      </c>
      <c r="F135232" s="3">
        <f t="shared" si="4224"/>
        <v>8</v>
      </c>
      <c r="G135232" s="44">
        <f t="shared" si="4225"/>
        <v>1</v>
      </c>
      <c r="H135232" s="44"/>
    </row>
    <row r="135233" spans="1:8" x14ac:dyDescent="0.25">
      <c r="A135233">
        <v>408030</v>
      </c>
      <c r="B135233" s="1">
        <v>44430.338694418162</v>
      </c>
      <c r="C135233">
        <v>8463</v>
      </c>
      <c r="D135233">
        <v>458081</v>
      </c>
      <c r="E135233" s="16" t="e">
        <f>VLOOKUP(C135233,Подписчики!#REF!,3,0)</f>
        <v>#REF!</v>
      </c>
      <c r="F135233" s="3">
        <f t="shared" si="4224"/>
        <v>8</v>
      </c>
      <c r="G135233" s="44">
        <f t="shared" si="4225"/>
        <v>1</v>
      </c>
      <c r="H135233" s="44"/>
    </row>
    <row r="135234" spans="1:8" x14ac:dyDescent="0.25">
      <c r="A135234">
        <v>408031</v>
      </c>
      <c r="B135234" s="1">
        <v>44430.341</v>
      </c>
      <c r="C135234">
        <v>167976</v>
      </c>
      <c r="D135234">
        <v>472712</v>
      </c>
      <c r="E135234" s="16" t="e">
        <f>VLOOKUP(C135234,Подписчики!#REF!,3,0)</f>
        <v>#REF!</v>
      </c>
      <c r="F135234" s="3">
        <f t="shared" si="4224"/>
        <v>8</v>
      </c>
      <c r="G135234" s="44">
        <f t="shared" si="4225"/>
        <v>1</v>
      </c>
      <c r="H135234" s="44"/>
    </row>
    <row r="135235" spans="1:8" x14ac:dyDescent="0.25">
      <c r="A135235">
        <v>408035</v>
      </c>
      <c r="B135235" s="1">
        <v>44430.341868343152</v>
      </c>
      <c r="C135235">
        <v>224505</v>
      </c>
      <c r="D135235">
        <v>191893</v>
      </c>
      <c r="E135235" s="16" t="e">
        <f>VLOOKUP(C135235,Подписчики!#REF!,3,0)</f>
        <v>#REF!</v>
      </c>
      <c r="F135235" s="3">
        <f t="shared" ref="F135235:F135298" si="4226">MONTH(B135235)</f>
        <v>8</v>
      </c>
      <c r="G135235" s="44">
        <f t="shared" ref="G135235:G135298" si="4227">WEEKDAY(B135235,1)</f>
        <v>1</v>
      </c>
      <c r="H135235" s="44"/>
    </row>
    <row r="135236" spans="1:8" x14ac:dyDescent="0.25">
      <c r="A135236">
        <v>408040</v>
      </c>
      <c r="B135236" s="1">
        <v>44430.342417676322</v>
      </c>
      <c r="C135236">
        <v>57974</v>
      </c>
      <c r="D135236">
        <v>372008</v>
      </c>
      <c r="E135236" s="16" t="e">
        <f>VLOOKUP(C135236,Подписчики!#REF!,3,0)</f>
        <v>#REF!</v>
      </c>
      <c r="F135236" s="3">
        <f t="shared" si="4226"/>
        <v>8</v>
      </c>
      <c r="G135236" s="44">
        <f t="shared" si="4227"/>
        <v>1</v>
      </c>
      <c r="H135236" s="44"/>
    </row>
    <row r="135237" spans="1:8" x14ac:dyDescent="0.25">
      <c r="A135237">
        <v>408044</v>
      </c>
      <c r="B135237" s="1">
        <v>44430.342844935454</v>
      </c>
      <c r="C135237">
        <v>152559</v>
      </c>
      <c r="D135237">
        <v>31302</v>
      </c>
      <c r="E135237" s="16" t="e">
        <f>VLOOKUP(C135237,Подписчики!#REF!,3,0)</f>
        <v>#REF!</v>
      </c>
      <c r="F135237" s="3">
        <f t="shared" si="4226"/>
        <v>8</v>
      </c>
      <c r="G135237" s="44">
        <f t="shared" si="4227"/>
        <v>1</v>
      </c>
      <c r="H135237" s="44"/>
    </row>
    <row r="135238" spans="1:8" x14ac:dyDescent="0.25">
      <c r="A135238">
        <v>408045</v>
      </c>
      <c r="B135238" s="1">
        <v>44430.344401379436</v>
      </c>
      <c r="C135238">
        <v>250713</v>
      </c>
      <c r="D135238">
        <v>191608</v>
      </c>
      <c r="E135238" s="16" t="e">
        <f>VLOOKUP(C135238,Подписчики!#REF!,3,0)</f>
        <v>#REF!</v>
      </c>
      <c r="F135238" s="3">
        <f t="shared" si="4226"/>
        <v>8</v>
      </c>
      <c r="G135238" s="44">
        <f t="shared" si="4227"/>
        <v>1</v>
      </c>
      <c r="H135238" s="44"/>
    </row>
    <row r="135239" spans="1:8" x14ac:dyDescent="0.25">
      <c r="A135239">
        <v>408049</v>
      </c>
      <c r="B135239" s="1">
        <v>44430.345000000001</v>
      </c>
      <c r="C135239">
        <v>335052</v>
      </c>
      <c r="D135239">
        <v>180863</v>
      </c>
      <c r="E135239" s="16" t="e">
        <f>VLOOKUP(C135239,Подписчики!#REF!,3,0)</f>
        <v>#REF!</v>
      </c>
      <c r="F135239" s="3">
        <f t="shared" si="4226"/>
        <v>8</v>
      </c>
      <c r="G135239" s="44">
        <f t="shared" si="4227"/>
        <v>1</v>
      </c>
      <c r="H135239" s="44"/>
    </row>
    <row r="135240" spans="1:8" x14ac:dyDescent="0.25">
      <c r="A135240">
        <v>408051</v>
      </c>
      <c r="B135240" s="1">
        <v>44430.345252427185</v>
      </c>
      <c r="C135240">
        <v>134755</v>
      </c>
      <c r="D135240">
        <v>351192</v>
      </c>
      <c r="E135240" s="16" t="e">
        <f>VLOOKUP(C135240,Подписчики!#REF!,3,0)</f>
        <v>#REF!</v>
      </c>
      <c r="F135240" s="3">
        <f t="shared" si="4226"/>
        <v>8</v>
      </c>
      <c r="G135240" s="44">
        <f t="shared" si="4227"/>
        <v>1</v>
      </c>
      <c r="H135240" s="44"/>
    </row>
    <row r="135241" spans="1:8" x14ac:dyDescent="0.25">
      <c r="A135241">
        <v>408056</v>
      </c>
      <c r="B135241" s="1">
        <v>44430.346061488672</v>
      </c>
      <c r="C135241">
        <v>99463</v>
      </c>
      <c r="D135241">
        <v>128969</v>
      </c>
      <c r="E135241" s="16" t="e">
        <f>VLOOKUP(C135241,Подписчики!#REF!,3,0)</f>
        <v>#REF!</v>
      </c>
      <c r="F135241" s="3">
        <f t="shared" si="4226"/>
        <v>8</v>
      </c>
      <c r="G135241" s="44">
        <f t="shared" si="4227"/>
        <v>1</v>
      </c>
      <c r="H135241" s="44"/>
    </row>
    <row r="135242" spans="1:8" x14ac:dyDescent="0.25">
      <c r="A135242">
        <v>408058</v>
      </c>
      <c r="B135242" s="1">
        <v>44430.347209082305</v>
      </c>
      <c r="C135242">
        <v>193712</v>
      </c>
      <c r="D135242">
        <v>80726</v>
      </c>
      <c r="E135242" s="16" t="e">
        <f>VLOOKUP(C135242,Подписчики!#REF!,3,0)</f>
        <v>#REF!</v>
      </c>
      <c r="F135242" s="3">
        <f t="shared" si="4226"/>
        <v>8</v>
      </c>
      <c r="G135242" s="44">
        <f t="shared" si="4227"/>
        <v>1</v>
      </c>
      <c r="H135242" s="44"/>
    </row>
    <row r="135243" spans="1:8" x14ac:dyDescent="0.25">
      <c r="A135243">
        <v>408061</v>
      </c>
      <c r="B135243" s="1">
        <v>44430.347544785909</v>
      </c>
      <c r="C135243">
        <v>277104</v>
      </c>
      <c r="D135243">
        <v>191893</v>
      </c>
      <c r="E135243" s="16" t="e">
        <f>VLOOKUP(C135243,Подписчики!#REF!,3,0)</f>
        <v>#REF!</v>
      </c>
      <c r="F135243" s="3">
        <f t="shared" si="4226"/>
        <v>8</v>
      </c>
      <c r="G135243" s="44">
        <f t="shared" si="4227"/>
        <v>1</v>
      </c>
      <c r="H135243" s="44"/>
    </row>
    <row r="135244" spans="1:8" x14ac:dyDescent="0.25">
      <c r="A135244">
        <v>408066</v>
      </c>
      <c r="B135244" s="1">
        <v>44430.348490859709</v>
      </c>
      <c r="C135244">
        <v>297727</v>
      </c>
      <c r="D135244">
        <v>411922</v>
      </c>
      <c r="E135244" s="16" t="e">
        <f>VLOOKUP(C135244,Подписчики!#REF!,3,0)</f>
        <v>#REF!</v>
      </c>
      <c r="F135244" s="3">
        <f t="shared" si="4226"/>
        <v>8</v>
      </c>
      <c r="G135244" s="44">
        <f t="shared" si="4227"/>
        <v>1</v>
      </c>
      <c r="H135244" s="44"/>
    </row>
    <row r="135245" spans="1:8" x14ac:dyDescent="0.25">
      <c r="A135245">
        <v>408068</v>
      </c>
      <c r="B135245" s="1">
        <v>44430.34897915586</v>
      </c>
      <c r="C135245">
        <v>173895</v>
      </c>
      <c r="D135245">
        <v>347740</v>
      </c>
      <c r="E135245" s="16" t="e">
        <f>VLOOKUP(C135245,Подписчики!#REF!,3,0)</f>
        <v>#REF!</v>
      </c>
      <c r="F135245" s="3">
        <f t="shared" si="4226"/>
        <v>8</v>
      </c>
      <c r="G135245" s="44">
        <f t="shared" si="4227"/>
        <v>1</v>
      </c>
      <c r="H135245" s="44"/>
    </row>
    <row r="135246" spans="1:8" x14ac:dyDescent="0.25">
      <c r="A135246">
        <v>408073</v>
      </c>
      <c r="B135246" s="1">
        <v>44430.351359599597</v>
      </c>
      <c r="C135246">
        <v>271527</v>
      </c>
      <c r="D135246">
        <v>230347</v>
      </c>
      <c r="E135246" s="16" t="e">
        <f>VLOOKUP(C135246,Подписчики!#REF!,3,0)</f>
        <v>#REF!</v>
      </c>
      <c r="F135246" s="3">
        <f t="shared" si="4226"/>
        <v>8</v>
      </c>
      <c r="G135246" s="44">
        <f t="shared" si="4227"/>
        <v>1</v>
      </c>
      <c r="H135246" s="44"/>
    </row>
    <row r="135247" spans="1:8" x14ac:dyDescent="0.25">
      <c r="A135247">
        <v>408074</v>
      </c>
      <c r="B135247" s="1">
        <v>44430.352397228919</v>
      </c>
      <c r="C135247">
        <v>160175</v>
      </c>
      <c r="D135247">
        <v>19525</v>
      </c>
      <c r="E135247" s="16" t="e">
        <f>VLOOKUP(C135247,Подписчики!#REF!,3,0)</f>
        <v>#REF!</v>
      </c>
      <c r="F135247" s="3">
        <f t="shared" si="4226"/>
        <v>8</v>
      </c>
      <c r="G135247" s="44">
        <f t="shared" si="4227"/>
        <v>1</v>
      </c>
      <c r="H135247" s="44"/>
    </row>
    <row r="135248" spans="1:8" x14ac:dyDescent="0.25">
      <c r="A135248">
        <v>408075</v>
      </c>
      <c r="B135248" s="1">
        <v>44430.355998413041</v>
      </c>
      <c r="C135248">
        <v>233146</v>
      </c>
      <c r="D135248">
        <v>137428</v>
      </c>
      <c r="E135248" s="16" t="e">
        <f>VLOOKUP(C135248,Подписчики!#REF!,3,0)</f>
        <v>#REF!</v>
      </c>
      <c r="F135248" s="3">
        <f t="shared" si="4226"/>
        <v>8</v>
      </c>
      <c r="G135248" s="44">
        <f t="shared" si="4227"/>
        <v>1</v>
      </c>
      <c r="H135248" s="44"/>
    </row>
    <row r="135249" spans="1:8" x14ac:dyDescent="0.25">
      <c r="A135249">
        <v>408078</v>
      </c>
      <c r="B135249" s="1">
        <v>44430.356639301739</v>
      </c>
      <c r="C135249">
        <v>28027</v>
      </c>
      <c r="D135249">
        <v>441137</v>
      </c>
      <c r="E135249" s="16" t="e">
        <f>VLOOKUP(C135249,Подписчики!#REF!,3,0)</f>
        <v>#REF!</v>
      </c>
      <c r="F135249" s="3">
        <f t="shared" si="4226"/>
        <v>8</v>
      </c>
      <c r="G135249" s="44">
        <f t="shared" si="4227"/>
        <v>1</v>
      </c>
      <c r="H135249" s="44"/>
    </row>
    <row r="135250" spans="1:8" x14ac:dyDescent="0.25">
      <c r="A135250">
        <v>408082</v>
      </c>
      <c r="B135250" s="1">
        <v>44430.359263893552</v>
      </c>
      <c r="C135250">
        <v>71083</v>
      </c>
      <c r="D135250">
        <v>351192</v>
      </c>
      <c r="E135250" s="16" t="e">
        <f>VLOOKUP(C135250,Подписчики!#REF!,3,0)</f>
        <v>#REF!</v>
      </c>
      <c r="F135250" s="3">
        <f t="shared" si="4226"/>
        <v>8</v>
      </c>
      <c r="G135250" s="44">
        <f t="shared" si="4227"/>
        <v>1</v>
      </c>
      <c r="H135250" s="44"/>
    </row>
    <row r="135251" spans="1:8" x14ac:dyDescent="0.25">
      <c r="A135251">
        <v>408086</v>
      </c>
      <c r="B135251" s="1">
        <v>44430.363666666664</v>
      </c>
      <c r="C135251">
        <v>145671</v>
      </c>
      <c r="D135251">
        <v>397390</v>
      </c>
      <c r="E135251" s="16" t="e">
        <f>VLOOKUP(C135251,Подписчики!#REF!,3,0)</f>
        <v>#REF!</v>
      </c>
      <c r="F135251" s="3">
        <f t="shared" si="4226"/>
        <v>8</v>
      </c>
      <c r="G135251" s="44">
        <f t="shared" si="4227"/>
        <v>1</v>
      </c>
      <c r="H135251" s="44"/>
    </row>
    <row r="135252" spans="1:8" x14ac:dyDescent="0.25">
      <c r="A135252">
        <v>408087</v>
      </c>
      <c r="B135252" s="1">
        <v>44430.364543595693</v>
      </c>
      <c r="C135252">
        <v>54492</v>
      </c>
      <c r="D135252">
        <v>74982</v>
      </c>
      <c r="E135252" s="16" t="e">
        <f>VLOOKUP(C135252,Подписчики!#REF!,3,0)</f>
        <v>#REF!</v>
      </c>
      <c r="F135252" s="3">
        <f t="shared" si="4226"/>
        <v>8</v>
      </c>
      <c r="G135252" s="44">
        <f t="shared" si="4227"/>
        <v>1</v>
      </c>
      <c r="H135252" s="44"/>
    </row>
    <row r="135253" spans="1:8" x14ac:dyDescent="0.25">
      <c r="A135253">
        <v>408091</v>
      </c>
      <c r="B135253" s="1">
        <v>44430.367198706015</v>
      </c>
      <c r="C135253">
        <v>252375</v>
      </c>
      <c r="D135253">
        <v>158978</v>
      </c>
      <c r="E135253" s="16" t="e">
        <f>VLOOKUP(C135253,Подписчики!#REF!,3,0)</f>
        <v>#REF!</v>
      </c>
      <c r="F135253" s="3">
        <f t="shared" si="4226"/>
        <v>8</v>
      </c>
      <c r="G135253" s="44">
        <f t="shared" si="4227"/>
        <v>1</v>
      </c>
      <c r="H135253" s="44"/>
    </row>
    <row r="135254" spans="1:8" x14ac:dyDescent="0.25">
      <c r="A135254">
        <v>408095</v>
      </c>
      <c r="B135254" s="1">
        <v>44430.367666666665</v>
      </c>
      <c r="C135254">
        <v>14994</v>
      </c>
      <c r="D135254">
        <v>470762</v>
      </c>
      <c r="E135254" s="16" t="e">
        <f>VLOOKUP(C135254,Подписчики!#REF!,3,0)</f>
        <v>#REF!</v>
      </c>
      <c r="F135254" s="3">
        <f t="shared" si="4226"/>
        <v>8</v>
      </c>
      <c r="G135254" s="44">
        <f t="shared" si="4227"/>
        <v>1</v>
      </c>
      <c r="H135254" s="44"/>
    </row>
    <row r="135255" spans="1:8" x14ac:dyDescent="0.25">
      <c r="A135255">
        <v>408098</v>
      </c>
      <c r="B135255" s="1">
        <v>44430.370333333332</v>
      </c>
      <c r="C135255">
        <v>193955</v>
      </c>
      <c r="D135255">
        <v>433247</v>
      </c>
      <c r="E135255" s="16" t="e">
        <f>VLOOKUP(C135255,Подписчики!#REF!,3,0)</f>
        <v>#REF!</v>
      </c>
      <c r="F135255" s="3">
        <f t="shared" si="4226"/>
        <v>8</v>
      </c>
      <c r="G135255" s="44">
        <f t="shared" si="4227"/>
        <v>1</v>
      </c>
      <c r="H135255" s="44"/>
    </row>
    <row r="135256" spans="1:8" x14ac:dyDescent="0.25">
      <c r="A135256">
        <v>408103</v>
      </c>
      <c r="B135256" s="1">
        <v>44430.370999999999</v>
      </c>
      <c r="C135256">
        <v>56721</v>
      </c>
      <c r="D135256">
        <v>230507</v>
      </c>
      <c r="E135256" s="16" t="e">
        <f>VLOOKUP(C135256,Подписчики!#REF!,3,0)</f>
        <v>#REF!</v>
      </c>
      <c r="F135256" s="3">
        <f t="shared" si="4226"/>
        <v>8</v>
      </c>
      <c r="G135256" s="44">
        <f t="shared" si="4227"/>
        <v>1</v>
      </c>
      <c r="H135256" s="44"/>
    </row>
    <row r="135257" spans="1:8" x14ac:dyDescent="0.25">
      <c r="A135257">
        <v>408106</v>
      </c>
      <c r="B135257" s="1">
        <v>44430.372051149025</v>
      </c>
      <c r="C135257">
        <v>162722</v>
      </c>
      <c r="D135257">
        <v>472712</v>
      </c>
      <c r="E135257" s="16" t="e">
        <f>VLOOKUP(C135257,Подписчики!#REF!,3,0)</f>
        <v>#REF!</v>
      </c>
      <c r="F135257" s="3">
        <f t="shared" si="4226"/>
        <v>8</v>
      </c>
      <c r="G135257" s="44">
        <f t="shared" si="4227"/>
        <v>1</v>
      </c>
      <c r="H135257" s="44"/>
    </row>
    <row r="135258" spans="1:8" x14ac:dyDescent="0.25">
      <c r="A135258">
        <v>408109</v>
      </c>
      <c r="B135258" s="1">
        <v>44430.372783593251</v>
      </c>
      <c r="C135258">
        <v>327968</v>
      </c>
      <c r="D135258">
        <v>250679</v>
      </c>
      <c r="E135258" s="16" t="e">
        <f>VLOOKUP(C135258,Подписчики!#REF!,3,0)</f>
        <v>#REF!</v>
      </c>
      <c r="F135258" s="3">
        <f t="shared" si="4226"/>
        <v>8</v>
      </c>
      <c r="G135258" s="44">
        <f t="shared" si="4227"/>
        <v>1</v>
      </c>
      <c r="H135258" s="44"/>
    </row>
    <row r="135259" spans="1:8" x14ac:dyDescent="0.25">
      <c r="A135259">
        <v>408112</v>
      </c>
      <c r="B135259" s="1">
        <v>44430.373271889403</v>
      </c>
      <c r="C135259">
        <v>249211</v>
      </c>
      <c r="D135259">
        <v>327633</v>
      </c>
      <c r="E135259" s="16" t="e">
        <f>VLOOKUP(C135259,Подписчики!#REF!,3,0)</f>
        <v>#REF!</v>
      </c>
      <c r="F135259" s="3">
        <f t="shared" si="4226"/>
        <v>8</v>
      </c>
      <c r="G135259" s="44">
        <f t="shared" si="4227"/>
        <v>1</v>
      </c>
      <c r="H135259" s="44"/>
    </row>
    <row r="135260" spans="1:8" x14ac:dyDescent="0.25">
      <c r="A135260">
        <v>408115</v>
      </c>
      <c r="B135260" s="1">
        <v>44430.374065370648</v>
      </c>
      <c r="C135260">
        <v>336022</v>
      </c>
      <c r="D135260">
        <v>118549</v>
      </c>
      <c r="E135260" s="16" t="e">
        <f>VLOOKUP(C135260,Подписчики!#REF!,3,0)</f>
        <v>#REF!</v>
      </c>
      <c r="F135260" s="3">
        <f t="shared" si="4226"/>
        <v>8</v>
      </c>
      <c r="G135260" s="44">
        <f t="shared" si="4227"/>
        <v>1</v>
      </c>
      <c r="H135260" s="44"/>
    </row>
    <row r="135261" spans="1:8" x14ac:dyDescent="0.25">
      <c r="A135261">
        <v>408120</v>
      </c>
      <c r="B135261" s="1">
        <v>44430.374126407667</v>
      </c>
      <c r="C135261">
        <v>239641</v>
      </c>
      <c r="D135261">
        <v>243858</v>
      </c>
      <c r="E135261" s="16" t="e">
        <f>VLOOKUP(C135261,Подписчики!#REF!,3,0)</f>
        <v>#REF!</v>
      </c>
      <c r="F135261" s="3">
        <f t="shared" si="4226"/>
        <v>8</v>
      </c>
      <c r="G135261" s="44">
        <f t="shared" si="4227"/>
        <v>1</v>
      </c>
      <c r="H135261" s="44"/>
    </row>
    <row r="135262" spans="1:8" x14ac:dyDescent="0.25">
      <c r="A135262">
        <v>408121</v>
      </c>
      <c r="B135262" s="1">
        <v>44430.374248481705</v>
      </c>
      <c r="C135262">
        <v>168980</v>
      </c>
      <c r="D135262">
        <v>321898</v>
      </c>
      <c r="E135262" s="16" t="e">
        <f>VLOOKUP(C135262,Подписчики!#REF!,3,0)</f>
        <v>#REF!</v>
      </c>
      <c r="F135262" s="3">
        <f t="shared" si="4226"/>
        <v>8</v>
      </c>
      <c r="G135262" s="44">
        <f t="shared" si="4227"/>
        <v>1</v>
      </c>
      <c r="H135262" s="44"/>
    </row>
    <row r="135263" spans="1:8" x14ac:dyDescent="0.25">
      <c r="A135263">
        <v>408122</v>
      </c>
      <c r="B135263" s="1">
        <v>44430.37449262978</v>
      </c>
      <c r="C135263">
        <v>45717</v>
      </c>
      <c r="D135263">
        <v>209917</v>
      </c>
      <c r="E135263" s="16" t="e">
        <f>VLOOKUP(C135263,Подписчики!#REF!,3,0)</f>
        <v>#REF!</v>
      </c>
      <c r="F135263" s="3">
        <f t="shared" si="4226"/>
        <v>8</v>
      </c>
      <c r="G135263" s="44">
        <f t="shared" si="4227"/>
        <v>1</v>
      </c>
      <c r="H135263" s="44"/>
    </row>
    <row r="135264" spans="1:8" x14ac:dyDescent="0.25">
      <c r="A135264">
        <v>408125</v>
      </c>
      <c r="B135264" s="1">
        <v>44430.374645222328</v>
      </c>
      <c r="C135264">
        <v>249458</v>
      </c>
      <c r="D135264">
        <v>118549</v>
      </c>
      <c r="E135264" s="16" t="e">
        <f>VLOOKUP(C135264,Подписчики!#REF!,3,0)</f>
        <v>#REF!</v>
      </c>
      <c r="F135264" s="3">
        <f t="shared" si="4226"/>
        <v>8</v>
      </c>
      <c r="G135264" s="44">
        <f t="shared" si="4227"/>
        <v>1</v>
      </c>
      <c r="H135264" s="44"/>
    </row>
    <row r="135265" spans="1:8" x14ac:dyDescent="0.25">
      <c r="A135265">
        <v>408127</v>
      </c>
      <c r="B135265" s="1">
        <v>44430.381000000001</v>
      </c>
      <c r="C135265">
        <v>14537</v>
      </c>
      <c r="D135265">
        <v>286726</v>
      </c>
      <c r="E135265" s="16" t="e">
        <f>VLOOKUP(C135265,Подписчики!#REF!,3,0)</f>
        <v>#REF!</v>
      </c>
      <c r="F135265" s="3">
        <f t="shared" si="4226"/>
        <v>8</v>
      </c>
      <c r="G135265" s="44">
        <f t="shared" si="4227"/>
        <v>1</v>
      </c>
      <c r="H135265" s="44"/>
    </row>
    <row r="135266" spans="1:8" x14ac:dyDescent="0.25">
      <c r="A135266">
        <v>408131</v>
      </c>
      <c r="B135266" s="1">
        <v>44430.383617664113</v>
      </c>
      <c r="C135266">
        <v>181020</v>
      </c>
      <c r="D135266">
        <v>76079</v>
      </c>
      <c r="E135266" s="16" t="e">
        <f>VLOOKUP(C135266,Подписчики!#REF!,3,0)</f>
        <v>#REF!</v>
      </c>
      <c r="F135266" s="3">
        <f t="shared" si="4226"/>
        <v>8</v>
      </c>
      <c r="G135266" s="44">
        <f t="shared" si="4227"/>
        <v>1</v>
      </c>
      <c r="H135266" s="44"/>
    </row>
    <row r="135267" spans="1:8" x14ac:dyDescent="0.25">
      <c r="A135267">
        <v>408136</v>
      </c>
      <c r="B135267" s="1">
        <v>44430.383999999998</v>
      </c>
      <c r="C135267">
        <v>238404</v>
      </c>
      <c r="D135267">
        <v>86587</v>
      </c>
      <c r="E135267" s="16" t="e">
        <f>VLOOKUP(C135267,Подписчики!#REF!,3,0)</f>
        <v>#REF!</v>
      </c>
      <c r="F135267" s="3">
        <f t="shared" si="4226"/>
        <v>8</v>
      </c>
      <c r="G135267" s="44">
        <f t="shared" si="4227"/>
        <v>1</v>
      </c>
      <c r="H135267" s="44"/>
    </row>
    <row r="135268" spans="1:8" x14ac:dyDescent="0.25">
      <c r="A135268">
        <v>408138</v>
      </c>
      <c r="B135268" s="1">
        <v>44430.384716330453</v>
      </c>
      <c r="C135268">
        <v>225767</v>
      </c>
      <c r="D135268">
        <v>112334</v>
      </c>
      <c r="E135268" s="16" t="e">
        <f>VLOOKUP(C135268,Подписчики!#REF!,3,0)</f>
        <v>#REF!</v>
      </c>
      <c r="F135268" s="3">
        <f t="shared" si="4226"/>
        <v>8</v>
      </c>
      <c r="G135268" s="44">
        <f t="shared" si="4227"/>
        <v>1</v>
      </c>
      <c r="H135268" s="44"/>
    </row>
    <row r="135269" spans="1:8" x14ac:dyDescent="0.25">
      <c r="A135269">
        <v>408139</v>
      </c>
      <c r="B135269" s="1">
        <v>44430.38538773766</v>
      </c>
      <c r="C135269">
        <v>170168</v>
      </c>
      <c r="D135269">
        <v>300479</v>
      </c>
      <c r="E135269" s="16" t="e">
        <f>VLOOKUP(C135269,Подписчики!#REF!,3,0)</f>
        <v>#REF!</v>
      </c>
      <c r="F135269" s="3">
        <f t="shared" si="4226"/>
        <v>8</v>
      </c>
      <c r="G135269" s="44">
        <f t="shared" si="4227"/>
        <v>1</v>
      </c>
      <c r="H135269" s="44"/>
    </row>
    <row r="135270" spans="1:8" x14ac:dyDescent="0.25">
      <c r="A135270">
        <v>408142</v>
      </c>
      <c r="B135270" s="1">
        <v>44430.385570848717</v>
      </c>
      <c r="C135270">
        <v>246593</v>
      </c>
      <c r="D135270">
        <v>179296</v>
      </c>
      <c r="E135270" s="16" t="e">
        <f>VLOOKUP(C135270,Подписчики!#REF!,3,0)</f>
        <v>#REF!</v>
      </c>
      <c r="F135270" s="3">
        <f t="shared" si="4226"/>
        <v>8</v>
      </c>
      <c r="G135270" s="44">
        <f t="shared" si="4227"/>
        <v>1</v>
      </c>
      <c r="H135270" s="44"/>
    </row>
    <row r="135271" spans="1:8" x14ac:dyDescent="0.25">
      <c r="A135271">
        <v>408145</v>
      </c>
      <c r="B135271" s="1">
        <v>44430.386333333336</v>
      </c>
      <c r="C135271">
        <v>281871</v>
      </c>
      <c r="D135271">
        <v>151932</v>
      </c>
      <c r="E135271" s="16" t="e">
        <f>VLOOKUP(C135271,Подписчики!#REF!,3,0)</f>
        <v>#REF!</v>
      </c>
      <c r="F135271" s="3">
        <f t="shared" si="4226"/>
        <v>8</v>
      </c>
      <c r="G135271" s="44">
        <f t="shared" si="4227"/>
        <v>1</v>
      </c>
      <c r="H135271" s="44"/>
    </row>
    <row r="135272" spans="1:8" x14ac:dyDescent="0.25">
      <c r="A135272">
        <v>408146</v>
      </c>
      <c r="B135272" s="1">
        <v>44430.389666666662</v>
      </c>
      <c r="C135272">
        <v>198761</v>
      </c>
      <c r="D135272">
        <v>244574</v>
      </c>
      <c r="E135272" s="16" t="e">
        <f>VLOOKUP(C135272,Подписчики!#REF!,3,0)</f>
        <v>#REF!</v>
      </c>
      <c r="F135272" s="3">
        <f t="shared" si="4226"/>
        <v>8</v>
      </c>
      <c r="G135272" s="44">
        <f t="shared" si="4227"/>
        <v>1</v>
      </c>
      <c r="H135272" s="44"/>
    </row>
    <row r="135273" spans="1:8" x14ac:dyDescent="0.25">
      <c r="A135273">
        <v>408149</v>
      </c>
      <c r="B135273" s="1">
        <v>44430.39136893204</v>
      </c>
      <c r="C135273">
        <v>97252</v>
      </c>
      <c r="D135273">
        <v>411922</v>
      </c>
      <c r="E135273" s="16" t="e">
        <f>VLOOKUP(C135273,Подписчики!#REF!,3,0)</f>
        <v>#REF!</v>
      </c>
      <c r="F135273" s="3">
        <f t="shared" si="4226"/>
        <v>8</v>
      </c>
      <c r="G135273" s="44">
        <f t="shared" si="4227"/>
        <v>1</v>
      </c>
      <c r="H135273" s="44"/>
    </row>
    <row r="135274" spans="1:8" x14ac:dyDescent="0.25">
      <c r="A135274">
        <v>408154</v>
      </c>
      <c r="B135274" s="1">
        <v>44430.39420064725</v>
      </c>
      <c r="C135274">
        <v>103240</v>
      </c>
      <c r="D135274">
        <v>205518</v>
      </c>
      <c r="E135274" s="16" t="e">
        <f>VLOOKUP(C135274,Подписчики!#REF!,3,0)</f>
        <v>#REF!</v>
      </c>
      <c r="F135274" s="3">
        <f t="shared" si="4226"/>
        <v>8</v>
      </c>
      <c r="G135274" s="44">
        <f t="shared" si="4227"/>
        <v>1</v>
      </c>
      <c r="H135274" s="44"/>
    </row>
    <row r="135275" spans="1:8" x14ac:dyDescent="0.25">
      <c r="A135275">
        <v>408158</v>
      </c>
      <c r="B135275" s="1">
        <v>44430.394695883057</v>
      </c>
      <c r="C135275">
        <v>216684</v>
      </c>
      <c r="D135275">
        <v>419338</v>
      </c>
      <c r="E135275" s="16" t="e">
        <f>VLOOKUP(C135275,Подписчики!#REF!,3,0)</f>
        <v>#REF!</v>
      </c>
      <c r="F135275" s="3">
        <f t="shared" si="4226"/>
        <v>8</v>
      </c>
      <c r="G135275" s="44">
        <f t="shared" si="4227"/>
        <v>1</v>
      </c>
      <c r="H135275" s="44"/>
    </row>
    <row r="135276" spans="1:8" x14ac:dyDescent="0.25">
      <c r="A135276">
        <v>408159</v>
      </c>
      <c r="B135276" s="1">
        <v>44430.394909512623</v>
      </c>
      <c r="C135276">
        <v>13400</v>
      </c>
      <c r="D135276">
        <v>290088</v>
      </c>
      <c r="E135276" s="16" t="e">
        <f>VLOOKUP(C135276,Подписчики!#REF!,3,0)</f>
        <v>#REF!</v>
      </c>
      <c r="F135276" s="3">
        <f t="shared" si="4226"/>
        <v>8</v>
      </c>
      <c r="G135276" s="44">
        <f t="shared" si="4227"/>
        <v>1</v>
      </c>
      <c r="H135276" s="44"/>
    </row>
    <row r="135277" spans="1:8" x14ac:dyDescent="0.25">
      <c r="A135277">
        <v>408161</v>
      </c>
      <c r="B135277" s="1">
        <v>44430.39541423948</v>
      </c>
      <c r="C135277">
        <v>241109</v>
      </c>
      <c r="D135277">
        <v>298909</v>
      </c>
      <c r="E135277" s="16" t="e">
        <f>VLOOKUP(C135277,Подписчики!#REF!,3,0)</f>
        <v>#REF!</v>
      </c>
      <c r="F135277" s="3">
        <f t="shared" si="4226"/>
        <v>8</v>
      </c>
      <c r="G135277" s="44">
        <f t="shared" si="4227"/>
        <v>1</v>
      </c>
      <c r="H135277" s="44"/>
    </row>
    <row r="135278" spans="1:8" x14ac:dyDescent="0.25">
      <c r="A135278">
        <v>408164</v>
      </c>
      <c r="B135278" s="1">
        <v>44430.39783928953</v>
      </c>
      <c r="C135278">
        <v>199229</v>
      </c>
      <c r="D135278">
        <v>476894</v>
      </c>
      <c r="E135278" s="16" t="e">
        <f>VLOOKUP(C135278,Подписчики!#REF!,3,0)</f>
        <v>#REF!</v>
      </c>
      <c r="F135278" s="3">
        <f t="shared" si="4226"/>
        <v>8</v>
      </c>
      <c r="G135278" s="44">
        <f t="shared" si="4227"/>
        <v>1</v>
      </c>
      <c r="H135278" s="44"/>
    </row>
    <row r="135279" spans="1:8" x14ac:dyDescent="0.25">
      <c r="A135279">
        <v>408168</v>
      </c>
      <c r="B135279" s="1">
        <v>44430.397841423946</v>
      </c>
      <c r="C135279">
        <v>129487</v>
      </c>
      <c r="D135279">
        <v>49538</v>
      </c>
      <c r="E135279" s="16" t="e">
        <f>VLOOKUP(C135279,Подписчики!#REF!,3,0)</f>
        <v>#REF!</v>
      </c>
      <c r="F135279" s="3">
        <f t="shared" si="4226"/>
        <v>8</v>
      </c>
      <c r="G135279" s="44">
        <f t="shared" si="4227"/>
        <v>1</v>
      </c>
      <c r="H135279" s="44"/>
    </row>
    <row r="135280" spans="1:8" x14ac:dyDescent="0.25">
      <c r="A135280">
        <v>408169</v>
      </c>
      <c r="B135280" s="1">
        <v>44430.398541215247</v>
      </c>
      <c r="C135280">
        <v>185187</v>
      </c>
      <c r="D135280">
        <v>180017</v>
      </c>
      <c r="E135280" s="16" t="e">
        <f>VLOOKUP(C135280,Подписчики!#REF!,3,0)</f>
        <v>#REF!</v>
      </c>
      <c r="F135280" s="3">
        <f t="shared" si="4226"/>
        <v>8</v>
      </c>
      <c r="G135280" s="44">
        <f t="shared" si="4227"/>
        <v>1</v>
      </c>
      <c r="H135280" s="44"/>
    </row>
    <row r="135281" spans="1:8" x14ac:dyDescent="0.25">
      <c r="A135281">
        <v>408173</v>
      </c>
      <c r="B135281" s="1">
        <v>44430.39865048544</v>
      </c>
      <c r="C135281">
        <v>51227</v>
      </c>
      <c r="D135281">
        <v>460633</v>
      </c>
      <c r="E135281" s="16" t="e">
        <f>VLOOKUP(C135281,Подписчики!#REF!,3,0)</f>
        <v>#REF!</v>
      </c>
      <c r="F135281" s="3">
        <f t="shared" si="4226"/>
        <v>8</v>
      </c>
      <c r="G135281" s="44">
        <f t="shared" si="4227"/>
        <v>1</v>
      </c>
      <c r="H135281" s="44"/>
    </row>
    <row r="135282" spans="1:8" x14ac:dyDescent="0.25">
      <c r="A135282">
        <v>408178</v>
      </c>
      <c r="B135282" s="1">
        <v>44430.402325510418</v>
      </c>
      <c r="C135282">
        <v>255765</v>
      </c>
      <c r="D135282">
        <v>294433</v>
      </c>
      <c r="E135282" s="16" t="e">
        <f>VLOOKUP(C135282,Подписчики!#REF!,3,0)</f>
        <v>#REF!</v>
      </c>
      <c r="F135282" s="3">
        <f t="shared" si="4226"/>
        <v>8</v>
      </c>
      <c r="G135282" s="44">
        <f t="shared" si="4227"/>
        <v>1</v>
      </c>
      <c r="H135282" s="44"/>
    </row>
    <row r="135283" spans="1:8" x14ac:dyDescent="0.25">
      <c r="A135283">
        <v>408179</v>
      </c>
      <c r="B135283" s="1">
        <v>44430.402478102973</v>
      </c>
      <c r="C135283">
        <v>16112</v>
      </c>
      <c r="D135283">
        <v>180863</v>
      </c>
      <c r="E135283" s="16" t="e">
        <f>VLOOKUP(C135283,Подписчики!#REF!,3,0)</f>
        <v>#REF!</v>
      </c>
      <c r="F135283" s="3">
        <f t="shared" si="4226"/>
        <v>8</v>
      </c>
      <c r="G135283" s="44">
        <f t="shared" si="4227"/>
        <v>1</v>
      </c>
      <c r="H135283" s="44"/>
    </row>
    <row r="135284" spans="1:8" x14ac:dyDescent="0.25">
      <c r="A135284">
        <v>408181</v>
      </c>
      <c r="B135284" s="1">
        <v>44430.402905362105</v>
      </c>
      <c r="C135284">
        <v>60606</v>
      </c>
      <c r="D135284">
        <v>471403</v>
      </c>
      <c r="E135284" s="16" t="e">
        <f>VLOOKUP(C135284,Подписчики!#REF!,3,0)</f>
        <v>#REF!</v>
      </c>
      <c r="F135284" s="3">
        <f t="shared" si="4226"/>
        <v>8</v>
      </c>
      <c r="G135284" s="44">
        <f t="shared" si="4227"/>
        <v>1</v>
      </c>
      <c r="H135284" s="44"/>
    </row>
    <row r="135285" spans="1:8" x14ac:dyDescent="0.25">
      <c r="A135285">
        <v>408183</v>
      </c>
      <c r="B135285" s="1">
        <v>44430.402935880615</v>
      </c>
      <c r="C135285">
        <v>301054</v>
      </c>
      <c r="D135285">
        <v>250679</v>
      </c>
      <c r="E135285" s="16" t="e">
        <f>VLOOKUP(C135285,Подписчики!#REF!,3,0)</f>
        <v>#REF!</v>
      </c>
      <c r="F135285" s="3">
        <f t="shared" si="4226"/>
        <v>8</v>
      </c>
      <c r="G135285" s="44">
        <f t="shared" si="4227"/>
        <v>1</v>
      </c>
      <c r="H135285" s="44"/>
    </row>
    <row r="135286" spans="1:8" x14ac:dyDescent="0.25">
      <c r="A135286">
        <v>408184</v>
      </c>
      <c r="B135286" s="1">
        <v>44430.403454695275</v>
      </c>
      <c r="C135286">
        <v>217054</v>
      </c>
      <c r="D135286">
        <v>157871</v>
      </c>
      <c r="E135286" s="16" t="e">
        <f>VLOOKUP(C135286,Подписчики!#REF!,3,0)</f>
        <v>#REF!</v>
      </c>
      <c r="F135286" s="3">
        <f t="shared" si="4226"/>
        <v>8</v>
      </c>
      <c r="G135286" s="44">
        <f t="shared" si="4227"/>
        <v>1</v>
      </c>
      <c r="H135286" s="44"/>
    </row>
    <row r="135287" spans="1:8" x14ac:dyDescent="0.25">
      <c r="A135287">
        <v>408189</v>
      </c>
      <c r="B135287" s="1">
        <v>44430.406476027711</v>
      </c>
      <c r="C135287">
        <v>343302</v>
      </c>
      <c r="D135287">
        <v>168838</v>
      </c>
      <c r="E135287" s="16" t="e">
        <f>VLOOKUP(C135287,Подписчики!#REF!,3,0)</f>
        <v>#REF!</v>
      </c>
      <c r="F135287" s="3">
        <f t="shared" si="4226"/>
        <v>8</v>
      </c>
      <c r="G135287" s="44">
        <f t="shared" si="4227"/>
        <v>1</v>
      </c>
      <c r="H135287" s="44"/>
    </row>
    <row r="135288" spans="1:8" x14ac:dyDescent="0.25">
      <c r="A135288">
        <v>408192</v>
      </c>
      <c r="B135288" s="1">
        <v>44430.408825952938</v>
      </c>
      <c r="C135288">
        <v>126885</v>
      </c>
      <c r="D135288">
        <v>301748</v>
      </c>
      <c r="E135288" s="16" t="e">
        <f>VLOOKUP(C135288,Подписчики!#REF!,3,0)</f>
        <v>#REF!</v>
      </c>
      <c r="F135288" s="3">
        <f t="shared" si="4226"/>
        <v>8</v>
      </c>
      <c r="G135288" s="44">
        <f t="shared" si="4227"/>
        <v>1</v>
      </c>
      <c r="H135288" s="44"/>
    </row>
    <row r="135289" spans="1:8" x14ac:dyDescent="0.25">
      <c r="A135289">
        <v>408193</v>
      </c>
      <c r="B135289" s="1">
        <v>44430.409466841636</v>
      </c>
      <c r="C135289">
        <v>82410</v>
      </c>
      <c r="D135289">
        <v>361821</v>
      </c>
      <c r="E135289" s="16" t="e">
        <f>VLOOKUP(C135289,Подписчики!#REF!,3,0)</f>
        <v>#REF!</v>
      </c>
      <c r="F135289" s="3">
        <f t="shared" si="4226"/>
        <v>8</v>
      </c>
      <c r="G135289" s="44">
        <f t="shared" si="4227"/>
        <v>1</v>
      </c>
      <c r="H135289" s="44"/>
    </row>
    <row r="135290" spans="1:8" x14ac:dyDescent="0.25">
      <c r="A135290">
        <v>408195</v>
      </c>
      <c r="B135290" s="1">
        <v>44430.412404530747</v>
      </c>
      <c r="C135290">
        <v>235014</v>
      </c>
      <c r="D135290">
        <v>182191</v>
      </c>
      <c r="E135290" s="16" t="e">
        <f>VLOOKUP(C135290,Подписчики!#REF!,3,0)</f>
        <v>#REF!</v>
      </c>
      <c r="F135290" s="3">
        <f t="shared" si="4226"/>
        <v>8</v>
      </c>
      <c r="G135290" s="44">
        <f t="shared" si="4227"/>
        <v>1</v>
      </c>
      <c r="H135290" s="44"/>
    </row>
    <row r="135291" spans="1:8" x14ac:dyDescent="0.25">
      <c r="A135291">
        <v>408196</v>
      </c>
      <c r="B135291" s="1">
        <v>44430.413666666667</v>
      </c>
      <c r="C135291">
        <v>271118</v>
      </c>
      <c r="D135291">
        <v>155227</v>
      </c>
      <c r="E135291" s="16" t="e">
        <f>VLOOKUP(C135291,Подписчики!#REF!,3,0)</f>
        <v>#REF!</v>
      </c>
      <c r="F135291" s="3">
        <f t="shared" si="4226"/>
        <v>8</v>
      </c>
      <c r="G135291" s="44">
        <f t="shared" si="4227"/>
        <v>1</v>
      </c>
      <c r="H135291" s="44"/>
    </row>
    <row r="135292" spans="1:8" x14ac:dyDescent="0.25">
      <c r="A135292">
        <v>408197</v>
      </c>
      <c r="B135292" s="1">
        <v>44430.413708914457</v>
      </c>
      <c r="C135292">
        <v>296295</v>
      </c>
      <c r="D135292">
        <v>347008</v>
      </c>
      <c r="E135292" s="16" t="e">
        <f>VLOOKUP(C135292,Подписчики!#REF!,3,0)</f>
        <v>#REF!</v>
      </c>
      <c r="F135292" s="3">
        <f t="shared" si="4226"/>
        <v>8</v>
      </c>
      <c r="G135292" s="44">
        <f t="shared" si="4227"/>
        <v>1</v>
      </c>
      <c r="H135292" s="44"/>
    </row>
    <row r="135293" spans="1:8" x14ac:dyDescent="0.25">
      <c r="A135293">
        <v>408198</v>
      </c>
      <c r="B135293" s="1">
        <v>44430.414197210608</v>
      </c>
      <c r="C135293">
        <v>42006</v>
      </c>
      <c r="D135293">
        <v>294042</v>
      </c>
      <c r="E135293" s="16" t="e">
        <f>VLOOKUP(C135293,Подписчики!#REF!,3,0)</f>
        <v>#REF!</v>
      </c>
      <c r="F135293" s="3">
        <f t="shared" si="4226"/>
        <v>8</v>
      </c>
      <c r="G135293" s="44">
        <f t="shared" si="4227"/>
        <v>1</v>
      </c>
      <c r="H135293" s="44"/>
    </row>
    <row r="135294" spans="1:8" x14ac:dyDescent="0.25">
      <c r="A135294">
        <v>408199</v>
      </c>
      <c r="B135294" s="1">
        <v>44430.416666666664</v>
      </c>
      <c r="C135294">
        <v>209096</v>
      </c>
      <c r="D135294">
        <v>62570</v>
      </c>
      <c r="E135294" s="16" t="e">
        <f>VLOOKUP(C135294,Подписчики!#REF!,3,0)</f>
        <v>#REF!</v>
      </c>
      <c r="F135294" s="3">
        <f t="shared" si="4226"/>
        <v>8</v>
      </c>
      <c r="G135294" s="44">
        <f t="shared" si="4227"/>
        <v>1</v>
      </c>
      <c r="H135294" s="44"/>
    </row>
    <row r="135295" spans="1:8" x14ac:dyDescent="0.25">
      <c r="A135295">
        <v>408200</v>
      </c>
      <c r="B135295" s="1">
        <v>44430.420090614884</v>
      </c>
      <c r="C135295">
        <v>103283</v>
      </c>
      <c r="D135295">
        <v>351192</v>
      </c>
      <c r="E135295" s="16" t="e">
        <f>VLOOKUP(C135295,Подписчики!#REF!,3,0)</f>
        <v>#REF!</v>
      </c>
      <c r="F135295" s="3">
        <f t="shared" si="4226"/>
        <v>8</v>
      </c>
      <c r="G135295" s="44">
        <f t="shared" si="4227"/>
        <v>1</v>
      </c>
      <c r="H135295" s="44"/>
    </row>
    <row r="135296" spans="1:8" x14ac:dyDescent="0.25">
      <c r="A135296">
        <v>408202</v>
      </c>
      <c r="B135296" s="1">
        <v>44430.42089967637</v>
      </c>
      <c r="C135296">
        <v>753</v>
      </c>
      <c r="D135296">
        <v>158978</v>
      </c>
      <c r="E135296" s="16" t="e">
        <f>VLOOKUP(C135296,Подписчики!#REF!,3,0)</f>
        <v>#REF!</v>
      </c>
      <c r="F135296" s="3">
        <f t="shared" si="4226"/>
        <v>8</v>
      </c>
      <c r="G135296" s="44">
        <f t="shared" si="4227"/>
        <v>1</v>
      </c>
      <c r="H135296" s="44"/>
    </row>
    <row r="135297" spans="1:8" x14ac:dyDescent="0.25">
      <c r="A135297">
        <v>408205</v>
      </c>
      <c r="B135297" s="1">
        <v>44430.422113268614</v>
      </c>
      <c r="C135297">
        <v>62658</v>
      </c>
      <c r="D135297">
        <v>230507</v>
      </c>
      <c r="E135297" s="16" t="e">
        <f>VLOOKUP(C135297,Подписчики!#REF!,3,0)</f>
        <v>#REF!</v>
      </c>
      <c r="F135297" s="3">
        <f t="shared" si="4226"/>
        <v>8</v>
      </c>
      <c r="G135297" s="44">
        <f t="shared" si="4227"/>
        <v>1</v>
      </c>
      <c r="H135297" s="44"/>
    </row>
    <row r="135298" spans="1:8" x14ac:dyDescent="0.25">
      <c r="A135298">
        <v>408208</v>
      </c>
      <c r="B135298" s="1">
        <v>44430.422922330101</v>
      </c>
      <c r="C135298">
        <v>176973</v>
      </c>
      <c r="D135298">
        <v>351192</v>
      </c>
      <c r="E135298" s="16" t="e">
        <f>VLOOKUP(C135298,Подписчики!#REF!,3,0)</f>
        <v>#REF!</v>
      </c>
      <c r="F135298" s="3">
        <f t="shared" si="4226"/>
        <v>8</v>
      </c>
      <c r="G135298" s="44">
        <f t="shared" si="4227"/>
        <v>1</v>
      </c>
      <c r="H135298" s="44"/>
    </row>
    <row r="135299" spans="1:8" x14ac:dyDescent="0.25">
      <c r="A135299">
        <v>408210</v>
      </c>
      <c r="B135299" s="1">
        <v>44430.423139133884</v>
      </c>
      <c r="C135299">
        <v>235627</v>
      </c>
      <c r="D135299">
        <v>137327</v>
      </c>
      <c r="E135299" s="16" t="e">
        <f>VLOOKUP(C135299,Подписчики!#REF!,3,0)</f>
        <v>#REF!</v>
      </c>
      <c r="F135299" s="3">
        <f t="shared" ref="F135299:F135362" si="4228">MONTH(B135299)</f>
        <v>8</v>
      </c>
      <c r="G135299" s="44">
        <f t="shared" ref="G135299:G135362" si="4229">WEEKDAY(B135299,1)</f>
        <v>1</v>
      </c>
      <c r="H135299" s="44"/>
    </row>
    <row r="135300" spans="1:8" x14ac:dyDescent="0.25">
      <c r="A135300">
        <v>408211</v>
      </c>
      <c r="B135300" s="1">
        <v>44430.423731391587</v>
      </c>
      <c r="C135300">
        <v>32275</v>
      </c>
      <c r="D135300">
        <v>271445</v>
      </c>
      <c r="E135300" s="16" t="e">
        <f>VLOOKUP(C135300,Подписчики!#REF!,3,0)</f>
        <v>#REF!</v>
      </c>
      <c r="F135300" s="3">
        <f t="shared" si="4228"/>
        <v>8</v>
      </c>
      <c r="G135300" s="44">
        <f t="shared" si="4229"/>
        <v>1</v>
      </c>
      <c r="H135300" s="44"/>
    </row>
    <row r="135301" spans="1:8" x14ac:dyDescent="0.25">
      <c r="A135301">
        <v>408215</v>
      </c>
      <c r="B135301" s="1">
        <v>44430.424909207431</v>
      </c>
      <c r="C135301">
        <v>287465</v>
      </c>
      <c r="D135301">
        <v>401900</v>
      </c>
      <c r="E135301" s="16" t="e">
        <f>VLOOKUP(C135301,Подписчики!#REF!,3,0)</f>
        <v>#REF!</v>
      </c>
      <c r="F135301" s="3">
        <f t="shared" si="4228"/>
        <v>8</v>
      </c>
      <c r="G135301" s="44">
        <f t="shared" si="4229"/>
        <v>1</v>
      </c>
      <c r="H135301" s="44"/>
    </row>
    <row r="135302" spans="1:8" x14ac:dyDescent="0.25">
      <c r="A135302">
        <v>408220</v>
      </c>
      <c r="B135302" s="1">
        <v>44430.424944983817</v>
      </c>
      <c r="C135302">
        <v>162477</v>
      </c>
      <c r="D135302">
        <v>335810</v>
      </c>
      <c r="E135302" s="16" t="e">
        <f>VLOOKUP(C135302,Подписчики!#REF!,3,0)</f>
        <v>#REF!</v>
      </c>
      <c r="F135302" s="3">
        <f t="shared" si="4228"/>
        <v>8</v>
      </c>
      <c r="G135302" s="44">
        <f t="shared" si="4229"/>
        <v>1</v>
      </c>
      <c r="H135302" s="44"/>
    </row>
    <row r="135303" spans="1:8" x14ac:dyDescent="0.25">
      <c r="A135303">
        <v>408223</v>
      </c>
      <c r="B135303" s="1">
        <v>44430.42534951456</v>
      </c>
      <c r="C135303">
        <v>23182</v>
      </c>
      <c r="D135303">
        <v>238134</v>
      </c>
      <c r="E135303" s="16" t="e">
        <f>VLOOKUP(C135303,Подписчики!#REF!,3,0)</f>
        <v>#REF!</v>
      </c>
      <c r="F135303" s="3">
        <f t="shared" si="4228"/>
        <v>8</v>
      </c>
      <c r="G135303" s="44">
        <f t="shared" si="4229"/>
        <v>1</v>
      </c>
      <c r="H135303" s="44"/>
    </row>
    <row r="135304" spans="1:8" x14ac:dyDescent="0.25">
      <c r="A135304">
        <v>408228</v>
      </c>
      <c r="B135304" s="1">
        <v>44430.425999999999</v>
      </c>
      <c r="C135304">
        <v>214997</v>
      </c>
      <c r="D135304">
        <v>182841</v>
      </c>
      <c r="E135304" s="16" t="e">
        <f>VLOOKUP(C135304,Подписчики!#REF!,3,0)</f>
        <v>#REF!</v>
      </c>
      <c r="F135304" s="3">
        <f t="shared" si="4228"/>
        <v>8</v>
      </c>
      <c r="G135304" s="44">
        <f t="shared" si="4229"/>
        <v>1</v>
      </c>
      <c r="H135304" s="44"/>
    </row>
    <row r="135305" spans="1:8" x14ac:dyDescent="0.25">
      <c r="A135305">
        <v>408232</v>
      </c>
      <c r="B135305" s="1">
        <v>44430.426282540364</v>
      </c>
      <c r="C135305">
        <v>27034</v>
      </c>
      <c r="D135305">
        <v>351192</v>
      </c>
      <c r="E135305" s="16" t="e">
        <f>VLOOKUP(C135305,Подписчики!#REF!,3,0)</f>
        <v>#REF!</v>
      </c>
      <c r="F135305" s="3">
        <f t="shared" si="4228"/>
        <v>8</v>
      </c>
      <c r="G135305" s="44">
        <f t="shared" si="4229"/>
        <v>1</v>
      </c>
      <c r="H135305" s="44"/>
    </row>
    <row r="135306" spans="1:8" x14ac:dyDescent="0.25">
      <c r="A135306">
        <v>408237</v>
      </c>
      <c r="B135306" s="1">
        <v>44430.42762535478</v>
      </c>
      <c r="C135306">
        <v>200701</v>
      </c>
      <c r="D135306">
        <v>118549</v>
      </c>
      <c r="E135306" s="16" t="e">
        <f>VLOOKUP(C135306,Подписчики!#REF!,3,0)</f>
        <v>#REF!</v>
      </c>
      <c r="F135306" s="3">
        <f t="shared" si="4228"/>
        <v>8</v>
      </c>
      <c r="G135306" s="44">
        <f t="shared" si="4229"/>
        <v>1</v>
      </c>
      <c r="H135306" s="44"/>
    </row>
    <row r="135307" spans="1:8" x14ac:dyDescent="0.25">
      <c r="A135307">
        <v>408242</v>
      </c>
      <c r="B135307" s="1">
        <v>44430.428357799006</v>
      </c>
      <c r="C135307">
        <v>246476</v>
      </c>
      <c r="D135307">
        <v>154256</v>
      </c>
      <c r="E135307" s="16" t="e">
        <f>VLOOKUP(C135307,Подписчики!#REF!,3,0)</f>
        <v>#REF!</v>
      </c>
      <c r="F135307" s="3">
        <f t="shared" si="4228"/>
        <v>8</v>
      </c>
      <c r="G135307" s="44">
        <f t="shared" si="4229"/>
        <v>1</v>
      </c>
      <c r="H135307" s="44"/>
    </row>
    <row r="135308" spans="1:8" x14ac:dyDescent="0.25">
      <c r="A135308">
        <v>408244</v>
      </c>
      <c r="B135308" s="1">
        <v>44430.428510391554</v>
      </c>
      <c r="C135308">
        <v>162577</v>
      </c>
      <c r="D135308">
        <v>60239</v>
      </c>
      <c r="E135308" s="16" t="e">
        <f>VLOOKUP(C135308,Подписчики!#REF!,3,0)</f>
        <v>#REF!</v>
      </c>
      <c r="F135308" s="3">
        <f t="shared" si="4228"/>
        <v>8</v>
      </c>
      <c r="G135308" s="44">
        <f t="shared" si="4229"/>
        <v>1</v>
      </c>
      <c r="H135308" s="44"/>
    </row>
    <row r="135309" spans="1:8" x14ac:dyDescent="0.25">
      <c r="A135309">
        <v>408245</v>
      </c>
      <c r="B135309" s="1">
        <v>44430.42924283578</v>
      </c>
      <c r="C135309">
        <v>141961</v>
      </c>
      <c r="D135309">
        <v>380039</v>
      </c>
      <c r="E135309" s="16" t="e">
        <f>VLOOKUP(C135309,Подписчики!#REF!,3,0)</f>
        <v>#REF!</v>
      </c>
      <c r="F135309" s="3">
        <f t="shared" si="4228"/>
        <v>8</v>
      </c>
      <c r="G135309" s="44">
        <f t="shared" si="4229"/>
        <v>1</v>
      </c>
      <c r="H135309" s="44"/>
    </row>
    <row r="135310" spans="1:8" x14ac:dyDescent="0.25">
      <c r="A135310">
        <v>408247</v>
      </c>
      <c r="B135310" s="1">
        <v>44430.429303872799</v>
      </c>
      <c r="C135310">
        <v>237674</v>
      </c>
      <c r="D135310">
        <v>86587</v>
      </c>
      <c r="E135310" s="16" t="e">
        <f>VLOOKUP(C135310,Подписчики!#REF!,3,0)</f>
        <v>#REF!</v>
      </c>
      <c r="F135310" s="3">
        <f t="shared" si="4228"/>
        <v>8</v>
      </c>
      <c r="G135310" s="44">
        <f t="shared" si="4229"/>
        <v>1</v>
      </c>
      <c r="H135310" s="44"/>
    </row>
    <row r="135311" spans="1:8" x14ac:dyDescent="0.25">
      <c r="A135311">
        <v>408249</v>
      </c>
      <c r="B135311" s="1">
        <v>44430.429799352751</v>
      </c>
      <c r="C135311">
        <v>113741</v>
      </c>
      <c r="D135311">
        <v>230507</v>
      </c>
      <c r="E135311" s="16" t="e">
        <f>VLOOKUP(C135311,Подписчики!#REF!,3,0)</f>
        <v>#REF!</v>
      </c>
      <c r="F135311" s="3">
        <f t="shared" si="4228"/>
        <v>8</v>
      </c>
      <c r="G135311" s="44">
        <f t="shared" si="4229"/>
        <v>1</v>
      </c>
      <c r="H135311" s="44"/>
    </row>
    <row r="135312" spans="1:8" x14ac:dyDescent="0.25">
      <c r="A135312">
        <v>408252</v>
      </c>
      <c r="B135312" s="1">
        <v>44430.43101294498</v>
      </c>
      <c r="C135312">
        <v>308287</v>
      </c>
      <c r="D135312">
        <v>347008</v>
      </c>
      <c r="E135312" s="16" t="e">
        <f>VLOOKUP(C135312,Подписчики!#REF!,3,0)</f>
        <v>#REF!</v>
      </c>
      <c r="F135312" s="3">
        <f t="shared" si="4228"/>
        <v>8</v>
      </c>
      <c r="G135312" s="44">
        <f t="shared" si="4229"/>
        <v>1</v>
      </c>
      <c r="H135312" s="44"/>
    </row>
    <row r="135313" spans="1:8" x14ac:dyDescent="0.25">
      <c r="A135313">
        <v>408257</v>
      </c>
      <c r="B135313" s="1">
        <v>44430.431012944988</v>
      </c>
      <c r="C135313">
        <v>271723</v>
      </c>
      <c r="D135313">
        <v>250679</v>
      </c>
      <c r="E135313" s="16" t="e">
        <f>VLOOKUP(C135313,Подписчики!#REF!,3,0)</f>
        <v>#REF!</v>
      </c>
      <c r="F135313" s="3">
        <f t="shared" si="4228"/>
        <v>8</v>
      </c>
      <c r="G135313" s="44">
        <f t="shared" si="4229"/>
        <v>1</v>
      </c>
      <c r="H135313" s="44"/>
    </row>
    <row r="135314" spans="1:8" x14ac:dyDescent="0.25">
      <c r="A135314">
        <v>408262</v>
      </c>
      <c r="B135314" s="1">
        <v>44430.432000000001</v>
      </c>
      <c r="C135314">
        <v>209811</v>
      </c>
      <c r="D135314">
        <v>427900</v>
      </c>
      <c r="E135314" s="16" t="e">
        <f>VLOOKUP(C135314,Подписчики!#REF!,3,0)</f>
        <v>#REF!</v>
      </c>
      <c r="F135314" s="3">
        <f t="shared" si="4228"/>
        <v>8</v>
      </c>
      <c r="G135314" s="44">
        <f t="shared" si="4229"/>
        <v>1</v>
      </c>
      <c r="H135314" s="44"/>
    </row>
    <row r="135315" spans="1:8" x14ac:dyDescent="0.25">
      <c r="A135315">
        <v>408266</v>
      </c>
      <c r="B135315" s="1">
        <v>44430.433668019657</v>
      </c>
      <c r="C135315">
        <v>125915</v>
      </c>
      <c r="D135315">
        <v>220096</v>
      </c>
      <c r="E135315" s="16" t="e">
        <f>VLOOKUP(C135315,Подписчики!#REF!,3,0)</f>
        <v>#REF!</v>
      </c>
      <c r="F135315" s="3">
        <f t="shared" si="4228"/>
        <v>8</v>
      </c>
      <c r="G135315" s="44">
        <f t="shared" si="4229"/>
        <v>1</v>
      </c>
      <c r="H135315" s="44"/>
    </row>
    <row r="135316" spans="1:8" x14ac:dyDescent="0.25">
      <c r="A135316">
        <v>408267</v>
      </c>
      <c r="B135316" s="1">
        <v>44430.434339426865</v>
      </c>
      <c r="C135316">
        <v>151090</v>
      </c>
      <c r="D135316">
        <v>145779</v>
      </c>
      <c r="E135316" s="16" t="e">
        <f>VLOOKUP(C135316,Подписчики!#REF!,3,0)</f>
        <v>#REF!</v>
      </c>
      <c r="F135316" s="3">
        <f t="shared" si="4228"/>
        <v>8</v>
      </c>
      <c r="G135316" s="44">
        <f t="shared" si="4229"/>
        <v>1</v>
      </c>
      <c r="H135316" s="44"/>
    </row>
    <row r="135317" spans="1:8" x14ac:dyDescent="0.25">
      <c r="A135317">
        <v>408269</v>
      </c>
      <c r="B135317" s="1">
        <v>44430.434400463884</v>
      </c>
      <c r="C135317">
        <v>271958</v>
      </c>
      <c r="D135317">
        <v>396686</v>
      </c>
      <c r="E135317" s="16" t="e">
        <f>VLOOKUP(C135317,Подписчики!#REF!,3,0)</f>
        <v>#REF!</v>
      </c>
      <c r="F135317" s="3">
        <f t="shared" si="4228"/>
        <v>8</v>
      </c>
      <c r="G135317" s="44">
        <f t="shared" si="4229"/>
        <v>1</v>
      </c>
      <c r="H135317" s="44"/>
    </row>
    <row r="135318" spans="1:8" x14ac:dyDescent="0.25">
      <c r="A135318">
        <v>408274</v>
      </c>
      <c r="B135318" s="1">
        <v>44430.435058252428</v>
      </c>
      <c r="C135318">
        <v>208743</v>
      </c>
      <c r="D135318">
        <v>153893</v>
      </c>
      <c r="E135318" s="16" t="e">
        <f>VLOOKUP(C135318,Подписчики!#REF!,3,0)</f>
        <v>#REF!</v>
      </c>
      <c r="F135318" s="3">
        <f t="shared" si="4228"/>
        <v>8</v>
      </c>
      <c r="G135318" s="44">
        <f t="shared" si="4229"/>
        <v>1</v>
      </c>
      <c r="H135318" s="44"/>
    </row>
    <row r="135319" spans="1:8" x14ac:dyDescent="0.25">
      <c r="A135319">
        <v>408276</v>
      </c>
      <c r="B135319" s="1">
        <v>44430.435071871092</v>
      </c>
      <c r="C135319">
        <v>126002</v>
      </c>
      <c r="D135319">
        <v>432277</v>
      </c>
      <c r="E135319" s="16" t="e">
        <f>VLOOKUP(C135319,Подписчики!#REF!,3,0)</f>
        <v>#REF!</v>
      </c>
      <c r="F135319" s="3">
        <f t="shared" si="4228"/>
        <v>8</v>
      </c>
      <c r="G135319" s="44">
        <f t="shared" si="4229"/>
        <v>1</v>
      </c>
      <c r="H135319" s="44"/>
    </row>
    <row r="135320" spans="1:8" x14ac:dyDescent="0.25">
      <c r="A135320">
        <v>408280</v>
      </c>
      <c r="B135320" s="1">
        <v>44430.436676375408</v>
      </c>
      <c r="C135320">
        <v>258442</v>
      </c>
      <c r="D135320">
        <v>390546</v>
      </c>
      <c r="E135320" s="16" t="e">
        <f>VLOOKUP(C135320,Подписчики!#REF!,3,0)</f>
        <v>#REF!</v>
      </c>
      <c r="F135320" s="3">
        <f t="shared" si="4228"/>
        <v>8</v>
      </c>
      <c r="G135320" s="44">
        <f t="shared" si="4229"/>
        <v>1</v>
      </c>
      <c r="H135320" s="44"/>
    </row>
    <row r="135321" spans="1:8" x14ac:dyDescent="0.25">
      <c r="A135321">
        <v>408284</v>
      </c>
      <c r="B135321" s="1">
        <v>44430.437177648244</v>
      </c>
      <c r="C135321">
        <v>80063</v>
      </c>
      <c r="D135321">
        <v>473323</v>
      </c>
      <c r="E135321" s="16" t="e">
        <f>VLOOKUP(C135321,Подписчики!#REF!,3,0)</f>
        <v>#REF!</v>
      </c>
      <c r="F135321" s="3">
        <f t="shared" si="4228"/>
        <v>8</v>
      </c>
      <c r="G135321" s="44">
        <f t="shared" si="4229"/>
        <v>1</v>
      </c>
      <c r="H135321" s="44"/>
    </row>
    <row r="135322" spans="1:8" x14ac:dyDescent="0.25">
      <c r="A135322">
        <v>408289</v>
      </c>
      <c r="B135322" s="1">
        <v>44430.439954832604</v>
      </c>
      <c r="C135322">
        <v>146688</v>
      </c>
      <c r="D135322">
        <v>248599</v>
      </c>
      <c r="E135322" s="16" t="e">
        <f>VLOOKUP(C135322,Подписчики!#REF!,3,0)</f>
        <v>#REF!</v>
      </c>
      <c r="F135322" s="3">
        <f t="shared" si="4228"/>
        <v>8</v>
      </c>
      <c r="G135322" s="44">
        <f t="shared" si="4229"/>
        <v>1</v>
      </c>
      <c r="H135322" s="44"/>
    </row>
    <row r="135323" spans="1:8" x14ac:dyDescent="0.25">
      <c r="A135323">
        <v>408292</v>
      </c>
      <c r="B135323" s="1">
        <v>44430.443830683311</v>
      </c>
      <c r="C135323">
        <v>165654</v>
      </c>
      <c r="D135323">
        <v>230507</v>
      </c>
      <c r="E135323" s="16" t="e">
        <f>VLOOKUP(C135323,Подписчики!#REF!,3,0)</f>
        <v>#REF!</v>
      </c>
      <c r="F135323" s="3">
        <f t="shared" si="4228"/>
        <v>8</v>
      </c>
      <c r="G135323" s="44">
        <f t="shared" si="4229"/>
        <v>1</v>
      </c>
      <c r="H135323" s="44"/>
    </row>
    <row r="135324" spans="1:8" x14ac:dyDescent="0.25">
      <c r="A135324">
        <v>408295</v>
      </c>
      <c r="B135324" s="1">
        <v>44430.444013794367</v>
      </c>
      <c r="C135324">
        <v>4623</v>
      </c>
      <c r="D135324">
        <v>176309</v>
      </c>
      <c r="E135324" s="16" t="e">
        <f>VLOOKUP(C135324,Подписчики!#REF!,3,0)</f>
        <v>#REF!</v>
      </c>
      <c r="F135324" s="3">
        <f t="shared" si="4228"/>
        <v>8</v>
      </c>
      <c r="G135324" s="44">
        <f t="shared" si="4229"/>
        <v>1</v>
      </c>
      <c r="H135324" s="44"/>
    </row>
    <row r="135325" spans="1:8" x14ac:dyDescent="0.25">
      <c r="A135325">
        <v>408298</v>
      </c>
      <c r="B135325" s="1">
        <v>44430.444013794367</v>
      </c>
      <c r="C135325">
        <v>345784</v>
      </c>
      <c r="D135325">
        <v>103342</v>
      </c>
      <c r="E135325" s="16" t="e">
        <f>VLOOKUP(C135325,Подписчики!#REF!,3,0)</f>
        <v>#REF!</v>
      </c>
      <c r="F135325" s="3">
        <f t="shared" si="4228"/>
        <v>8</v>
      </c>
      <c r="G135325" s="44">
        <f t="shared" si="4229"/>
        <v>1</v>
      </c>
      <c r="H135325" s="44"/>
    </row>
    <row r="135326" spans="1:8" x14ac:dyDescent="0.25">
      <c r="A135326">
        <v>408302</v>
      </c>
      <c r="B135326" s="1">
        <v>44430.444898831141</v>
      </c>
      <c r="C135326">
        <v>37119</v>
      </c>
      <c r="D135326">
        <v>411922</v>
      </c>
      <c r="E135326" s="16" t="e">
        <f>VLOOKUP(C135326,Подписчики!#REF!,3,0)</f>
        <v>#REF!</v>
      </c>
      <c r="F135326" s="3">
        <f t="shared" si="4228"/>
        <v>8</v>
      </c>
      <c r="G135326" s="44">
        <f t="shared" si="4229"/>
        <v>1</v>
      </c>
      <c r="H135326" s="44"/>
    </row>
    <row r="135327" spans="1:8" x14ac:dyDescent="0.25">
      <c r="A135327">
        <v>408306</v>
      </c>
      <c r="B135327" s="1">
        <v>44430.445171521038</v>
      </c>
      <c r="C135327">
        <v>300469</v>
      </c>
      <c r="D135327">
        <v>258219</v>
      </c>
      <c r="E135327" s="16" t="e">
        <f>VLOOKUP(C135327,Подписчики!#REF!,3,0)</f>
        <v>#REF!</v>
      </c>
      <c r="F135327" s="3">
        <f t="shared" si="4228"/>
        <v>8</v>
      </c>
      <c r="G135327" s="44">
        <f t="shared" si="4229"/>
        <v>1</v>
      </c>
      <c r="H135327" s="44"/>
    </row>
    <row r="135328" spans="1:8" x14ac:dyDescent="0.25">
      <c r="A135328">
        <v>408309</v>
      </c>
      <c r="B135328" s="1">
        <v>44430.447157200841</v>
      </c>
      <c r="C135328">
        <v>72434</v>
      </c>
      <c r="D135328">
        <v>473327</v>
      </c>
      <c r="E135328" s="16" t="e">
        <f>VLOOKUP(C135328,Подписчики!#REF!,3,0)</f>
        <v>#REF!</v>
      </c>
      <c r="F135328" s="3">
        <f t="shared" si="4228"/>
        <v>8</v>
      </c>
      <c r="G135328" s="44">
        <f t="shared" si="4229"/>
        <v>1</v>
      </c>
      <c r="H135328" s="44"/>
    </row>
    <row r="135329" spans="1:8" x14ac:dyDescent="0.25">
      <c r="A135329">
        <v>408310</v>
      </c>
      <c r="B135329" s="1">
        <v>44430.449446089056</v>
      </c>
      <c r="C135329">
        <v>137358</v>
      </c>
      <c r="D135329">
        <v>86587</v>
      </c>
      <c r="E135329" s="16" t="e">
        <f>VLOOKUP(C135329,Подписчики!#REF!,3,0)</f>
        <v>#REF!</v>
      </c>
      <c r="F135329" s="3">
        <f t="shared" si="4228"/>
        <v>8</v>
      </c>
      <c r="G135329" s="44">
        <f t="shared" si="4229"/>
        <v>1</v>
      </c>
      <c r="H135329" s="44"/>
    </row>
    <row r="135330" spans="1:8" x14ac:dyDescent="0.25">
      <c r="A135330">
        <v>408312</v>
      </c>
      <c r="B135330" s="1">
        <v>44430.450270088812</v>
      </c>
      <c r="C135330">
        <v>4993</v>
      </c>
      <c r="D135330">
        <v>411922</v>
      </c>
      <c r="E135330" s="16" t="e">
        <f>VLOOKUP(C135330,Подписчики!#REF!,3,0)</f>
        <v>#REF!</v>
      </c>
      <c r="F135330" s="3">
        <f t="shared" si="4228"/>
        <v>8</v>
      </c>
      <c r="G135330" s="44">
        <f t="shared" si="4229"/>
        <v>1</v>
      </c>
      <c r="H135330" s="44"/>
    </row>
    <row r="135331" spans="1:8" x14ac:dyDescent="0.25">
      <c r="A135331">
        <v>408314</v>
      </c>
      <c r="B135331" s="1">
        <v>44430.451000000001</v>
      </c>
      <c r="C135331">
        <v>347528</v>
      </c>
      <c r="D135331">
        <v>158978</v>
      </c>
      <c r="E135331" s="16" t="e">
        <f>VLOOKUP(C135331,Подписчики!#REF!,3,0)</f>
        <v>#REF!</v>
      </c>
      <c r="F135331" s="3">
        <f t="shared" si="4228"/>
        <v>8</v>
      </c>
      <c r="G135331" s="44">
        <f t="shared" si="4229"/>
        <v>1</v>
      </c>
      <c r="H135331" s="44"/>
    </row>
    <row r="135332" spans="1:8" x14ac:dyDescent="0.25">
      <c r="A135332">
        <v>408315</v>
      </c>
      <c r="B135332" s="1">
        <v>44430.455333333339</v>
      </c>
      <c r="C135332">
        <v>76257</v>
      </c>
      <c r="D135332">
        <v>154256</v>
      </c>
      <c r="E135332" s="16" t="e">
        <f>VLOOKUP(C135332,Подписчики!#REF!,3,0)</f>
        <v>#REF!</v>
      </c>
      <c r="F135332" s="3">
        <f t="shared" si="4228"/>
        <v>8</v>
      </c>
      <c r="G135332" s="44">
        <f t="shared" si="4229"/>
        <v>1</v>
      </c>
      <c r="H135332" s="44"/>
    </row>
    <row r="135333" spans="1:8" x14ac:dyDescent="0.25">
      <c r="A135333">
        <v>408316</v>
      </c>
      <c r="B135333" s="1">
        <v>44430.456556901758</v>
      </c>
      <c r="C135333">
        <v>287914</v>
      </c>
      <c r="D135333">
        <v>62068</v>
      </c>
      <c r="E135333" s="16" t="e">
        <f>VLOOKUP(C135333,Подписчики!#REF!,3,0)</f>
        <v>#REF!</v>
      </c>
      <c r="F135333" s="3">
        <f t="shared" si="4228"/>
        <v>8</v>
      </c>
      <c r="G135333" s="44">
        <f t="shared" si="4229"/>
        <v>1</v>
      </c>
      <c r="H135333" s="44"/>
    </row>
    <row r="135334" spans="1:8" x14ac:dyDescent="0.25">
      <c r="A135334">
        <v>408318</v>
      </c>
      <c r="B135334" s="1">
        <v>44430.458388012332</v>
      </c>
      <c r="C135334">
        <v>280316</v>
      </c>
      <c r="D135334">
        <v>88554</v>
      </c>
      <c r="E135334" s="16" t="e">
        <f>VLOOKUP(C135334,Подписчики!#REF!,3,0)</f>
        <v>#REF!</v>
      </c>
      <c r="F135334" s="3">
        <f t="shared" si="4228"/>
        <v>8</v>
      </c>
      <c r="G135334" s="44">
        <f t="shared" si="4229"/>
        <v>1</v>
      </c>
      <c r="H135334" s="44"/>
    </row>
    <row r="135335" spans="1:8" x14ac:dyDescent="0.25">
      <c r="A135335">
        <v>408322</v>
      </c>
      <c r="B135335" s="1">
        <v>44430.461352750812</v>
      </c>
      <c r="C135335">
        <v>280586</v>
      </c>
      <c r="D135335">
        <v>120809</v>
      </c>
      <c r="E135335" s="16" t="e">
        <f>VLOOKUP(C135335,Подписчики!#REF!,3,0)</f>
        <v>#REF!</v>
      </c>
      <c r="F135335" s="3">
        <f t="shared" si="4228"/>
        <v>8</v>
      </c>
      <c r="G135335" s="44">
        <f t="shared" si="4229"/>
        <v>1</v>
      </c>
      <c r="H135335" s="44"/>
    </row>
    <row r="135336" spans="1:8" x14ac:dyDescent="0.25">
      <c r="A135336">
        <v>408326</v>
      </c>
      <c r="B135336" s="1">
        <v>44430.462385937069</v>
      </c>
      <c r="C135336">
        <v>199690</v>
      </c>
      <c r="D135336">
        <v>411922</v>
      </c>
      <c r="E135336" s="16" t="e">
        <f>VLOOKUP(C135336,Подписчики!#REF!,3,0)</f>
        <v>#REF!</v>
      </c>
      <c r="F135336" s="3">
        <f t="shared" si="4228"/>
        <v>8</v>
      </c>
      <c r="G135336" s="44">
        <f t="shared" si="4229"/>
        <v>1</v>
      </c>
      <c r="H135336" s="44"/>
    </row>
    <row r="135337" spans="1:8" x14ac:dyDescent="0.25">
      <c r="A135337">
        <v>408329</v>
      </c>
      <c r="B135337" s="1">
        <v>44430.463057344277</v>
      </c>
      <c r="C135337">
        <v>108650</v>
      </c>
      <c r="D135337">
        <v>347393</v>
      </c>
      <c r="E135337" s="16" t="e">
        <f>VLOOKUP(C135337,Подписчики!#REF!,3,0)</f>
        <v>#REF!</v>
      </c>
      <c r="F135337" s="3">
        <f t="shared" si="4228"/>
        <v>8</v>
      </c>
      <c r="G135337" s="44">
        <f t="shared" si="4229"/>
        <v>1</v>
      </c>
      <c r="H135337" s="44"/>
    </row>
    <row r="135338" spans="1:8" x14ac:dyDescent="0.25">
      <c r="A135338">
        <v>408333</v>
      </c>
      <c r="B135338" s="1">
        <v>44430.463728751485</v>
      </c>
      <c r="C135338">
        <v>124212</v>
      </c>
      <c r="D135338">
        <v>148256</v>
      </c>
      <c r="E135338" s="16" t="e">
        <f>VLOOKUP(C135338,Подписчики!#REF!,3,0)</f>
        <v>#REF!</v>
      </c>
      <c r="F135338" s="3">
        <f t="shared" si="4228"/>
        <v>8</v>
      </c>
      <c r="G135338" s="44">
        <f t="shared" si="4229"/>
        <v>1</v>
      </c>
      <c r="H135338" s="44"/>
    </row>
    <row r="135339" spans="1:8" x14ac:dyDescent="0.25">
      <c r="A135339">
        <v>408338</v>
      </c>
      <c r="B135339" s="1">
        <v>44430.463779935279</v>
      </c>
      <c r="C135339">
        <v>158110</v>
      </c>
      <c r="D135339">
        <v>96200</v>
      </c>
      <c r="E135339" s="16" t="e">
        <f>VLOOKUP(C135339,Подписчики!#REF!,3,0)</f>
        <v>#REF!</v>
      </c>
      <c r="F135339" s="3">
        <f t="shared" si="4228"/>
        <v>8</v>
      </c>
      <c r="G135339" s="44">
        <f t="shared" si="4229"/>
        <v>1</v>
      </c>
      <c r="H135339" s="44"/>
    </row>
    <row r="135340" spans="1:8" x14ac:dyDescent="0.25">
      <c r="A135340">
        <v>408340</v>
      </c>
      <c r="B135340" s="1">
        <v>44430.46494949187</v>
      </c>
      <c r="C135340">
        <v>285833</v>
      </c>
      <c r="D135340">
        <v>176181</v>
      </c>
      <c r="E135340" s="16" t="e">
        <f>VLOOKUP(C135340,Подписчики!#REF!,3,0)</f>
        <v>#REF!</v>
      </c>
      <c r="F135340" s="3">
        <f t="shared" si="4228"/>
        <v>8</v>
      </c>
      <c r="G135340" s="44">
        <f t="shared" si="4229"/>
        <v>1</v>
      </c>
      <c r="H135340" s="44"/>
    </row>
    <row r="135341" spans="1:8" x14ac:dyDescent="0.25">
      <c r="A135341">
        <v>408342</v>
      </c>
      <c r="B135341" s="1">
        <v>44430.466566972871</v>
      </c>
      <c r="C135341">
        <v>301131</v>
      </c>
      <c r="D135341">
        <v>304128</v>
      </c>
      <c r="E135341" s="16" t="e">
        <f>VLOOKUP(C135341,Подписчики!#REF!,3,0)</f>
        <v>#REF!</v>
      </c>
      <c r="F135341" s="3">
        <f t="shared" si="4228"/>
        <v>8</v>
      </c>
      <c r="G135341" s="44">
        <f t="shared" si="4229"/>
        <v>1</v>
      </c>
      <c r="H135341" s="44"/>
    </row>
    <row r="135342" spans="1:8" x14ac:dyDescent="0.25">
      <c r="A135342">
        <v>408343</v>
      </c>
      <c r="B135342" s="1">
        <v>44430.466750083928</v>
      </c>
      <c r="C135342">
        <v>127095</v>
      </c>
      <c r="D135342">
        <v>97125</v>
      </c>
      <c r="E135342" s="16" t="e">
        <f>VLOOKUP(C135342,Подписчики!#REF!,3,0)</f>
        <v>#REF!</v>
      </c>
      <c r="F135342" s="3">
        <f t="shared" si="4228"/>
        <v>8</v>
      </c>
      <c r="G135342" s="44">
        <f t="shared" si="4229"/>
        <v>1</v>
      </c>
      <c r="H135342" s="44"/>
    </row>
    <row r="135343" spans="1:8" x14ac:dyDescent="0.25">
      <c r="A135343">
        <v>408344</v>
      </c>
      <c r="B135343" s="1">
        <v>44430.467016181225</v>
      </c>
      <c r="C135343">
        <v>117196</v>
      </c>
      <c r="D135343">
        <v>398405</v>
      </c>
      <c r="E135343" s="16" t="e">
        <f>VLOOKUP(C135343,Подписчики!#REF!,3,0)</f>
        <v>#REF!</v>
      </c>
      <c r="F135343" s="3">
        <f t="shared" si="4228"/>
        <v>8</v>
      </c>
      <c r="G135343" s="44">
        <f t="shared" si="4229"/>
        <v>1</v>
      </c>
      <c r="H135343" s="44"/>
    </row>
    <row r="135344" spans="1:8" x14ac:dyDescent="0.25">
      <c r="A135344">
        <v>408347</v>
      </c>
      <c r="B135344" s="1">
        <v>44430.470198675495</v>
      </c>
      <c r="C135344">
        <v>337267</v>
      </c>
      <c r="D135344">
        <v>361821</v>
      </c>
      <c r="E135344" s="16" t="e">
        <f>VLOOKUP(C135344,Подписчики!#REF!,3,0)</f>
        <v>#REF!</v>
      </c>
      <c r="F135344" s="3">
        <f t="shared" si="4228"/>
        <v>8</v>
      </c>
      <c r="G135344" s="44">
        <f t="shared" si="4229"/>
        <v>1</v>
      </c>
      <c r="H135344" s="44"/>
    </row>
    <row r="135345" spans="1:8" x14ac:dyDescent="0.25">
      <c r="A135345">
        <v>408352</v>
      </c>
      <c r="B135345" s="1">
        <v>44430.471466019422</v>
      </c>
      <c r="C135345">
        <v>190943</v>
      </c>
      <c r="D135345">
        <v>189009</v>
      </c>
      <c r="E135345" s="16" t="e">
        <f>VLOOKUP(C135345,Подписчики!#REF!,3,0)</f>
        <v>#REF!</v>
      </c>
      <c r="F135345" s="3">
        <f t="shared" si="4228"/>
        <v>8</v>
      </c>
      <c r="G135345" s="44">
        <f t="shared" si="4229"/>
        <v>1</v>
      </c>
      <c r="H135345" s="44"/>
    </row>
    <row r="135346" spans="1:8" x14ac:dyDescent="0.25">
      <c r="A135346">
        <v>408356</v>
      </c>
      <c r="B135346" s="1">
        <v>44430.471870550158</v>
      </c>
      <c r="C135346">
        <v>70411</v>
      </c>
      <c r="D135346">
        <v>182191</v>
      </c>
      <c r="E135346" s="16" t="e">
        <f>VLOOKUP(C135346,Подписчики!#REF!,3,0)</f>
        <v>#REF!</v>
      </c>
      <c r="F135346" s="3">
        <f t="shared" si="4228"/>
        <v>8</v>
      </c>
      <c r="G135346" s="44">
        <f t="shared" si="4229"/>
        <v>1</v>
      </c>
      <c r="H135346" s="44"/>
    </row>
    <row r="135347" spans="1:8" x14ac:dyDescent="0.25">
      <c r="A135347">
        <v>408360</v>
      </c>
      <c r="B135347" s="1">
        <v>44430.473220007938</v>
      </c>
      <c r="C135347">
        <v>201789</v>
      </c>
      <c r="D135347">
        <v>158978</v>
      </c>
      <c r="E135347" s="16" t="e">
        <f>VLOOKUP(C135347,Подписчики!#REF!,3,0)</f>
        <v>#REF!</v>
      </c>
      <c r="F135347" s="3">
        <f t="shared" si="4228"/>
        <v>8</v>
      </c>
      <c r="G135347" s="44">
        <f t="shared" si="4229"/>
        <v>1</v>
      </c>
      <c r="H135347" s="44"/>
    </row>
    <row r="135348" spans="1:8" x14ac:dyDescent="0.25">
      <c r="A135348">
        <v>408364</v>
      </c>
      <c r="B135348" s="1">
        <v>44430.473893203882</v>
      </c>
      <c r="C135348">
        <v>262765</v>
      </c>
      <c r="D135348">
        <v>217497</v>
      </c>
      <c r="E135348" s="16" t="e">
        <f>VLOOKUP(C135348,Подписчики!#REF!,3,0)</f>
        <v>#REF!</v>
      </c>
      <c r="F135348" s="3">
        <f t="shared" si="4228"/>
        <v>8</v>
      </c>
      <c r="G135348" s="44">
        <f t="shared" si="4229"/>
        <v>1</v>
      </c>
      <c r="H135348" s="44"/>
    </row>
    <row r="135349" spans="1:8" x14ac:dyDescent="0.25">
      <c r="A135349">
        <v>408367</v>
      </c>
      <c r="B135349" s="1">
        <v>44430.474297734625</v>
      </c>
      <c r="C135349">
        <v>148896</v>
      </c>
      <c r="D135349">
        <v>405774</v>
      </c>
      <c r="E135349" s="16" t="e">
        <f>VLOOKUP(C135349,Подписчики!#REF!,3,0)</f>
        <v>#REF!</v>
      </c>
      <c r="F135349" s="3">
        <f t="shared" si="4228"/>
        <v>8</v>
      </c>
      <c r="G135349" s="44">
        <f t="shared" si="4229"/>
        <v>1</v>
      </c>
      <c r="H135349" s="44"/>
    </row>
    <row r="135350" spans="1:8" x14ac:dyDescent="0.25">
      <c r="A135350">
        <v>408368</v>
      </c>
      <c r="B135350" s="1">
        <v>44430.474702265376</v>
      </c>
      <c r="C135350">
        <v>57168</v>
      </c>
      <c r="D135350">
        <v>300941</v>
      </c>
      <c r="E135350" s="16" t="e">
        <f>VLOOKUP(C135350,Подписчики!#REF!,3,0)</f>
        <v>#REF!</v>
      </c>
      <c r="F135350" s="3">
        <f t="shared" si="4228"/>
        <v>8</v>
      </c>
      <c r="G135350" s="44">
        <f t="shared" si="4229"/>
        <v>1</v>
      </c>
      <c r="H135350" s="44"/>
    </row>
    <row r="135351" spans="1:8" x14ac:dyDescent="0.25">
      <c r="A135351">
        <v>408371</v>
      </c>
      <c r="B135351" s="1">
        <v>44430.474702265376</v>
      </c>
      <c r="C135351">
        <v>219499</v>
      </c>
      <c r="D135351">
        <v>300941</v>
      </c>
      <c r="E135351" s="16" t="e">
        <f>VLOOKUP(C135351,Подписчики!#REF!,3,0)</f>
        <v>#REF!</v>
      </c>
      <c r="F135351" s="3">
        <f t="shared" si="4228"/>
        <v>8</v>
      </c>
      <c r="G135351" s="44">
        <f t="shared" si="4229"/>
        <v>1</v>
      </c>
      <c r="H135351" s="44"/>
    </row>
    <row r="135352" spans="1:8" x14ac:dyDescent="0.25">
      <c r="A135352">
        <v>408374</v>
      </c>
      <c r="B135352" s="1">
        <v>44430.477129449835</v>
      </c>
      <c r="C135352">
        <v>298181</v>
      </c>
      <c r="D135352">
        <v>266342</v>
      </c>
      <c r="E135352" s="16" t="e">
        <f>VLOOKUP(C135352,Подписчики!#REF!,3,0)</f>
        <v>#REF!</v>
      </c>
      <c r="F135352" s="3">
        <f t="shared" si="4228"/>
        <v>8</v>
      </c>
      <c r="G135352" s="44">
        <f t="shared" si="4229"/>
        <v>1</v>
      </c>
      <c r="H135352" s="44"/>
    </row>
    <row r="135353" spans="1:8" x14ac:dyDescent="0.25">
      <c r="A135353">
        <v>408378</v>
      </c>
      <c r="B135353" s="1">
        <v>44430.478194524978</v>
      </c>
      <c r="C135353">
        <v>3820</v>
      </c>
      <c r="D135353">
        <v>353185</v>
      </c>
      <c r="E135353" s="16" t="e">
        <f>VLOOKUP(C135353,Подписчики!#REF!,3,0)</f>
        <v>#REF!</v>
      </c>
      <c r="F135353" s="3">
        <f t="shared" si="4228"/>
        <v>8</v>
      </c>
      <c r="G135353" s="44">
        <f t="shared" si="4229"/>
        <v>1</v>
      </c>
      <c r="H135353" s="44"/>
    </row>
    <row r="135354" spans="1:8" x14ac:dyDescent="0.25">
      <c r="A135354">
        <v>408381</v>
      </c>
      <c r="B135354" s="1">
        <v>44430.478343042072</v>
      </c>
      <c r="C135354">
        <v>154037</v>
      </c>
      <c r="D135354">
        <v>242151</v>
      </c>
      <c r="E135354" s="16" t="e">
        <f>VLOOKUP(C135354,Подписчики!#REF!,3,0)</f>
        <v>#REF!</v>
      </c>
      <c r="F135354" s="3">
        <f t="shared" si="4228"/>
        <v>8</v>
      </c>
      <c r="G135354" s="44">
        <f t="shared" si="4229"/>
        <v>1</v>
      </c>
      <c r="H135354" s="44"/>
    </row>
    <row r="135355" spans="1:8" x14ac:dyDescent="0.25">
      <c r="A135355">
        <v>408386</v>
      </c>
      <c r="B135355" s="1">
        <v>44430.479961165045</v>
      </c>
      <c r="C135355">
        <v>64122</v>
      </c>
      <c r="D135355">
        <v>149755</v>
      </c>
      <c r="E135355" s="16" t="e">
        <f>VLOOKUP(C135355,Подписчики!#REF!,3,0)</f>
        <v>#REF!</v>
      </c>
      <c r="F135355" s="3">
        <f t="shared" si="4228"/>
        <v>8</v>
      </c>
      <c r="G135355" s="44">
        <f t="shared" si="4229"/>
        <v>1</v>
      </c>
      <c r="H135355" s="44"/>
    </row>
    <row r="135356" spans="1:8" x14ac:dyDescent="0.25">
      <c r="A135356">
        <v>408390</v>
      </c>
      <c r="B135356" s="1">
        <v>44430.48</v>
      </c>
      <c r="C135356">
        <v>315375</v>
      </c>
      <c r="D135356">
        <v>440825</v>
      </c>
      <c r="E135356" s="16" t="e">
        <f>VLOOKUP(C135356,Подписчики!#REF!,3,0)</f>
        <v>#REF!</v>
      </c>
      <c r="F135356" s="3">
        <f t="shared" si="4228"/>
        <v>8</v>
      </c>
      <c r="G135356" s="44">
        <f t="shared" si="4229"/>
        <v>1</v>
      </c>
      <c r="H135356" s="44"/>
    </row>
    <row r="135357" spans="1:8" x14ac:dyDescent="0.25">
      <c r="A135357">
        <v>408394</v>
      </c>
      <c r="B135357" s="1">
        <v>44430.480910672326</v>
      </c>
      <c r="C135357">
        <v>188590</v>
      </c>
      <c r="D135357">
        <v>244574</v>
      </c>
      <c r="E135357" s="16" t="e">
        <f>VLOOKUP(C135357,Подписчики!#REF!,3,0)</f>
        <v>#REF!</v>
      </c>
      <c r="F135357" s="3">
        <f t="shared" si="4228"/>
        <v>8</v>
      </c>
      <c r="G135357" s="44">
        <f t="shared" si="4229"/>
        <v>1</v>
      </c>
      <c r="H135357" s="44"/>
    </row>
    <row r="135358" spans="1:8" x14ac:dyDescent="0.25">
      <c r="A135358">
        <v>408397</v>
      </c>
      <c r="B135358" s="1">
        <v>44430.482711264383</v>
      </c>
      <c r="C135358">
        <v>312053</v>
      </c>
      <c r="D135358">
        <v>122902</v>
      </c>
      <c r="E135358" s="16" t="e">
        <f>VLOOKUP(C135358,Подписчики!#REF!,3,0)</f>
        <v>#REF!</v>
      </c>
      <c r="F135358" s="3">
        <f t="shared" si="4228"/>
        <v>8</v>
      </c>
      <c r="G135358" s="44">
        <f t="shared" si="4229"/>
        <v>1</v>
      </c>
      <c r="H135358" s="44"/>
    </row>
    <row r="135359" spans="1:8" x14ac:dyDescent="0.25">
      <c r="A135359">
        <v>408399</v>
      </c>
      <c r="B135359" s="1">
        <v>44430.482792880262</v>
      </c>
      <c r="C135359">
        <v>86582</v>
      </c>
      <c r="D135359">
        <v>451581</v>
      </c>
      <c r="E135359" s="16" t="e">
        <f>VLOOKUP(C135359,Подписчики!#REF!,3,0)</f>
        <v>#REF!</v>
      </c>
      <c r="F135359" s="3">
        <f t="shared" si="4228"/>
        <v>8</v>
      </c>
      <c r="G135359" s="44">
        <f t="shared" si="4229"/>
        <v>1</v>
      </c>
      <c r="H135359" s="44"/>
    </row>
    <row r="135360" spans="1:8" x14ac:dyDescent="0.25">
      <c r="A135360">
        <v>408402</v>
      </c>
      <c r="B135360" s="1">
        <v>44430.482985930968</v>
      </c>
      <c r="C135360">
        <v>21020</v>
      </c>
      <c r="D135360">
        <v>404226</v>
      </c>
      <c r="E135360" s="16" t="e">
        <f>VLOOKUP(C135360,Подписчики!#REF!,3,0)</f>
        <v>#REF!</v>
      </c>
      <c r="F135360" s="3">
        <f t="shared" si="4228"/>
        <v>8</v>
      </c>
      <c r="G135360" s="44">
        <f t="shared" si="4229"/>
        <v>1</v>
      </c>
      <c r="H135360" s="44"/>
    </row>
    <row r="135361" spans="1:8" x14ac:dyDescent="0.25">
      <c r="A135361">
        <v>408403</v>
      </c>
      <c r="B135361" s="1">
        <v>44430.483657338176</v>
      </c>
      <c r="C135361">
        <v>135141</v>
      </c>
      <c r="D135361">
        <v>347008</v>
      </c>
      <c r="E135361" s="16" t="e">
        <f>VLOOKUP(C135361,Подписчики!#REF!,3,0)</f>
        <v>#REF!</v>
      </c>
      <c r="F135361" s="3">
        <f t="shared" si="4228"/>
        <v>8</v>
      </c>
      <c r="G135361" s="44">
        <f t="shared" si="4229"/>
        <v>1</v>
      </c>
      <c r="H135361" s="44"/>
    </row>
    <row r="135362" spans="1:8" x14ac:dyDescent="0.25">
      <c r="A135362">
        <v>408405</v>
      </c>
      <c r="B135362" s="1">
        <v>44430.484389782403</v>
      </c>
      <c r="C135362">
        <v>19119</v>
      </c>
      <c r="D135362">
        <v>401945</v>
      </c>
      <c r="E135362" s="16" t="e">
        <f>VLOOKUP(C135362,Подписчики!#REF!,3,0)</f>
        <v>#REF!</v>
      </c>
      <c r="F135362" s="3">
        <f t="shared" si="4228"/>
        <v>8</v>
      </c>
      <c r="G135362" s="44">
        <f t="shared" si="4229"/>
        <v>1</v>
      </c>
      <c r="H135362" s="44"/>
    </row>
    <row r="135363" spans="1:8" x14ac:dyDescent="0.25">
      <c r="A135363">
        <v>408407</v>
      </c>
      <c r="B135363" s="1">
        <v>44430.484411003235</v>
      </c>
      <c r="C135363">
        <v>310458</v>
      </c>
      <c r="D135363">
        <v>258219</v>
      </c>
      <c r="E135363" s="16" t="e">
        <f>VLOOKUP(C135363,Подписчики!#REF!,3,0)</f>
        <v>#REF!</v>
      </c>
      <c r="F135363" s="3">
        <f t="shared" ref="F135363:F135426" si="4230">MONTH(B135363)</f>
        <v>8</v>
      </c>
      <c r="G135363" s="44">
        <f t="shared" ref="G135363:G135426" si="4231">WEEKDAY(B135363,1)</f>
        <v>1</v>
      </c>
      <c r="H135363" s="44"/>
    </row>
    <row r="135364" spans="1:8" x14ac:dyDescent="0.25">
      <c r="A135364">
        <v>408409</v>
      </c>
      <c r="B135364" s="1">
        <v>44430.485624595472</v>
      </c>
      <c r="C135364">
        <v>157979</v>
      </c>
      <c r="D135364">
        <v>156268</v>
      </c>
      <c r="E135364" s="16" t="e">
        <f>VLOOKUP(C135364,Подписчики!#REF!,3,0)</f>
        <v>#REF!</v>
      </c>
      <c r="F135364" s="3">
        <f t="shared" si="4230"/>
        <v>8</v>
      </c>
      <c r="G135364" s="44">
        <f t="shared" si="4231"/>
        <v>1</v>
      </c>
      <c r="H135364" s="44"/>
    </row>
    <row r="135365" spans="1:8" x14ac:dyDescent="0.25">
      <c r="A135365">
        <v>408413</v>
      </c>
      <c r="B135365" s="1">
        <v>44430.486433656959</v>
      </c>
      <c r="C135365">
        <v>114366</v>
      </c>
      <c r="D135365">
        <v>244574</v>
      </c>
      <c r="E135365" s="16" t="e">
        <f>VLOOKUP(C135365,Подписчики!#REF!,3,0)</f>
        <v>#REF!</v>
      </c>
      <c r="F135365" s="3">
        <f t="shared" si="4230"/>
        <v>8</v>
      </c>
      <c r="G135365" s="44">
        <f t="shared" si="4231"/>
        <v>1</v>
      </c>
      <c r="H135365" s="44"/>
    </row>
    <row r="135366" spans="1:8" x14ac:dyDescent="0.25">
      <c r="A135366">
        <v>408417</v>
      </c>
      <c r="B135366" s="1">
        <v>44430.486800744649</v>
      </c>
      <c r="C135366">
        <v>167601</v>
      </c>
      <c r="D135366">
        <v>86587</v>
      </c>
      <c r="E135366" s="16" t="e">
        <f>VLOOKUP(C135366,Подписчики!#REF!,3,0)</f>
        <v>#REF!</v>
      </c>
      <c r="F135366" s="3">
        <f t="shared" si="4230"/>
        <v>8</v>
      </c>
      <c r="G135366" s="44">
        <f t="shared" si="4231"/>
        <v>1</v>
      </c>
      <c r="H135366" s="44"/>
    </row>
    <row r="135367" spans="1:8" x14ac:dyDescent="0.25">
      <c r="A135367">
        <v>408422</v>
      </c>
      <c r="B135367" s="1">
        <v>44430.486953337197</v>
      </c>
      <c r="C135367">
        <v>32415</v>
      </c>
      <c r="D135367">
        <v>388561</v>
      </c>
      <c r="E135367" s="16" t="e">
        <f>VLOOKUP(C135367,Подписчики!#REF!,3,0)</f>
        <v>#REF!</v>
      </c>
      <c r="F135367" s="3">
        <f t="shared" si="4230"/>
        <v>8</v>
      </c>
      <c r="G135367" s="44">
        <f t="shared" si="4231"/>
        <v>1</v>
      </c>
      <c r="H135367" s="44"/>
    </row>
    <row r="135368" spans="1:8" x14ac:dyDescent="0.25">
      <c r="A135368">
        <v>408427</v>
      </c>
      <c r="B135368" s="1">
        <v>44430.487228003782</v>
      </c>
      <c r="C135368">
        <v>69706</v>
      </c>
      <c r="D135368">
        <v>258219</v>
      </c>
      <c r="E135368" s="16" t="e">
        <f>VLOOKUP(C135368,Подписчики!#REF!,3,0)</f>
        <v>#REF!</v>
      </c>
      <c r="F135368" s="3">
        <f t="shared" si="4230"/>
        <v>8</v>
      </c>
      <c r="G135368" s="44">
        <f t="shared" si="4231"/>
        <v>1</v>
      </c>
      <c r="H135368" s="44"/>
    </row>
    <row r="135369" spans="1:8" x14ac:dyDescent="0.25">
      <c r="A135369">
        <v>408429</v>
      </c>
      <c r="B135369" s="1">
        <v>44430.488479262676</v>
      </c>
      <c r="C135369">
        <v>93508</v>
      </c>
      <c r="D135369">
        <v>13019</v>
      </c>
      <c r="E135369" s="16" t="e">
        <f>VLOOKUP(C135369,Подписчики!#REF!,3,0)</f>
        <v>#REF!</v>
      </c>
      <c r="F135369" s="3">
        <f t="shared" si="4230"/>
        <v>8</v>
      </c>
      <c r="G135369" s="44">
        <f t="shared" si="4231"/>
        <v>1</v>
      </c>
      <c r="H135369" s="44"/>
    </row>
    <row r="135370" spans="1:8" x14ac:dyDescent="0.25">
      <c r="A135370">
        <v>408432</v>
      </c>
      <c r="B135370" s="1">
        <v>44430.489028595846</v>
      </c>
      <c r="C135370">
        <v>287892</v>
      </c>
      <c r="D135370">
        <v>281994</v>
      </c>
      <c r="E135370" s="16" t="e">
        <f>VLOOKUP(C135370,Подписчики!#REF!,3,0)</f>
        <v>#REF!</v>
      </c>
      <c r="F135370" s="3">
        <f t="shared" si="4230"/>
        <v>8</v>
      </c>
      <c r="G135370" s="44">
        <f t="shared" si="4231"/>
        <v>1</v>
      </c>
      <c r="H135370" s="44"/>
    </row>
    <row r="135371" spans="1:8" x14ac:dyDescent="0.25">
      <c r="A135371">
        <v>408433</v>
      </c>
      <c r="B135371" s="1">
        <v>44430.491288025885</v>
      </c>
      <c r="C135371">
        <v>73844</v>
      </c>
      <c r="D135371">
        <v>5151</v>
      </c>
      <c r="E135371" s="16" t="e">
        <f>VLOOKUP(C135371,Подписчики!#REF!,3,0)</f>
        <v>#REF!</v>
      </c>
      <c r="F135371" s="3">
        <f t="shared" si="4230"/>
        <v>8</v>
      </c>
      <c r="G135371" s="44">
        <f t="shared" si="4231"/>
        <v>1</v>
      </c>
      <c r="H135371" s="44"/>
    </row>
    <row r="135372" spans="1:8" x14ac:dyDescent="0.25">
      <c r="A135372">
        <v>408434</v>
      </c>
      <c r="B135372" s="1">
        <v>44430.493310679609</v>
      </c>
      <c r="C135372">
        <v>257403</v>
      </c>
      <c r="D135372">
        <v>351192</v>
      </c>
      <c r="E135372" s="16" t="e">
        <f>VLOOKUP(C135372,Подписчики!#REF!,3,0)</f>
        <v>#REF!</v>
      </c>
      <c r="F135372" s="3">
        <f t="shared" si="4230"/>
        <v>8</v>
      </c>
      <c r="G135372" s="44">
        <f t="shared" si="4231"/>
        <v>1</v>
      </c>
      <c r="H135372" s="44"/>
    </row>
    <row r="135373" spans="1:8" x14ac:dyDescent="0.25">
      <c r="A135373">
        <v>408436</v>
      </c>
      <c r="B135373" s="1">
        <v>44430.494399853509</v>
      </c>
      <c r="C135373">
        <v>219422</v>
      </c>
      <c r="D135373">
        <v>234810</v>
      </c>
      <c r="E135373" s="16" t="e">
        <f>VLOOKUP(C135373,Подписчики!#REF!,3,0)</f>
        <v>#REF!</v>
      </c>
      <c r="F135373" s="3">
        <f t="shared" si="4230"/>
        <v>8</v>
      </c>
      <c r="G135373" s="44">
        <f t="shared" si="4231"/>
        <v>1</v>
      </c>
      <c r="H135373" s="44"/>
    </row>
    <row r="135374" spans="1:8" x14ac:dyDescent="0.25">
      <c r="A135374">
        <v>408438</v>
      </c>
      <c r="B135374" s="1">
        <v>44430.494399853509</v>
      </c>
      <c r="C135374">
        <v>227791</v>
      </c>
      <c r="D135374">
        <v>250679</v>
      </c>
      <c r="E135374" s="16" t="e">
        <f>VLOOKUP(C135374,Подписчики!#REF!,3,0)</f>
        <v>#REF!</v>
      </c>
      <c r="F135374" s="3">
        <f t="shared" si="4230"/>
        <v>8</v>
      </c>
      <c r="G135374" s="44">
        <f t="shared" si="4231"/>
        <v>1</v>
      </c>
      <c r="H135374" s="44"/>
    </row>
    <row r="135375" spans="1:8" x14ac:dyDescent="0.25">
      <c r="A135375">
        <v>408443</v>
      </c>
      <c r="B135375" s="1">
        <v>44430.496688741725</v>
      </c>
      <c r="C135375">
        <v>282055</v>
      </c>
      <c r="D135375">
        <v>258251</v>
      </c>
      <c r="E135375" s="16" t="e">
        <f>VLOOKUP(C135375,Подписчики!#REF!,3,0)</f>
        <v>#REF!</v>
      </c>
      <c r="F135375" s="3">
        <f t="shared" si="4230"/>
        <v>8</v>
      </c>
      <c r="G135375" s="44">
        <f t="shared" si="4231"/>
        <v>1</v>
      </c>
      <c r="H135375" s="44"/>
    </row>
    <row r="135376" spans="1:8" x14ac:dyDescent="0.25">
      <c r="A135376">
        <v>408448</v>
      </c>
      <c r="B135376" s="1">
        <v>44430.497355987056</v>
      </c>
      <c r="C135376">
        <v>271232</v>
      </c>
      <c r="D135376">
        <v>120139</v>
      </c>
      <c r="E135376" s="16" t="e">
        <f>VLOOKUP(C135376,Подписчики!#REF!,3,0)</f>
        <v>#REF!</v>
      </c>
      <c r="F135376" s="3">
        <f t="shared" si="4230"/>
        <v>8</v>
      </c>
      <c r="G135376" s="44">
        <f t="shared" si="4231"/>
        <v>1</v>
      </c>
      <c r="H135376" s="44"/>
    </row>
    <row r="135377" spans="1:8" x14ac:dyDescent="0.25">
      <c r="A135377">
        <v>408452</v>
      </c>
      <c r="B135377" s="1">
        <v>44430.497760517799</v>
      </c>
      <c r="C135377">
        <v>34650</v>
      </c>
      <c r="D135377">
        <v>394819</v>
      </c>
      <c r="E135377" s="16" t="e">
        <f>VLOOKUP(C135377,Подписчики!#REF!,3,0)</f>
        <v>#REF!</v>
      </c>
      <c r="F135377" s="3">
        <f t="shared" si="4230"/>
        <v>8</v>
      </c>
      <c r="G135377" s="44">
        <f t="shared" si="4231"/>
        <v>1</v>
      </c>
      <c r="H135377" s="44"/>
    </row>
    <row r="135378" spans="1:8" x14ac:dyDescent="0.25">
      <c r="A135378">
        <v>408453</v>
      </c>
      <c r="B135378" s="1">
        <v>44430.497760517799</v>
      </c>
      <c r="C135378">
        <v>49898</v>
      </c>
      <c r="D135378">
        <v>153893</v>
      </c>
      <c r="E135378" s="16" t="e">
        <f>VLOOKUP(C135378,Подписчики!#REF!,3,0)</f>
        <v>#REF!</v>
      </c>
      <c r="F135378" s="3">
        <f t="shared" si="4230"/>
        <v>8</v>
      </c>
      <c r="G135378" s="44">
        <f t="shared" si="4231"/>
        <v>1</v>
      </c>
      <c r="H135378" s="44"/>
    </row>
    <row r="135379" spans="1:8" x14ac:dyDescent="0.25">
      <c r="A135379">
        <v>408457</v>
      </c>
      <c r="B135379" s="1">
        <v>44430.497760517799</v>
      </c>
      <c r="C135379">
        <v>325346</v>
      </c>
      <c r="D135379">
        <v>60239</v>
      </c>
      <c r="E135379" s="16" t="e">
        <f>VLOOKUP(C135379,Подписчики!#REF!,3,0)</f>
        <v>#REF!</v>
      </c>
      <c r="F135379" s="3">
        <f t="shared" si="4230"/>
        <v>8</v>
      </c>
      <c r="G135379" s="44">
        <f t="shared" si="4231"/>
        <v>1</v>
      </c>
      <c r="H135379" s="44"/>
    </row>
    <row r="135380" spans="1:8" x14ac:dyDescent="0.25">
      <c r="A135380">
        <v>408461</v>
      </c>
      <c r="B135380" s="1">
        <v>44430.498031556141</v>
      </c>
      <c r="C135380">
        <v>199758</v>
      </c>
      <c r="D135380">
        <v>455878</v>
      </c>
      <c r="E135380" s="16" t="e">
        <f>VLOOKUP(C135380,Подписчики!#REF!,3,0)</f>
        <v>#REF!</v>
      </c>
      <c r="F135380" s="3">
        <f t="shared" si="4230"/>
        <v>8</v>
      </c>
      <c r="G135380" s="44">
        <f t="shared" si="4231"/>
        <v>1</v>
      </c>
      <c r="H135380" s="44"/>
    </row>
    <row r="135381" spans="1:8" x14ac:dyDescent="0.25">
      <c r="A135381">
        <v>408464</v>
      </c>
      <c r="B135381" s="1">
        <v>44430.498165048542</v>
      </c>
      <c r="C135381">
        <v>218556</v>
      </c>
      <c r="D135381">
        <v>82901</v>
      </c>
      <c r="E135381" s="16" t="e">
        <f>VLOOKUP(C135381,Подписчики!#REF!,3,0)</f>
        <v>#REF!</v>
      </c>
      <c r="F135381" s="3">
        <f t="shared" si="4230"/>
        <v>8</v>
      </c>
      <c r="G135381" s="44">
        <f t="shared" si="4231"/>
        <v>1</v>
      </c>
      <c r="H135381" s="44"/>
    </row>
    <row r="135382" spans="1:8" x14ac:dyDescent="0.25">
      <c r="A135382">
        <v>408467</v>
      </c>
      <c r="B135382" s="1">
        <v>44430.501663258765</v>
      </c>
      <c r="C135382">
        <v>102894</v>
      </c>
      <c r="D135382">
        <v>250679</v>
      </c>
      <c r="E135382" s="16" t="e">
        <f>VLOOKUP(C135382,Подписчики!#REF!,3,0)</f>
        <v>#REF!</v>
      </c>
      <c r="F135382" s="3">
        <f t="shared" si="4230"/>
        <v>8</v>
      </c>
      <c r="G135382" s="44">
        <f t="shared" si="4231"/>
        <v>1</v>
      </c>
      <c r="H135382" s="44"/>
    </row>
    <row r="135383" spans="1:8" x14ac:dyDescent="0.25">
      <c r="A135383">
        <v>408471</v>
      </c>
      <c r="B135383" s="1">
        <v>44430.502853480633</v>
      </c>
      <c r="C135383">
        <v>202150</v>
      </c>
      <c r="D135383">
        <v>204735</v>
      </c>
      <c r="E135383" s="16" t="e">
        <f>VLOOKUP(C135383,Подписчики!#REF!,3,0)</f>
        <v>#REF!</v>
      </c>
      <c r="F135383" s="3">
        <f t="shared" si="4230"/>
        <v>8</v>
      </c>
      <c r="G135383" s="44">
        <f t="shared" si="4231"/>
        <v>1</v>
      </c>
      <c r="H135383" s="44"/>
    </row>
    <row r="135384" spans="1:8" x14ac:dyDescent="0.25">
      <c r="A135384">
        <v>408475</v>
      </c>
      <c r="B135384" s="1">
        <v>44430.5050420712</v>
      </c>
      <c r="C135384">
        <v>103443</v>
      </c>
      <c r="D135384">
        <v>230507</v>
      </c>
      <c r="E135384" s="16" t="e">
        <f>VLOOKUP(C135384,Подписчики!#REF!,3,0)</f>
        <v>#REF!</v>
      </c>
      <c r="F135384" s="3">
        <f t="shared" si="4230"/>
        <v>8</v>
      </c>
      <c r="G135384" s="44">
        <f t="shared" si="4231"/>
        <v>1</v>
      </c>
      <c r="H135384" s="44"/>
    </row>
    <row r="135385" spans="1:8" x14ac:dyDescent="0.25">
      <c r="A135385">
        <v>408478</v>
      </c>
      <c r="B135385" s="1">
        <v>44430.507469255666</v>
      </c>
      <c r="C135385">
        <v>272419</v>
      </c>
      <c r="D135385">
        <v>473327</v>
      </c>
      <c r="E135385" s="16" t="e">
        <f>VLOOKUP(C135385,Подписчики!#REF!,3,0)</f>
        <v>#REF!</v>
      </c>
      <c r="F135385" s="3">
        <f t="shared" si="4230"/>
        <v>8</v>
      </c>
      <c r="G135385" s="44">
        <f t="shared" si="4231"/>
        <v>1</v>
      </c>
      <c r="H135385" s="44"/>
    </row>
    <row r="135386" spans="1:8" x14ac:dyDescent="0.25">
      <c r="A135386">
        <v>408481</v>
      </c>
      <c r="B135386" s="1">
        <v>44430.508682847896</v>
      </c>
      <c r="C135386">
        <v>122436</v>
      </c>
      <c r="D135386">
        <v>158978</v>
      </c>
      <c r="E135386" s="16" t="e">
        <f>VLOOKUP(C135386,Подписчики!#REF!,3,0)</f>
        <v>#REF!</v>
      </c>
      <c r="F135386" s="3">
        <f t="shared" si="4230"/>
        <v>8</v>
      </c>
      <c r="G135386" s="44">
        <f t="shared" si="4231"/>
        <v>1</v>
      </c>
      <c r="H135386" s="44"/>
    </row>
    <row r="135387" spans="1:8" x14ac:dyDescent="0.25">
      <c r="A135387">
        <v>408485</v>
      </c>
      <c r="B135387" s="1">
        <v>44430.508682847896</v>
      </c>
      <c r="C135387">
        <v>247070</v>
      </c>
      <c r="D135387">
        <v>411922</v>
      </c>
      <c r="E135387" s="16" t="e">
        <f>VLOOKUP(C135387,Подписчики!#REF!,3,0)</f>
        <v>#REF!</v>
      </c>
      <c r="F135387" s="3">
        <f t="shared" si="4230"/>
        <v>8</v>
      </c>
      <c r="G135387" s="44">
        <f t="shared" si="4231"/>
        <v>1</v>
      </c>
      <c r="H135387" s="44"/>
    </row>
    <row r="135388" spans="1:8" x14ac:dyDescent="0.25">
      <c r="A135388">
        <v>408489</v>
      </c>
      <c r="B135388" s="1">
        <v>44430.509491909383</v>
      </c>
      <c r="C135388">
        <v>249770</v>
      </c>
      <c r="D135388">
        <v>206794</v>
      </c>
      <c r="E135388" s="16" t="e">
        <f>VLOOKUP(C135388,Подписчики!#REF!,3,0)</f>
        <v>#REF!</v>
      </c>
      <c r="F135388" s="3">
        <f t="shared" si="4230"/>
        <v>8</v>
      </c>
      <c r="G135388" s="44">
        <f t="shared" si="4231"/>
        <v>1</v>
      </c>
      <c r="H135388" s="44"/>
    </row>
    <row r="135389" spans="1:8" x14ac:dyDescent="0.25">
      <c r="A135389">
        <v>408490</v>
      </c>
      <c r="B135389" s="1">
        <v>44430.510300970869</v>
      </c>
      <c r="C135389">
        <v>331267</v>
      </c>
      <c r="D135389">
        <v>376706</v>
      </c>
      <c r="E135389" s="16" t="e">
        <f>VLOOKUP(C135389,Подписчики!#REF!,3,0)</f>
        <v>#REF!</v>
      </c>
      <c r="F135389" s="3">
        <f t="shared" si="4230"/>
        <v>8</v>
      </c>
      <c r="G135389" s="44">
        <f t="shared" si="4231"/>
        <v>1</v>
      </c>
      <c r="H135389" s="44"/>
    </row>
    <row r="135390" spans="1:8" x14ac:dyDescent="0.25">
      <c r="A135390">
        <v>408492</v>
      </c>
      <c r="B135390" s="1">
        <v>44430.511520737324</v>
      </c>
      <c r="C135390">
        <v>49563</v>
      </c>
      <c r="D135390">
        <v>447858</v>
      </c>
      <c r="E135390" s="16" t="e">
        <f>VLOOKUP(C135390,Подписчики!#REF!,3,0)</f>
        <v>#REF!</v>
      </c>
      <c r="F135390" s="3">
        <f t="shared" si="4230"/>
        <v>8</v>
      </c>
      <c r="G135390" s="44">
        <f t="shared" si="4231"/>
        <v>1</v>
      </c>
      <c r="H135390" s="44"/>
    </row>
    <row r="135391" spans="1:8" x14ac:dyDescent="0.25">
      <c r="A135391">
        <v>408497</v>
      </c>
      <c r="B135391" s="1">
        <v>44430.511673329871</v>
      </c>
      <c r="C135391">
        <v>150930</v>
      </c>
      <c r="D135391">
        <v>395061</v>
      </c>
      <c r="E135391" s="16" t="e">
        <f>VLOOKUP(C135391,Подписчики!#REF!,3,0)</f>
        <v>#REF!</v>
      </c>
      <c r="F135391" s="3">
        <f t="shared" si="4230"/>
        <v>8</v>
      </c>
      <c r="G135391" s="44">
        <f t="shared" si="4231"/>
        <v>1</v>
      </c>
      <c r="H135391" s="44"/>
    </row>
    <row r="135392" spans="1:8" x14ac:dyDescent="0.25">
      <c r="A135392">
        <v>408501</v>
      </c>
      <c r="B135392" s="1">
        <v>44430.512323624593</v>
      </c>
      <c r="C135392">
        <v>270797</v>
      </c>
      <c r="D135392">
        <v>40694</v>
      </c>
      <c r="E135392" s="16" t="e">
        <f>VLOOKUP(C135392,Подписчики!#REF!,3,0)</f>
        <v>#REF!</v>
      </c>
      <c r="F135392" s="3">
        <f t="shared" si="4230"/>
        <v>8</v>
      </c>
      <c r="G135392" s="44">
        <f t="shared" si="4231"/>
        <v>1</v>
      </c>
      <c r="H135392" s="44"/>
    </row>
    <row r="135393" spans="1:8" x14ac:dyDescent="0.25">
      <c r="A135393">
        <v>408504</v>
      </c>
      <c r="B135393" s="1">
        <v>44430.513941747573</v>
      </c>
      <c r="C135393">
        <v>300871</v>
      </c>
      <c r="D135393">
        <v>153893</v>
      </c>
      <c r="E135393" s="16" t="e">
        <f>VLOOKUP(C135393,Подписчики!#REF!,3,0)</f>
        <v>#REF!</v>
      </c>
      <c r="F135393" s="3">
        <f t="shared" si="4230"/>
        <v>8</v>
      </c>
      <c r="G135393" s="44">
        <f t="shared" si="4231"/>
        <v>1</v>
      </c>
      <c r="H135393" s="44"/>
    </row>
    <row r="135394" spans="1:8" x14ac:dyDescent="0.25">
      <c r="A135394">
        <v>408508</v>
      </c>
      <c r="B135394" s="1">
        <v>44430.514236884672</v>
      </c>
      <c r="C135394">
        <v>132270</v>
      </c>
      <c r="D135394">
        <v>209122</v>
      </c>
      <c r="E135394" s="16" t="e">
        <f>VLOOKUP(C135394,Подписчики!#REF!,3,0)</f>
        <v>#REF!</v>
      </c>
      <c r="F135394" s="3">
        <f t="shared" si="4230"/>
        <v>8</v>
      </c>
      <c r="G135394" s="44">
        <f t="shared" si="4231"/>
        <v>1</v>
      </c>
      <c r="H135394" s="44"/>
    </row>
    <row r="135395" spans="1:8" x14ac:dyDescent="0.25">
      <c r="A135395">
        <v>408513</v>
      </c>
      <c r="B135395" s="1">
        <v>44430.514694662314</v>
      </c>
      <c r="C135395">
        <v>52419</v>
      </c>
      <c r="D135395">
        <v>118549</v>
      </c>
      <c r="E135395" s="16" t="e">
        <f>VLOOKUP(C135395,Подписчики!#REF!,3,0)</f>
        <v>#REF!</v>
      </c>
      <c r="F135395" s="3">
        <f t="shared" si="4230"/>
        <v>8</v>
      </c>
      <c r="G135395" s="44">
        <f t="shared" si="4231"/>
        <v>1</v>
      </c>
      <c r="H135395" s="44"/>
    </row>
    <row r="135396" spans="1:8" x14ac:dyDescent="0.25">
      <c r="A135396">
        <v>408515</v>
      </c>
      <c r="B135396" s="1">
        <v>44430.516251106295</v>
      </c>
      <c r="C135396">
        <v>87511</v>
      </c>
      <c r="D135396">
        <v>5151</v>
      </c>
      <c r="E135396" s="16" t="e">
        <f>VLOOKUP(C135396,Подписчики!#REF!,3,0)</f>
        <v>#REF!</v>
      </c>
      <c r="F135396" s="3">
        <f t="shared" si="4230"/>
        <v>8</v>
      </c>
      <c r="G135396" s="44">
        <f t="shared" si="4231"/>
        <v>1</v>
      </c>
      <c r="H135396" s="44"/>
    </row>
    <row r="135397" spans="1:8" x14ac:dyDescent="0.25">
      <c r="A135397">
        <v>408520</v>
      </c>
      <c r="B135397" s="1">
        <v>44430.51636893204</v>
      </c>
      <c r="C135397">
        <v>313886</v>
      </c>
      <c r="D135397">
        <v>469849</v>
      </c>
      <c r="E135397" s="16" t="e">
        <f>VLOOKUP(C135397,Подписчики!#REF!,3,0)</f>
        <v>#REF!</v>
      </c>
      <c r="F135397" s="3">
        <f t="shared" si="4230"/>
        <v>8</v>
      </c>
      <c r="G135397" s="44">
        <f t="shared" si="4231"/>
        <v>1</v>
      </c>
      <c r="H135397" s="44"/>
    </row>
    <row r="135398" spans="1:8" x14ac:dyDescent="0.25">
      <c r="A135398">
        <v>408521</v>
      </c>
      <c r="B135398" s="1">
        <v>44430.51758252427</v>
      </c>
      <c r="C135398">
        <v>175138</v>
      </c>
      <c r="D135398">
        <v>153893</v>
      </c>
      <c r="E135398" s="16" t="e">
        <f>VLOOKUP(C135398,Подписчики!#REF!,3,0)</f>
        <v>#REF!</v>
      </c>
      <c r="F135398" s="3">
        <f t="shared" si="4230"/>
        <v>8</v>
      </c>
      <c r="G135398" s="44">
        <f t="shared" si="4231"/>
        <v>1</v>
      </c>
      <c r="H135398" s="44"/>
    </row>
    <row r="135399" spans="1:8" x14ac:dyDescent="0.25">
      <c r="A135399">
        <v>408524</v>
      </c>
      <c r="B135399" s="1">
        <v>44430.51765495773</v>
      </c>
      <c r="C135399">
        <v>133764</v>
      </c>
      <c r="D135399">
        <v>43842</v>
      </c>
      <c r="E135399" s="16" t="e">
        <f>VLOOKUP(C135399,Подписчики!#REF!,3,0)</f>
        <v>#REF!</v>
      </c>
      <c r="F135399" s="3">
        <f t="shared" si="4230"/>
        <v>8</v>
      </c>
      <c r="G135399" s="44">
        <f t="shared" si="4231"/>
        <v>1</v>
      </c>
      <c r="H135399" s="44"/>
    </row>
    <row r="135400" spans="1:8" x14ac:dyDescent="0.25">
      <c r="A135400">
        <v>408528</v>
      </c>
      <c r="B135400" s="1">
        <v>44430.517987055013</v>
      </c>
      <c r="C135400">
        <v>162611</v>
      </c>
      <c r="D135400">
        <v>111368</v>
      </c>
      <c r="E135400" s="16" t="e">
        <f>VLOOKUP(C135400,Подписчики!#REF!,3,0)</f>
        <v>#REF!</v>
      </c>
      <c r="F135400" s="3">
        <f t="shared" si="4230"/>
        <v>8</v>
      </c>
      <c r="G135400" s="44">
        <f t="shared" si="4231"/>
        <v>1</v>
      </c>
      <c r="H135400" s="44"/>
    </row>
    <row r="135401" spans="1:8" x14ac:dyDescent="0.25">
      <c r="A135401">
        <v>408530</v>
      </c>
      <c r="B135401" s="1">
        <v>44430.517990661334</v>
      </c>
      <c r="C135401">
        <v>336820</v>
      </c>
      <c r="D135401">
        <v>306746</v>
      </c>
      <c r="E135401" s="16" t="e">
        <f>VLOOKUP(C135401,Подписчики!#REF!,3,0)</f>
        <v>#REF!</v>
      </c>
      <c r="F135401" s="3">
        <f t="shared" si="4230"/>
        <v>8</v>
      </c>
      <c r="G135401" s="44">
        <f t="shared" si="4231"/>
        <v>1</v>
      </c>
      <c r="H135401" s="44"/>
    </row>
    <row r="135402" spans="1:8" x14ac:dyDescent="0.25">
      <c r="A135402">
        <v>408535</v>
      </c>
      <c r="B135402" s="1">
        <v>44430.518391585763</v>
      </c>
      <c r="C135402">
        <v>20062</v>
      </c>
      <c r="D135402">
        <v>158978</v>
      </c>
      <c r="E135402" s="16" t="e">
        <f>VLOOKUP(C135402,Подписчики!#REF!,3,0)</f>
        <v>#REF!</v>
      </c>
      <c r="F135402" s="3">
        <f t="shared" si="4230"/>
        <v>8</v>
      </c>
      <c r="G135402" s="44">
        <f t="shared" si="4231"/>
        <v>1</v>
      </c>
      <c r="H135402" s="44"/>
    </row>
    <row r="135403" spans="1:8" x14ac:dyDescent="0.25">
      <c r="A135403">
        <v>408536</v>
      </c>
      <c r="B135403" s="1">
        <v>44430.518391585763</v>
      </c>
      <c r="C135403">
        <v>109296</v>
      </c>
      <c r="D135403">
        <v>474478</v>
      </c>
      <c r="E135403" s="16" t="e">
        <f>VLOOKUP(C135403,Подписчики!#REF!,3,0)</f>
        <v>#REF!</v>
      </c>
      <c r="F135403" s="3">
        <f t="shared" si="4230"/>
        <v>8</v>
      </c>
      <c r="G135403" s="44">
        <f t="shared" si="4231"/>
        <v>1</v>
      </c>
      <c r="H135403" s="44"/>
    </row>
    <row r="135404" spans="1:8" x14ac:dyDescent="0.25">
      <c r="A135404">
        <v>408541</v>
      </c>
      <c r="B135404" s="1">
        <v>44430.518796116499</v>
      </c>
      <c r="C135404">
        <v>272525</v>
      </c>
      <c r="D135404">
        <v>259637</v>
      </c>
      <c r="E135404" s="16" t="e">
        <f>VLOOKUP(C135404,Подписчики!#REF!,3,0)</f>
        <v>#REF!</v>
      </c>
      <c r="F135404" s="3">
        <f t="shared" si="4230"/>
        <v>8</v>
      </c>
      <c r="G135404" s="44">
        <f t="shared" si="4231"/>
        <v>1</v>
      </c>
      <c r="H135404" s="44"/>
    </row>
    <row r="135405" spans="1:8" x14ac:dyDescent="0.25">
      <c r="A135405">
        <v>408544</v>
      </c>
      <c r="B135405" s="1">
        <v>44430.519180883202</v>
      </c>
      <c r="C135405">
        <v>334435</v>
      </c>
      <c r="D135405">
        <v>254768</v>
      </c>
      <c r="E135405" s="16" t="e">
        <f>VLOOKUP(C135405,Подписчики!#REF!,3,0)</f>
        <v>#REF!</v>
      </c>
      <c r="F135405" s="3">
        <f t="shared" si="4230"/>
        <v>8</v>
      </c>
      <c r="G135405" s="44">
        <f t="shared" si="4231"/>
        <v>1</v>
      </c>
      <c r="H135405" s="44"/>
    </row>
    <row r="135406" spans="1:8" x14ac:dyDescent="0.25">
      <c r="A135406">
        <v>408547</v>
      </c>
      <c r="B135406" s="1">
        <v>44430.521223300973</v>
      </c>
      <c r="C135406">
        <v>321645</v>
      </c>
      <c r="D135406">
        <v>148495</v>
      </c>
      <c r="E135406" s="16" t="e">
        <f>VLOOKUP(C135406,Подписчики!#REF!,3,0)</f>
        <v>#REF!</v>
      </c>
      <c r="F135406" s="3">
        <f t="shared" si="4230"/>
        <v>8</v>
      </c>
      <c r="G135406" s="44">
        <f t="shared" si="4231"/>
        <v>1</v>
      </c>
      <c r="H135406" s="44"/>
    </row>
    <row r="135407" spans="1:8" x14ac:dyDescent="0.25">
      <c r="A135407">
        <v>408549</v>
      </c>
      <c r="B135407" s="1">
        <v>44430.52203236246</v>
      </c>
      <c r="C135407">
        <v>69757</v>
      </c>
      <c r="D135407">
        <v>359047</v>
      </c>
      <c r="E135407" s="16" t="e">
        <f>VLOOKUP(C135407,Подписчики!#REF!,3,0)</f>
        <v>#REF!</v>
      </c>
      <c r="F135407" s="3">
        <f t="shared" si="4230"/>
        <v>8</v>
      </c>
      <c r="G135407" s="44">
        <f t="shared" si="4231"/>
        <v>1</v>
      </c>
      <c r="H135407" s="44"/>
    </row>
    <row r="135408" spans="1:8" x14ac:dyDescent="0.25">
      <c r="A135408">
        <v>408551</v>
      </c>
      <c r="B135408" s="1">
        <v>44430.522436893203</v>
      </c>
      <c r="C135408">
        <v>41305</v>
      </c>
      <c r="D135408">
        <v>414043</v>
      </c>
      <c r="E135408" s="16" t="e">
        <f>VLOOKUP(C135408,Подписчики!#REF!,3,0)</f>
        <v>#REF!</v>
      </c>
      <c r="F135408" s="3">
        <f t="shared" si="4230"/>
        <v>8</v>
      </c>
      <c r="G135408" s="44">
        <f t="shared" si="4231"/>
        <v>1</v>
      </c>
      <c r="H135408" s="44"/>
    </row>
    <row r="135409" spans="1:8" x14ac:dyDescent="0.25">
      <c r="A135409">
        <v>408553</v>
      </c>
      <c r="B135409" s="1">
        <v>44430.522841423946</v>
      </c>
      <c r="C135409">
        <v>88571</v>
      </c>
      <c r="D135409">
        <v>344690</v>
      </c>
      <c r="E135409" s="16" t="e">
        <f>VLOOKUP(C135409,Подписчики!#REF!,3,0)</f>
        <v>#REF!</v>
      </c>
      <c r="F135409" s="3">
        <f t="shared" si="4230"/>
        <v>8</v>
      </c>
      <c r="G135409" s="44">
        <f t="shared" si="4231"/>
        <v>1</v>
      </c>
      <c r="H135409" s="44"/>
    </row>
    <row r="135410" spans="1:8" x14ac:dyDescent="0.25">
      <c r="A135410">
        <v>408555</v>
      </c>
      <c r="B135410" s="1">
        <v>44430.5230262154</v>
      </c>
      <c r="C135410">
        <v>290880</v>
      </c>
      <c r="D135410">
        <v>95092</v>
      </c>
      <c r="E135410" s="16" t="e">
        <f>VLOOKUP(C135410,Подписчики!#REF!,3,0)</f>
        <v>#REF!</v>
      </c>
      <c r="F135410" s="3">
        <f t="shared" si="4230"/>
        <v>8</v>
      </c>
      <c r="G135410" s="44">
        <f t="shared" si="4231"/>
        <v>1</v>
      </c>
      <c r="H135410" s="44"/>
    </row>
    <row r="135411" spans="1:8" x14ac:dyDescent="0.25">
      <c r="A135411">
        <v>408558</v>
      </c>
      <c r="B135411" s="1">
        <v>44430.52525406659</v>
      </c>
      <c r="C135411">
        <v>305753</v>
      </c>
      <c r="D135411">
        <v>242428</v>
      </c>
      <c r="E135411" s="16" t="e">
        <f>VLOOKUP(C135411,Подписчики!#REF!,3,0)</f>
        <v>#REF!</v>
      </c>
      <c r="F135411" s="3">
        <f t="shared" si="4230"/>
        <v>8</v>
      </c>
      <c r="G135411" s="44">
        <f t="shared" si="4231"/>
        <v>1</v>
      </c>
      <c r="H135411" s="44"/>
    </row>
    <row r="135412" spans="1:8" x14ac:dyDescent="0.25">
      <c r="A135412">
        <v>408559</v>
      </c>
      <c r="B135412" s="1">
        <v>44430.525333333338</v>
      </c>
      <c r="C135412">
        <v>100790</v>
      </c>
      <c r="D135412">
        <v>300479</v>
      </c>
      <c r="E135412" s="16" t="e">
        <f>VLOOKUP(C135412,Подписчики!#REF!,3,0)</f>
        <v>#REF!</v>
      </c>
      <c r="F135412" s="3">
        <f t="shared" si="4230"/>
        <v>8</v>
      </c>
      <c r="G135412" s="44">
        <f t="shared" si="4231"/>
        <v>1</v>
      </c>
      <c r="H135412" s="44"/>
    </row>
    <row r="135413" spans="1:8" x14ac:dyDescent="0.25">
      <c r="A135413">
        <v>408563</v>
      </c>
      <c r="B135413" s="1">
        <v>44430.525673139156</v>
      </c>
      <c r="C135413">
        <v>22298</v>
      </c>
      <c r="D135413">
        <v>349014</v>
      </c>
      <c r="E135413" s="16" t="e">
        <f>VLOOKUP(C135413,Подписчики!#REF!,3,0)</f>
        <v>#REF!</v>
      </c>
      <c r="F135413" s="3">
        <f t="shared" si="4230"/>
        <v>8</v>
      </c>
      <c r="G135413" s="44">
        <f t="shared" si="4231"/>
        <v>1</v>
      </c>
      <c r="H135413" s="44"/>
    </row>
    <row r="135414" spans="1:8" x14ac:dyDescent="0.25">
      <c r="A135414">
        <v>408566</v>
      </c>
      <c r="B135414" s="1">
        <v>44430.527481917787</v>
      </c>
      <c r="C135414">
        <v>205504</v>
      </c>
      <c r="D135414">
        <v>438599</v>
      </c>
      <c r="E135414" s="16" t="e">
        <f>VLOOKUP(C135414,Подписчики!#REF!,3,0)</f>
        <v>#REF!</v>
      </c>
      <c r="F135414" s="3">
        <f t="shared" si="4230"/>
        <v>8</v>
      </c>
      <c r="G135414" s="44">
        <f t="shared" si="4231"/>
        <v>1</v>
      </c>
      <c r="H135414" s="44"/>
    </row>
    <row r="135415" spans="1:8" x14ac:dyDescent="0.25">
      <c r="A135415">
        <v>408571</v>
      </c>
      <c r="B135415" s="1">
        <v>44430.527756584372</v>
      </c>
      <c r="C135415">
        <v>106216</v>
      </c>
      <c r="D135415">
        <v>253722</v>
      </c>
      <c r="E135415" s="16" t="e">
        <f>VLOOKUP(C135415,Подписчики!#REF!,3,0)</f>
        <v>#REF!</v>
      </c>
      <c r="F135415" s="3">
        <f t="shared" si="4230"/>
        <v>8</v>
      </c>
      <c r="G135415" s="44">
        <f t="shared" si="4231"/>
        <v>1</v>
      </c>
      <c r="H135415" s="44"/>
    </row>
    <row r="135416" spans="1:8" x14ac:dyDescent="0.25">
      <c r="A135416">
        <v>408576</v>
      </c>
      <c r="B135416" s="1">
        <v>44430.528504854366</v>
      </c>
      <c r="C135416">
        <v>202181</v>
      </c>
      <c r="D135416">
        <v>154256</v>
      </c>
      <c r="E135416" s="16" t="e">
        <f>VLOOKUP(C135416,Подписчики!#REF!,3,0)</f>
        <v>#REF!</v>
      </c>
      <c r="F135416" s="3">
        <f t="shared" si="4230"/>
        <v>8</v>
      </c>
      <c r="G135416" s="44">
        <f t="shared" si="4231"/>
        <v>1</v>
      </c>
      <c r="H135416" s="44"/>
    </row>
    <row r="135417" spans="1:8" x14ac:dyDescent="0.25">
      <c r="A135417">
        <v>408580</v>
      </c>
      <c r="B135417" s="1">
        <v>44430.528733176674</v>
      </c>
      <c r="C135417">
        <v>182124</v>
      </c>
      <c r="D135417">
        <v>208125</v>
      </c>
      <c r="E135417" s="16" t="e">
        <f>VLOOKUP(C135417,Подписчики!#REF!,3,0)</f>
        <v>#REF!</v>
      </c>
      <c r="F135417" s="3">
        <f t="shared" si="4230"/>
        <v>8</v>
      </c>
      <c r="G135417" s="44">
        <f t="shared" si="4231"/>
        <v>1</v>
      </c>
      <c r="H135417" s="44"/>
    </row>
    <row r="135418" spans="1:8" x14ac:dyDescent="0.25">
      <c r="A135418">
        <v>408583</v>
      </c>
      <c r="B135418" s="1">
        <v>44430.528824732202</v>
      </c>
      <c r="C135418">
        <v>139256</v>
      </c>
      <c r="D135418">
        <v>78899</v>
      </c>
      <c r="E135418" s="16" t="e">
        <f>VLOOKUP(C135418,Подписчики!#REF!,3,0)</f>
        <v>#REF!</v>
      </c>
      <c r="F135418" s="3">
        <f t="shared" si="4230"/>
        <v>8</v>
      </c>
      <c r="G135418" s="44">
        <f t="shared" si="4231"/>
        <v>1</v>
      </c>
      <c r="H135418" s="44"/>
    </row>
    <row r="135419" spans="1:8" x14ac:dyDescent="0.25">
      <c r="A135419">
        <v>408587</v>
      </c>
      <c r="B135419" s="1">
        <v>44430.529718446596</v>
      </c>
      <c r="C135419">
        <v>115358</v>
      </c>
      <c r="D135419">
        <v>158978</v>
      </c>
      <c r="E135419" s="16" t="e">
        <f>VLOOKUP(C135419,Подписчики!#REF!,3,0)</f>
        <v>#REF!</v>
      </c>
      <c r="F135419" s="3">
        <f t="shared" si="4230"/>
        <v>8</v>
      </c>
      <c r="G135419" s="44">
        <f t="shared" si="4231"/>
        <v>1</v>
      </c>
      <c r="H135419" s="44"/>
    </row>
    <row r="135420" spans="1:8" x14ac:dyDescent="0.25">
      <c r="A135420">
        <v>408591</v>
      </c>
      <c r="B135420" s="1">
        <v>44430.53052750809</v>
      </c>
      <c r="C135420">
        <v>66056</v>
      </c>
      <c r="D135420">
        <v>309553</v>
      </c>
      <c r="E135420" s="16" t="e">
        <f>VLOOKUP(C135420,Подписчики!#REF!,3,0)</f>
        <v>#REF!</v>
      </c>
      <c r="F135420" s="3">
        <f t="shared" si="4230"/>
        <v>8</v>
      </c>
      <c r="G135420" s="44">
        <f t="shared" si="4231"/>
        <v>1</v>
      </c>
      <c r="H135420" s="44"/>
    </row>
    <row r="135421" spans="1:8" x14ac:dyDescent="0.25">
      <c r="A135421">
        <v>408594</v>
      </c>
      <c r="B135421" s="1">
        <v>44430.530666666666</v>
      </c>
      <c r="C135421">
        <v>330593</v>
      </c>
      <c r="D135421">
        <v>145101</v>
      </c>
      <c r="E135421" s="16" t="e">
        <f>VLOOKUP(C135421,Подписчики!#REF!,3,0)</f>
        <v>#REF!</v>
      </c>
      <c r="F135421" s="3">
        <f t="shared" si="4230"/>
        <v>8</v>
      </c>
      <c r="G135421" s="44">
        <f t="shared" si="4231"/>
        <v>1</v>
      </c>
      <c r="H135421" s="44"/>
    </row>
    <row r="135422" spans="1:8" x14ac:dyDescent="0.25">
      <c r="A135422">
        <v>408598</v>
      </c>
      <c r="B135422" s="1">
        <v>44430.531052583392</v>
      </c>
      <c r="C135422">
        <v>5398</v>
      </c>
      <c r="D135422">
        <v>347393</v>
      </c>
      <c r="E135422" s="16" t="e">
        <f>VLOOKUP(C135422,Подписчики!#REF!,3,0)</f>
        <v>#REF!</v>
      </c>
      <c r="F135422" s="3">
        <f t="shared" si="4230"/>
        <v>8</v>
      </c>
      <c r="G135422" s="44">
        <f t="shared" si="4231"/>
        <v>1</v>
      </c>
      <c r="H135422" s="44"/>
    </row>
    <row r="135423" spans="1:8" x14ac:dyDescent="0.25">
      <c r="A135423">
        <v>408599</v>
      </c>
      <c r="B135423" s="1">
        <v>44430.531418805505</v>
      </c>
      <c r="C135423">
        <v>293624</v>
      </c>
      <c r="D135423">
        <v>409488</v>
      </c>
      <c r="E135423" s="16" t="e">
        <f>VLOOKUP(C135423,Подписчики!#REF!,3,0)</f>
        <v>#REF!</v>
      </c>
      <c r="F135423" s="3">
        <f t="shared" si="4230"/>
        <v>8</v>
      </c>
      <c r="G135423" s="44">
        <f t="shared" si="4231"/>
        <v>1</v>
      </c>
      <c r="H135423" s="44"/>
    </row>
    <row r="135424" spans="1:8" x14ac:dyDescent="0.25">
      <c r="A135424">
        <v>408601</v>
      </c>
      <c r="B135424" s="1">
        <v>44430.53174110032</v>
      </c>
      <c r="C135424">
        <v>294128</v>
      </c>
      <c r="D135424">
        <v>204394</v>
      </c>
      <c r="E135424" s="16" t="e">
        <f>VLOOKUP(C135424,Подписчики!#REF!,3,0)</f>
        <v>#REF!</v>
      </c>
      <c r="F135424" s="3">
        <f t="shared" si="4230"/>
        <v>8</v>
      </c>
      <c r="G135424" s="44">
        <f t="shared" si="4231"/>
        <v>1</v>
      </c>
      <c r="H135424" s="44"/>
    </row>
    <row r="135425" spans="1:8" x14ac:dyDescent="0.25">
      <c r="A135425">
        <v>408604</v>
      </c>
      <c r="B135425" s="1">
        <v>44430.533249916072</v>
      </c>
      <c r="C135425">
        <v>339346</v>
      </c>
      <c r="D135425">
        <v>155227</v>
      </c>
      <c r="E135425" s="16" t="e">
        <f>VLOOKUP(C135425,Подписчики!#REF!,3,0)</f>
        <v>#REF!</v>
      </c>
      <c r="F135425" s="3">
        <f t="shared" si="4230"/>
        <v>8</v>
      </c>
      <c r="G135425" s="44">
        <f t="shared" si="4231"/>
        <v>1</v>
      </c>
      <c r="H135425" s="44"/>
    </row>
    <row r="135426" spans="1:8" x14ac:dyDescent="0.25">
      <c r="A135426">
        <v>408608</v>
      </c>
      <c r="B135426" s="1">
        <v>44430.5333592233</v>
      </c>
      <c r="C135426">
        <v>200311</v>
      </c>
      <c r="D135426">
        <v>423849</v>
      </c>
      <c r="E135426" s="16" t="e">
        <f>VLOOKUP(C135426,Подписчики!#REF!,3,0)</f>
        <v>#REF!</v>
      </c>
      <c r="F135426" s="3">
        <f t="shared" si="4230"/>
        <v>8</v>
      </c>
      <c r="G135426" s="44">
        <f t="shared" si="4231"/>
        <v>1</v>
      </c>
      <c r="H135426" s="44"/>
    </row>
    <row r="135427" spans="1:8" x14ac:dyDescent="0.25">
      <c r="A135427">
        <v>408612</v>
      </c>
      <c r="B135427" s="1">
        <v>44430.534440137941</v>
      </c>
      <c r="C135427">
        <v>175230</v>
      </c>
      <c r="D135427">
        <v>409782</v>
      </c>
      <c r="E135427" s="16" t="e">
        <f>VLOOKUP(C135427,Подписчики!#REF!,3,0)</f>
        <v>#REF!</v>
      </c>
      <c r="F135427" s="3">
        <f t="shared" ref="F135427:F135490" si="4232">MONTH(B135427)</f>
        <v>8</v>
      </c>
      <c r="G135427" s="44">
        <f t="shared" ref="G135427:G135490" si="4233">WEEKDAY(B135427,1)</f>
        <v>1</v>
      </c>
      <c r="H135427" s="44"/>
    </row>
    <row r="135428" spans="1:8" x14ac:dyDescent="0.25">
      <c r="A135428">
        <v>408613</v>
      </c>
      <c r="B135428" s="1">
        <v>44430.5365459151</v>
      </c>
      <c r="C135428">
        <v>139308</v>
      </c>
      <c r="D135428">
        <v>248817</v>
      </c>
      <c r="E135428" s="16" t="e">
        <f>VLOOKUP(C135428,Подписчики!#REF!,3,0)</f>
        <v>#REF!</v>
      </c>
      <c r="F135428" s="3">
        <f t="shared" si="4232"/>
        <v>8</v>
      </c>
      <c r="G135428" s="44">
        <f t="shared" si="4233"/>
        <v>1</v>
      </c>
      <c r="H135428" s="44"/>
    </row>
    <row r="135429" spans="1:8" x14ac:dyDescent="0.25">
      <c r="A135429">
        <v>408618</v>
      </c>
      <c r="B135429" s="1">
        <v>44430.537614062931</v>
      </c>
      <c r="C135429">
        <v>271118</v>
      </c>
      <c r="D135429">
        <v>411922</v>
      </c>
      <c r="E135429" s="16" t="e">
        <f>VLOOKUP(C135429,Подписчики!#REF!,3,0)</f>
        <v>#REF!</v>
      </c>
      <c r="F135429" s="3">
        <f t="shared" si="4232"/>
        <v>8</v>
      </c>
      <c r="G135429" s="44">
        <f t="shared" si="4233"/>
        <v>1</v>
      </c>
      <c r="H135429" s="44"/>
    </row>
    <row r="135430" spans="1:8" x14ac:dyDescent="0.25">
      <c r="A135430">
        <v>408623</v>
      </c>
      <c r="B135430" s="1">
        <v>44430.537797173987</v>
      </c>
      <c r="C135430">
        <v>302891</v>
      </c>
      <c r="D135430">
        <v>250679</v>
      </c>
      <c r="E135430" s="16" t="e">
        <f>VLOOKUP(C135430,Подписчики!#REF!,3,0)</f>
        <v>#REF!</v>
      </c>
      <c r="F135430" s="3">
        <f t="shared" si="4232"/>
        <v>8</v>
      </c>
      <c r="G135430" s="44">
        <f t="shared" si="4233"/>
        <v>1</v>
      </c>
      <c r="H135430" s="44"/>
    </row>
    <row r="135431" spans="1:8" x14ac:dyDescent="0.25">
      <c r="A135431">
        <v>408627</v>
      </c>
      <c r="B135431" s="1">
        <v>44430.538213592234</v>
      </c>
      <c r="C135431">
        <v>4533</v>
      </c>
      <c r="D135431">
        <v>249799</v>
      </c>
      <c r="E135431" s="16" t="e">
        <f>VLOOKUP(C135431,Подписчики!#REF!,3,0)</f>
        <v>#REF!</v>
      </c>
      <c r="F135431" s="3">
        <f t="shared" si="4232"/>
        <v>8</v>
      </c>
      <c r="G135431" s="44">
        <f t="shared" si="4233"/>
        <v>1</v>
      </c>
      <c r="H135431" s="44"/>
    </row>
    <row r="135432" spans="1:8" x14ac:dyDescent="0.25">
      <c r="A135432">
        <v>408629</v>
      </c>
      <c r="B135432" s="1">
        <v>44430.538213592234</v>
      </c>
      <c r="C135432">
        <v>306474</v>
      </c>
      <c r="D135432">
        <v>244574</v>
      </c>
      <c r="E135432" s="16" t="e">
        <f>VLOOKUP(C135432,Подписчики!#REF!,3,0)</f>
        <v>#REF!</v>
      </c>
      <c r="F135432" s="3">
        <f t="shared" si="4232"/>
        <v>8</v>
      </c>
      <c r="G135432" s="44">
        <f t="shared" si="4233"/>
        <v>1</v>
      </c>
      <c r="H135432" s="44"/>
    </row>
    <row r="135433" spans="1:8" x14ac:dyDescent="0.25">
      <c r="A135433">
        <v>408632</v>
      </c>
      <c r="B135433" s="1">
        <v>44430.539719840082</v>
      </c>
      <c r="C135433">
        <v>323798</v>
      </c>
      <c r="D135433">
        <v>182191</v>
      </c>
      <c r="E135433" s="16" t="e">
        <f>VLOOKUP(C135433,Подписчики!#REF!,3,0)</f>
        <v>#REF!</v>
      </c>
      <c r="F135433" s="3">
        <f t="shared" si="4232"/>
        <v>8</v>
      </c>
      <c r="G135433" s="44">
        <f t="shared" si="4233"/>
        <v>1</v>
      </c>
      <c r="H135433" s="44"/>
    </row>
    <row r="135434" spans="1:8" x14ac:dyDescent="0.25">
      <c r="A135434">
        <v>408636</v>
      </c>
      <c r="B135434" s="1">
        <v>44430.539831715214</v>
      </c>
      <c r="C135434">
        <v>13620</v>
      </c>
      <c r="D135434">
        <v>42035</v>
      </c>
      <c r="E135434" s="16" t="e">
        <f>VLOOKUP(C135434,Подписчики!#REF!,3,0)</f>
        <v>#REF!</v>
      </c>
      <c r="F135434" s="3">
        <f t="shared" si="4232"/>
        <v>8</v>
      </c>
      <c r="G135434" s="44">
        <f t="shared" si="4233"/>
        <v>1</v>
      </c>
      <c r="H135434" s="44"/>
    </row>
    <row r="135435" spans="1:8" x14ac:dyDescent="0.25">
      <c r="A135435">
        <v>408637</v>
      </c>
      <c r="B135435" s="1">
        <v>44430.539831715214</v>
      </c>
      <c r="C135435">
        <v>165095</v>
      </c>
      <c r="D135435">
        <v>182191</v>
      </c>
      <c r="E135435" s="16" t="e">
        <f>VLOOKUP(C135435,Подписчики!#REF!,3,0)</f>
        <v>#REF!</v>
      </c>
      <c r="F135435" s="3">
        <f t="shared" si="4232"/>
        <v>8</v>
      </c>
      <c r="G135435" s="44">
        <f t="shared" si="4233"/>
        <v>1</v>
      </c>
      <c r="H135435" s="44"/>
    </row>
    <row r="135436" spans="1:8" x14ac:dyDescent="0.25">
      <c r="A135436">
        <v>408642</v>
      </c>
      <c r="B135436" s="1">
        <v>44430.542663430424</v>
      </c>
      <c r="C135436">
        <v>158559</v>
      </c>
      <c r="D135436">
        <v>21842</v>
      </c>
      <c r="E135436" s="16" t="e">
        <f>VLOOKUP(C135436,Подписчики!#REF!,3,0)</f>
        <v>#REF!</v>
      </c>
      <c r="F135436" s="3">
        <f t="shared" si="4232"/>
        <v>8</v>
      </c>
      <c r="G135436" s="44">
        <f t="shared" si="4233"/>
        <v>1</v>
      </c>
      <c r="H135436" s="44"/>
    </row>
    <row r="135437" spans="1:8" x14ac:dyDescent="0.25">
      <c r="A135437">
        <v>408644</v>
      </c>
      <c r="B135437" s="1">
        <v>44430.542666666661</v>
      </c>
      <c r="C135437">
        <v>344459</v>
      </c>
      <c r="D135437">
        <v>238334</v>
      </c>
      <c r="E135437" s="16" t="e">
        <f>VLOOKUP(C135437,Подписчики!#REF!,3,0)</f>
        <v>#REF!</v>
      </c>
      <c r="F135437" s="3">
        <f t="shared" si="4232"/>
        <v>8</v>
      </c>
      <c r="G135437" s="44">
        <f t="shared" si="4233"/>
        <v>1</v>
      </c>
      <c r="H135437" s="44"/>
    </row>
    <row r="135438" spans="1:8" x14ac:dyDescent="0.25">
      <c r="A135438">
        <v>408646</v>
      </c>
      <c r="B135438" s="1">
        <v>44430.543473616752</v>
      </c>
      <c r="C135438">
        <v>313410</v>
      </c>
      <c r="D135438">
        <v>406148</v>
      </c>
      <c r="E135438" s="16" t="e">
        <f>VLOOKUP(C135438,Подписчики!#REF!,3,0)</f>
        <v>#REF!</v>
      </c>
      <c r="F135438" s="3">
        <f t="shared" si="4232"/>
        <v>8</v>
      </c>
      <c r="G135438" s="44">
        <f t="shared" si="4233"/>
        <v>1</v>
      </c>
      <c r="H135438" s="44"/>
    </row>
    <row r="135439" spans="1:8" x14ac:dyDescent="0.25">
      <c r="A135439">
        <v>408648</v>
      </c>
      <c r="B135439" s="1">
        <v>44430.544267097997</v>
      </c>
      <c r="C135439">
        <v>254311</v>
      </c>
      <c r="D135439">
        <v>349014</v>
      </c>
      <c r="E135439" s="16" t="e">
        <f>VLOOKUP(C135439,Подписчики!#REF!,3,0)</f>
        <v>#REF!</v>
      </c>
      <c r="F135439" s="3">
        <f t="shared" si="4232"/>
        <v>8</v>
      </c>
      <c r="G135439" s="44">
        <f t="shared" si="4233"/>
        <v>1</v>
      </c>
      <c r="H135439" s="44"/>
    </row>
    <row r="135440" spans="1:8" x14ac:dyDescent="0.25">
      <c r="A135440">
        <v>408650</v>
      </c>
      <c r="B135440" s="1">
        <v>44430.54468608414</v>
      </c>
      <c r="C135440">
        <v>19473</v>
      </c>
      <c r="D135440">
        <v>311565</v>
      </c>
      <c r="E135440" s="16" t="e">
        <f>VLOOKUP(C135440,Подписчики!#REF!,3,0)</f>
        <v>#REF!</v>
      </c>
      <c r="F135440" s="3">
        <f t="shared" si="4232"/>
        <v>8</v>
      </c>
      <c r="G135440" s="44">
        <f t="shared" si="4233"/>
        <v>1</v>
      </c>
      <c r="H135440" s="44"/>
    </row>
    <row r="135441" spans="1:8" x14ac:dyDescent="0.25">
      <c r="A135441">
        <v>408655</v>
      </c>
      <c r="B135441" s="1">
        <v>44430.545090614884</v>
      </c>
      <c r="C135441">
        <v>312205</v>
      </c>
      <c r="D135441">
        <v>470762</v>
      </c>
      <c r="E135441" s="16" t="e">
        <f>VLOOKUP(C135441,Подписчики!#REF!,3,0)</f>
        <v>#REF!</v>
      </c>
      <c r="F135441" s="3">
        <f t="shared" si="4232"/>
        <v>8</v>
      </c>
      <c r="G135441" s="44">
        <f t="shared" si="4233"/>
        <v>1</v>
      </c>
      <c r="H135441" s="44"/>
    </row>
    <row r="135442" spans="1:8" x14ac:dyDescent="0.25">
      <c r="A135442">
        <v>408660</v>
      </c>
      <c r="B135442" s="1">
        <v>44430.545182653281</v>
      </c>
      <c r="C135442">
        <v>63229</v>
      </c>
      <c r="D135442">
        <v>309553</v>
      </c>
      <c r="E135442" s="16" t="e">
        <f>VLOOKUP(C135442,Подписчики!#REF!,3,0)</f>
        <v>#REF!</v>
      </c>
      <c r="F135442" s="3">
        <f t="shared" si="4232"/>
        <v>8</v>
      </c>
      <c r="G135442" s="44">
        <f t="shared" si="4233"/>
        <v>1</v>
      </c>
      <c r="H135442" s="44"/>
    </row>
    <row r="135443" spans="1:8" x14ac:dyDescent="0.25">
      <c r="A135443">
        <v>408661</v>
      </c>
      <c r="B135443" s="1">
        <v>44430.545899676377</v>
      </c>
      <c r="C135443">
        <v>270594</v>
      </c>
      <c r="D135443">
        <v>404226</v>
      </c>
      <c r="E135443" s="16" t="e">
        <f>VLOOKUP(C135443,Подписчики!#REF!,3,0)</f>
        <v>#REF!</v>
      </c>
      <c r="F135443" s="3">
        <f t="shared" si="4232"/>
        <v>8</v>
      </c>
      <c r="G135443" s="44">
        <f t="shared" si="4233"/>
        <v>1</v>
      </c>
      <c r="H135443" s="44"/>
    </row>
    <row r="135444" spans="1:8" x14ac:dyDescent="0.25">
      <c r="A135444">
        <v>408666</v>
      </c>
      <c r="B135444" s="1">
        <v>44430.546304207121</v>
      </c>
      <c r="C135444">
        <v>296870</v>
      </c>
      <c r="D135444">
        <v>25795</v>
      </c>
      <c r="E135444" s="16" t="e">
        <f>VLOOKUP(C135444,Подписчики!#REF!,3,0)</f>
        <v>#REF!</v>
      </c>
      <c r="F135444" s="3">
        <f t="shared" si="4232"/>
        <v>8</v>
      </c>
      <c r="G135444" s="44">
        <f t="shared" si="4233"/>
        <v>1</v>
      </c>
      <c r="H135444" s="44"/>
    </row>
    <row r="135445" spans="1:8" x14ac:dyDescent="0.25">
      <c r="A135445">
        <v>408667</v>
      </c>
      <c r="B135445" s="1">
        <v>44430.547517799358</v>
      </c>
      <c r="C135445">
        <v>77940</v>
      </c>
      <c r="D135445">
        <v>474065</v>
      </c>
      <c r="E135445" s="16" t="e">
        <f>VLOOKUP(C135445,Подписчики!#REF!,3,0)</f>
        <v>#REF!</v>
      </c>
      <c r="F135445" s="3">
        <f t="shared" si="4232"/>
        <v>8</v>
      </c>
      <c r="G135445" s="44">
        <f t="shared" si="4233"/>
        <v>1</v>
      </c>
      <c r="H135445" s="44"/>
    </row>
    <row r="135446" spans="1:8" x14ac:dyDescent="0.25">
      <c r="A135446">
        <v>408669</v>
      </c>
      <c r="B135446" s="1">
        <v>44430.549944983817</v>
      </c>
      <c r="C135446">
        <v>217288</v>
      </c>
      <c r="D135446">
        <v>2004</v>
      </c>
      <c r="E135446" s="16" t="e">
        <f>VLOOKUP(C135446,Подписчики!#REF!,3,0)</f>
        <v>#REF!</v>
      </c>
      <c r="F135446" s="3">
        <f t="shared" si="4232"/>
        <v>8</v>
      </c>
      <c r="G135446" s="44">
        <f t="shared" si="4233"/>
        <v>1</v>
      </c>
      <c r="H135446" s="44"/>
    </row>
    <row r="135447" spans="1:8" x14ac:dyDescent="0.25">
      <c r="A135447">
        <v>408673</v>
      </c>
      <c r="B135447" s="1">
        <v>44430.552201910461</v>
      </c>
      <c r="C135447">
        <v>27660</v>
      </c>
      <c r="D135447">
        <v>230507</v>
      </c>
      <c r="E135447" s="16" t="e">
        <f>VLOOKUP(C135447,Подписчики!#REF!,3,0)</f>
        <v>#REF!</v>
      </c>
      <c r="F135447" s="3">
        <f t="shared" si="4232"/>
        <v>8</v>
      </c>
      <c r="G135447" s="44">
        <f t="shared" si="4233"/>
        <v>1</v>
      </c>
      <c r="H135447" s="44"/>
    </row>
    <row r="135448" spans="1:8" x14ac:dyDescent="0.25">
      <c r="A135448">
        <v>408674</v>
      </c>
      <c r="B135448" s="1">
        <v>44430.55318122977</v>
      </c>
      <c r="C135448">
        <v>99950</v>
      </c>
      <c r="D135448">
        <v>17989</v>
      </c>
      <c r="E135448" s="16" t="e">
        <f>VLOOKUP(C135448,Подписчики!#REF!,3,0)</f>
        <v>#REF!</v>
      </c>
      <c r="F135448" s="3">
        <f t="shared" si="4232"/>
        <v>8</v>
      </c>
      <c r="G135448" s="44">
        <f t="shared" si="4233"/>
        <v>1</v>
      </c>
      <c r="H135448" s="44"/>
    </row>
    <row r="135449" spans="1:8" x14ac:dyDescent="0.25">
      <c r="A135449">
        <v>408676</v>
      </c>
      <c r="B135449" s="1">
        <v>44430.554394822007</v>
      </c>
      <c r="C135449">
        <v>64704</v>
      </c>
      <c r="D135449">
        <v>179296</v>
      </c>
      <c r="E135449" s="16" t="e">
        <f>VLOOKUP(C135449,Подписчики!#REF!,3,0)</f>
        <v>#REF!</v>
      </c>
      <c r="F135449" s="3">
        <f t="shared" si="4232"/>
        <v>8</v>
      </c>
      <c r="G135449" s="44">
        <f t="shared" si="4233"/>
        <v>1</v>
      </c>
      <c r="H135449" s="44"/>
    </row>
    <row r="135450" spans="1:8" x14ac:dyDescent="0.25">
      <c r="A135450">
        <v>408681</v>
      </c>
      <c r="B135450" s="1">
        <v>44430.555203883494</v>
      </c>
      <c r="C135450">
        <v>55497</v>
      </c>
      <c r="D135450">
        <v>347393</v>
      </c>
      <c r="E135450" s="16" t="e">
        <f>VLOOKUP(C135450,Подписчики!#REF!,3,0)</f>
        <v>#REF!</v>
      </c>
      <c r="F135450" s="3">
        <f t="shared" si="4232"/>
        <v>8</v>
      </c>
      <c r="G135450" s="44">
        <f t="shared" si="4233"/>
        <v>1</v>
      </c>
      <c r="H135450" s="44"/>
    </row>
    <row r="135451" spans="1:8" x14ac:dyDescent="0.25">
      <c r="A135451">
        <v>408683</v>
      </c>
      <c r="B135451" s="1">
        <v>44430.555608414244</v>
      </c>
      <c r="C135451">
        <v>142775</v>
      </c>
      <c r="D135451">
        <v>182984</v>
      </c>
      <c r="E135451" s="16" t="e">
        <f>VLOOKUP(C135451,Подписчики!#REF!,3,0)</f>
        <v>#REF!</v>
      </c>
      <c r="F135451" s="3">
        <f t="shared" si="4232"/>
        <v>8</v>
      </c>
      <c r="G135451" s="44">
        <f t="shared" si="4233"/>
        <v>1</v>
      </c>
      <c r="H135451" s="44"/>
    </row>
    <row r="135452" spans="1:8" x14ac:dyDescent="0.25">
      <c r="A135452">
        <v>408688</v>
      </c>
      <c r="B135452" s="1">
        <v>44430.555999999997</v>
      </c>
      <c r="C135452">
        <v>306112</v>
      </c>
      <c r="D135452">
        <v>182984</v>
      </c>
      <c r="E135452" s="16" t="e">
        <f>VLOOKUP(C135452,Подписчики!#REF!,3,0)</f>
        <v>#REF!</v>
      </c>
      <c r="F135452" s="3">
        <f t="shared" si="4232"/>
        <v>8</v>
      </c>
      <c r="G135452" s="44">
        <f t="shared" si="4233"/>
        <v>1</v>
      </c>
      <c r="H135452" s="44"/>
    </row>
    <row r="135453" spans="1:8" x14ac:dyDescent="0.25">
      <c r="A135453">
        <v>408690</v>
      </c>
      <c r="B135453" s="1">
        <v>44430.55601294498</v>
      </c>
      <c r="C135453">
        <v>80965</v>
      </c>
      <c r="D135453">
        <v>404226</v>
      </c>
      <c r="E135453" s="16" t="e">
        <f>VLOOKUP(C135453,Подписчики!#REF!,3,0)</f>
        <v>#REF!</v>
      </c>
      <c r="F135453" s="3">
        <f t="shared" si="4232"/>
        <v>8</v>
      </c>
      <c r="G135453" s="44">
        <f t="shared" si="4233"/>
        <v>1</v>
      </c>
      <c r="H135453" s="44"/>
    </row>
    <row r="135454" spans="1:8" x14ac:dyDescent="0.25">
      <c r="A135454">
        <v>408692</v>
      </c>
      <c r="B135454" s="1">
        <v>44430.557420575577</v>
      </c>
      <c r="C135454">
        <v>338075</v>
      </c>
      <c r="D135454">
        <v>339123</v>
      </c>
      <c r="E135454" s="16" t="e">
        <f>VLOOKUP(C135454,Подписчики!#REF!,3,0)</f>
        <v>#REF!</v>
      </c>
      <c r="F135454" s="3">
        <f t="shared" si="4232"/>
        <v>8</v>
      </c>
      <c r="G135454" s="44">
        <f t="shared" si="4233"/>
        <v>1</v>
      </c>
      <c r="H135454" s="44"/>
    </row>
    <row r="135455" spans="1:8" x14ac:dyDescent="0.25">
      <c r="A135455">
        <v>408695</v>
      </c>
      <c r="B135455" s="1">
        <v>44430.557631067961</v>
      </c>
      <c r="C135455">
        <v>255513</v>
      </c>
      <c r="D135455">
        <v>230507</v>
      </c>
      <c r="E135455" s="16" t="e">
        <f>VLOOKUP(C135455,Подписчики!#REF!,3,0)</f>
        <v>#REF!</v>
      </c>
      <c r="F135455" s="3">
        <f t="shared" si="4232"/>
        <v>8</v>
      </c>
      <c r="G135455" s="44">
        <f t="shared" si="4233"/>
        <v>1</v>
      </c>
      <c r="H135455" s="44"/>
    </row>
    <row r="135456" spans="1:8" x14ac:dyDescent="0.25">
      <c r="A135456">
        <v>408696</v>
      </c>
      <c r="B135456" s="1">
        <v>44430.558793908509</v>
      </c>
      <c r="C135456">
        <v>342604</v>
      </c>
      <c r="D135456">
        <v>276543</v>
      </c>
      <c r="E135456" s="16" t="e">
        <f>VLOOKUP(C135456,Подписчики!#REF!,3,0)</f>
        <v>#REF!</v>
      </c>
      <c r="F135456" s="3">
        <f t="shared" si="4232"/>
        <v>8</v>
      </c>
      <c r="G135456" s="44">
        <f t="shared" si="4233"/>
        <v>1</v>
      </c>
      <c r="H135456" s="44"/>
    </row>
    <row r="135457" spans="1:8" x14ac:dyDescent="0.25">
      <c r="A135457">
        <v>408699</v>
      </c>
      <c r="B135457" s="1">
        <v>44430.559190649132</v>
      </c>
      <c r="C135457">
        <v>117409</v>
      </c>
      <c r="D135457">
        <v>305363</v>
      </c>
      <c r="E135457" s="16" t="e">
        <f>VLOOKUP(C135457,Подписчики!#REF!,3,0)</f>
        <v>#REF!</v>
      </c>
      <c r="F135457" s="3">
        <f t="shared" si="4232"/>
        <v>8</v>
      </c>
      <c r="G135457" s="44">
        <f t="shared" si="4233"/>
        <v>1</v>
      </c>
      <c r="H135457" s="44"/>
    </row>
    <row r="135458" spans="1:8" x14ac:dyDescent="0.25">
      <c r="A135458">
        <v>408700</v>
      </c>
      <c r="B135458" s="1">
        <v>44430.560058252428</v>
      </c>
      <c r="C135458">
        <v>292019</v>
      </c>
      <c r="D135458">
        <v>347008</v>
      </c>
      <c r="E135458" s="16" t="e">
        <f>VLOOKUP(C135458,Подписчики!#REF!,3,0)</f>
        <v>#REF!</v>
      </c>
      <c r="F135458" s="3">
        <f t="shared" si="4232"/>
        <v>8</v>
      </c>
      <c r="G135458" s="44">
        <f t="shared" si="4233"/>
        <v>1</v>
      </c>
      <c r="H135458" s="44"/>
    </row>
    <row r="135459" spans="1:8" x14ac:dyDescent="0.25">
      <c r="A135459">
        <v>408701</v>
      </c>
      <c r="B135459" s="1">
        <v>44430.562080906151</v>
      </c>
      <c r="C135459">
        <v>264742</v>
      </c>
      <c r="D135459">
        <v>439981</v>
      </c>
      <c r="E135459" s="16" t="e">
        <f>VLOOKUP(C135459,Подписчики!#REF!,3,0)</f>
        <v>#REF!</v>
      </c>
      <c r="F135459" s="3">
        <f t="shared" si="4232"/>
        <v>8</v>
      </c>
      <c r="G135459" s="44">
        <f t="shared" si="4233"/>
        <v>1</v>
      </c>
      <c r="H135459" s="44"/>
    </row>
    <row r="135460" spans="1:8" x14ac:dyDescent="0.25">
      <c r="A135460">
        <v>408706</v>
      </c>
      <c r="B135460" s="1">
        <v>44430.563294498381</v>
      </c>
      <c r="C135460">
        <v>251399</v>
      </c>
      <c r="D135460">
        <v>153893</v>
      </c>
      <c r="E135460" s="16" t="e">
        <f>VLOOKUP(C135460,Подписчики!#REF!,3,0)</f>
        <v>#REF!</v>
      </c>
      <c r="F135460" s="3">
        <f t="shared" si="4232"/>
        <v>8</v>
      </c>
      <c r="G135460" s="44">
        <f t="shared" si="4233"/>
        <v>1</v>
      </c>
      <c r="H135460" s="44"/>
    </row>
    <row r="135461" spans="1:8" x14ac:dyDescent="0.25">
      <c r="A135461">
        <v>408707</v>
      </c>
      <c r="B135461" s="1">
        <v>44430.564103559867</v>
      </c>
      <c r="C135461">
        <v>11275</v>
      </c>
      <c r="D135461">
        <v>242151</v>
      </c>
      <c r="E135461" s="16" t="e">
        <f>VLOOKUP(C135461,Подписчики!#REF!,3,0)</f>
        <v>#REF!</v>
      </c>
      <c r="F135461" s="3">
        <f t="shared" si="4232"/>
        <v>8</v>
      </c>
      <c r="G135461" s="44">
        <f t="shared" si="4233"/>
        <v>1</v>
      </c>
      <c r="H135461" s="44"/>
    </row>
    <row r="135462" spans="1:8" x14ac:dyDescent="0.25">
      <c r="A135462">
        <v>408710</v>
      </c>
      <c r="B135462" s="1">
        <v>44430.564103559867</v>
      </c>
      <c r="C135462">
        <v>321029</v>
      </c>
      <c r="D135462">
        <v>182191</v>
      </c>
      <c r="E135462" s="16" t="e">
        <f>VLOOKUP(C135462,Подписчики!#REF!,3,0)</f>
        <v>#REF!</v>
      </c>
      <c r="F135462" s="3">
        <f t="shared" si="4232"/>
        <v>8</v>
      </c>
      <c r="G135462" s="44">
        <f t="shared" si="4233"/>
        <v>1</v>
      </c>
      <c r="H135462" s="44"/>
    </row>
    <row r="135463" spans="1:8" x14ac:dyDescent="0.25">
      <c r="A135463">
        <v>408714</v>
      </c>
      <c r="B135463" s="1">
        <v>44430.566118350776</v>
      </c>
      <c r="C135463">
        <v>183117</v>
      </c>
      <c r="D135463">
        <v>204394</v>
      </c>
      <c r="E135463" s="16" t="e">
        <f>VLOOKUP(C135463,Подписчики!#REF!,3,0)</f>
        <v>#REF!</v>
      </c>
      <c r="F135463" s="3">
        <f t="shared" si="4232"/>
        <v>8</v>
      </c>
      <c r="G135463" s="44">
        <f t="shared" si="4233"/>
        <v>1</v>
      </c>
      <c r="H135463" s="44"/>
    </row>
    <row r="135464" spans="1:8" x14ac:dyDescent="0.25">
      <c r="A135464">
        <v>408716</v>
      </c>
      <c r="B135464" s="1">
        <v>44430.567033906067</v>
      </c>
      <c r="C135464">
        <v>348961</v>
      </c>
      <c r="D135464">
        <v>21760</v>
      </c>
      <c r="E135464" s="16" t="e">
        <f>VLOOKUP(C135464,Подписчики!#REF!,3,0)</f>
        <v>#REF!</v>
      </c>
      <c r="F135464" s="3">
        <f t="shared" si="4232"/>
        <v>8</v>
      </c>
      <c r="G135464" s="44">
        <f t="shared" si="4233"/>
        <v>1</v>
      </c>
      <c r="H135464" s="44"/>
    </row>
    <row r="135465" spans="1:8" x14ac:dyDescent="0.25">
      <c r="A135465">
        <v>408719</v>
      </c>
      <c r="B135465" s="1">
        <v>44430.567217017124</v>
      </c>
      <c r="C135465">
        <v>216544</v>
      </c>
      <c r="D135465">
        <v>118549</v>
      </c>
      <c r="E135465" s="16" t="e">
        <f>VLOOKUP(C135465,Подписчики!#REF!,3,0)</f>
        <v>#REF!</v>
      </c>
      <c r="F135465" s="3">
        <f t="shared" si="4232"/>
        <v>8</v>
      </c>
      <c r="G135465" s="44">
        <f t="shared" si="4233"/>
        <v>1</v>
      </c>
      <c r="H135465" s="44"/>
    </row>
    <row r="135466" spans="1:8" x14ac:dyDescent="0.25">
      <c r="A135466">
        <v>408724</v>
      </c>
      <c r="B135466" s="1">
        <v>44430.568957928801</v>
      </c>
      <c r="C135466">
        <v>4636</v>
      </c>
      <c r="D135466">
        <v>347393</v>
      </c>
      <c r="E135466" s="16" t="e">
        <f>VLOOKUP(C135466,Подписчики!#REF!,3,0)</f>
        <v>#REF!</v>
      </c>
      <c r="F135466" s="3">
        <f t="shared" si="4232"/>
        <v>8</v>
      </c>
      <c r="G135466" s="44">
        <f t="shared" si="4233"/>
        <v>1</v>
      </c>
      <c r="H135466" s="44"/>
    </row>
    <row r="135467" spans="1:8" x14ac:dyDescent="0.25">
      <c r="A135467">
        <v>408725</v>
      </c>
      <c r="B135467" s="1">
        <v>44430.568957928801</v>
      </c>
      <c r="C135467">
        <v>23818</v>
      </c>
      <c r="D135467">
        <v>182984</v>
      </c>
      <c r="E135467" s="16" t="e">
        <f>VLOOKUP(C135467,Подписчики!#REF!,3,0)</f>
        <v>#REF!</v>
      </c>
      <c r="F135467" s="3">
        <f t="shared" si="4232"/>
        <v>8</v>
      </c>
      <c r="G135467" s="44">
        <f t="shared" si="4233"/>
        <v>1</v>
      </c>
      <c r="H135467" s="44"/>
    </row>
    <row r="135468" spans="1:8" x14ac:dyDescent="0.25">
      <c r="A135468">
        <v>408726</v>
      </c>
      <c r="B135468" s="1">
        <v>44430.56965849788</v>
      </c>
      <c r="C135468">
        <v>201108</v>
      </c>
      <c r="D135468">
        <v>250679</v>
      </c>
      <c r="E135468" s="16" t="e">
        <f>VLOOKUP(C135468,Подписчики!#REF!,3,0)</f>
        <v>#REF!</v>
      </c>
      <c r="F135468" s="3">
        <f t="shared" si="4232"/>
        <v>8</v>
      </c>
      <c r="G135468" s="44">
        <f t="shared" si="4233"/>
        <v>1</v>
      </c>
      <c r="H135468" s="44"/>
    </row>
    <row r="135469" spans="1:8" x14ac:dyDescent="0.25">
      <c r="A135469">
        <v>408731</v>
      </c>
      <c r="B135469" s="1">
        <v>44430.569963682974</v>
      </c>
      <c r="C135469">
        <v>236853</v>
      </c>
      <c r="D135469">
        <v>411922</v>
      </c>
      <c r="E135469" s="16" t="e">
        <f>VLOOKUP(C135469,Подписчики!#REF!,3,0)</f>
        <v>#REF!</v>
      </c>
      <c r="F135469" s="3">
        <f t="shared" si="4232"/>
        <v>8</v>
      </c>
      <c r="G135469" s="44">
        <f t="shared" si="4233"/>
        <v>1</v>
      </c>
      <c r="H135469" s="44"/>
    </row>
    <row r="135470" spans="1:8" x14ac:dyDescent="0.25">
      <c r="A135470">
        <v>408733</v>
      </c>
      <c r="B135470" s="1">
        <v>44430.570576051774</v>
      </c>
      <c r="C135470">
        <v>135590</v>
      </c>
      <c r="D135470">
        <v>182984</v>
      </c>
      <c r="E135470" s="16" t="e">
        <f>VLOOKUP(C135470,Подписчики!#REF!,3,0)</f>
        <v>#REF!</v>
      </c>
      <c r="F135470" s="3">
        <f t="shared" si="4232"/>
        <v>8</v>
      </c>
      <c r="G135470" s="44">
        <f t="shared" si="4233"/>
        <v>1</v>
      </c>
      <c r="H135470" s="44"/>
    </row>
    <row r="135471" spans="1:8" x14ac:dyDescent="0.25">
      <c r="A135471">
        <v>408735</v>
      </c>
      <c r="B135471" s="1">
        <v>44430.570980582524</v>
      </c>
      <c r="C135471">
        <v>239691</v>
      </c>
      <c r="D135471">
        <v>132866</v>
      </c>
      <c r="E135471" s="16" t="e">
        <f>VLOOKUP(C135471,Подписчики!#REF!,3,0)</f>
        <v>#REF!</v>
      </c>
      <c r="F135471" s="3">
        <f t="shared" si="4232"/>
        <v>8</v>
      </c>
      <c r="G135471" s="44">
        <f t="shared" si="4233"/>
        <v>1</v>
      </c>
      <c r="H135471" s="44"/>
    </row>
    <row r="135472" spans="1:8" x14ac:dyDescent="0.25">
      <c r="A135472">
        <v>408738</v>
      </c>
      <c r="B135472" s="1">
        <v>44430.570980582524</v>
      </c>
      <c r="C135472">
        <v>260499</v>
      </c>
      <c r="D135472">
        <v>25410</v>
      </c>
      <c r="E135472" s="16" t="e">
        <f>VLOOKUP(C135472,Подписчики!#REF!,3,0)</f>
        <v>#REF!</v>
      </c>
      <c r="F135472" s="3">
        <f t="shared" si="4232"/>
        <v>8</v>
      </c>
      <c r="G135472" s="44">
        <f t="shared" si="4233"/>
        <v>1</v>
      </c>
      <c r="H135472" s="44"/>
    </row>
    <row r="135473" spans="1:8" x14ac:dyDescent="0.25">
      <c r="A135473">
        <v>408743</v>
      </c>
      <c r="B135473" s="1">
        <v>44430.571385113268</v>
      </c>
      <c r="C135473">
        <v>306844</v>
      </c>
      <c r="D135473">
        <v>472712</v>
      </c>
      <c r="E135473" s="16" t="e">
        <f>VLOOKUP(C135473,Подписчики!#REF!,3,0)</f>
        <v>#REF!</v>
      </c>
      <c r="F135473" s="3">
        <f t="shared" si="4232"/>
        <v>8</v>
      </c>
      <c r="G135473" s="44">
        <f t="shared" si="4233"/>
        <v>1</v>
      </c>
      <c r="H135473" s="44"/>
    </row>
    <row r="135474" spans="1:8" x14ac:dyDescent="0.25">
      <c r="A135474">
        <v>408747</v>
      </c>
      <c r="B135474" s="1">
        <v>44430.571789644018</v>
      </c>
      <c r="C135474">
        <v>160694</v>
      </c>
      <c r="D135474">
        <v>282515</v>
      </c>
      <c r="E135474" s="16" t="e">
        <f>VLOOKUP(C135474,Подписчики!#REF!,3,0)</f>
        <v>#REF!</v>
      </c>
      <c r="F135474" s="3">
        <f t="shared" si="4232"/>
        <v>8</v>
      </c>
      <c r="G135474" s="44">
        <f t="shared" si="4233"/>
        <v>1</v>
      </c>
      <c r="H135474" s="44"/>
    </row>
    <row r="135475" spans="1:8" x14ac:dyDescent="0.25">
      <c r="A135475">
        <v>408752</v>
      </c>
      <c r="B135475" s="1">
        <v>44430.572194174754</v>
      </c>
      <c r="C135475">
        <v>294578</v>
      </c>
      <c r="D135475">
        <v>394819</v>
      </c>
      <c r="E135475" s="16" t="e">
        <f>VLOOKUP(C135475,Подписчики!#REF!,3,0)</f>
        <v>#REF!</v>
      </c>
      <c r="F135475" s="3">
        <f t="shared" si="4232"/>
        <v>8</v>
      </c>
      <c r="G135475" s="44">
        <f t="shared" si="4233"/>
        <v>1</v>
      </c>
      <c r="H135475" s="44"/>
    </row>
    <row r="135476" spans="1:8" x14ac:dyDescent="0.25">
      <c r="A135476">
        <v>408757</v>
      </c>
      <c r="B135476" s="1">
        <v>44430.572598705505</v>
      </c>
      <c r="C135476">
        <v>211471</v>
      </c>
      <c r="D135476">
        <v>96633</v>
      </c>
      <c r="E135476" s="16" t="e">
        <f>VLOOKUP(C135476,Подписчики!#REF!,3,0)</f>
        <v>#REF!</v>
      </c>
      <c r="F135476" s="3">
        <f t="shared" si="4232"/>
        <v>8</v>
      </c>
      <c r="G135476" s="44">
        <f t="shared" si="4233"/>
        <v>1</v>
      </c>
      <c r="H135476" s="44"/>
    </row>
    <row r="135477" spans="1:8" x14ac:dyDescent="0.25">
      <c r="A135477">
        <v>408759</v>
      </c>
      <c r="B135477" s="1">
        <v>44430.573333333334</v>
      </c>
      <c r="C135477">
        <v>269035</v>
      </c>
      <c r="D135477">
        <v>43842</v>
      </c>
      <c r="E135477" s="16" t="e">
        <f>VLOOKUP(C135477,Подписчики!#REF!,3,0)</f>
        <v>#REF!</v>
      </c>
      <c r="F135477" s="3">
        <f t="shared" si="4232"/>
        <v>8</v>
      </c>
      <c r="G135477" s="44">
        <f t="shared" si="4233"/>
        <v>1</v>
      </c>
      <c r="H135477" s="44"/>
    </row>
    <row r="135478" spans="1:8" x14ac:dyDescent="0.25">
      <c r="A135478">
        <v>408762</v>
      </c>
      <c r="B135478" s="1">
        <v>44430.573809015164</v>
      </c>
      <c r="C135478">
        <v>121591</v>
      </c>
      <c r="D135478">
        <v>351192</v>
      </c>
      <c r="E135478" s="16" t="e">
        <f>VLOOKUP(C135478,Подписчики!#REF!,3,0)</f>
        <v>#REF!</v>
      </c>
      <c r="F135478" s="3">
        <f t="shared" si="4232"/>
        <v>8</v>
      </c>
      <c r="G135478" s="44">
        <f t="shared" si="4233"/>
        <v>1</v>
      </c>
      <c r="H135478" s="44"/>
    </row>
    <row r="135479" spans="1:8" x14ac:dyDescent="0.25">
      <c r="A135479">
        <v>408767</v>
      </c>
      <c r="B135479" s="1">
        <v>44430.574216828478</v>
      </c>
      <c r="C135479">
        <v>100297</v>
      </c>
      <c r="D135479">
        <v>182984</v>
      </c>
      <c r="E135479" s="16" t="e">
        <f>VLOOKUP(C135479,Подписчики!#REF!,3,0)</f>
        <v>#REF!</v>
      </c>
      <c r="F135479" s="3">
        <f t="shared" si="4232"/>
        <v>8</v>
      </c>
      <c r="G135479" s="44">
        <f t="shared" si="4233"/>
        <v>1</v>
      </c>
      <c r="H135479" s="44"/>
    </row>
    <row r="135480" spans="1:8" x14ac:dyDescent="0.25">
      <c r="A135480">
        <v>408769</v>
      </c>
      <c r="B135480" s="1">
        <v>44430.574216828478</v>
      </c>
      <c r="C135480">
        <v>118843</v>
      </c>
      <c r="D135480">
        <v>472712</v>
      </c>
      <c r="E135480" s="16" t="e">
        <f>VLOOKUP(C135480,Подписчики!#REF!,3,0)</f>
        <v>#REF!</v>
      </c>
      <c r="F135480" s="3">
        <f t="shared" si="4232"/>
        <v>8</v>
      </c>
      <c r="G135480" s="44">
        <f t="shared" si="4233"/>
        <v>1</v>
      </c>
      <c r="H135480" s="44"/>
    </row>
    <row r="135481" spans="1:8" x14ac:dyDescent="0.25">
      <c r="A135481">
        <v>408770</v>
      </c>
      <c r="B135481" s="1">
        <v>44430.575025889972</v>
      </c>
      <c r="C135481">
        <v>33657</v>
      </c>
      <c r="D135481">
        <v>297015</v>
      </c>
      <c r="E135481" s="16" t="e">
        <f>VLOOKUP(C135481,Подписчики!#REF!,3,0)</f>
        <v>#REF!</v>
      </c>
      <c r="F135481" s="3">
        <f t="shared" si="4232"/>
        <v>8</v>
      </c>
      <c r="G135481" s="44">
        <f t="shared" si="4233"/>
        <v>1</v>
      </c>
      <c r="H135481" s="44"/>
    </row>
    <row r="135482" spans="1:8" x14ac:dyDescent="0.25">
      <c r="A135482">
        <v>408772</v>
      </c>
      <c r="B135482" s="1">
        <v>44430.575834951458</v>
      </c>
      <c r="C135482">
        <v>258772</v>
      </c>
      <c r="D135482">
        <v>151401</v>
      </c>
      <c r="E135482" s="16" t="e">
        <f>VLOOKUP(C135482,Подписчики!#REF!,3,0)</f>
        <v>#REF!</v>
      </c>
      <c r="F135482" s="3">
        <f t="shared" si="4232"/>
        <v>8</v>
      </c>
      <c r="G135482" s="44">
        <f t="shared" si="4233"/>
        <v>1</v>
      </c>
      <c r="H135482" s="44"/>
    </row>
    <row r="135483" spans="1:8" x14ac:dyDescent="0.25">
      <c r="A135483">
        <v>408776</v>
      </c>
      <c r="B135483" s="1">
        <v>44430.575834951458</v>
      </c>
      <c r="C135483">
        <v>311512</v>
      </c>
      <c r="D135483">
        <v>145946</v>
      </c>
      <c r="E135483" s="16" t="e">
        <f>VLOOKUP(C135483,Подписчики!#REF!,3,0)</f>
        <v>#REF!</v>
      </c>
      <c r="F135483" s="3">
        <f t="shared" si="4232"/>
        <v>8</v>
      </c>
      <c r="G135483" s="44">
        <f t="shared" si="4233"/>
        <v>1</v>
      </c>
      <c r="H135483" s="44"/>
    </row>
    <row r="135484" spans="1:8" x14ac:dyDescent="0.25">
      <c r="A135484">
        <v>408780</v>
      </c>
      <c r="B135484" s="1">
        <v>44430.577048543688</v>
      </c>
      <c r="C135484">
        <v>3251</v>
      </c>
      <c r="D135484">
        <v>157696</v>
      </c>
      <c r="E135484" s="16" t="e">
        <f>VLOOKUP(C135484,Подписчики!#REF!,3,0)</f>
        <v>#REF!</v>
      </c>
      <c r="F135484" s="3">
        <f t="shared" si="4232"/>
        <v>8</v>
      </c>
      <c r="G135484" s="44">
        <f t="shared" si="4233"/>
        <v>1</v>
      </c>
      <c r="H135484" s="44"/>
    </row>
    <row r="135485" spans="1:8" x14ac:dyDescent="0.25">
      <c r="A135485">
        <v>408783</v>
      </c>
      <c r="B135485" s="1">
        <v>44430.577453074431</v>
      </c>
      <c r="C135485">
        <v>189411</v>
      </c>
      <c r="D135485">
        <v>158978</v>
      </c>
      <c r="E135485" s="16" t="e">
        <f>VLOOKUP(C135485,Подписчики!#REF!,3,0)</f>
        <v>#REF!</v>
      </c>
      <c r="F135485" s="3">
        <f t="shared" si="4232"/>
        <v>8</v>
      </c>
      <c r="G135485" s="44">
        <f t="shared" si="4233"/>
        <v>1</v>
      </c>
      <c r="H135485" s="44"/>
    </row>
    <row r="135486" spans="1:8" x14ac:dyDescent="0.25">
      <c r="A135486">
        <v>408784</v>
      </c>
      <c r="B135486" s="1">
        <v>44430.577453074431</v>
      </c>
      <c r="C135486">
        <v>348899</v>
      </c>
      <c r="D135486">
        <v>75550</v>
      </c>
      <c r="E135486" s="16" t="e">
        <f>VLOOKUP(C135486,Подписчики!#REF!,3,0)</f>
        <v>#REF!</v>
      </c>
      <c r="F135486" s="3">
        <f t="shared" si="4232"/>
        <v>8</v>
      </c>
      <c r="G135486" s="44">
        <f t="shared" si="4233"/>
        <v>1</v>
      </c>
      <c r="H135486" s="44"/>
    </row>
    <row r="135487" spans="1:8" x14ac:dyDescent="0.25">
      <c r="A135487">
        <v>408788</v>
      </c>
      <c r="B135487" s="1">
        <v>44430.578666666661</v>
      </c>
      <c r="C135487">
        <v>222686</v>
      </c>
      <c r="D135487">
        <v>343712</v>
      </c>
      <c r="E135487" s="16" t="e">
        <f>VLOOKUP(C135487,Подписчики!#REF!,3,0)</f>
        <v>#REF!</v>
      </c>
      <c r="F135487" s="3">
        <f t="shared" si="4232"/>
        <v>8</v>
      </c>
      <c r="G135487" s="44">
        <f t="shared" si="4233"/>
        <v>1</v>
      </c>
      <c r="H135487" s="44"/>
    </row>
    <row r="135488" spans="1:8" x14ac:dyDescent="0.25">
      <c r="A135488">
        <v>408791</v>
      </c>
      <c r="B135488" s="1">
        <v>44430.579638050476</v>
      </c>
      <c r="C135488">
        <v>277778</v>
      </c>
      <c r="D135488">
        <v>347393</v>
      </c>
      <c r="E135488" s="16" t="e">
        <f>VLOOKUP(C135488,Подписчики!#REF!,3,0)</f>
        <v>#REF!</v>
      </c>
      <c r="F135488" s="3">
        <f t="shared" si="4232"/>
        <v>8</v>
      </c>
      <c r="G135488" s="44">
        <f t="shared" si="4233"/>
        <v>1</v>
      </c>
      <c r="H135488" s="44"/>
    </row>
    <row r="135489" spans="1:8" x14ac:dyDescent="0.25">
      <c r="A135489">
        <v>408796</v>
      </c>
      <c r="B135489" s="1">
        <v>44430.580248420665</v>
      </c>
      <c r="C135489">
        <v>247122</v>
      </c>
      <c r="D135489">
        <v>191893</v>
      </c>
      <c r="E135489" s="16" t="e">
        <f>VLOOKUP(C135489,Подписчики!#REF!,3,0)</f>
        <v>#REF!</v>
      </c>
      <c r="F135489" s="3">
        <f t="shared" si="4232"/>
        <v>8</v>
      </c>
      <c r="G135489" s="44">
        <f t="shared" si="4233"/>
        <v>1</v>
      </c>
      <c r="H135489" s="44"/>
    </row>
    <row r="135490" spans="1:8" x14ac:dyDescent="0.25">
      <c r="A135490">
        <v>408801</v>
      </c>
      <c r="B135490" s="1">
        <v>44430.581333333335</v>
      </c>
      <c r="C135490">
        <v>92979</v>
      </c>
      <c r="D135490">
        <v>351192</v>
      </c>
      <c r="E135490" s="16" t="e">
        <f>VLOOKUP(C135490,Подписчики!#REF!,3,0)</f>
        <v>#REF!</v>
      </c>
      <c r="F135490" s="3">
        <f t="shared" si="4232"/>
        <v>8</v>
      </c>
      <c r="G135490" s="44">
        <f t="shared" si="4233"/>
        <v>1</v>
      </c>
      <c r="H135490" s="44"/>
    </row>
    <row r="135491" spans="1:8" x14ac:dyDescent="0.25">
      <c r="A135491">
        <v>408803</v>
      </c>
      <c r="B135491" s="1">
        <v>44430.581498381878</v>
      </c>
      <c r="C135491">
        <v>345592</v>
      </c>
      <c r="D135491">
        <v>330385</v>
      </c>
      <c r="E135491" s="16" t="e">
        <f>VLOOKUP(C135491,Подписчики!#REF!,3,0)</f>
        <v>#REF!</v>
      </c>
      <c r="F135491" s="3">
        <f t="shared" ref="F135491:F135554" si="4234">MONTH(B135491)</f>
        <v>8</v>
      </c>
      <c r="G135491" s="44">
        <f t="shared" ref="G135491:G135554" si="4235">WEEKDAY(B135491,1)</f>
        <v>1</v>
      </c>
      <c r="H135491" s="44"/>
    </row>
    <row r="135492" spans="1:8" x14ac:dyDescent="0.25">
      <c r="A135492">
        <v>408808</v>
      </c>
      <c r="B135492" s="1">
        <v>44430.583116504858</v>
      </c>
      <c r="C135492">
        <v>185503</v>
      </c>
      <c r="D135492">
        <v>183290</v>
      </c>
      <c r="E135492" s="16" t="e">
        <f>VLOOKUP(C135492,Подписчики!#REF!,3,0)</f>
        <v>#REF!</v>
      </c>
      <c r="F135492" s="3">
        <f t="shared" si="4234"/>
        <v>8</v>
      </c>
      <c r="G135492" s="44">
        <f t="shared" si="4235"/>
        <v>1</v>
      </c>
      <c r="H135492" s="44"/>
    </row>
    <row r="135493" spans="1:8" x14ac:dyDescent="0.25">
      <c r="A135493">
        <v>408809</v>
      </c>
      <c r="B135493" s="1">
        <v>44430.583788567768</v>
      </c>
      <c r="C135493">
        <v>298740</v>
      </c>
      <c r="D135493">
        <v>248634</v>
      </c>
      <c r="E135493" s="16" t="e">
        <f>VLOOKUP(C135493,Подписчики!#REF!,3,0)</f>
        <v>#REF!</v>
      </c>
      <c r="F135493" s="3">
        <f t="shared" si="4234"/>
        <v>8</v>
      </c>
      <c r="G135493" s="44">
        <f t="shared" si="4235"/>
        <v>1</v>
      </c>
      <c r="H135493" s="44"/>
    </row>
    <row r="135494" spans="1:8" x14ac:dyDescent="0.25">
      <c r="A135494">
        <v>408811</v>
      </c>
      <c r="B135494" s="1">
        <v>44430.585497604297</v>
      </c>
      <c r="C135494">
        <v>261841</v>
      </c>
      <c r="D135494">
        <v>21760</v>
      </c>
      <c r="E135494" s="16" t="e">
        <f>VLOOKUP(C135494,Подписчики!#REF!,3,0)</f>
        <v>#REF!</v>
      </c>
      <c r="F135494" s="3">
        <f t="shared" si="4234"/>
        <v>8</v>
      </c>
      <c r="G135494" s="44">
        <f t="shared" si="4235"/>
        <v>1</v>
      </c>
      <c r="H135494" s="44"/>
    </row>
    <row r="135495" spans="1:8" x14ac:dyDescent="0.25">
      <c r="A135495">
        <v>408812</v>
      </c>
      <c r="B135495" s="1">
        <v>44430.587161812298</v>
      </c>
      <c r="C135495">
        <v>165059</v>
      </c>
      <c r="D135495">
        <v>397</v>
      </c>
      <c r="E135495" s="16" t="e">
        <f>VLOOKUP(C135495,Подписчики!#REF!,3,0)</f>
        <v>#REF!</v>
      </c>
      <c r="F135495" s="3">
        <f t="shared" si="4234"/>
        <v>8</v>
      </c>
      <c r="G135495" s="44">
        <f t="shared" si="4235"/>
        <v>1</v>
      </c>
      <c r="H135495" s="44"/>
    </row>
    <row r="135496" spans="1:8" x14ac:dyDescent="0.25">
      <c r="A135496">
        <v>408814</v>
      </c>
      <c r="B135496" s="1">
        <v>44430.587206640826</v>
      </c>
      <c r="C135496">
        <v>342679</v>
      </c>
      <c r="D135496">
        <v>213883</v>
      </c>
      <c r="E135496" s="16" t="e">
        <f>VLOOKUP(C135496,Подписчики!#REF!,3,0)</f>
        <v>#REF!</v>
      </c>
      <c r="F135496" s="3">
        <f t="shared" si="4234"/>
        <v>8</v>
      </c>
      <c r="G135496" s="44">
        <f t="shared" si="4235"/>
        <v>1</v>
      </c>
      <c r="H135496" s="44"/>
    </row>
    <row r="135497" spans="1:8" x14ac:dyDescent="0.25">
      <c r="A135497">
        <v>408819</v>
      </c>
      <c r="B135497" s="1">
        <v>44430.588779935279</v>
      </c>
      <c r="C135497">
        <v>137473</v>
      </c>
      <c r="D135497">
        <v>58305</v>
      </c>
      <c r="E135497" s="16" t="e">
        <f>VLOOKUP(C135497,Подписчики!#REF!,3,0)</f>
        <v>#REF!</v>
      </c>
      <c r="F135497" s="3">
        <f t="shared" si="4234"/>
        <v>8</v>
      </c>
      <c r="G135497" s="44">
        <f t="shared" si="4235"/>
        <v>1</v>
      </c>
      <c r="H135497" s="44"/>
    </row>
    <row r="135498" spans="1:8" x14ac:dyDescent="0.25">
      <c r="A135498">
        <v>408821</v>
      </c>
      <c r="B135498" s="1">
        <v>44430.588779935279</v>
      </c>
      <c r="C135498">
        <v>254512</v>
      </c>
      <c r="D135498">
        <v>236076</v>
      </c>
      <c r="E135498" s="16" t="e">
        <f>VLOOKUP(C135498,Подписчики!#REF!,3,0)</f>
        <v>#REF!</v>
      </c>
      <c r="F135498" s="3">
        <f t="shared" si="4234"/>
        <v>8</v>
      </c>
      <c r="G135498" s="44">
        <f t="shared" si="4235"/>
        <v>1</v>
      </c>
      <c r="H135498" s="44"/>
    </row>
    <row r="135499" spans="1:8" x14ac:dyDescent="0.25">
      <c r="A135499">
        <v>408826</v>
      </c>
      <c r="B135499" s="1">
        <v>44430.588885158846</v>
      </c>
      <c r="C135499">
        <v>123336</v>
      </c>
      <c r="D135499">
        <v>97699</v>
      </c>
      <c r="E135499" s="16" t="e">
        <f>VLOOKUP(C135499,Подписчики!#REF!,3,0)</f>
        <v>#REF!</v>
      </c>
      <c r="F135499" s="3">
        <f t="shared" si="4234"/>
        <v>8</v>
      </c>
      <c r="G135499" s="44">
        <f t="shared" si="4235"/>
        <v>1</v>
      </c>
      <c r="H135499" s="44"/>
    </row>
    <row r="135500" spans="1:8" x14ac:dyDescent="0.25">
      <c r="A135500">
        <v>408829</v>
      </c>
      <c r="B135500" s="1">
        <v>44430.589190343941</v>
      </c>
      <c r="C135500">
        <v>37816</v>
      </c>
      <c r="D135500">
        <v>439981</v>
      </c>
      <c r="E135500" s="16" t="e">
        <f>VLOOKUP(C135500,Подписчики!#REF!,3,0)</f>
        <v>#REF!</v>
      </c>
      <c r="F135500" s="3">
        <f t="shared" si="4234"/>
        <v>8</v>
      </c>
      <c r="G135500" s="44">
        <f t="shared" si="4235"/>
        <v>1</v>
      </c>
      <c r="H135500" s="44"/>
    </row>
    <row r="135501" spans="1:8" x14ac:dyDescent="0.25">
      <c r="A135501">
        <v>408834</v>
      </c>
      <c r="B135501" s="1">
        <v>44430.590990936005</v>
      </c>
      <c r="C135501">
        <v>48965</v>
      </c>
      <c r="D135501">
        <v>172797</v>
      </c>
      <c r="E135501" s="16" t="e">
        <f>VLOOKUP(C135501,Подписчики!#REF!,3,0)</f>
        <v>#REF!</v>
      </c>
      <c r="F135501" s="3">
        <f t="shared" si="4234"/>
        <v>8</v>
      </c>
      <c r="G135501" s="44">
        <f t="shared" si="4235"/>
        <v>1</v>
      </c>
      <c r="H135501" s="44"/>
    </row>
    <row r="135502" spans="1:8" x14ac:dyDescent="0.25">
      <c r="A135502">
        <v>408836</v>
      </c>
      <c r="B135502" s="1">
        <v>44430.591611650481</v>
      </c>
      <c r="C135502">
        <v>214619</v>
      </c>
      <c r="D135502">
        <v>473824</v>
      </c>
      <c r="E135502" s="16" t="e">
        <f>VLOOKUP(C135502,Подписчики!#REF!,3,0)</f>
        <v>#REF!</v>
      </c>
      <c r="F135502" s="3">
        <f t="shared" si="4234"/>
        <v>8</v>
      </c>
      <c r="G135502" s="44">
        <f t="shared" si="4235"/>
        <v>1</v>
      </c>
      <c r="H135502" s="44"/>
    </row>
    <row r="135503" spans="1:8" x14ac:dyDescent="0.25">
      <c r="A135503">
        <v>408838</v>
      </c>
      <c r="B135503" s="1">
        <v>44430.592059083836</v>
      </c>
      <c r="C135503">
        <v>181785</v>
      </c>
      <c r="D135503">
        <v>241134</v>
      </c>
      <c r="E135503" s="16" t="e">
        <f>VLOOKUP(C135503,Подписчики!#REF!,3,0)</f>
        <v>#REF!</v>
      </c>
      <c r="F135503" s="3">
        <f t="shared" si="4234"/>
        <v>8</v>
      </c>
      <c r="G135503" s="44">
        <f t="shared" si="4235"/>
        <v>1</v>
      </c>
      <c r="H135503" s="44"/>
    </row>
    <row r="135504" spans="1:8" x14ac:dyDescent="0.25">
      <c r="A135504">
        <v>408842</v>
      </c>
      <c r="B135504" s="1">
        <v>44430.593229773462</v>
      </c>
      <c r="C135504">
        <v>82383</v>
      </c>
      <c r="D135504">
        <v>5151</v>
      </c>
      <c r="E135504" s="16" t="e">
        <f>VLOOKUP(C135504,Подписчики!#REF!,3,0)</f>
        <v>#REF!</v>
      </c>
      <c r="F135504" s="3">
        <f t="shared" si="4234"/>
        <v>8</v>
      </c>
      <c r="G135504" s="44">
        <f t="shared" si="4235"/>
        <v>1</v>
      </c>
      <c r="H135504" s="44"/>
    </row>
    <row r="135505" spans="1:8" x14ac:dyDescent="0.25">
      <c r="A135505">
        <v>408847</v>
      </c>
      <c r="B135505" s="1">
        <v>44430.594195379497</v>
      </c>
      <c r="C135505">
        <v>126642</v>
      </c>
      <c r="D135505">
        <v>351192</v>
      </c>
      <c r="E135505" s="16" t="e">
        <f>VLOOKUP(C135505,Подписчики!#REF!,3,0)</f>
        <v>#REF!</v>
      </c>
      <c r="F135505" s="3">
        <f t="shared" si="4234"/>
        <v>8</v>
      </c>
      <c r="G135505" s="44">
        <f t="shared" si="4235"/>
        <v>1</v>
      </c>
      <c r="H135505" s="44"/>
    </row>
    <row r="135506" spans="1:8" x14ac:dyDescent="0.25">
      <c r="A135506">
        <v>408850</v>
      </c>
      <c r="B135506" s="1">
        <v>44430.594286935026</v>
      </c>
      <c r="C135506">
        <v>310628</v>
      </c>
      <c r="D135506">
        <v>81725</v>
      </c>
      <c r="E135506" s="16" t="e">
        <f>VLOOKUP(C135506,Подписчики!#REF!,3,0)</f>
        <v>#REF!</v>
      </c>
      <c r="F135506" s="3">
        <f t="shared" si="4234"/>
        <v>8</v>
      </c>
      <c r="G135506" s="44">
        <f t="shared" si="4235"/>
        <v>1</v>
      </c>
      <c r="H135506" s="44"/>
    </row>
    <row r="135507" spans="1:8" x14ac:dyDescent="0.25">
      <c r="A135507">
        <v>408855</v>
      </c>
      <c r="B135507" s="1">
        <v>44430.595843379007</v>
      </c>
      <c r="C135507">
        <v>340422</v>
      </c>
      <c r="D135507">
        <v>282234</v>
      </c>
      <c r="E135507" s="16" t="e">
        <f>VLOOKUP(C135507,Подписчики!#REF!,3,0)</f>
        <v>#REF!</v>
      </c>
      <c r="F135507" s="3">
        <f t="shared" si="4234"/>
        <v>8</v>
      </c>
      <c r="G135507" s="44">
        <f t="shared" si="4235"/>
        <v>1</v>
      </c>
      <c r="H135507" s="44"/>
    </row>
    <row r="135508" spans="1:8" x14ac:dyDescent="0.25">
      <c r="A135508">
        <v>408859</v>
      </c>
      <c r="B135508" s="1">
        <v>44430.596148564102</v>
      </c>
      <c r="C135508">
        <v>147100</v>
      </c>
      <c r="D135508">
        <v>180863</v>
      </c>
      <c r="E135508" s="16" t="e">
        <f>VLOOKUP(C135508,Подписчики!#REF!,3,0)</f>
        <v>#REF!</v>
      </c>
      <c r="F135508" s="3">
        <f t="shared" si="4234"/>
        <v>8</v>
      </c>
      <c r="G135508" s="44">
        <f t="shared" si="4235"/>
        <v>1</v>
      </c>
      <c r="H135508" s="44"/>
    </row>
    <row r="135509" spans="1:8" x14ac:dyDescent="0.25">
      <c r="A135509">
        <v>408863</v>
      </c>
      <c r="B135509" s="1">
        <v>44430.596466019415</v>
      </c>
      <c r="C135509">
        <v>80319</v>
      </c>
      <c r="D135509">
        <v>313853</v>
      </c>
      <c r="E135509" s="16" t="e">
        <f>VLOOKUP(C135509,Подписчики!#REF!,3,0)</f>
        <v>#REF!</v>
      </c>
      <c r="F135509" s="3">
        <f t="shared" si="4234"/>
        <v>8</v>
      </c>
      <c r="G135509" s="44">
        <f t="shared" si="4235"/>
        <v>1</v>
      </c>
      <c r="H135509" s="44"/>
    </row>
    <row r="135510" spans="1:8" x14ac:dyDescent="0.25">
      <c r="A135510">
        <v>408866</v>
      </c>
      <c r="B135510" s="1">
        <v>44430.597094637895</v>
      </c>
      <c r="C135510">
        <v>104742</v>
      </c>
      <c r="D135510">
        <v>318314</v>
      </c>
      <c r="E135510" s="16" t="e">
        <f>VLOOKUP(C135510,Подписчики!#REF!,3,0)</f>
        <v>#REF!</v>
      </c>
      <c r="F135510" s="3">
        <f t="shared" si="4234"/>
        <v>8</v>
      </c>
      <c r="G135510" s="44">
        <f t="shared" si="4235"/>
        <v>1</v>
      </c>
      <c r="H135510" s="44"/>
    </row>
    <row r="135511" spans="1:8" x14ac:dyDescent="0.25">
      <c r="A135511">
        <v>408870</v>
      </c>
      <c r="B135511" s="1">
        <v>44430.597094637895</v>
      </c>
      <c r="C135511">
        <v>322798</v>
      </c>
      <c r="D135511">
        <v>149755</v>
      </c>
      <c r="E135511" s="16" t="e">
        <f>VLOOKUP(C135511,Подписчики!#REF!,3,0)</f>
        <v>#REF!</v>
      </c>
      <c r="F135511" s="3">
        <f t="shared" si="4234"/>
        <v>8</v>
      </c>
      <c r="G135511" s="44">
        <f t="shared" si="4235"/>
        <v>1</v>
      </c>
      <c r="H135511" s="44"/>
    </row>
    <row r="135512" spans="1:8" x14ac:dyDescent="0.25">
      <c r="A135512">
        <v>408871</v>
      </c>
      <c r="B135512" s="1">
        <v>44430.599658192696</v>
      </c>
      <c r="C135512">
        <v>113332</v>
      </c>
      <c r="D135512">
        <v>241927</v>
      </c>
      <c r="E135512" s="16" t="e">
        <f>VLOOKUP(C135512,Подписчики!#REF!,3,0)</f>
        <v>#REF!</v>
      </c>
      <c r="F135512" s="3">
        <f t="shared" si="4234"/>
        <v>8</v>
      </c>
      <c r="G135512" s="44">
        <f t="shared" si="4235"/>
        <v>1</v>
      </c>
      <c r="H135512" s="44"/>
    </row>
    <row r="135513" spans="1:8" x14ac:dyDescent="0.25">
      <c r="A135513">
        <v>408876</v>
      </c>
      <c r="B135513" s="1">
        <v>44430.600207525866</v>
      </c>
      <c r="C135513">
        <v>340294</v>
      </c>
      <c r="D135513">
        <v>472712</v>
      </c>
      <c r="E135513" s="16" t="e">
        <f>VLOOKUP(C135513,Подписчики!#REF!,3,0)</f>
        <v>#REF!</v>
      </c>
      <c r="F135513" s="3">
        <f t="shared" si="4234"/>
        <v>8</v>
      </c>
      <c r="G135513" s="44">
        <f t="shared" si="4235"/>
        <v>1</v>
      </c>
      <c r="H135513" s="44"/>
    </row>
    <row r="135514" spans="1:8" x14ac:dyDescent="0.25">
      <c r="A135514">
        <v>408880</v>
      </c>
      <c r="B135514" s="1">
        <v>44430.601666666662</v>
      </c>
      <c r="C135514">
        <v>344661</v>
      </c>
      <c r="D135514">
        <v>258219</v>
      </c>
      <c r="E135514" s="16" t="e">
        <f>VLOOKUP(C135514,Подписчики!#REF!,3,0)</f>
        <v>#REF!</v>
      </c>
      <c r="F135514" s="3">
        <f t="shared" si="4234"/>
        <v>8</v>
      </c>
      <c r="G135514" s="44">
        <f t="shared" si="4235"/>
        <v>1</v>
      </c>
      <c r="H135514" s="44"/>
    </row>
    <row r="135515" spans="1:8" x14ac:dyDescent="0.25">
      <c r="A135515">
        <v>408884</v>
      </c>
      <c r="B135515" s="1">
        <v>44430.601724919092</v>
      </c>
      <c r="C135515">
        <v>218164</v>
      </c>
      <c r="D135515">
        <v>58305</v>
      </c>
      <c r="E135515" s="16" t="e">
        <f>VLOOKUP(C135515,Подписчики!#REF!,3,0)</f>
        <v>#REF!</v>
      </c>
      <c r="F135515" s="3">
        <f t="shared" si="4234"/>
        <v>8</v>
      </c>
      <c r="G135515" s="44">
        <f t="shared" si="4235"/>
        <v>1</v>
      </c>
      <c r="H135515" s="44"/>
    </row>
    <row r="135516" spans="1:8" x14ac:dyDescent="0.25">
      <c r="A135516">
        <v>408886</v>
      </c>
      <c r="B135516" s="1">
        <v>44430.602129449835</v>
      </c>
      <c r="C135516">
        <v>60313</v>
      </c>
      <c r="D135516">
        <v>25410</v>
      </c>
      <c r="E135516" s="16" t="e">
        <f>VLOOKUP(C135516,Подписчики!#REF!,3,0)</f>
        <v>#REF!</v>
      </c>
      <c r="F135516" s="3">
        <f t="shared" si="4234"/>
        <v>8</v>
      </c>
      <c r="G135516" s="44">
        <f t="shared" si="4235"/>
        <v>1</v>
      </c>
      <c r="H135516" s="44"/>
    </row>
    <row r="135517" spans="1:8" x14ac:dyDescent="0.25">
      <c r="A135517">
        <v>408891</v>
      </c>
      <c r="B135517" s="1">
        <v>44430.602343821527</v>
      </c>
      <c r="C135517">
        <v>116736</v>
      </c>
      <c r="D135517">
        <v>118549</v>
      </c>
      <c r="E135517" s="16" t="e">
        <f>VLOOKUP(C135517,Подписчики!#REF!,3,0)</f>
        <v>#REF!</v>
      </c>
      <c r="F135517" s="3">
        <f t="shared" si="4234"/>
        <v>8</v>
      </c>
      <c r="G135517" s="44">
        <f t="shared" si="4235"/>
        <v>1</v>
      </c>
      <c r="H135517" s="44"/>
    </row>
    <row r="135518" spans="1:8" x14ac:dyDescent="0.25">
      <c r="A135518">
        <v>408896</v>
      </c>
      <c r="B135518" s="1">
        <v>44430.602533980586</v>
      </c>
      <c r="C135518">
        <v>7981</v>
      </c>
      <c r="D135518">
        <v>158978</v>
      </c>
      <c r="E135518" s="16" t="e">
        <f>VLOOKUP(C135518,Подписчики!#REF!,3,0)</f>
        <v>#REF!</v>
      </c>
      <c r="F135518" s="3">
        <f t="shared" si="4234"/>
        <v>8</v>
      </c>
      <c r="G135518" s="44">
        <f t="shared" si="4235"/>
        <v>1</v>
      </c>
      <c r="H135518" s="44"/>
    </row>
    <row r="135519" spans="1:8" x14ac:dyDescent="0.25">
      <c r="A135519">
        <v>408897</v>
      </c>
      <c r="B135519" s="1">
        <v>44430.603747572815</v>
      </c>
      <c r="C135519">
        <v>146353</v>
      </c>
      <c r="D135519">
        <v>347008</v>
      </c>
      <c r="E135519" s="16" t="e">
        <f>VLOOKUP(C135519,Подписчики!#REF!,3,0)</f>
        <v>#REF!</v>
      </c>
      <c r="F135519" s="3">
        <f t="shared" si="4234"/>
        <v>8</v>
      </c>
      <c r="G135519" s="44">
        <f t="shared" si="4235"/>
        <v>1</v>
      </c>
      <c r="H135519" s="44"/>
    </row>
    <row r="135520" spans="1:8" x14ac:dyDescent="0.25">
      <c r="A135520">
        <v>408902</v>
      </c>
      <c r="B135520" s="1">
        <v>44430.603991821037</v>
      </c>
      <c r="C135520">
        <v>227382</v>
      </c>
      <c r="D135520">
        <v>305103</v>
      </c>
      <c r="E135520" s="16" t="e">
        <f>VLOOKUP(C135520,Подписчики!#REF!,3,0)</f>
        <v>#REF!</v>
      </c>
      <c r="F135520" s="3">
        <f t="shared" si="4234"/>
        <v>8</v>
      </c>
      <c r="G135520" s="44">
        <f t="shared" si="4235"/>
        <v>1</v>
      </c>
      <c r="H135520" s="44"/>
    </row>
    <row r="135521" spans="1:8" x14ac:dyDescent="0.25">
      <c r="A135521">
        <v>408903</v>
      </c>
      <c r="B135521" s="1">
        <v>44430.604152103559</v>
      </c>
      <c r="C135521">
        <v>263447</v>
      </c>
      <c r="D135521">
        <v>325852</v>
      </c>
      <c r="E135521" s="16" t="e">
        <f>VLOOKUP(C135521,Подписчики!#REF!,3,0)</f>
        <v>#REF!</v>
      </c>
      <c r="F135521" s="3">
        <f t="shared" si="4234"/>
        <v>8</v>
      </c>
      <c r="G135521" s="44">
        <f t="shared" si="4235"/>
        <v>1</v>
      </c>
      <c r="H135521" s="44"/>
    </row>
    <row r="135522" spans="1:8" x14ac:dyDescent="0.25">
      <c r="A135522">
        <v>408907</v>
      </c>
      <c r="B135522" s="1">
        <v>44430.604556634302</v>
      </c>
      <c r="C135522">
        <v>253376</v>
      </c>
      <c r="D135522">
        <v>5151</v>
      </c>
      <c r="E135522" s="16" t="e">
        <f>VLOOKUP(C135522,Подписчики!#REF!,3,0)</f>
        <v>#REF!</v>
      </c>
      <c r="F135522" s="3">
        <f t="shared" si="4234"/>
        <v>8</v>
      </c>
      <c r="G135522" s="44">
        <f t="shared" si="4235"/>
        <v>1</v>
      </c>
      <c r="H135522" s="44"/>
    </row>
    <row r="135523" spans="1:8" x14ac:dyDescent="0.25">
      <c r="A135523">
        <v>408912</v>
      </c>
      <c r="B135523" s="1">
        <v>44430.604556634302</v>
      </c>
      <c r="C135523">
        <v>333386</v>
      </c>
      <c r="D135523">
        <v>347008</v>
      </c>
      <c r="E135523" s="16" t="e">
        <f>VLOOKUP(C135523,Подписчики!#REF!,3,0)</f>
        <v>#REF!</v>
      </c>
      <c r="F135523" s="3">
        <f t="shared" si="4234"/>
        <v>8</v>
      </c>
      <c r="G135523" s="44">
        <f t="shared" si="4235"/>
        <v>1</v>
      </c>
      <c r="H135523" s="44"/>
    </row>
    <row r="135524" spans="1:8" x14ac:dyDescent="0.25">
      <c r="A135524">
        <v>408914</v>
      </c>
      <c r="B135524" s="1">
        <v>44430.604846339302</v>
      </c>
      <c r="C135524">
        <v>1209</v>
      </c>
      <c r="D135524">
        <v>20534</v>
      </c>
      <c r="E135524" s="16" t="e">
        <f>VLOOKUP(C135524,Подписчики!#REF!,3,0)</f>
        <v>#REF!</v>
      </c>
      <c r="F135524" s="3">
        <f t="shared" si="4234"/>
        <v>8</v>
      </c>
      <c r="G135524" s="44">
        <f t="shared" si="4235"/>
        <v>1</v>
      </c>
      <c r="H135524" s="44"/>
    </row>
    <row r="135525" spans="1:8" x14ac:dyDescent="0.25">
      <c r="A135525">
        <v>408918</v>
      </c>
      <c r="B135525" s="1">
        <v>44430.605456709491</v>
      </c>
      <c r="C135525">
        <v>221793</v>
      </c>
      <c r="D135525">
        <v>214224</v>
      </c>
      <c r="E135525" s="16" t="e">
        <f>VLOOKUP(C135525,Подписчики!#REF!,3,0)</f>
        <v>#REF!</v>
      </c>
      <c r="F135525" s="3">
        <f t="shared" si="4234"/>
        <v>8</v>
      </c>
      <c r="G135525" s="44">
        <f t="shared" si="4235"/>
        <v>1</v>
      </c>
      <c r="H135525" s="44"/>
    </row>
    <row r="135526" spans="1:8" x14ac:dyDescent="0.25">
      <c r="A135526">
        <v>408919</v>
      </c>
      <c r="B135526" s="1">
        <v>44430.606174757282</v>
      </c>
      <c r="C135526">
        <v>159044</v>
      </c>
      <c r="D135526">
        <v>258219</v>
      </c>
      <c r="E135526" s="16" t="e">
        <f>VLOOKUP(C135526,Подписчики!#REF!,3,0)</f>
        <v>#REF!</v>
      </c>
      <c r="F135526" s="3">
        <f t="shared" si="4234"/>
        <v>8</v>
      </c>
      <c r="G135526" s="44">
        <f t="shared" si="4235"/>
        <v>1</v>
      </c>
      <c r="H135526" s="44"/>
    </row>
    <row r="135527" spans="1:8" x14ac:dyDescent="0.25">
      <c r="A135527">
        <v>408921</v>
      </c>
      <c r="B135527" s="1">
        <v>44430.606983818769</v>
      </c>
      <c r="C135527">
        <v>311657</v>
      </c>
      <c r="D135527">
        <v>230507</v>
      </c>
      <c r="E135527" s="16" t="e">
        <f>VLOOKUP(C135527,Подписчики!#REF!,3,0)</f>
        <v>#REF!</v>
      </c>
      <c r="F135527" s="3">
        <f t="shared" si="4234"/>
        <v>8</v>
      </c>
      <c r="G135527" s="44">
        <f t="shared" si="4235"/>
        <v>1</v>
      </c>
      <c r="H135527" s="44"/>
    </row>
    <row r="135528" spans="1:8" x14ac:dyDescent="0.25">
      <c r="A135528">
        <v>408925</v>
      </c>
      <c r="B135528" s="1">
        <v>44430.607388349519</v>
      </c>
      <c r="C135528">
        <v>131323</v>
      </c>
      <c r="D135528">
        <v>324951</v>
      </c>
      <c r="E135528" s="16" t="e">
        <f>VLOOKUP(C135528,Подписчики!#REF!,3,0)</f>
        <v>#REF!</v>
      </c>
      <c r="F135528" s="3">
        <f t="shared" si="4234"/>
        <v>8</v>
      </c>
      <c r="G135528" s="44">
        <f t="shared" si="4235"/>
        <v>1</v>
      </c>
      <c r="H135528" s="44"/>
    </row>
    <row r="135529" spans="1:8" x14ac:dyDescent="0.25">
      <c r="A135529">
        <v>408929</v>
      </c>
      <c r="B135529" s="1">
        <v>44430.609006472492</v>
      </c>
      <c r="C135529">
        <v>253879</v>
      </c>
      <c r="D135529">
        <v>347008</v>
      </c>
      <c r="E135529" s="16" t="e">
        <f>VLOOKUP(C135529,Подписчики!#REF!,3,0)</f>
        <v>#REF!</v>
      </c>
      <c r="F135529" s="3">
        <f t="shared" si="4234"/>
        <v>8</v>
      </c>
      <c r="G135529" s="44">
        <f t="shared" si="4235"/>
        <v>1</v>
      </c>
      <c r="H135529" s="44"/>
    </row>
    <row r="135530" spans="1:8" x14ac:dyDescent="0.25">
      <c r="A135530">
        <v>408930</v>
      </c>
      <c r="B135530" s="1">
        <v>44430.609815533979</v>
      </c>
      <c r="C135530">
        <v>58111</v>
      </c>
      <c r="D135530">
        <v>80150</v>
      </c>
      <c r="E135530" s="16" t="e">
        <f>VLOOKUP(C135530,Подписчики!#REF!,3,0)</f>
        <v>#REF!</v>
      </c>
      <c r="F135530" s="3">
        <f t="shared" si="4234"/>
        <v>8</v>
      </c>
      <c r="G135530" s="44">
        <f t="shared" si="4235"/>
        <v>1</v>
      </c>
      <c r="H135530" s="44"/>
    </row>
    <row r="135531" spans="1:8" x14ac:dyDescent="0.25">
      <c r="A135531">
        <v>408934</v>
      </c>
      <c r="B135531" s="1">
        <v>44430.611029126208</v>
      </c>
      <c r="C135531">
        <v>208099</v>
      </c>
      <c r="D135531">
        <v>189009</v>
      </c>
      <c r="E135531" s="16" t="e">
        <f>VLOOKUP(C135531,Подписчики!#REF!,3,0)</f>
        <v>#REF!</v>
      </c>
      <c r="F135531" s="3">
        <f t="shared" si="4234"/>
        <v>8</v>
      </c>
      <c r="G135531" s="44">
        <f t="shared" si="4235"/>
        <v>1</v>
      </c>
      <c r="H135531" s="44"/>
    </row>
    <row r="135532" spans="1:8" x14ac:dyDescent="0.25">
      <c r="A135532">
        <v>408938</v>
      </c>
      <c r="B135532" s="1">
        <v>44430.613051779939</v>
      </c>
      <c r="C135532">
        <v>309944</v>
      </c>
      <c r="D135532">
        <v>48991</v>
      </c>
      <c r="E135532" s="16" t="e">
        <f>VLOOKUP(C135532,Подписчики!#REF!,3,0)</f>
        <v>#REF!</v>
      </c>
      <c r="F135532" s="3">
        <f t="shared" si="4234"/>
        <v>8</v>
      </c>
      <c r="G135532" s="44">
        <f t="shared" si="4235"/>
        <v>1</v>
      </c>
      <c r="H135532" s="44"/>
    </row>
    <row r="135533" spans="1:8" x14ac:dyDescent="0.25">
      <c r="A135533">
        <v>408943</v>
      </c>
      <c r="B135533" s="1">
        <v>44430.61305581835</v>
      </c>
      <c r="C135533">
        <v>317969</v>
      </c>
      <c r="D135533">
        <v>182191</v>
      </c>
      <c r="E135533" s="16" t="e">
        <f>VLOOKUP(C135533,Подписчики!#REF!,3,0)</f>
        <v>#REF!</v>
      </c>
      <c r="F135533" s="3">
        <f t="shared" si="4234"/>
        <v>8</v>
      </c>
      <c r="G135533" s="44">
        <f t="shared" si="4235"/>
        <v>1</v>
      </c>
      <c r="H135533" s="44"/>
    </row>
    <row r="135534" spans="1:8" x14ac:dyDescent="0.25">
      <c r="A135534">
        <v>408944</v>
      </c>
      <c r="B135534" s="1">
        <v>44430.613788262584</v>
      </c>
      <c r="C135534">
        <v>342809</v>
      </c>
      <c r="D135534">
        <v>473327</v>
      </c>
      <c r="E135534" s="16" t="e">
        <f>VLOOKUP(C135534,Подписчики!#REF!,3,0)</f>
        <v>#REF!</v>
      </c>
      <c r="F135534" s="3">
        <f t="shared" si="4234"/>
        <v>8</v>
      </c>
      <c r="G135534" s="44">
        <f t="shared" si="4235"/>
        <v>1</v>
      </c>
      <c r="H135534" s="44"/>
    </row>
    <row r="135535" spans="1:8" x14ac:dyDescent="0.25">
      <c r="A135535">
        <v>408947</v>
      </c>
      <c r="B135535" s="1">
        <v>44430.614551225321</v>
      </c>
      <c r="C135535">
        <v>275181</v>
      </c>
      <c r="D135535">
        <v>250679</v>
      </c>
      <c r="E135535" s="16" t="e">
        <f>VLOOKUP(C135535,Подписчики!#REF!,3,0)</f>
        <v>#REF!</v>
      </c>
      <c r="F135535" s="3">
        <f t="shared" si="4234"/>
        <v>8</v>
      </c>
      <c r="G135535" s="44">
        <f t="shared" si="4235"/>
        <v>1</v>
      </c>
      <c r="H135535" s="44"/>
    </row>
    <row r="135536" spans="1:8" x14ac:dyDescent="0.25">
      <c r="A135536">
        <v>408951</v>
      </c>
      <c r="B135536" s="1">
        <v>44430.616288025893</v>
      </c>
      <c r="C135536">
        <v>278982</v>
      </c>
      <c r="D135536">
        <v>183290</v>
      </c>
      <c r="E135536" s="16" t="e">
        <f>VLOOKUP(C135536,Подписчики!#REF!,3,0)</f>
        <v>#REF!</v>
      </c>
      <c r="F135536" s="3">
        <f t="shared" si="4234"/>
        <v>8</v>
      </c>
      <c r="G135536" s="44">
        <f t="shared" si="4235"/>
        <v>1</v>
      </c>
      <c r="H135536" s="44"/>
    </row>
    <row r="135537" spans="1:8" x14ac:dyDescent="0.25">
      <c r="A135537">
        <v>408953</v>
      </c>
      <c r="B135537" s="1">
        <v>44430.617097087379</v>
      </c>
      <c r="C135537">
        <v>284880</v>
      </c>
      <c r="D135537">
        <v>238334</v>
      </c>
      <c r="E135537" s="16" t="e">
        <f>VLOOKUP(C135537,Подписчики!#REF!,3,0)</f>
        <v>#REF!</v>
      </c>
      <c r="F135537" s="3">
        <f t="shared" si="4234"/>
        <v>8</v>
      </c>
      <c r="G135537" s="44">
        <f t="shared" si="4235"/>
        <v>1</v>
      </c>
      <c r="H135537" s="44"/>
    </row>
    <row r="135538" spans="1:8" x14ac:dyDescent="0.25">
      <c r="A135538">
        <v>408954</v>
      </c>
      <c r="B135538" s="1">
        <v>44430.617501618122</v>
      </c>
      <c r="C135538">
        <v>220355</v>
      </c>
      <c r="D135538">
        <v>411922</v>
      </c>
      <c r="E135538" s="16" t="e">
        <f>VLOOKUP(C135538,Подписчики!#REF!,3,0)</f>
        <v>#REF!</v>
      </c>
      <c r="F135538" s="3">
        <f t="shared" si="4234"/>
        <v>8</v>
      </c>
      <c r="G135538" s="44">
        <f t="shared" si="4235"/>
        <v>1</v>
      </c>
      <c r="H135538" s="44"/>
    </row>
    <row r="135539" spans="1:8" x14ac:dyDescent="0.25">
      <c r="A135539">
        <v>408959</v>
      </c>
      <c r="B135539" s="1">
        <v>44430.618715210359</v>
      </c>
      <c r="C135539">
        <v>13599</v>
      </c>
      <c r="D135539">
        <v>5151</v>
      </c>
      <c r="E135539" s="16" t="e">
        <f>VLOOKUP(C135539,Подписчики!#REF!,3,0)</f>
        <v>#REF!</v>
      </c>
      <c r="F135539" s="3">
        <f t="shared" si="4234"/>
        <v>8</v>
      </c>
      <c r="G135539" s="44">
        <f t="shared" si="4235"/>
        <v>1</v>
      </c>
      <c r="H135539" s="44"/>
    </row>
    <row r="135540" spans="1:8" x14ac:dyDescent="0.25">
      <c r="A135540">
        <v>408960</v>
      </c>
      <c r="B135540" s="1">
        <v>44430.619119741095</v>
      </c>
      <c r="C135540">
        <v>324791</v>
      </c>
      <c r="D135540">
        <v>411922</v>
      </c>
      <c r="E135540" s="16" t="e">
        <f>VLOOKUP(C135540,Подписчики!#REF!,3,0)</f>
        <v>#REF!</v>
      </c>
      <c r="F135540" s="3">
        <f t="shared" si="4234"/>
        <v>8</v>
      </c>
      <c r="G135540" s="44">
        <f t="shared" si="4235"/>
        <v>1</v>
      </c>
      <c r="H135540" s="44"/>
    </row>
    <row r="135541" spans="1:8" x14ac:dyDescent="0.25">
      <c r="A135541">
        <v>408962</v>
      </c>
      <c r="B135541" s="1">
        <v>44430.619922482983</v>
      </c>
      <c r="C135541">
        <v>199173</v>
      </c>
      <c r="D135541">
        <v>419184</v>
      </c>
      <c r="E135541" s="16" t="e">
        <f>VLOOKUP(C135541,Подписчики!#REF!,3,0)</f>
        <v>#REF!</v>
      </c>
      <c r="F135541" s="3">
        <f t="shared" si="4234"/>
        <v>8</v>
      </c>
      <c r="G135541" s="44">
        <f t="shared" si="4235"/>
        <v>1</v>
      </c>
      <c r="H135541" s="44"/>
    </row>
    <row r="135542" spans="1:8" x14ac:dyDescent="0.25">
      <c r="A135542">
        <v>408965</v>
      </c>
      <c r="B135542" s="1">
        <v>44430.619928802589</v>
      </c>
      <c r="C135542">
        <v>108650</v>
      </c>
      <c r="D135542">
        <v>108824</v>
      </c>
      <c r="E135542" s="16" t="e">
        <f>VLOOKUP(C135542,Подписчики!#REF!,3,0)</f>
        <v>#REF!</v>
      </c>
      <c r="F135542" s="3">
        <f t="shared" si="4234"/>
        <v>8</v>
      </c>
      <c r="G135542" s="44">
        <f t="shared" si="4235"/>
        <v>1</v>
      </c>
      <c r="H135542" s="44"/>
    </row>
    <row r="135543" spans="1:8" x14ac:dyDescent="0.25">
      <c r="A135543">
        <v>408967</v>
      </c>
      <c r="B135543" s="1">
        <v>44430.620333333332</v>
      </c>
      <c r="C135543">
        <v>177681</v>
      </c>
      <c r="D135543">
        <v>470762</v>
      </c>
      <c r="E135543" s="16" t="e">
        <f>VLOOKUP(C135543,Подписчики!#REF!,3,0)</f>
        <v>#REF!</v>
      </c>
      <c r="F135543" s="3">
        <f t="shared" si="4234"/>
        <v>8</v>
      </c>
      <c r="G135543" s="44">
        <f t="shared" si="4235"/>
        <v>1</v>
      </c>
      <c r="H135543" s="44"/>
    </row>
    <row r="135544" spans="1:8" x14ac:dyDescent="0.25">
      <c r="A135544">
        <v>408971</v>
      </c>
      <c r="B135544" s="1">
        <v>44430.620737864076</v>
      </c>
      <c r="C135544">
        <v>235721</v>
      </c>
      <c r="D135544">
        <v>145779</v>
      </c>
      <c r="E135544" s="16" t="e">
        <f>VLOOKUP(C135544,Подписчики!#REF!,3,0)</f>
        <v>#REF!</v>
      </c>
      <c r="F135544" s="3">
        <f t="shared" si="4234"/>
        <v>8</v>
      </c>
      <c r="G135544" s="44">
        <f t="shared" si="4235"/>
        <v>1</v>
      </c>
      <c r="H135544" s="44"/>
    </row>
    <row r="135545" spans="1:8" x14ac:dyDescent="0.25">
      <c r="A135545">
        <v>408972</v>
      </c>
      <c r="B135545" s="1">
        <v>44430.620737864076</v>
      </c>
      <c r="C135545">
        <v>304614</v>
      </c>
      <c r="D135545">
        <v>105352</v>
      </c>
      <c r="E135545" s="16" t="e">
        <f>VLOOKUP(C135545,Подписчики!#REF!,3,0)</f>
        <v>#REF!</v>
      </c>
      <c r="F135545" s="3">
        <f t="shared" si="4234"/>
        <v>8</v>
      </c>
      <c r="G135545" s="44">
        <f t="shared" si="4235"/>
        <v>1</v>
      </c>
      <c r="H135545" s="44"/>
    </row>
    <row r="135546" spans="1:8" x14ac:dyDescent="0.25">
      <c r="A135546">
        <v>408975</v>
      </c>
      <c r="B135546" s="1">
        <v>44430.621546925569</v>
      </c>
      <c r="C135546">
        <v>19323</v>
      </c>
      <c r="D135546">
        <v>106813</v>
      </c>
      <c r="E135546" s="16" t="e">
        <f>VLOOKUP(C135546,Подписчики!#REF!,3,0)</f>
        <v>#REF!</v>
      </c>
      <c r="F135546" s="3">
        <f t="shared" si="4234"/>
        <v>8</v>
      </c>
      <c r="G135546" s="44">
        <f t="shared" si="4235"/>
        <v>1</v>
      </c>
      <c r="H135546" s="44"/>
    </row>
    <row r="135547" spans="1:8" x14ac:dyDescent="0.25">
      <c r="A135547">
        <v>408977</v>
      </c>
      <c r="B135547" s="1">
        <v>44430.621784112067</v>
      </c>
      <c r="C135547">
        <v>274905</v>
      </c>
      <c r="D135547">
        <v>411922</v>
      </c>
      <c r="E135547" s="16" t="e">
        <f>VLOOKUP(C135547,Подписчики!#REF!,3,0)</f>
        <v>#REF!</v>
      </c>
      <c r="F135547" s="3">
        <f t="shared" si="4234"/>
        <v>8</v>
      </c>
      <c r="G135547" s="44">
        <f t="shared" si="4235"/>
        <v>1</v>
      </c>
      <c r="H135547" s="44"/>
    </row>
    <row r="135548" spans="1:8" x14ac:dyDescent="0.25">
      <c r="A135548">
        <v>408982</v>
      </c>
      <c r="B135548" s="1">
        <v>44430.622058778652</v>
      </c>
      <c r="C135548">
        <v>177487</v>
      </c>
      <c r="D135548">
        <v>119655</v>
      </c>
      <c r="E135548" s="16" t="e">
        <f>VLOOKUP(C135548,Подписчики!#REF!,3,0)</f>
        <v>#REF!</v>
      </c>
      <c r="F135548" s="3">
        <f t="shared" si="4234"/>
        <v>8</v>
      </c>
      <c r="G135548" s="44">
        <f t="shared" si="4235"/>
        <v>1</v>
      </c>
      <c r="H135548" s="44"/>
    </row>
    <row r="135549" spans="1:8" x14ac:dyDescent="0.25">
      <c r="A135549">
        <v>408984</v>
      </c>
      <c r="B135549" s="1">
        <v>44430.622760517799</v>
      </c>
      <c r="C135549">
        <v>331166</v>
      </c>
      <c r="D135549">
        <v>439981</v>
      </c>
      <c r="E135549" s="16" t="e">
        <f>VLOOKUP(C135549,Подписчики!#REF!,3,0)</f>
        <v>#REF!</v>
      </c>
      <c r="F135549" s="3">
        <f t="shared" si="4234"/>
        <v>8</v>
      </c>
      <c r="G135549" s="44">
        <f t="shared" si="4235"/>
        <v>1</v>
      </c>
      <c r="H135549" s="44"/>
    </row>
    <row r="135550" spans="1:8" x14ac:dyDescent="0.25">
      <c r="A135550">
        <v>408985</v>
      </c>
      <c r="B135550" s="1">
        <v>44430.623165048542</v>
      </c>
      <c r="C135550">
        <v>112070</v>
      </c>
      <c r="D135550">
        <v>230507</v>
      </c>
      <c r="E135550" s="16" t="e">
        <f>VLOOKUP(C135550,Подписчики!#REF!,3,0)</f>
        <v>#REF!</v>
      </c>
      <c r="F135550" s="3">
        <f t="shared" si="4234"/>
        <v>8</v>
      </c>
      <c r="G135550" s="44">
        <f t="shared" si="4235"/>
        <v>1</v>
      </c>
      <c r="H135550" s="44"/>
    </row>
    <row r="135551" spans="1:8" x14ac:dyDescent="0.25">
      <c r="A135551">
        <v>408989</v>
      </c>
      <c r="B135551" s="1">
        <v>44430.623340556049</v>
      </c>
      <c r="C135551">
        <v>109241</v>
      </c>
      <c r="D135551">
        <v>394819</v>
      </c>
      <c r="E135551" s="16" t="e">
        <f>VLOOKUP(C135551,Подписчики!#REF!,3,0)</f>
        <v>#REF!</v>
      </c>
      <c r="F135551" s="3">
        <f t="shared" si="4234"/>
        <v>8</v>
      </c>
      <c r="G135551" s="44">
        <f t="shared" si="4235"/>
        <v>1</v>
      </c>
      <c r="H135551" s="44"/>
    </row>
    <row r="135552" spans="1:8" x14ac:dyDescent="0.25">
      <c r="A135552">
        <v>408992</v>
      </c>
      <c r="B135552" s="1">
        <v>44430.623737296672</v>
      </c>
      <c r="C135552">
        <v>348174</v>
      </c>
      <c r="D135552">
        <v>204218</v>
      </c>
      <c r="E135552" s="16" t="e">
        <f>VLOOKUP(C135552,Подписчики!#REF!,3,0)</f>
        <v>#REF!</v>
      </c>
      <c r="F135552" s="3">
        <f t="shared" si="4234"/>
        <v>8</v>
      </c>
      <c r="G135552" s="44">
        <f t="shared" si="4235"/>
        <v>1</v>
      </c>
      <c r="H135552" s="44"/>
    </row>
    <row r="135553" spans="1:8" x14ac:dyDescent="0.25">
      <c r="A135553">
        <v>408995</v>
      </c>
      <c r="B135553" s="1">
        <v>44430.624378640779</v>
      </c>
      <c r="C135553">
        <v>297780</v>
      </c>
      <c r="D135553">
        <v>386066</v>
      </c>
      <c r="E135553" s="16" t="e">
        <f>VLOOKUP(C135553,Подписчики!#REF!,3,0)</f>
        <v>#REF!</v>
      </c>
      <c r="F135553" s="3">
        <f t="shared" si="4234"/>
        <v>8</v>
      </c>
      <c r="G135553" s="44">
        <f t="shared" si="4235"/>
        <v>1</v>
      </c>
      <c r="H135553" s="44"/>
    </row>
    <row r="135554" spans="1:8" x14ac:dyDescent="0.25">
      <c r="A135554">
        <v>409000</v>
      </c>
      <c r="B135554" s="1">
        <v>44430.625187702266</v>
      </c>
      <c r="C135554">
        <v>20414</v>
      </c>
      <c r="D135554">
        <v>351192</v>
      </c>
      <c r="E135554" s="16" t="e">
        <f>VLOOKUP(C135554,Подписчики!#REF!,3,0)</f>
        <v>#REF!</v>
      </c>
      <c r="F135554" s="3">
        <f t="shared" si="4234"/>
        <v>8</v>
      </c>
      <c r="G135554" s="44">
        <f t="shared" si="4235"/>
        <v>1</v>
      </c>
      <c r="H135554" s="44"/>
    </row>
    <row r="135555" spans="1:8" x14ac:dyDescent="0.25">
      <c r="A135555">
        <v>409004</v>
      </c>
      <c r="B135555" s="1">
        <v>44430.625187702266</v>
      </c>
      <c r="C135555">
        <v>263768</v>
      </c>
      <c r="D135555">
        <v>32088</v>
      </c>
      <c r="E135555" s="16" t="e">
        <f>VLOOKUP(C135555,Подписчики!#REF!,3,0)</f>
        <v>#REF!</v>
      </c>
      <c r="F135555" s="3">
        <f t="shared" ref="F135555:F135618" si="4236">MONTH(B135555)</f>
        <v>8</v>
      </c>
      <c r="G135555" s="44">
        <f t="shared" ref="G135555:G135618" si="4237">WEEKDAY(B135555,1)</f>
        <v>1</v>
      </c>
      <c r="H135555" s="44"/>
    </row>
    <row r="135556" spans="1:8" x14ac:dyDescent="0.25">
      <c r="A135556">
        <v>409006</v>
      </c>
      <c r="B135556" s="1">
        <v>44430.627210355982</v>
      </c>
      <c r="C135556">
        <v>243993</v>
      </c>
      <c r="D135556">
        <v>86587</v>
      </c>
      <c r="E135556" s="16" t="e">
        <f>VLOOKUP(C135556,Подписчики!#REF!,3,0)</f>
        <v>#REF!</v>
      </c>
      <c r="F135556" s="3">
        <f t="shared" si="4236"/>
        <v>8</v>
      </c>
      <c r="G135556" s="44">
        <f t="shared" si="4237"/>
        <v>1</v>
      </c>
      <c r="H135556" s="44"/>
    </row>
    <row r="135557" spans="1:8" x14ac:dyDescent="0.25">
      <c r="A135557">
        <v>409010</v>
      </c>
      <c r="B135557" s="1">
        <v>44430.628423948219</v>
      </c>
      <c r="C135557">
        <v>95229</v>
      </c>
      <c r="D135557">
        <v>227775</v>
      </c>
      <c r="E135557" s="16" t="e">
        <f>VLOOKUP(C135557,Подписчики!#REF!,3,0)</f>
        <v>#REF!</v>
      </c>
      <c r="F135557" s="3">
        <f t="shared" si="4236"/>
        <v>8</v>
      </c>
      <c r="G135557" s="44">
        <f t="shared" si="4237"/>
        <v>1</v>
      </c>
      <c r="H135557" s="44"/>
    </row>
    <row r="135558" spans="1:8" x14ac:dyDescent="0.25">
      <c r="A135558">
        <v>409013</v>
      </c>
      <c r="B135558" s="1">
        <v>44430.628423948219</v>
      </c>
      <c r="C135558">
        <v>157556</v>
      </c>
      <c r="D135558">
        <v>405774</v>
      </c>
      <c r="E135558" s="16" t="e">
        <f>VLOOKUP(C135558,Подписчики!#REF!,3,0)</f>
        <v>#REF!</v>
      </c>
      <c r="F135558" s="3">
        <f t="shared" si="4236"/>
        <v>8</v>
      </c>
      <c r="G135558" s="44">
        <f t="shared" si="4237"/>
        <v>1</v>
      </c>
      <c r="H135558" s="44"/>
    </row>
    <row r="135559" spans="1:8" x14ac:dyDescent="0.25">
      <c r="A135559">
        <v>409017</v>
      </c>
      <c r="B135559" s="1">
        <v>44430.6300420712</v>
      </c>
      <c r="C135559">
        <v>4028</v>
      </c>
      <c r="D135559">
        <v>406570</v>
      </c>
      <c r="E135559" s="16" t="e">
        <f>VLOOKUP(C135559,Подписчики!#REF!,3,0)</f>
        <v>#REF!</v>
      </c>
      <c r="F135559" s="3">
        <f t="shared" si="4236"/>
        <v>8</v>
      </c>
      <c r="G135559" s="44">
        <f t="shared" si="4237"/>
        <v>1</v>
      </c>
      <c r="H135559" s="44"/>
    </row>
    <row r="135560" spans="1:8" x14ac:dyDescent="0.25">
      <c r="A135560">
        <v>409019</v>
      </c>
      <c r="B135560" s="1">
        <v>44430.6300420712</v>
      </c>
      <c r="C135560">
        <v>194373</v>
      </c>
      <c r="D135560">
        <v>466374</v>
      </c>
      <c r="E135560" s="16" t="e">
        <f>VLOOKUP(C135560,Подписчики!#REF!,3,0)</f>
        <v>#REF!</v>
      </c>
      <c r="F135560" s="3">
        <f t="shared" si="4236"/>
        <v>8</v>
      </c>
      <c r="G135560" s="44">
        <f t="shared" si="4237"/>
        <v>1</v>
      </c>
      <c r="H135560" s="44"/>
    </row>
    <row r="135561" spans="1:8" x14ac:dyDescent="0.25">
      <c r="A135561">
        <v>409020</v>
      </c>
      <c r="B135561" s="1">
        <v>44430.6300420712</v>
      </c>
      <c r="C135561">
        <v>306041</v>
      </c>
      <c r="D135561">
        <v>458519</v>
      </c>
      <c r="E135561" s="16" t="e">
        <f>VLOOKUP(C135561,Подписчики!#REF!,3,0)</f>
        <v>#REF!</v>
      </c>
      <c r="F135561" s="3">
        <f t="shared" si="4236"/>
        <v>8</v>
      </c>
      <c r="G135561" s="44">
        <f t="shared" si="4237"/>
        <v>1</v>
      </c>
      <c r="H135561" s="44"/>
    </row>
    <row r="135562" spans="1:8" x14ac:dyDescent="0.25">
      <c r="A135562">
        <v>409022</v>
      </c>
      <c r="B135562" s="1">
        <v>44430.631336405531</v>
      </c>
      <c r="C135562">
        <v>289032</v>
      </c>
      <c r="D135562">
        <v>450032</v>
      </c>
      <c r="E135562" s="16" t="e">
        <f>VLOOKUP(C135562,Подписчики!#REF!,3,0)</f>
        <v>#REF!</v>
      </c>
      <c r="F135562" s="3">
        <f t="shared" si="4236"/>
        <v>8</v>
      </c>
      <c r="G135562" s="44">
        <f t="shared" si="4237"/>
        <v>1</v>
      </c>
      <c r="H135562" s="44"/>
    </row>
    <row r="135563" spans="1:8" x14ac:dyDescent="0.25">
      <c r="A135563">
        <v>409027</v>
      </c>
      <c r="B135563" s="1">
        <v>44430.632469255666</v>
      </c>
      <c r="C135563">
        <v>60921</v>
      </c>
      <c r="D135563">
        <v>351192</v>
      </c>
      <c r="E135563" s="16" t="e">
        <f>VLOOKUP(C135563,Подписчики!#REF!,3,0)</f>
        <v>#REF!</v>
      </c>
      <c r="F135563" s="3">
        <f t="shared" si="4236"/>
        <v>8</v>
      </c>
      <c r="G135563" s="44">
        <f t="shared" si="4237"/>
        <v>1</v>
      </c>
      <c r="H135563" s="44"/>
    </row>
    <row r="135564" spans="1:8" x14ac:dyDescent="0.25">
      <c r="A135564">
        <v>409031</v>
      </c>
      <c r="B135564" s="1">
        <v>44430.632679219947</v>
      </c>
      <c r="C135564">
        <v>221247</v>
      </c>
      <c r="D135564">
        <v>347008</v>
      </c>
      <c r="E135564" s="16" t="e">
        <f>VLOOKUP(C135564,Подписчики!#REF!,3,0)</f>
        <v>#REF!</v>
      </c>
      <c r="F135564" s="3">
        <f t="shared" si="4236"/>
        <v>8</v>
      </c>
      <c r="G135564" s="44">
        <f t="shared" si="4237"/>
        <v>1</v>
      </c>
      <c r="H135564" s="44"/>
    </row>
    <row r="135565" spans="1:8" x14ac:dyDescent="0.25">
      <c r="A135565">
        <v>409036</v>
      </c>
      <c r="B135565" s="1">
        <v>44430.632709738456</v>
      </c>
      <c r="C135565">
        <v>326948</v>
      </c>
      <c r="D135565">
        <v>313721</v>
      </c>
      <c r="E135565" s="16" t="e">
        <f>VLOOKUP(C135565,Подписчики!#REF!,3,0)</f>
        <v>#REF!</v>
      </c>
      <c r="F135565" s="3">
        <f t="shared" si="4236"/>
        <v>8</v>
      </c>
      <c r="G135565" s="44">
        <f t="shared" si="4237"/>
        <v>1</v>
      </c>
      <c r="H135565" s="44"/>
    </row>
    <row r="135566" spans="1:8" x14ac:dyDescent="0.25">
      <c r="A135566">
        <v>409040</v>
      </c>
      <c r="B135566" s="1">
        <v>44430.633278317153</v>
      </c>
      <c r="C135566">
        <v>158930</v>
      </c>
      <c r="D135566">
        <v>158978</v>
      </c>
      <c r="E135566" s="16" t="e">
        <f>VLOOKUP(C135566,Подписчики!#REF!,3,0)</f>
        <v>#REF!</v>
      </c>
      <c r="F135566" s="3">
        <f t="shared" si="4236"/>
        <v>8</v>
      </c>
      <c r="G135566" s="44">
        <f t="shared" si="4237"/>
        <v>1</v>
      </c>
      <c r="H135566" s="44"/>
    </row>
    <row r="135567" spans="1:8" x14ac:dyDescent="0.25">
      <c r="A135567">
        <v>409043</v>
      </c>
      <c r="B135567" s="1">
        <v>44430.633682847896</v>
      </c>
      <c r="C135567">
        <v>286942</v>
      </c>
      <c r="D135567">
        <v>81226</v>
      </c>
      <c r="E135567" s="16" t="e">
        <f>VLOOKUP(C135567,Подписчики!#REF!,3,0)</f>
        <v>#REF!</v>
      </c>
      <c r="F135567" s="3">
        <f t="shared" si="4236"/>
        <v>8</v>
      </c>
      <c r="G135567" s="44">
        <f t="shared" si="4237"/>
        <v>1</v>
      </c>
      <c r="H135567" s="44"/>
    </row>
    <row r="135568" spans="1:8" x14ac:dyDescent="0.25">
      <c r="A135568">
        <v>409045</v>
      </c>
      <c r="B135568" s="1">
        <v>44430.634205145419</v>
      </c>
      <c r="C135568">
        <v>237049</v>
      </c>
      <c r="D135568">
        <v>137670</v>
      </c>
      <c r="E135568" s="16" t="e">
        <f>VLOOKUP(C135568,Подписчики!#REF!,3,0)</f>
        <v>#REF!</v>
      </c>
      <c r="F135568" s="3">
        <f t="shared" si="4236"/>
        <v>8</v>
      </c>
      <c r="G135568" s="44">
        <f t="shared" si="4237"/>
        <v>1</v>
      </c>
      <c r="H135568" s="44"/>
    </row>
    <row r="135569" spans="1:8" x14ac:dyDescent="0.25">
      <c r="A135569">
        <v>409049</v>
      </c>
      <c r="B135569" s="1">
        <v>44430.634491909383</v>
      </c>
      <c r="C135569">
        <v>320979</v>
      </c>
      <c r="D135569">
        <v>43842</v>
      </c>
      <c r="E135569" s="16" t="e">
        <f>VLOOKUP(C135569,Подписчики!#REF!,3,0)</f>
        <v>#REF!</v>
      </c>
      <c r="F135569" s="3">
        <f t="shared" si="4236"/>
        <v>8</v>
      </c>
      <c r="G135569" s="44">
        <f t="shared" si="4237"/>
        <v>1</v>
      </c>
      <c r="H135569" s="44"/>
    </row>
    <row r="135570" spans="1:8" x14ac:dyDescent="0.25">
      <c r="A135570">
        <v>409050</v>
      </c>
      <c r="B135570" s="1">
        <v>44430.63449190939</v>
      </c>
      <c r="C135570">
        <v>333532</v>
      </c>
      <c r="D135570">
        <v>138582</v>
      </c>
      <c r="E135570" s="16" t="e">
        <f>VLOOKUP(C135570,Подписчики!#REF!,3,0)</f>
        <v>#REF!</v>
      </c>
      <c r="F135570" s="3">
        <f t="shared" si="4236"/>
        <v>8</v>
      </c>
      <c r="G135570" s="44">
        <f t="shared" si="4237"/>
        <v>1</v>
      </c>
      <c r="H135570" s="44"/>
    </row>
    <row r="135571" spans="1:8" x14ac:dyDescent="0.25">
      <c r="A135571">
        <v>409053</v>
      </c>
      <c r="B135571" s="1">
        <v>44430.635300970869</v>
      </c>
      <c r="C135571">
        <v>313851</v>
      </c>
      <c r="D135571">
        <v>228415</v>
      </c>
      <c r="E135571" s="16" t="e">
        <f>VLOOKUP(C135571,Подписчики!#REF!,3,0)</f>
        <v>#REF!</v>
      </c>
      <c r="F135571" s="3">
        <f t="shared" si="4236"/>
        <v>8</v>
      </c>
      <c r="G135571" s="44">
        <f t="shared" si="4237"/>
        <v>1</v>
      </c>
      <c r="H135571" s="44"/>
    </row>
    <row r="135572" spans="1:8" x14ac:dyDescent="0.25">
      <c r="A135572">
        <v>409058</v>
      </c>
      <c r="B135572" s="1">
        <v>44430.635300970876</v>
      </c>
      <c r="C135572">
        <v>227633</v>
      </c>
      <c r="D135572">
        <v>30804</v>
      </c>
      <c r="E135572" s="16" t="e">
        <f>VLOOKUP(C135572,Подписчики!#REF!,3,0)</f>
        <v>#REF!</v>
      </c>
      <c r="F135572" s="3">
        <f t="shared" si="4236"/>
        <v>8</v>
      </c>
      <c r="G135572" s="44">
        <f t="shared" si="4237"/>
        <v>1</v>
      </c>
      <c r="H135572" s="44"/>
    </row>
    <row r="135573" spans="1:8" x14ac:dyDescent="0.25">
      <c r="A135573">
        <v>409059</v>
      </c>
      <c r="B135573" s="1">
        <v>44430.63570550162</v>
      </c>
      <c r="C135573">
        <v>46551</v>
      </c>
      <c r="D135573">
        <v>118549</v>
      </c>
      <c r="E135573" s="16" t="e">
        <f>VLOOKUP(C135573,Подписчики!#REF!,3,0)</f>
        <v>#REF!</v>
      </c>
      <c r="F135573" s="3">
        <f t="shared" si="4236"/>
        <v>8</v>
      </c>
      <c r="G135573" s="44">
        <f t="shared" si="4237"/>
        <v>1</v>
      </c>
      <c r="H135573" s="44"/>
    </row>
    <row r="135574" spans="1:8" x14ac:dyDescent="0.25">
      <c r="A135574">
        <v>409064</v>
      </c>
      <c r="B135574" s="1">
        <v>44430.63570550162</v>
      </c>
      <c r="C135574">
        <v>51362</v>
      </c>
      <c r="D135574">
        <v>347008</v>
      </c>
      <c r="E135574" s="16" t="e">
        <f>VLOOKUP(C135574,Подписчики!#REF!,3,0)</f>
        <v>#REF!</v>
      </c>
      <c r="F135574" s="3">
        <f t="shared" si="4236"/>
        <v>8</v>
      </c>
      <c r="G135574" s="44">
        <f t="shared" si="4237"/>
        <v>1</v>
      </c>
      <c r="H135574" s="44"/>
    </row>
    <row r="135575" spans="1:8" x14ac:dyDescent="0.25">
      <c r="A135575">
        <v>409065</v>
      </c>
      <c r="B135575" s="1">
        <v>44430.63570550162</v>
      </c>
      <c r="C135575">
        <v>325173</v>
      </c>
      <c r="D135575">
        <v>301811</v>
      </c>
      <c r="E135575" s="16" t="e">
        <f>VLOOKUP(C135575,Подписчики!#REF!,3,0)</f>
        <v>#REF!</v>
      </c>
      <c r="F135575" s="3">
        <f t="shared" si="4236"/>
        <v>8</v>
      </c>
      <c r="G135575" s="44">
        <f t="shared" si="4237"/>
        <v>1</v>
      </c>
      <c r="H135575" s="44"/>
    </row>
    <row r="135576" spans="1:8" x14ac:dyDescent="0.25">
      <c r="A135576">
        <v>409070</v>
      </c>
      <c r="B135576" s="1">
        <v>44430.637104403824</v>
      </c>
      <c r="C135576">
        <v>41996</v>
      </c>
      <c r="D135576">
        <v>15669</v>
      </c>
      <c r="E135576" s="16" t="e">
        <f>VLOOKUP(C135576,Подписчики!#REF!,3,0)</f>
        <v>#REF!</v>
      </c>
      <c r="F135576" s="3">
        <f t="shared" si="4236"/>
        <v>8</v>
      </c>
      <c r="G135576" s="44">
        <f t="shared" si="4237"/>
        <v>1</v>
      </c>
      <c r="H135576" s="44"/>
    </row>
    <row r="135577" spans="1:8" x14ac:dyDescent="0.25">
      <c r="A135577">
        <v>409071</v>
      </c>
      <c r="B135577" s="1">
        <v>44430.638132686086</v>
      </c>
      <c r="C135577">
        <v>180065</v>
      </c>
      <c r="D135577">
        <v>467908</v>
      </c>
      <c r="E135577" s="16" t="e">
        <f>VLOOKUP(C135577,Подписчики!#REF!,3,0)</f>
        <v>#REF!</v>
      </c>
      <c r="F135577" s="3">
        <f t="shared" si="4236"/>
        <v>8</v>
      </c>
      <c r="G135577" s="44">
        <f t="shared" si="4237"/>
        <v>1</v>
      </c>
      <c r="H135577" s="44"/>
    </row>
    <row r="135578" spans="1:8" x14ac:dyDescent="0.25">
      <c r="A135578">
        <v>409073</v>
      </c>
      <c r="B135578" s="1">
        <v>44430.638132686086</v>
      </c>
      <c r="C135578">
        <v>283042</v>
      </c>
      <c r="D135578">
        <v>118549</v>
      </c>
      <c r="E135578" s="16" t="e">
        <f>VLOOKUP(C135578,Подписчики!#REF!,3,0)</f>
        <v>#REF!</v>
      </c>
      <c r="F135578" s="3">
        <f t="shared" si="4236"/>
        <v>8</v>
      </c>
      <c r="G135578" s="44">
        <f t="shared" si="4237"/>
        <v>1</v>
      </c>
      <c r="H135578" s="44"/>
    </row>
    <row r="135579" spans="1:8" x14ac:dyDescent="0.25">
      <c r="A135579">
        <v>409074</v>
      </c>
      <c r="B135579" s="1">
        <v>44430.638537216822</v>
      </c>
      <c r="C135579">
        <v>154552</v>
      </c>
      <c r="D135579">
        <v>392434</v>
      </c>
      <c r="E135579" s="16" t="e">
        <f>VLOOKUP(C135579,Подписчики!#REF!,3,0)</f>
        <v>#REF!</v>
      </c>
      <c r="F135579" s="3">
        <f t="shared" si="4236"/>
        <v>8</v>
      </c>
      <c r="G135579" s="44">
        <f t="shared" si="4237"/>
        <v>1</v>
      </c>
      <c r="H135579" s="44"/>
    </row>
    <row r="135580" spans="1:8" x14ac:dyDescent="0.25">
      <c r="A135580">
        <v>409079</v>
      </c>
      <c r="B135580" s="1">
        <v>44430.638941747573</v>
      </c>
      <c r="C135580">
        <v>60589</v>
      </c>
      <c r="D135580">
        <v>83136</v>
      </c>
      <c r="E135580" s="16" t="e">
        <f>VLOOKUP(C135580,Подписчики!#REF!,3,0)</f>
        <v>#REF!</v>
      </c>
      <c r="F135580" s="3">
        <f t="shared" si="4236"/>
        <v>8</v>
      </c>
      <c r="G135580" s="44">
        <f t="shared" si="4237"/>
        <v>1</v>
      </c>
      <c r="H135580" s="44"/>
    </row>
    <row r="135581" spans="1:8" x14ac:dyDescent="0.25">
      <c r="A135581">
        <v>409084</v>
      </c>
      <c r="B135581" s="1">
        <v>44430.64136893204</v>
      </c>
      <c r="C135581">
        <v>239381</v>
      </c>
      <c r="D135581">
        <v>158978</v>
      </c>
      <c r="E135581" s="16" t="e">
        <f>VLOOKUP(C135581,Подписчики!#REF!,3,0)</f>
        <v>#REF!</v>
      </c>
      <c r="F135581" s="3">
        <f t="shared" si="4236"/>
        <v>8</v>
      </c>
      <c r="G135581" s="44">
        <f t="shared" si="4237"/>
        <v>1</v>
      </c>
      <c r="H135581" s="44"/>
    </row>
    <row r="135582" spans="1:8" x14ac:dyDescent="0.25">
      <c r="A135582">
        <v>409085</v>
      </c>
      <c r="B135582" s="1">
        <v>44430.641773462783</v>
      </c>
      <c r="C135582">
        <v>303967</v>
      </c>
      <c r="D135582">
        <v>158978</v>
      </c>
      <c r="E135582" s="16" t="e">
        <f>VLOOKUP(C135582,Подписчики!#REF!,3,0)</f>
        <v>#REF!</v>
      </c>
      <c r="F135582" s="3">
        <f t="shared" si="4236"/>
        <v>8</v>
      </c>
      <c r="G135582" s="44">
        <f t="shared" si="4237"/>
        <v>1</v>
      </c>
      <c r="H135582" s="44"/>
    </row>
    <row r="135583" spans="1:8" x14ac:dyDescent="0.25">
      <c r="A135583">
        <v>409090</v>
      </c>
      <c r="B135583" s="1">
        <v>44430.64258252427</v>
      </c>
      <c r="C135583">
        <v>346021</v>
      </c>
      <c r="D135583">
        <v>438548</v>
      </c>
      <c r="E135583" s="16" t="e">
        <f>VLOOKUP(C135583,Подписчики!#REF!,3,0)</f>
        <v>#REF!</v>
      </c>
      <c r="F135583" s="3">
        <f t="shared" si="4236"/>
        <v>8</v>
      </c>
      <c r="G135583" s="44">
        <f t="shared" si="4237"/>
        <v>1</v>
      </c>
      <c r="H135583" s="44"/>
    </row>
    <row r="135584" spans="1:8" x14ac:dyDescent="0.25">
      <c r="A135584">
        <v>409095</v>
      </c>
      <c r="B135584" s="1">
        <v>44430.642987055013</v>
      </c>
      <c r="C135584">
        <v>119970</v>
      </c>
      <c r="D135584">
        <v>172251</v>
      </c>
      <c r="E135584" s="16" t="e">
        <f>VLOOKUP(C135584,Подписчики!#REF!,3,0)</f>
        <v>#REF!</v>
      </c>
      <c r="F135584" s="3">
        <f t="shared" si="4236"/>
        <v>8</v>
      </c>
      <c r="G135584" s="44">
        <f t="shared" si="4237"/>
        <v>1</v>
      </c>
      <c r="H135584" s="44"/>
    </row>
    <row r="135585" spans="1:8" x14ac:dyDescent="0.25">
      <c r="A135585">
        <v>409100</v>
      </c>
      <c r="B135585" s="1">
        <v>44430.64298705502</v>
      </c>
      <c r="C135585">
        <v>14876</v>
      </c>
      <c r="D135585">
        <v>153893</v>
      </c>
      <c r="E135585" s="16" t="e">
        <f>VLOOKUP(C135585,Подписчики!#REF!,3,0)</f>
        <v>#REF!</v>
      </c>
      <c r="F135585" s="3">
        <f t="shared" si="4236"/>
        <v>8</v>
      </c>
      <c r="G135585" s="44">
        <f t="shared" si="4237"/>
        <v>1</v>
      </c>
      <c r="H135585" s="44"/>
    </row>
    <row r="135586" spans="1:8" x14ac:dyDescent="0.25">
      <c r="A135586">
        <v>409104</v>
      </c>
      <c r="B135586" s="1">
        <v>44430.64298705502</v>
      </c>
      <c r="C135586">
        <v>272921</v>
      </c>
      <c r="D135586">
        <v>428285</v>
      </c>
      <c r="E135586" s="16" t="e">
        <f>VLOOKUP(C135586,Подписчики!#REF!,3,0)</f>
        <v>#REF!</v>
      </c>
      <c r="F135586" s="3">
        <f t="shared" si="4236"/>
        <v>8</v>
      </c>
      <c r="G135586" s="44">
        <f t="shared" si="4237"/>
        <v>1</v>
      </c>
      <c r="H135586" s="44"/>
    </row>
    <row r="135587" spans="1:8" x14ac:dyDescent="0.25">
      <c r="A135587">
        <v>409108</v>
      </c>
      <c r="B135587" s="1">
        <v>44430.643391585756</v>
      </c>
      <c r="C135587">
        <v>23813</v>
      </c>
      <c r="D135587">
        <v>436070</v>
      </c>
      <c r="E135587" s="16" t="e">
        <f>VLOOKUP(C135587,Подписчики!#REF!,3,0)</f>
        <v>#REF!</v>
      </c>
      <c r="F135587" s="3">
        <f t="shared" si="4236"/>
        <v>8</v>
      </c>
      <c r="G135587" s="44">
        <f t="shared" si="4237"/>
        <v>1</v>
      </c>
      <c r="H135587" s="44"/>
    </row>
    <row r="135588" spans="1:8" x14ac:dyDescent="0.25">
      <c r="A135588">
        <v>409110</v>
      </c>
      <c r="B135588" s="1">
        <v>44430.643391585756</v>
      </c>
      <c r="C135588">
        <v>188164</v>
      </c>
      <c r="D135588">
        <v>381626</v>
      </c>
      <c r="E135588" s="16" t="e">
        <f>VLOOKUP(C135588,Подписчики!#REF!,3,0)</f>
        <v>#REF!</v>
      </c>
      <c r="F135588" s="3">
        <f t="shared" si="4236"/>
        <v>8</v>
      </c>
      <c r="G135588" s="44">
        <f t="shared" si="4237"/>
        <v>1</v>
      </c>
      <c r="H135588" s="44"/>
    </row>
    <row r="135589" spans="1:8" x14ac:dyDescent="0.25">
      <c r="A135589">
        <v>409111</v>
      </c>
      <c r="B135589" s="1">
        <v>44430.64420064725</v>
      </c>
      <c r="C135589">
        <v>332803</v>
      </c>
      <c r="D135589">
        <v>419338</v>
      </c>
      <c r="E135589" s="16" t="e">
        <f>VLOOKUP(C135589,Подписчики!#REF!,3,0)</f>
        <v>#REF!</v>
      </c>
      <c r="F135589" s="3">
        <f t="shared" si="4236"/>
        <v>8</v>
      </c>
      <c r="G135589" s="44">
        <f t="shared" si="4237"/>
        <v>1</v>
      </c>
      <c r="H135589" s="44"/>
    </row>
    <row r="135590" spans="1:8" x14ac:dyDescent="0.25">
      <c r="A135590">
        <v>409116</v>
      </c>
      <c r="B135590" s="1">
        <v>44430.644605177993</v>
      </c>
      <c r="C135590">
        <v>113673</v>
      </c>
      <c r="D135590">
        <v>102086</v>
      </c>
      <c r="E135590" s="16" t="e">
        <f>VLOOKUP(C135590,Подписчики!#REF!,3,0)</f>
        <v>#REF!</v>
      </c>
      <c r="F135590" s="3">
        <f t="shared" si="4236"/>
        <v>8</v>
      </c>
      <c r="G135590" s="44">
        <f t="shared" si="4237"/>
        <v>1</v>
      </c>
      <c r="H135590" s="44"/>
    </row>
    <row r="135591" spans="1:8" x14ac:dyDescent="0.25">
      <c r="A135591">
        <v>409121</v>
      </c>
      <c r="B135591" s="1">
        <v>44430.64581877023</v>
      </c>
      <c r="C135591">
        <v>17007</v>
      </c>
      <c r="D135591">
        <v>154256</v>
      </c>
      <c r="E135591" s="16" t="e">
        <f>VLOOKUP(C135591,Подписчики!#REF!,3,0)</f>
        <v>#REF!</v>
      </c>
      <c r="F135591" s="3">
        <f t="shared" si="4236"/>
        <v>8</v>
      </c>
      <c r="G135591" s="44">
        <f t="shared" si="4237"/>
        <v>1</v>
      </c>
      <c r="H135591" s="44"/>
    </row>
    <row r="135592" spans="1:8" x14ac:dyDescent="0.25">
      <c r="A135592">
        <v>409124</v>
      </c>
      <c r="B135592" s="1">
        <v>44430.646351512194</v>
      </c>
      <c r="C135592">
        <v>99658</v>
      </c>
      <c r="D135592">
        <v>445221</v>
      </c>
      <c r="E135592" s="16" t="e">
        <f>VLOOKUP(C135592,Подписчики!#REF!,3,0)</f>
        <v>#REF!</v>
      </c>
      <c r="F135592" s="3">
        <f t="shared" si="4236"/>
        <v>8</v>
      </c>
      <c r="G135592" s="44">
        <f t="shared" si="4237"/>
        <v>1</v>
      </c>
      <c r="H135592" s="44"/>
    </row>
    <row r="135593" spans="1:8" x14ac:dyDescent="0.25">
      <c r="A135593">
        <v>409128</v>
      </c>
      <c r="B135593" s="1">
        <v>44430.646627831709</v>
      </c>
      <c r="C135593">
        <v>304186</v>
      </c>
      <c r="D135593">
        <v>211577</v>
      </c>
      <c r="E135593" s="16" t="e">
        <f>VLOOKUP(C135593,Подписчики!#REF!,3,0)</f>
        <v>#REF!</v>
      </c>
      <c r="F135593" s="3">
        <f t="shared" si="4236"/>
        <v>8</v>
      </c>
      <c r="G135593" s="44">
        <f t="shared" si="4237"/>
        <v>1</v>
      </c>
      <c r="H135593" s="44"/>
    </row>
    <row r="135594" spans="1:8" x14ac:dyDescent="0.25">
      <c r="A135594">
        <v>409130</v>
      </c>
      <c r="B135594" s="1">
        <v>44430.64703236246</v>
      </c>
      <c r="C135594">
        <v>4639</v>
      </c>
      <c r="D135594">
        <v>304722</v>
      </c>
      <c r="E135594" s="16" t="e">
        <f>VLOOKUP(C135594,Подписчики!#REF!,3,0)</f>
        <v>#REF!</v>
      </c>
      <c r="F135594" s="3">
        <f t="shared" si="4236"/>
        <v>8</v>
      </c>
      <c r="G135594" s="44">
        <f t="shared" si="4237"/>
        <v>1</v>
      </c>
      <c r="H135594" s="44"/>
    </row>
    <row r="135595" spans="1:8" x14ac:dyDescent="0.25">
      <c r="A135595">
        <v>409133</v>
      </c>
      <c r="B135595" s="1">
        <v>44430.648121585742</v>
      </c>
      <c r="C135595">
        <v>333690</v>
      </c>
      <c r="D135595">
        <v>394819</v>
      </c>
      <c r="E135595" s="16" t="e">
        <f>VLOOKUP(C135595,Подписчики!#REF!,3,0)</f>
        <v>#REF!</v>
      </c>
      <c r="F135595" s="3">
        <f t="shared" si="4236"/>
        <v>8</v>
      </c>
      <c r="G135595" s="44">
        <f t="shared" si="4237"/>
        <v>1</v>
      </c>
      <c r="H135595" s="44"/>
    </row>
    <row r="135596" spans="1:8" x14ac:dyDescent="0.25">
      <c r="A135596">
        <v>409136</v>
      </c>
      <c r="B135596" s="1">
        <v>44430.64824595469</v>
      </c>
      <c r="C135596">
        <v>5945</v>
      </c>
      <c r="D135596">
        <v>165114</v>
      </c>
      <c r="E135596" s="16" t="e">
        <f>VLOOKUP(C135596,Подписчики!#REF!,3,0)</f>
        <v>#REF!</v>
      </c>
      <c r="F135596" s="3">
        <f t="shared" si="4236"/>
        <v>8</v>
      </c>
      <c r="G135596" s="44">
        <f t="shared" si="4237"/>
        <v>1</v>
      </c>
      <c r="H135596" s="44"/>
    </row>
    <row r="135597" spans="1:8" x14ac:dyDescent="0.25">
      <c r="A135597">
        <v>409137</v>
      </c>
      <c r="B135597" s="1">
        <v>44430.64824595469</v>
      </c>
      <c r="C135597">
        <v>80188</v>
      </c>
      <c r="D135597">
        <v>137327</v>
      </c>
      <c r="E135597" s="16" t="e">
        <f>VLOOKUP(C135597,Подписчики!#REF!,3,0)</f>
        <v>#REF!</v>
      </c>
      <c r="F135597" s="3">
        <f t="shared" si="4236"/>
        <v>8</v>
      </c>
      <c r="G135597" s="44">
        <f t="shared" si="4237"/>
        <v>1</v>
      </c>
      <c r="H135597" s="44"/>
    </row>
    <row r="135598" spans="1:8" x14ac:dyDescent="0.25">
      <c r="A135598">
        <v>409138</v>
      </c>
      <c r="B135598" s="1">
        <v>44430.649055016183</v>
      </c>
      <c r="C135598">
        <v>343124</v>
      </c>
      <c r="D135598">
        <v>351192</v>
      </c>
      <c r="E135598" s="16" t="e">
        <f>VLOOKUP(C135598,Подписчики!#REF!,3,0)</f>
        <v>#REF!</v>
      </c>
      <c r="F135598" s="3">
        <f t="shared" si="4236"/>
        <v>8</v>
      </c>
      <c r="G135598" s="44">
        <f t="shared" si="4237"/>
        <v>1</v>
      </c>
      <c r="H135598" s="44"/>
    </row>
    <row r="135599" spans="1:8" x14ac:dyDescent="0.25">
      <c r="A135599">
        <v>409139</v>
      </c>
      <c r="B135599" s="1">
        <v>44430.649739066743</v>
      </c>
      <c r="C135599">
        <v>136720</v>
      </c>
      <c r="D135599">
        <v>349014</v>
      </c>
      <c r="E135599" s="16" t="e">
        <f>VLOOKUP(C135599,Подписчики!#REF!,3,0)</f>
        <v>#REF!</v>
      </c>
      <c r="F135599" s="3">
        <f t="shared" si="4236"/>
        <v>8</v>
      </c>
      <c r="G135599" s="44">
        <f t="shared" si="4237"/>
        <v>1</v>
      </c>
      <c r="H135599" s="44"/>
    </row>
    <row r="135600" spans="1:8" x14ac:dyDescent="0.25">
      <c r="A135600">
        <v>409144</v>
      </c>
      <c r="B135600" s="1">
        <v>44430.650268608413</v>
      </c>
      <c r="C135600">
        <v>18346</v>
      </c>
      <c r="D135600">
        <v>437309</v>
      </c>
      <c r="E135600" s="16" t="e">
        <f>VLOOKUP(C135600,Подписчики!#REF!,3,0)</f>
        <v>#REF!</v>
      </c>
      <c r="F135600" s="3">
        <f t="shared" si="4236"/>
        <v>8</v>
      </c>
      <c r="G135600" s="44">
        <f t="shared" si="4237"/>
        <v>1</v>
      </c>
      <c r="H135600" s="44"/>
    </row>
    <row r="135601" spans="1:8" x14ac:dyDescent="0.25">
      <c r="A135601">
        <v>409147</v>
      </c>
      <c r="B135601" s="1">
        <v>44430.650268608413</v>
      </c>
      <c r="C135601">
        <v>108171</v>
      </c>
      <c r="D135601">
        <v>411922</v>
      </c>
      <c r="E135601" s="16" t="e">
        <f>VLOOKUP(C135601,Подписчики!#REF!,3,0)</f>
        <v>#REF!</v>
      </c>
      <c r="F135601" s="3">
        <f t="shared" si="4236"/>
        <v>8</v>
      </c>
      <c r="G135601" s="44">
        <f t="shared" si="4237"/>
        <v>1</v>
      </c>
      <c r="H135601" s="44"/>
    </row>
    <row r="135602" spans="1:8" x14ac:dyDescent="0.25">
      <c r="A135602">
        <v>409151</v>
      </c>
      <c r="B135602" s="1">
        <v>44430.650268608413</v>
      </c>
      <c r="C135602">
        <v>312205</v>
      </c>
      <c r="D135602">
        <v>154228</v>
      </c>
      <c r="E135602" s="16" t="e">
        <f>VLOOKUP(C135602,Подписчики!#REF!,3,0)</f>
        <v>#REF!</v>
      </c>
      <c r="F135602" s="3">
        <f t="shared" si="4236"/>
        <v>8</v>
      </c>
      <c r="G135602" s="44">
        <f t="shared" si="4237"/>
        <v>1</v>
      </c>
      <c r="H135602" s="44"/>
    </row>
    <row r="135603" spans="1:8" x14ac:dyDescent="0.25">
      <c r="A135603">
        <v>409152</v>
      </c>
      <c r="B135603" s="1">
        <v>44430.651722769857</v>
      </c>
      <c r="C135603">
        <v>131304</v>
      </c>
      <c r="D135603">
        <v>122982</v>
      </c>
      <c r="E135603" s="16" t="e">
        <f>VLOOKUP(C135603,Подписчики!#REF!,3,0)</f>
        <v>#REF!</v>
      </c>
      <c r="F135603" s="3">
        <f t="shared" si="4236"/>
        <v>8</v>
      </c>
      <c r="G135603" s="44">
        <f t="shared" si="4237"/>
        <v>1</v>
      </c>
      <c r="H135603" s="44"/>
    </row>
    <row r="135604" spans="1:8" x14ac:dyDescent="0.25">
      <c r="A135604">
        <v>409154</v>
      </c>
      <c r="B135604" s="1">
        <v>44430.651753288366</v>
      </c>
      <c r="C135604">
        <v>77070</v>
      </c>
      <c r="D135604">
        <v>467908</v>
      </c>
      <c r="E135604" s="16" t="e">
        <f>VLOOKUP(C135604,Подписчики!#REF!,3,0)</f>
        <v>#REF!</v>
      </c>
      <c r="F135604" s="3">
        <f t="shared" si="4236"/>
        <v>8</v>
      </c>
      <c r="G135604" s="44">
        <f t="shared" si="4237"/>
        <v>1</v>
      </c>
      <c r="H135604" s="44"/>
    </row>
    <row r="135605" spans="1:8" x14ac:dyDescent="0.25">
      <c r="A135605">
        <v>409159</v>
      </c>
      <c r="B135605" s="1">
        <v>44430.652000000002</v>
      </c>
      <c r="C135605">
        <v>162579</v>
      </c>
      <c r="D135605">
        <v>265446</v>
      </c>
      <c r="E135605" s="16" t="e">
        <f>VLOOKUP(C135605,Подписчики!#REF!,3,0)</f>
        <v>#REF!</v>
      </c>
      <c r="F135605" s="3">
        <f t="shared" si="4236"/>
        <v>8</v>
      </c>
      <c r="G135605" s="44">
        <f t="shared" si="4237"/>
        <v>1</v>
      </c>
      <c r="H135605" s="44"/>
    </row>
    <row r="135606" spans="1:8" x14ac:dyDescent="0.25">
      <c r="A135606">
        <v>409160</v>
      </c>
      <c r="B135606" s="1">
        <v>44430.652291262137</v>
      </c>
      <c r="C135606">
        <v>165108</v>
      </c>
      <c r="D135606">
        <v>388328</v>
      </c>
      <c r="E135606" s="16" t="e">
        <f>VLOOKUP(C135606,Подписчики!#REF!,3,0)</f>
        <v>#REF!</v>
      </c>
      <c r="F135606" s="3">
        <f t="shared" si="4236"/>
        <v>8</v>
      </c>
      <c r="G135606" s="44">
        <f t="shared" si="4237"/>
        <v>1</v>
      </c>
      <c r="H135606" s="44"/>
    </row>
    <row r="135607" spans="1:8" x14ac:dyDescent="0.25">
      <c r="A135607">
        <v>409161</v>
      </c>
      <c r="B135607" s="1">
        <v>44430.652333333339</v>
      </c>
      <c r="C135607">
        <v>271723</v>
      </c>
      <c r="D135607">
        <v>182191</v>
      </c>
      <c r="E135607" s="16" t="e">
        <f>VLOOKUP(C135607,Подписчики!#REF!,3,0)</f>
        <v>#REF!</v>
      </c>
      <c r="F135607" s="3">
        <f t="shared" si="4236"/>
        <v>8</v>
      </c>
      <c r="G135607" s="44">
        <f t="shared" si="4237"/>
        <v>1</v>
      </c>
      <c r="H135607" s="44"/>
    </row>
    <row r="135608" spans="1:8" x14ac:dyDescent="0.25">
      <c r="A135608">
        <v>409162</v>
      </c>
      <c r="B135608" s="1">
        <v>44430.65269579288</v>
      </c>
      <c r="C135608">
        <v>93611</v>
      </c>
      <c r="D135608">
        <v>439981</v>
      </c>
      <c r="E135608" s="16" t="e">
        <f>VLOOKUP(C135608,Подписчики!#REF!,3,0)</f>
        <v>#REF!</v>
      </c>
      <c r="F135608" s="3">
        <f t="shared" si="4236"/>
        <v>8</v>
      </c>
      <c r="G135608" s="44">
        <f t="shared" si="4237"/>
        <v>1</v>
      </c>
      <c r="H135608" s="44"/>
    </row>
    <row r="135609" spans="1:8" x14ac:dyDescent="0.25">
      <c r="A135609">
        <v>409167</v>
      </c>
      <c r="B135609" s="1">
        <v>44430.65269579288</v>
      </c>
      <c r="C135609">
        <v>95896</v>
      </c>
      <c r="D135609">
        <v>4199</v>
      </c>
      <c r="E135609" s="16" t="e">
        <f>VLOOKUP(C135609,Подписчики!#REF!,3,0)</f>
        <v>#REF!</v>
      </c>
      <c r="F135609" s="3">
        <f t="shared" si="4236"/>
        <v>8</v>
      </c>
      <c r="G135609" s="44">
        <f t="shared" si="4237"/>
        <v>1</v>
      </c>
      <c r="H135609" s="44"/>
    </row>
    <row r="135610" spans="1:8" x14ac:dyDescent="0.25">
      <c r="A135610">
        <v>409172</v>
      </c>
      <c r="B135610" s="1">
        <v>44430.65390938511</v>
      </c>
      <c r="C135610">
        <v>190413</v>
      </c>
      <c r="D135610">
        <v>154374</v>
      </c>
      <c r="E135610" s="16" t="e">
        <f>VLOOKUP(C135610,Подписчики!#REF!,3,0)</f>
        <v>#REF!</v>
      </c>
      <c r="F135610" s="3">
        <f t="shared" si="4236"/>
        <v>8</v>
      </c>
      <c r="G135610" s="44">
        <f t="shared" si="4237"/>
        <v>1</v>
      </c>
      <c r="H135610" s="44"/>
    </row>
    <row r="135611" spans="1:8" x14ac:dyDescent="0.25">
      <c r="A135611">
        <v>409173</v>
      </c>
      <c r="B135611" s="1">
        <v>44430.65390938511</v>
      </c>
      <c r="C135611">
        <v>331965</v>
      </c>
      <c r="D135611">
        <v>51048</v>
      </c>
      <c r="E135611" s="16" t="e">
        <f>VLOOKUP(C135611,Подписчики!#REF!,3,0)</f>
        <v>#REF!</v>
      </c>
      <c r="F135611" s="3">
        <f t="shared" si="4236"/>
        <v>8</v>
      </c>
      <c r="G135611" s="44">
        <f t="shared" si="4237"/>
        <v>1</v>
      </c>
      <c r="H135611" s="44"/>
    </row>
    <row r="135612" spans="1:8" x14ac:dyDescent="0.25">
      <c r="A135612">
        <v>409176</v>
      </c>
      <c r="B135612" s="1">
        <v>44430.65431391586</v>
      </c>
      <c r="C135612">
        <v>8614</v>
      </c>
      <c r="D135612">
        <v>190995</v>
      </c>
      <c r="E135612" s="16" t="e">
        <f>VLOOKUP(C135612,Подписчики!#REF!,3,0)</f>
        <v>#REF!</v>
      </c>
      <c r="F135612" s="3">
        <f t="shared" si="4236"/>
        <v>8</v>
      </c>
      <c r="G135612" s="44">
        <f t="shared" si="4237"/>
        <v>1</v>
      </c>
      <c r="H135612" s="44"/>
    </row>
    <row r="135613" spans="1:8" x14ac:dyDescent="0.25">
      <c r="A135613">
        <v>409179</v>
      </c>
      <c r="B135613" s="1">
        <v>44430.65431391586</v>
      </c>
      <c r="C135613">
        <v>111073</v>
      </c>
      <c r="D135613">
        <v>129210</v>
      </c>
      <c r="E135613" s="16" t="e">
        <f>VLOOKUP(C135613,Подписчики!#REF!,3,0)</f>
        <v>#REF!</v>
      </c>
      <c r="F135613" s="3">
        <f t="shared" si="4236"/>
        <v>8</v>
      </c>
      <c r="G135613" s="44">
        <f t="shared" si="4237"/>
        <v>1</v>
      </c>
      <c r="H135613" s="44"/>
    </row>
    <row r="135614" spans="1:8" x14ac:dyDescent="0.25">
      <c r="A135614">
        <v>409183</v>
      </c>
      <c r="B135614" s="1">
        <v>44430.65431391586</v>
      </c>
      <c r="C135614">
        <v>322953</v>
      </c>
      <c r="D135614">
        <v>182191</v>
      </c>
      <c r="E135614" s="16" t="e">
        <f>VLOOKUP(C135614,Подписчики!#REF!,3,0)</f>
        <v>#REF!</v>
      </c>
      <c r="F135614" s="3">
        <f t="shared" si="4236"/>
        <v>8</v>
      </c>
      <c r="G135614" s="44">
        <f t="shared" si="4237"/>
        <v>1</v>
      </c>
      <c r="H135614" s="44"/>
    </row>
    <row r="135615" spans="1:8" x14ac:dyDescent="0.25">
      <c r="A135615">
        <v>409185</v>
      </c>
      <c r="B135615" s="1">
        <v>44430.65431391586</v>
      </c>
      <c r="C135615">
        <v>339457</v>
      </c>
      <c r="D135615">
        <v>324893</v>
      </c>
      <c r="E135615" s="16" t="e">
        <f>VLOOKUP(C135615,Подписчики!#REF!,3,0)</f>
        <v>#REF!</v>
      </c>
      <c r="F135615" s="3">
        <f t="shared" si="4236"/>
        <v>8</v>
      </c>
      <c r="G135615" s="44">
        <f t="shared" si="4237"/>
        <v>1</v>
      </c>
      <c r="H135615" s="44"/>
    </row>
    <row r="135616" spans="1:8" x14ac:dyDescent="0.25">
      <c r="A135616">
        <v>409187</v>
      </c>
      <c r="B135616" s="1">
        <v>44430.654438917205</v>
      </c>
      <c r="C135616">
        <v>108581</v>
      </c>
      <c r="D135616">
        <v>293657</v>
      </c>
      <c r="E135616" s="16" t="e">
        <f>VLOOKUP(C135616,Подписчики!#REF!,3,0)</f>
        <v>#REF!</v>
      </c>
      <c r="F135616" s="3">
        <f t="shared" si="4236"/>
        <v>8</v>
      </c>
      <c r="G135616" s="44">
        <f t="shared" si="4237"/>
        <v>1</v>
      </c>
      <c r="H135616" s="44"/>
    </row>
    <row r="135617" spans="1:8" x14ac:dyDescent="0.25">
      <c r="A135617">
        <v>409192</v>
      </c>
      <c r="B135617" s="1">
        <v>44430.655122977347</v>
      </c>
      <c r="C135617">
        <v>246525</v>
      </c>
      <c r="D135617">
        <v>472712</v>
      </c>
      <c r="E135617" s="16" t="e">
        <f>VLOOKUP(C135617,Подписчики!#REF!,3,0)</f>
        <v>#REF!</v>
      </c>
      <c r="F135617" s="3">
        <f t="shared" si="4236"/>
        <v>8</v>
      </c>
      <c r="G135617" s="44">
        <f t="shared" si="4237"/>
        <v>1</v>
      </c>
      <c r="H135617" s="44"/>
    </row>
    <row r="135618" spans="1:8" x14ac:dyDescent="0.25">
      <c r="A135618">
        <v>409193</v>
      </c>
      <c r="B135618" s="1">
        <v>44430.655122977347</v>
      </c>
      <c r="C135618">
        <v>332898</v>
      </c>
      <c r="D135618">
        <v>290088</v>
      </c>
      <c r="E135618" s="16" t="e">
        <f>VLOOKUP(C135618,Подписчики!#REF!,3,0)</f>
        <v>#REF!</v>
      </c>
      <c r="F135618" s="3">
        <f t="shared" si="4236"/>
        <v>8</v>
      </c>
      <c r="G135618" s="44">
        <f t="shared" si="4237"/>
        <v>1</v>
      </c>
      <c r="H135618" s="44"/>
    </row>
    <row r="135619" spans="1:8" x14ac:dyDescent="0.25">
      <c r="A135619">
        <v>409197</v>
      </c>
      <c r="B135619" s="1">
        <v>44430.65584276864</v>
      </c>
      <c r="C135619">
        <v>253247</v>
      </c>
      <c r="D135619">
        <v>128523</v>
      </c>
      <c r="E135619" s="16" t="e">
        <f>VLOOKUP(C135619,Подписчики!#REF!,3,0)</f>
        <v>#REF!</v>
      </c>
      <c r="F135619" s="3">
        <f t="shared" ref="F135619:F135682" si="4238">MONTH(B135619)</f>
        <v>8</v>
      </c>
      <c r="G135619" s="44">
        <f t="shared" ref="G135619:G135682" si="4239">WEEKDAY(B135619,1)</f>
        <v>1</v>
      </c>
      <c r="H135619" s="44"/>
    </row>
    <row r="135620" spans="1:8" x14ac:dyDescent="0.25">
      <c r="A135620">
        <v>409198</v>
      </c>
      <c r="B135620" s="1">
        <v>44430.656336569577</v>
      </c>
      <c r="C135620">
        <v>336771</v>
      </c>
      <c r="D135620">
        <v>86587</v>
      </c>
      <c r="E135620" s="16" t="e">
        <f>VLOOKUP(C135620,Подписчики!#REF!,3,0)</f>
        <v>#REF!</v>
      </c>
      <c r="F135620" s="3">
        <f t="shared" si="4238"/>
        <v>8</v>
      </c>
      <c r="G135620" s="44">
        <f t="shared" si="4239"/>
        <v>1</v>
      </c>
      <c r="H135620" s="44"/>
    </row>
    <row r="135621" spans="1:8" x14ac:dyDescent="0.25">
      <c r="A135621">
        <v>409201</v>
      </c>
      <c r="B135621" s="1">
        <v>44430.656741100327</v>
      </c>
      <c r="C135621">
        <v>303440</v>
      </c>
      <c r="D135621">
        <v>458081</v>
      </c>
      <c r="E135621" s="16" t="e">
        <f>VLOOKUP(C135621,Подписчики!#REF!,3,0)</f>
        <v>#REF!</v>
      </c>
      <c r="F135621" s="3">
        <f t="shared" si="4238"/>
        <v>8</v>
      </c>
      <c r="G135621" s="44">
        <f t="shared" si="4239"/>
        <v>1</v>
      </c>
      <c r="H135621" s="44"/>
    </row>
    <row r="135622" spans="1:8" x14ac:dyDescent="0.25">
      <c r="A135622">
        <v>409205</v>
      </c>
      <c r="B135622" s="1">
        <v>44430.657550161814</v>
      </c>
      <c r="C135622">
        <v>306805</v>
      </c>
      <c r="D135622">
        <v>154256</v>
      </c>
      <c r="E135622" s="16" t="e">
        <f>VLOOKUP(C135622,Подписчики!#REF!,3,0)</f>
        <v>#REF!</v>
      </c>
      <c r="F135622" s="3">
        <f t="shared" si="4238"/>
        <v>8</v>
      </c>
      <c r="G135622" s="44">
        <f t="shared" si="4239"/>
        <v>1</v>
      </c>
      <c r="H135622" s="44"/>
    </row>
    <row r="135623" spans="1:8" x14ac:dyDescent="0.25">
      <c r="A135623">
        <v>409210</v>
      </c>
      <c r="B135623" s="1">
        <v>44430.657954692557</v>
      </c>
      <c r="C135623">
        <v>214306</v>
      </c>
      <c r="D135623">
        <v>21760</v>
      </c>
      <c r="E135623" s="16" t="e">
        <f>VLOOKUP(C135623,Подписчики!#REF!,3,0)</f>
        <v>#REF!</v>
      </c>
      <c r="F135623" s="3">
        <f t="shared" si="4238"/>
        <v>8</v>
      </c>
      <c r="G135623" s="44">
        <f t="shared" si="4239"/>
        <v>1</v>
      </c>
      <c r="H135623" s="44"/>
    </row>
    <row r="135624" spans="1:8" x14ac:dyDescent="0.25">
      <c r="A135624">
        <v>409214</v>
      </c>
      <c r="B135624" s="1">
        <v>44430.659168284794</v>
      </c>
      <c r="C135624">
        <v>176353</v>
      </c>
      <c r="D135624">
        <v>250679</v>
      </c>
      <c r="E135624" s="16" t="e">
        <f>VLOOKUP(C135624,Подписчики!#REF!,3,0)</f>
        <v>#REF!</v>
      </c>
      <c r="F135624" s="3">
        <f t="shared" si="4238"/>
        <v>8</v>
      </c>
      <c r="G135624" s="44">
        <f t="shared" si="4239"/>
        <v>1</v>
      </c>
      <c r="H135624" s="44"/>
    </row>
    <row r="135625" spans="1:8" x14ac:dyDescent="0.25">
      <c r="A135625">
        <v>409219</v>
      </c>
      <c r="B135625" s="1">
        <v>44430.660115359962</v>
      </c>
      <c r="C135625">
        <v>157696</v>
      </c>
      <c r="D135625">
        <v>411922</v>
      </c>
      <c r="E135625" s="16" t="e">
        <f>VLOOKUP(C135625,Подписчики!#REF!,3,0)</f>
        <v>#REF!</v>
      </c>
      <c r="F135625" s="3">
        <f t="shared" si="4238"/>
        <v>8</v>
      </c>
      <c r="G135625" s="44">
        <f t="shared" si="4239"/>
        <v>1</v>
      </c>
      <c r="H135625" s="44"/>
    </row>
    <row r="135626" spans="1:8" x14ac:dyDescent="0.25">
      <c r="A135626">
        <v>409220</v>
      </c>
      <c r="B135626" s="1">
        <v>44430.660786407767</v>
      </c>
      <c r="C135626">
        <v>30222</v>
      </c>
      <c r="D135626">
        <v>411922</v>
      </c>
      <c r="E135626" s="16" t="e">
        <f>VLOOKUP(C135626,Подписчики!#REF!,3,0)</f>
        <v>#REF!</v>
      </c>
      <c r="F135626" s="3">
        <f t="shared" si="4238"/>
        <v>8</v>
      </c>
      <c r="G135626" s="44">
        <f t="shared" si="4239"/>
        <v>1</v>
      </c>
      <c r="H135626" s="44"/>
    </row>
    <row r="135627" spans="1:8" x14ac:dyDescent="0.25">
      <c r="A135627">
        <v>409225</v>
      </c>
      <c r="B135627" s="1">
        <v>44430.660908841215</v>
      </c>
      <c r="C135627">
        <v>133843</v>
      </c>
      <c r="D135627">
        <v>381626</v>
      </c>
      <c r="E135627" s="16" t="e">
        <f>VLOOKUP(C135627,Подписчики!#REF!,3,0)</f>
        <v>#REF!</v>
      </c>
      <c r="F135627" s="3">
        <f t="shared" si="4238"/>
        <v>8</v>
      </c>
      <c r="G135627" s="44">
        <f t="shared" si="4239"/>
        <v>1</v>
      </c>
      <c r="H135627" s="44"/>
    </row>
    <row r="135628" spans="1:8" x14ac:dyDescent="0.25">
      <c r="A135628">
        <v>409226</v>
      </c>
      <c r="B135628" s="1">
        <v>44430.6611835078</v>
      </c>
      <c r="C135628">
        <v>274043</v>
      </c>
      <c r="D135628">
        <v>250679</v>
      </c>
      <c r="E135628" s="16" t="e">
        <f>VLOOKUP(C135628,Подписчики!#REF!,3,0)</f>
        <v>#REF!</v>
      </c>
      <c r="F135628" s="3">
        <f t="shared" si="4238"/>
        <v>8</v>
      </c>
      <c r="G135628" s="44">
        <f t="shared" si="4239"/>
        <v>1</v>
      </c>
      <c r="H135628" s="44"/>
    </row>
    <row r="135629" spans="1:8" x14ac:dyDescent="0.25">
      <c r="A135629">
        <v>409229</v>
      </c>
      <c r="B135629" s="1">
        <v>44430.661397137366</v>
      </c>
      <c r="C135629">
        <v>146637</v>
      </c>
      <c r="D135629">
        <v>86587</v>
      </c>
      <c r="E135629" s="16" t="e">
        <f>VLOOKUP(C135629,Подписчики!#REF!,3,0)</f>
        <v>#REF!</v>
      </c>
      <c r="F135629" s="3">
        <f t="shared" si="4238"/>
        <v>8</v>
      </c>
      <c r="G135629" s="44">
        <f t="shared" si="4239"/>
        <v>1</v>
      </c>
      <c r="H135629" s="44"/>
    </row>
    <row r="135630" spans="1:8" x14ac:dyDescent="0.25">
      <c r="A135630">
        <v>409234</v>
      </c>
      <c r="B135630" s="1">
        <v>44430.661595469261</v>
      </c>
      <c r="C135630">
        <v>66056</v>
      </c>
      <c r="D135630">
        <v>230507</v>
      </c>
      <c r="E135630" s="16" t="e">
        <f>VLOOKUP(C135630,Подписчики!#REF!,3,0)</f>
        <v>#REF!</v>
      </c>
      <c r="F135630" s="3">
        <f t="shared" si="4238"/>
        <v>8</v>
      </c>
      <c r="G135630" s="44">
        <f t="shared" si="4239"/>
        <v>1</v>
      </c>
      <c r="H135630" s="44"/>
    </row>
    <row r="135631" spans="1:8" x14ac:dyDescent="0.25">
      <c r="A135631">
        <v>409238</v>
      </c>
      <c r="B135631" s="1">
        <v>44430.662404530747</v>
      </c>
      <c r="C135631">
        <v>92575</v>
      </c>
      <c r="D135631">
        <v>432277</v>
      </c>
      <c r="E135631" s="16" t="e">
        <f>VLOOKUP(C135631,Подписчики!#REF!,3,0)</f>
        <v>#REF!</v>
      </c>
      <c r="F135631" s="3">
        <f t="shared" si="4238"/>
        <v>8</v>
      </c>
      <c r="G135631" s="44">
        <f t="shared" si="4239"/>
        <v>1</v>
      </c>
      <c r="H135631" s="44"/>
    </row>
    <row r="135632" spans="1:8" x14ac:dyDescent="0.25">
      <c r="A135632">
        <v>409242</v>
      </c>
      <c r="B135632" s="1">
        <v>44430.663213592234</v>
      </c>
      <c r="C135632">
        <v>58960</v>
      </c>
      <c r="D135632">
        <v>88863</v>
      </c>
      <c r="E135632" s="16" t="e">
        <f>VLOOKUP(C135632,Подписчики!#REF!,3,0)</f>
        <v>#REF!</v>
      </c>
      <c r="F135632" s="3">
        <f t="shared" si="4238"/>
        <v>8</v>
      </c>
      <c r="G135632" s="44">
        <f t="shared" si="4239"/>
        <v>1</v>
      </c>
      <c r="H135632" s="44"/>
    </row>
    <row r="135633" spans="1:8" x14ac:dyDescent="0.25">
      <c r="A135633">
        <v>409246</v>
      </c>
      <c r="B135633" s="1">
        <v>44430.664022653727</v>
      </c>
      <c r="C135633">
        <v>98102</v>
      </c>
      <c r="D135633">
        <v>471795</v>
      </c>
      <c r="E135633" s="16" t="e">
        <f>VLOOKUP(C135633,Подписчики!#REF!,3,0)</f>
        <v>#REF!</v>
      </c>
      <c r="F135633" s="3">
        <f t="shared" si="4238"/>
        <v>8</v>
      </c>
      <c r="G135633" s="44">
        <f t="shared" si="4239"/>
        <v>1</v>
      </c>
      <c r="H135633" s="44"/>
    </row>
    <row r="135634" spans="1:8" x14ac:dyDescent="0.25">
      <c r="A135634">
        <v>409247</v>
      </c>
      <c r="B135634" s="1">
        <v>44430.664022653727</v>
      </c>
      <c r="C135634">
        <v>201753</v>
      </c>
      <c r="D135634">
        <v>305874</v>
      </c>
      <c r="E135634" s="16" t="e">
        <f>VLOOKUP(C135634,Подписчики!#REF!,3,0)</f>
        <v>#REF!</v>
      </c>
      <c r="F135634" s="3">
        <f t="shared" si="4238"/>
        <v>8</v>
      </c>
      <c r="G135634" s="44">
        <f t="shared" si="4239"/>
        <v>1</v>
      </c>
      <c r="H135634" s="44"/>
    </row>
    <row r="135635" spans="1:8" x14ac:dyDescent="0.25">
      <c r="A135635">
        <v>409252</v>
      </c>
      <c r="B135635" s="1">
        <v>44430.664427184463</v>
      </c>
      <c r="C135635">
        <v>60924</v>
      </c>
      <c r="D135635">
        <v>158978</v>
      </c>
      <c r="E135635" s="16" t="e">
        <f>VLOOKUP(C135635,Подписчики!#REF!,3,0)</f>
        <v>#REF!</v>
      </c>
      <c r="F135635" s="3">
        <f t="shared" si="4238"/>
        <v>8</v>
      </c>
      <c r="G135635" s="44">
        <f t="shared" si="4239"/>
        <v>1</v>
      </c>
      <c r="H135635" s="44"/>
    </row>
    <row r="135636" spans="1:8" x14ac:dyDescent="0.25">
      <c r="A135636">
        <v>409257</v>
      </c>
      <c r="B135636" s="1">
        <v>44430.664845728934</v>
      </c>
      <c r="C135636">
        <v>116718</v>
      </c>
      <c r="D135636">
        <v>230507</v>
      </c>
      <c r="E135636" s="16" t="e">
        <f>VLOOKUP(C135636,Подписчики!#REF!,3,0)</f>
        <v>#REF!</v>
      </c>
      <c r="F135636" s="3">
        <f t="shared" si="4238"/>
        <v>8</v>
      </c>
      <c r="G135636" s="44">
        <f t="shared" si="4239"/>
        <v>1</v>
      </c>
      <c r="H135636" s="44"/>
    </row>
    <row r="135637" spans="1:8" x14ac:dyDescent="0.25">
      <c r="A135637">
        <v>409260</v>
      </c>
      <c r="B135637" s="1">
        <v>44430.666768395029</v>
      </c>
      <c r="C135637">
        <v>8282</v>
      </c>
      <c r="D135637">
        <v>135377</v>
      </c>
      <c r="E135637" s="16" t="e">
        <f>VLOOKUP(C135637,Подписчики!#REF!,3,0)</f>
        <v>#REF!</v>
      </c>
      <c r="F135637" s="3">
        <f t="shared" si="4238"/>
        <v>8</v>
      </c>
      <c r="G135637" s="44">
        <f t="shared" si="4239"/>
        <v>1</v>
      </c>
      <c r="H135637" s="44"/>
    </row>
    <row r="135638" spans="1:8" x14ac:dyDescent="0.25">
      <c r="A135638">
        <v>409265</v>
      </c>
      <c r="B135638" s="1">
        <v>44430.66685436893</v>
      </c>
      <c r="C135638">
        <v>76628</v>
      </c>
      <c r="D135638">
        <v>33076</v>
      </c>
      <c r="E135638" s="16" t="e">
        <f>VLOOKUP(C135638,Подписчики!#REF!,3,0)</f>
        <v>#REF!</v>
      </c>
      <c r="F135638" s="3">
        <f t="shared" si="4238"/>
        <v>8</v>
      </c>
      <c r="G135638" s="44">
        <f t="shared" si="4239"/>
        <v>1</v>
      </c>
      <c r="H135638" s="44"/>
    </row>
    <row r="135639" spans="1:8" x14ac:dyDescent="0.25">
      <c r="A135639">
        <v>409267</v>
      </c>
      <c r="B135639" s="1">
        <v>44430.666854368937</v>
      </c>
      <c r="C135639">
        <v>291284</v>
      </c>
      <c r="D135639">
        <v>227775</v>
      </c>
      <c r="E135639" s="16" t="e">
        <f>VLOOKUP(C135639,Подписчики!#REF!,3,0)</f>
        <v>#REF!</v>
      </c>
      <c r="F135639" s="3">
        <f t="shared" si="4238"/>
        <v>8</v>
      </c>
      <c r="G135639" s="44">
        <f t="shared" si="4239"/>
        <v>1</v>
      </c>
      <c r="H135639" s="44"/>
    </row>
    <row r="135640" spans="1:8" x14ac:dyDescent="0.25">
      <c r="A135640">
        <v>409269</v>
      </c>
      <c r="B135640" s="1">
        <v>44430.669209875792</v>
      </c>
      <c r="C135640">
        <v>208801</v>
      </c>
      <c r="D135640">
        <v>45163</v>
      </c>
      <c r="E135640" s="16" t="e">
        <f>VLOOKUP(C135640,Подписчики!#REF!,3,0)</f>
        <v>#REF!</v>
      </c>
      <c r="F135640" s="3">
        <f t="shared" si="4238"/>
        <v>8</v>
      </c>
      <c r="G135640" s="44">
        <f t="shared" si="4239"/>
        <v>1</v>
      </c>
      <c r="H135640" s="44"/>
    </row>
    <row r="135641" spans="1:8" x14ac:dyDescent="0.25">
      <c r="A135641">
        <v>409271</v>
      </c>
      <c r="B135641" s="1">
        <v>44430.670495145634</v>
      </c>
      <c r="C135641">
        <v>177687</v>
      </c>
      <c r="D135641">
        <v>351192</v>
      </c>
      <c r="E135641" s="16" t="e">
        <f>VLOOKUP(C135641,Подписчики!#REF!,3,0)</f>
        <v>#REF!</v>
      </c>
      <c r="F135641" s="3">
        <f t="shared" si="4238"/>
        <v>8</v>
      </c>
      <c r="G135641" s="44">
        <f t="shared" si="4239"/>
        <v>1</v>
      </c>
      <c r="H135641" s="44"/>
    </row>
    <row r="135642" spans="1:8" x14ac:dyDescent="0.25">
      <c r="A135642">
        <v>409273</v>
      </c>
      <c r="B135642" s="1">
        <v>44430.671708737864</v>
      </c>
      <c r="C135642">
        <v>244210</v>
      </c>
      <c r="D135642">
        <v>73365</v>
      </c>
      <c r="E135642" s="16" t="e">
        <f>VLOOKUP(C135642,Подписчики!#REF!,3,0)</f>
        <v>#REF!</v>
      </c>
      <c r="F135642" s="3">
        <f t="shared" si="4238"/>
        <v>8</v>
      </c>
      <c r="G135642" s="44">
        <f t="shared" si="4239"/>
        <v>1</v>
      </c>
      <c r="H135642" s="44"/>
    </row>
    <row r="135643" spans="1:8" x14ac:dyDescent="0.25">
      <c r="A135643">
        <v>409277</v>
      </c>
      <c r="B135643" s="1">
        <v>44430.671895504624</v>
      </c>
      <c r="C135643">
        <v>328964</v>
      </c>
      <c r="D135643">
        <v>281236</v>
      </c>
      <c r="E135643" s="16" t="e">
        <f>VLOOKUP(C135643,Подписчики!#REF!,3,0)</f>
        <v>#REF!</v>
      </c>
      <c r="F135643" s="3">
        <f t="shared" si="4238"/>
        <v>8</v>
      </c>
      <c r="G135643" s="44">
        <f t="shared" si="4239"/>
        <v>1</v>
      </c>
      <c r="H135643" s="44"/>
    </row>
    <row r="135644" spans="1:8" x14ac:dyDescent="0.25">
      <c r="A135644">
        <v>409282</v>
      </c>
      <c r="B135644" s="1">
        <v>44430.672113268614</v>
      </c>
      <c r="C135644">
        <v>145998</v>
      </c>
      <c r="D135644">
        <v>137899</v>
      </c>
      <c r="E135644" s="16" t="e">
        <f>VLOOKUP(C135644,Подписчики!#REF!,3,0)</f>
        <v>#REF!</v>
      </c>
      <c r="F135644" s="3">
        <f t="shared" si="4238"/>
        <v>8</v>
      </c>
      <c r="G135644" s="44">
        <f t="shared" si="4239"/>
        <v>1</v>
      </c>
      <c r="H135644" s="44"/>
    </row>
    <row r="135645" spans="1:8" x14ac:dyDescent="0.25">
      <c r="A135645">
        <v>409286</v>
      </c>
      <c r="B135645" s="1">
        <v>44430.67251779935</v>
      </c>
      <c r="C135645">
        <v>305660</v>
      </c>
      <c r="D135645">
        <v>397531</v>
      </c>
      <c r="E135645" s="16" t="e">
        <f>VLOOKUP(C135645,Подписчики!#REF!,3,0)</f>
        <v>#REF!</v>
      </c>
      <c r="F135645" s="3">
        <f t="shared" si="4238"/>
        <v>8</v>
      </c>
      <c r="G135645" s="44">
        <f t="shared" si="4239"/>
        <v>1</v>
      </c>
      <c r="H135645" s="44"/>
    </row>
    <row r="135646" spans="1:8" x14ac:dyDescent="0.25">
      <c r="A135646">
        <v>409288</v>
      </c>
      <c r="B135646" s="1">
        <v>44430.672922330094</v>
      </c>
      <c r="C135646">
        <v>189374</v>
      </c>
      <c r="D135646">
        <v>250679</v>
      </c>
      <c r="E135646" s="16" t="e">
        <f>VLOOKUP(C135646,Подписчики!#REF!,3,0)</f>
        <v>#REF!</v>
      </c>
      <c r="F135646" s="3">
        <f t="shared" si="4238"/>
        <v>8</v>
      </c>
      <c r="G135646" s="44">
        <f t="shared" si="4239"/>
        <v>1</v>
      </c>
      <c r="H135646" s="44"/>
    </row>
    <row r="135647" spans="1:8" x14ac:dyDescent="0.25">
      <c r="A135647">
        <v>409290</v>
      </c>
      <c r="B135647" s="1">
        <v>44430.673326860844</v>
      </c>
      <c r="C135647">
        <v>270210</v>
      </c>
      <c r="D135647">
        <v>398027</v>
      </c>
      <c r="E135647" s="16" t="e">
        <f>VLOOKUP(C135647,Подписчики!#REF!,3,0)</f>
        <v>#REF!</v>
      </c>
      <c r="F135647" s="3">
        <f t="shared" si="4238"/>
        <v>8</v>
      </c>
      <c r="G135647" s="44">
        <f t="shared" si="4239"/>
        <v>1</v>
      </c>
      <c r="H135647" s="44"/>
    </row>
    <row r="135648" spans="1:8" x14ac:dyDescent="0.25">
      <c r="A135648">
        <v>409292</v>
      </c>
      <c r="B135648" s="1">
        <v>44430.673731391587</v>
      </c>
      <c r="C135648">
        <v>223149</v>
      </c>
      <c r="D135648">
        <v>378503</v>
      </c>
      <c r="E135648" s="16" t="e">
        <f>VLOOKUP(C135648,Подписчики!#REF!,3,0)</f>
        <v>#REF!</v>
      </c>
      <c r="F135648" s="3">
        <f t="shared" si="4238"/>
        <v>8</v>
      </c>
      <c r="G135648" s="44">
        <f t="shared" si="4239"/>
        <v>1</v>
      </c>
      <c r="H135648" s="44"/>
    </row>
    <row r="135649" spans="1:8" x14ac:dyDescent="0.25">
      <c r="A135649">
        <v>409296</v>
      </c>
      <c r="B135649" s="1">
        <v>44430.674184392832</v>
      </c>
      <c r="C135649">
        <v>90885</v>
      </c>
      <c r="D135649">
        <v>427230</v>
      </c>
      <c r="E135649" s="16" t="e">
        <f>VLOOKUP(C135649,Подписчики!#REF!,3,0)</f>
        <v>#REF!</v>
      </c>
      <c r="F135649" s="3">
        <f t="shared" si="4238"/>
        <v>8</v>
      </c>
      <c r="G135649" s="44">
        <f t="shared" si="4239"/>
        <v>1</v>
      </c>
      <c r="H135649" s="44"/>
    </row>
    <row r="135650" spans="1:8" x14ac:dyDescent="0.25">
      <c r="A135650">
        <v>409297</v>
      </c>
      <c r="B135650" s="1">
        <v>44430.674540453074</v>
      </c>
      <c r="C135650">
        <v>322221</v>
      </c>
      <c r="D135650">
        <v>411922</v>
      </c>
      <c r="E135650" s="16" t="e">
        <f>VLOOKUP(C135650,Подписчики!#REF!,3,0)</f>
        <v>#REF!</v>
      </c>
      <c r="F135650" s="3">
        <f t="shared" si="4238"/>
        <v>8</v>
      </c>
      <c r="G135650" s="44">
        <f t="shared" si="4239"/>
        <v>1</v>
      </c>
      <c r="H135650" s="44"/>
    </row>
    <row r="135651" spans="1:8" x14ac:dyDescent="0.25">
      <c r="A135651">
        <v>409298</v>
      </c>
      <c r="B135651" s="1">
        <v>44430.67534951456</v>
      </c>
      <c r="C135651">
        <v>139678</v>
      </c>
      <c r="D135651">
        <v>242428</v>
      </c>
      <c r="E135651" s="16" t="e">
        <f>VLOOKUP(C135651,Подписчики!#REF!,3,0)</f>
        <v>#REF!</v>
      </c>
      <c r="F135651" s="3">
        <f t="shared" si="4238"/>
        <v>8</v>
      </c>
      <c r="G135651" s="44">
        <f t="shared" si="4239"/>
        <v>1</v>
      </c>
      <c r="H135651" s="44"/>
    </row>
    <row r="135652" spans="1:8" x14ac:dyDescent="0.25">
      <c r="A135652">
        <v>409300</v>
      </c>
      <c r="B135652" s="1">
        <v>44430.675349514568</v>
      </c>
      <c r="C135652">
        <v>52566</v>
      </c>
      <c r="D135652">
        <v>86587</v>
      </c>
      <c r="E135652" s="16" t="e">
        <f>VLOOKUP(C135652,Подписчики!#REF!,3,0)</f>
        <v>#REF!</v>
      </c>
      <c r="F135652" s="3">
        <f t="shared" si="4238"/>
        <v>8</v>
      </c>
      <c r="G135652" s="44">
        <f t="shared" si="4239"/>
        <v>1</v>
      </c>
      <c r="H135652" s="44"/>
    </row>
    <row r="135653" spans="1:8" x14ac:dyDescent="0.25">
      <c r="A135653">
        <v>409302</v>
      </c>
      <c r="B135653" s="1">
        <v>44430.675349514568</v>
      </c>
      <c r="C135653">
        <v>93633</v>
      </c>
      <c r="D135653">
        <v>351192</v>
      </c>
      <c r="E135653" s="16" t="e">
        <f>VLOOKUP(C135653,Подписчики!#REF!,3,0)</f>
        <v>#REF!</v>
      </c>
      <c r="F135653" s="3">
        <f t="shared" si="4238"/>
        <v>8</v>
      </c>
      <c r="G135653" s="44">
        <f t="shared" si="4239"/>
        <v>1</v>
      </c>
      <c r="H135653" s="44"/>
    </row>
    <row r="135654" spans="1:8" x14ac:dyDescent="0.25">
      <c r="A135654">
        <v>409307</v>
      </c>
      <c r="B135654" s="1">
        <v>44430.675349514568</v>
      </c>
      <c r="C135654">
        <v>104705</v>
      </c>
      <c r="D135654">
        <v>111368</v>
      </c>
      <c r="E135654" s="16" t="e">
        <f>VLOOKUP(C135654,Подписчики!#REF!,3,0)</f>
        <v>#REF!</v>
      </c>
      <c r="F135654" s="3">
        <f t="shared" si="4238"/>
        <v>8</v>
      </c>
      <c r="G135654" s="44">
        <f t="shared" si="4239"/>
        <v>1</v>
      </c>
      <c r="H135654" s="44"/>
    </row>
    <row r="135655" spans="1:8" x14ac:dyDescent="0.25">
      <c r="A135655">
        <v>409310</v>
      </c>
      <c r="B135655" s="1">
        <v>44430.676563106797</v>
      </c>
      <c r="C135655">
        <v>74979</v>
      </c>
      <c r="D135655">
        <v>133933</v>
      </c>
      <c r="E135655" s="16" t="e">
        <f>VLOOKUP(C135655,Подписчики!#REF!,3,0)</f>
        <v>#REF!</v>
      </c>
      <c r="F135655" s="3">
        <f t="shared" si="4238"/>
        <v>8</v>
      </c>
      <c r="G135655" s="44">
        <f t="shared" si="4239"/>
        <v>1</v>
      </c>
      <c r="H135655" s="44"/>
    </row>
    <row r="135656" spans="1:8" x14ac:dyDescent="0.25">
      <c r="A135656">
        <v>409314</v>
      </c>
      <c r="B135656" s="1">
        <v>44430.676563106797</v>
      </c>
      <c r="C135656">
        <v>211431</v>
      </c>
      <c r="D135656">
        <v>473323</v>
      </c>
      <c r="E135656" s="16" t="e">
        <f>VLOOKUP(C135656,Подписчики!#REF!,3,0)</f>
        <v>#REF!</v>
      </c>
      <c r="F135656" s="3">
        <f t="shared" si="4238"/>
        <v>8</v>
      </c>
      <c r="G135656" s="44">
        <f t="shared" si="4239"/>
        <v>1</v>
      </c>
      <c r="H135656" s="44"/>
    </row>
    <row r="135657" spans="1:8" x14ac:dyDescent="0.25">
      <c r="A135657">
        <v>409317</v>
      </c>
      <c r="B135657" s="1">
        <v>44430.676967637541</v>
      </c>
      <c r="C135657">
        <v>210241</v>
      </c>
      <c r="D135657">
        <v>347393</v>
      </c>
      <c r="E135657" s="16" t="e">
        <f>VLOOKUP(C135657,Подписчики!#REF!,3,0)</f>
        <v>#REF!</v>
      </c>
      <c r="F135657" s="3">
        <f t="shared" si="4238"/>
        <v>8</v>
      </c>
      <c r="G135657" s="44">
        <f t="shared" si="4239"/>
        <v>1</v>
      </c>
      <c r="H135657" s="44"/>
    </row>
    <row r="135658" spans="1:8" x14ac:dyDescent="0.25">
      <c r="A135658">
        <v>409318</v>
      </c>
      <c r="B135658" s="1">
        <v>44430.676967637541</v>
      </c>
      <c r="C135658">
        <v>324568</v>
      </c>
      <c r="D135658">
        <v>258219</v>
      </c>
      <c r="E135658" s="16" t="e">
        <f>VLOOKUP(C135658,Подписчики!#REF!,3,0)</f>
        <v>#REF!</v>
      </c>
      <c r="F135658" s="3">
        <f t="shared" si="4238"/>
        <v>8</v>
      </c>
      <c r="G135658" s="44">
        <f t="shared" si="4239"/>
        <v>1</v>
      </c>
      <c r="H135658" s="44"/>
    </row>
    <row r="135659" spans="1:8" x14ac:dyDescent="0.25">
      <c r="A135659">
        <v>409319</v>
      </c>
      <c r="B135659" s="1">
        <v>44430.677053132727</v>
      </c>
      <c r="C135659">
        <v>119163</v>
      </c>
      <c r="D135659">
        <v>227775</v>
      </c>
      <c r="E135659" s="16" t="e">
        <f>VLOOKUP(C135659,Подписчики!#REF!,3,0)</f>
        <v>#REF!</v>
      </c>
      <c r="F135659" s="3">
        <f t="shared" si="4238"/>
        <v>8</v>
      </c>
      <c r="G135659" s="44">
        <f t="shared" si="4239"/>
        <v>1</v>
      </c>
      <c r="H135659" s="44"/>
    </row>
    <row r="135660" spans="1:8" x14ac:dyDescent="0.25">
      <c r="A135660">
        <v>409321</v>
      </c>
      <c r="B135660" s="1">
        <v>44430.677372168284</v>
      </c>
      <c r="C135660">
        <v>204190</v>
      </c>
      <c r="D135660">
        <v>8501</v>
      </c>
      <c r="E135660" s="16" t="e">
        <f>VLOOKUP(C135660,Подписчики!#REF!,3,0)</f>
        <v>#REF!</v>
      </c>
      <c r="F135660" s="3">
        <f t="shared" si="4238"/>
        <v>8</v>
      </c>
      <c r="G135660" s="44">
        <f t="shared" si="4239"/>
        <v>1</v>
      </c>
      <c r="H135660" s="44"/>
    </row>
    <row r="135661" spans="1:8" x14ac:dyDescent="0.25">
      <c r="A135661">
        <v>409322</v>
      </c>
      <c r="B135661" s="1">
        <v>44430.677372168284</v>
      </c>
      <c r="C135661">
        <v>341594</v>
      </c>
      <c r="D135661">
        <v>189554</v>
      </c>
      <c r="E135661" s="16" t="e">
        <f>VLOOKUP(C135661,Подписчики!#REF!,3,0)</f>
        <v>#REF!</v>
      </c>
      <c r="F135661" s="3">
        <f t="shared" si="4238"/>
        <v>8</v>
      </c>
      <c r="G135661" s="44">
        <f t="shared" si="4239"/>
        <v>1</v>
      </c>
      <c r="H135661" s="44"/>
    </row>
    <row r="135662" spans="1:8" x14ac:dyDescent="0.25">
      <c r="A135662">
        <v>409323</v>
      </c>
      <c r="B135662" s="1">
        <v>44430.678585760521</v>
      </c>
      <c r="C135662">
        <v>70061</v>
      </c>
      <c r="D135662">
        <v>413446</v>
      </c>
      <c r="E135662" s="16" t="e">
        <f>VLOOKUP(C135662,Подписчики!#REF!,3,0)</f>
        <v>#REF!</v>
      </c>
      <c r="F135662" s="3">
        <f t="shared" si="4238"/>
        <v>8</v>
      </c>
      <c r="G135662" s="44">
        <f t="shared" si="4239"/>
        <v>1</v>
      </c>
      <c r="H135662" s="44"/>
    </row>
    <row r="135663" spans="1:8" x14ac:dyDescent="0.25">
      <c r="A135663">
        <v>409328</v>
      </c>
      <c r="B135663" s="1">
        <v>44430.679799352751</v>
      </c>
      <c r="C135663">
        <v>64153</v>
      </c>
      <c r="D135663">
        <v>305608</v>
      </c>
      <c r="E135663" s="16" t="e">
        <f>VLOOKUP(C135663,Подписчики!#REF!,3,0)</f>
        <v>#REF!</v>
      </c>
      <c r="F135663" s="3">
        <f t="shared" si="4238"/>
        <v>8</v>
      </c>
      <c r="G135663" s="44">
        <f t="shared" si="4239"/>
        <v>1</v>
      </c>
      <c r="H135663" s="44"/>
    </row>
    <row r="135664" spans="1:8" x14ac:dyDescent="0.25">
      <c r="A135664">
        <v>409330</v>
      </c>
      <c r="B135664" s="1">
        <v>44430.680608414237</v>
      </c>
      <c r="C135664">
        <v>86962</v>
      </c>
      <c r="D135664">
        <v>411922</v>
      </c>
      <c r="E135664" s="16" t="e">
        <f>VLOOKUP(C135664,Подписчики!#REF!,3,0)</f>
        <v>#REF!</v>
      </c>
      <c r="F135664" s="3">
        <f t="shared" si="4238"/>
        <v>8</v>
      </c>
      <c r="G135664" s="44">
        <f t="shared" si="4239"/>
        <v>1</v>
      </c>
      <c r="H135664" s="44"/>
    </row>
    <row r="135665" spans="1:8" x14ac:dyDescent="0.25">
      <c r="A135665">
        <v>409334</v>
      </c>
      <c r="B135665" s="1">
        <v>44430.68101294498</v>
      </c>
      <c r="C135665">
        <v>122345</v>
      </c>
      <c r="D135665">
        <v>21760</v>
      </c>
      <c r="E135665" s="16" t="e">
        <f>VLOOKUP(C135665,Подписчики!#REF!,3,0)</f>
        <v>#REF!</v>
      </c>
      <c r="F135665" s="3">
        <f t="shared" si="4238"/>
        <v>8</v>
      </c>
      <c r="G135665" s="44">
        <f t="shared" si="4239"/>
        <v>1</v>
      </c>
      <c r="H135665" s="44"/>
    </row>
    <row r="135666" spans="1:8" x14ac:dyDescent="0.25">
      <c r="A135666">
        <v>409336</v>
      </c>
      <c r="B135666" s="1">
        <v>44430.68101294498</v>
      </c>
      <c r="C135666">
        <v>300307</v>
      </c>
      <c r="D135666">
        <v>351192</v>
      </c>
      <c r="E135666" s="16" t="e">
        <f>VLOOKUP(C135666,Подписчики!#REF!,3,0)</f>
        <v>#REF!</v>
      </c>
      <c r="F135666" s="3">
        <f t="shared" si="4238"/>
        <v>8</v>
      </c>
      <c r="G135666" s="44">
        <f t="shared" si="4239"/>
        <v>1</v>
      </c>
      <c r="H135666" s="44"/>
    </row>
    <row r="135667" spans="1:8" x14ac:dyDescent="0.25">
      <c r="A135667">
        <v>409341</v>
      </c>
      <c r="B135667" s="1">
        <v>44430.682226537218</v>
      </c>
      <c r="C135667">
        <v>77322</v>
      </c>
      <c r="D135667">
        <v>347393</v>
      </c>
      <c r="E135667" s="16" t="e">
        <f>VLOOKUP(C135667,Подписчики!#REF!,3,0)</f>
        <v>#REF!</v>
      </c>
      <c r="F135667" s="3">
        <f t="shared" si="4238"/>
        <v>8</v>
      </c>
      <c r="G135667" s="44">
        <f t="shared" si="4239"/>
        <v>1</v>
      </c>
      <c r="H135667" s="44"/>
    </row>
    <row r="135668" spans="1:8" x14ac:dyDescent="0.25">
      <c r="A135668">
        <v>409344</v>
      </c>
      <c r="B135668" s="1">
        <v>44430.683400982693</v>
      </c>
      <c r="C135668">
        <v>153860</v>
      </c>
      <c r="D135668">
        <v>154228</v>
      </c>
      <c r="E135668" s="16" t="e">
        <f>VLOOKUP(C135668,Подписчики!#REF!,3,0)</f>
        <v>#REF!</v>
      </c>
      <c r="F135668" s="3">
        <f t="shared" si="4238"/>
        <v>8</v>
      </c>
      <c r="G135668" s="44">
        <f t="shared" si="4239"/>
        <v>1</v>
      </c>
      <c r="H135668" s="44"/>
    </row>
    <row r="135669" spans="1:8" x14ac:dyDescent="0.25">
      <c r="A135669">
        <v>409345</v>
      </c>
      <c r="B135669" s="1">
        <v>44430.683440129455</v>
      </c>
      <c r="C135669">
        <v>251659</v>
      </c>
      <c r="D135669">
        <v>250679</v>
      </c>
      <c r="E135669" s="16" t="e">
        <f>VLOOKUP(C135669,Подписчики!#REF!,3,0)</f>
        <v>#REF!</v>
      </c>
      <c r="F135669" s="3">
        <f t="shared" si="4238"/>
        <v>8</v>
      </c>
      <c r="G135669" s="44">
        <f t="shared" si="4239"/>
        <v>1</v>
      </c>
      <c r="H135669" s="44"/>
    </row>
    <row r="135670" spans="1:8" x14ac:dyDescent="0.25">
      <c r="A135670">
        <v>409347</v>
      </c>
      <c r="B135670" s="1">
        <v>44430.684652241587</v>
      </c>
      <c r="C135670">
        <v>340558</v>
      </c>
      <c r="D135670">
        <v>411922</v>
      </c>
      <c r="E135670" s="16" t="e">
        <f>VLOOKUP(C135670,Подписчики!#REF!,3,0)</f>
        <v>#REF!</v>
      </c>
      <c r="F135670" s="3">
        <f t="shared" si="4238"/>
        <v>8</v>
      </c>
      <c r="G135670" s="44">
        <f t="shared" si="4239"/>
        <v>1</v>
      </c>
      <c r="H135670" s="44"/>
    </row>
    <row r="135671" spans="1:8" x14ac:dyDescent="0.25">
      <c r="A135671">
        <v>409350</v>
      </c>
      <c r="B135671" s="1">
        <v>44430.685058252428</v>
      </c>
      <c r="C135671">
        <v>113059</v>
      </c>
      <c r="D135671">
        <v>351192</v>
      </c>
      <c r="E135671" s="16" t="e">
        <f>VLOOKUP(C135671,Подписчики!#REF!,3,0)</f>
        <v>#REF!</v>
      </c>
      <c r="F135671" s="3">
        <f t="shared" si="4238"/>
        <v>8</v>
      </c>
      <c r="G135671" s="44">
        <f t="shared" si="4239"/>
        <v>1</v>
      </c>
      <c r="H135671" s="44"/>
    </row>
    <row r="135672" spans="1:8" x14ac:dyDescent="0.25">
      <c r="A135672">
        <v>409353</v>
      </c>
      <c r="B135672" s="1">
        <v>44430.685666666664</v>
      </c>
      <c r="C135672">
        <v>269958</v>
      </c>
      <c r="D135672">
        <v>118549</v>
      </c>
      <c r="E135672" s="16" t="e">
        <f>VLOOKUP(C135672,Подписчики!#REF!,3,0)</f>
        <v>#REF!</v>
      </c>
      <c r="F135672" s="3">
        <f t="shared" si="4238"/>
        <v>8</v>
      </c>
      <c r="G135672" s="44">
        <f t="shared" si="4239"/>
        <v>1</v>
      </c>
      <c r="H135672" s="44"/>
    </row>
    <row r="135673" spans="1:8" x14ac:dyDescent="0.25">
      <c r="A135673">
        <v>409354</v>
      </c>
      <c r="B135673" s="1">
        <v>44430.686271844657</v>
      </c>
      <c r="C135673">
        <v>7368</v>
      </c>
      <c r="D135673">
        <v>89017</v>
      </c>
      <c r="E135673" s="16" t="e">
        <f>VLOOKUP(C135673,Подписчики!#REF!,3,0)</f>
        <v>#REF!</v>
      </c>
      <c r="F135673" s="3">
        <f t="shared" si="4238"/>
        <v>8</v>
      </c>
      <c r="G135673" s="44">
        <f t="shared" si="4239"/>
        <v>1</v>
      </c>
      <c r="H135673" s="44"/>
    </row>
    <row r="135674" spans="1:8" x14ac:dyDescent="0.25">
      <c r="A135674">
        <v>409357</v>
      </c>
      <c r="B135674" s="1">
        <v>44430.686676375408</v>
      </c>
      <c r="C135674">
        <v>51227</v>
      </c>
      <c r="D135674">
        <v>105116</v>
      </c>
      <c r="E135674" s="16" t="e">
        <f>VLOOKUP(C135674,Подписчики!#REF!,3,0)</f>
        <v>#REF!</v>
      </c>
      <c r="F135674" s="3">
        <f t="shared" si="4238"/>
        <v>8</v>
      </c>
      <c r="G135674" s="44">
        <f t="shared" si="4239"/>
        <v>1</v>
      </c>
      <c r="H135674" s="44"/>
    </row>
    <row r="135675" spans="1:8" x14ac:dyDescent="0.25">
      <c r="A135675">
        <v>409361</v>
      </c>
      <c r="B135675" s="1">
        <v>44430.686676375408</v>
      </c>
      <c r="C135675">
        <v>311982</v>
      </c>
      <c r="D135675">
        <v>242428</v>
      </c>
      <c r="E135675" s="16" t="e">
        <f>VLOOKUP(C135675,Подписчики!#REF!,3,0)</f>
        <v>#REF!</v>
      </c>
      <c r="F135675" s="3">
        <f t="shared" si="4238"/>
        <v>8</v>
      </c>
      <c r="G135675" s="44">
        <f t="shared" si="4239"/>
        <v>1</v>
      </c>
      <c r="H135675" s="44"/>
    </row>
    <row r="135676" spans="1:8" x14ac:dyDescent="0.25">
      <c r="A135676">
        <v>409363</v>
      </c>
      <c r="B135676" s="1">
        <v>44430.6872768334</v>
      </c>
      <c r="C135676">
        <v>182119</v>
      </c>
      <c r="D135676">
        <v>273454</v>
      </c>
      <c r="E135676" s="16" t="e">
        <f>VLOOKUP(C135676,Подписчики!#REF!,3,0)</f>
        <v>#REF!</v>
      </c>
      <c r="F135676" s="3">
        <f t="shared" si="4238"/>
        <v>8</v>
      </c>
      <c r="G135676" s="44">
        <f t="shared" si="4239"/>
        <v>1</v>
      </c>
      <c r="H135676" s="44"/>
    </row>
    <row r="135677" spans="1:8" x14ac:dyDescent="0.25">
      <c r="A135677">
        <v>409366</v>
      </c>
      <c r="B135677" s="1">
        <v>44430.687485436894</v>
      </c>
      <c r="C135677">
        <v>51583</v>
      </c>
      <c r="D135677">
        <v>411922</v>
      </c>
      <c r="E135677" s="16" t="e">
        <f>VLOOKUP(C135677,Подписчики!#REF!,3,0)</f>
        <v>#REF!</v>
      </c>
      <c r="F135677" s="3">
        <f t="shared" si="4238"/>
        <v>8</v>
      </c>
      <c r="G135677" s="44">
        <f t="shared" si="4239"/>
        <v>1</v>
      </c>
      <c r="H135677" s="44"/>
    </row>
    <row r="135678" spans="1:8" x14ac:dyDescent="0.25">
      <c r="A135678">
        <v>409371</v>
      </c>
      <c r="B135678" s="1">
        <v>44430.687485436894</v>
      </c>
      <c r="C135678">
        <v>70273</v>
      </c>
      <c r="D135678">
        <v>154256</v>
      </c>
      <c r="E135678" s="16" t="e">
        <f>VLOOKUP(C135678,Подписчики!#REF!,3,0)</f>
        <v>#REF!</v>
      </c>
      <c r="F135678" s="3">
        <f t="shared" si="4238"/>
        <v>8</v>
      </c>
      <c r="G135678" s="44">
        <f t="shared" si="4239"/>
        <v>1</v>
      </c>
      <c r="H135678" s="44"/>
    </row>
    <row r="135679" spans="1:8" x14ac:dyDescent="0.25">
      <c r="A135679">
        <v>409376</v>
      </c>
      <c r="B135679" s="1">
        <v>44430.687734611041</v>
      </c>
      <c r="C135679">
        <v>48762</v>
      </c>
      <c r="D135679">
        <v>76405</v>
      </c>
      <c r="E135679" s="16" t="e">
        <f>VLOOKUP(C135679,Подписчики!#REF!,3,0)</f>
        <v>#REF!</v>
      </c>
      <c r="F135679" s="3">
        <f t="shared" si="4238"/>
        <v>8</v>
      </c>
      <c r="G135679" s="44">
        <f t="shared" si="4239"/>
        <v>1</v>
      </c>
      <c r="H135679" s="44"/>
    </row>
    <row r="135680" spans="1:8" x14ac:dyDescent="0.25">
      <c r="A135680">
        <v>409379</v>
      </c>
      <c r="B135680" s="1">
        <v>44430.688294498381</v>
      </c>
      <c r="C135680">
        <v>34957</v>
      </c>
      <c r="D135680">
        <v>433596</v>
      </c>
      <c r="E135680" s="16" t="e">
        <f>VLOOKUP(C135680,Подписчики!#REF!,3,0)</f>
        <v>#REF!</v>
      </c>
      <c r="F135680" s="3">
        <f t="shared" si="4238"/>
        <v>8</v>
      </c>
      <c r="G135680" s="44">
        <f t="shared" si="4239"/>
        <v>1</v>
      </c>
      <c r="H135680" s="44"/>
    </row>
    <row r="135681" spans="1:8" x14ac:dyDescent="0.25">
      <c r="A135681">
        <v>409381</v>
      </c>
      <c r="B135681" s="1">
        <v>44430.688294498381</v>
      </c>
      <c r="C135681">
        <v>326798</v>
      </c>
      <c r="D135681">
        <v>58674</v>
      </c>
      <c r="E135681" s="16" t="e">
        <f>VLOOKUP(C135681,Подписчики!#REF!,3,0)</f>
        <v>#REF!</v>
      </c>
      <c r="F135681" s="3">
        <f t="shared" si="4238"/>
        <v>8</v>
      </c>
      <c r="G135681" s="44">
        <f t="shared" si="4239"/>
        <v>1</v>
      </c>
      <c r="H135681" s="44"/>
    </row>
    <row r="135682" spans="1:8" x14ac:dyDescent="0.25">
      <c r="A135682">
        <v>409386</v>
      </c>
      <c r="B135682" s="1">
        <v>44430.689107943967</v>
      </c>
      <c r="C135682">
        <v>150749</v>
      </c>
      <c r="D135682">
        <v>424788</v>
      </c>
      <c r="E135682" s="16" t="e">
        <f>VLOOKUP(C135682,Подписчики!#REF!,3,0)</f>
        <v>#REF!</v>
      </c>
      <c r="F135682" s="3">
        <f t="shared" si="4238"/>
        <v>8</v>
      </c>
      <c r="G135682" s="44">
        <f t="shared" si="4239"/>
        <v>1</v>
      </c>
      <c r="H135682" s="44"/>
    </row>
    <row r="135683" spans="1:8" x14ac:dyDescent="0.25">
      <c r="A135683">
        <v>409388</v>
      </c>
      <c r="B135683" s="1">
        <v>44430.689352092042</v>
      </c>
      <c r="C135683">
        <v>103935</v>
      </c>
      <c r="D135683">
        <v>470762</v>
      </c>
      <c r="E135683" s="16" t="e">
        <f>VLOOKUP(C135683,Подписчики!#REF!,3,0)</f>
        <v>#REF!</v>
      </c>
      <c r="F135683" s="3">
        <f t="shared" ref="F135683:F135746" si="4240">MONTH(B135683)</f>
        <v>8</v>
      </c>
      <c r="G135683" s="44">
        <f t="shared" ref="G135683:G135746" si="4241">WEEKDAY(B135683,1)</f>
        <v>1</v>
      </c>
      <c r="H135683" s="44"/>
    </row>
    <row r="135684" spans="1:8" x14ac:dyDescent="0.25">
      <c r="A135684">
        <v>409390</v>
      </c>
      <c r="B135684" s="1">
        <v>44430.689912621361</v>
      </c>
      <c r="C135684">
        <v>62951</v>
      </c>
      <c r="D135684">
        <v>359800</v>
      </c>
      <c r="E135684" s="16" t="e">
        <f>VLOOKUP(C135684,Подписчики!#REF!,3,0)</f>
        <v>#REF!</v>
      </c>
      <c r="F135684" s="3">
        <f t="shared" si="4240"/>
        <v>8</v>
      </c>
      <c r="G135684" s="44">
        <f t="shared" si="4241"/>
        <v>1</v>
      </c>
      <c r="H135684" s="44"/>
    </row>
    <row r="135685" spans="1:8" x14ac:dyDescent="0.25">
      <c r="A135685">
        <v>409391</v>
      </c>
      <c r="B135685" s="1">
        <v>44430.691935275077</v>
      </c>
      <c r="C135685">
        <v>39748</v>
      </c>
      <c r="D135685">
        <v>258251</v>
      </c>
      <c r="E135685" s="16" t="e">
        <f>VLOOKUP(C135685,Подписчики!#REF!,3,0)</f>
        <v>#REF!</v>
      </c>
      <c r="F135685" s="3">
        <f t="shared" si="4240"/>
        <v>8</v>
      </c>
      <c r="G135685" s="44">
        <f t="shared" si="4241"/>
        <v>1</v>
      </c>
      <c r="H135685" s="44"/>
    </row>
    <row r="135686" spans="1:8" x14ac:dyDescent="0.25">
      <c r="A135686">
        <v>409394</v>
      </c>
      <c r="B135686" s="1">
        <v>44430.692800683617</v>
      </c>
      <c r="C135686">
        <v>194869</v>
      </c>
      <c r="D135686">
        <v>339853</v>
      </c>
      <c r="E135686" s="16" t="e">
        <f>VLOOKUP(C135686,Подписчики!#REF!,3,0)</f>
        <v>#REF!</v>
      </c>
      <c r="F135686" s="3">
        <f t="shared" si="4240"/>
        <v>8</v>
      </c>
      <c r="G135686" s="44">
        <f t="shared" si="4241"/>
        <v>1</v>
      </c>
      <c r="H135686" s="44"/>
    </row>
    <row r="135687" spans="1:8" x14ac:dyDescent="0.25">
      <c r="A135687">
        <v>409396</v>
      </c>
      <c r="B135687" s="1">
        <v>44430.695150608844</v>
      </c>
      <c r="C135687">
        <v>89842</v>
      </c>
      <c r="D135687">
        <v>294433</v>
      </c>
      <c r="E135687" s="16" t="e">
        <f>VLOOKUP(C135687,Подписчики!#REF!,3,0)</f>
        <v>#REF!</v>
      </c>
      <c r="F135687" s="3">
        <f t="shared" si="4240"/>
        <v>8</v>
      </c>
      <c r="G135687" s="44">
        <f t="shared" si="4241"/>
        <v>1</v>
      </c>
      <c r="H135687" s="44"/>
    </row>
    <row r="135688" spans="1:8" x14ac:dyDescent="0.25">
      <c r="A135688">
        <v>409399</v>
      </c>
      <c r="B135688" s="1">
        <v>44430.695171521031</v>
      </c>
      <c r="C135688">
        <v>171287</v>
      </c>
      <c r="D135688">
        <v>96200</v>
      </c>
      <c r="E135688" s="16" t="e">
        <f>VLOOKUP(C135688,Подписчики!#REF!,3,0)</f>
        <v>#REF!</v>
      </c>
      <c r="F135688" s="3">
        <f t="shared" si="4240"/>
        <v>8</v>
      </c>
      <c r="G135688" s="44">
        <f t="shared" si="4241"/>
        <v>1</v>
      </c>
      <c r="H135688" s="44"/>
    </row>
    <row r="135689" spans="1:8" x14ac:dyDescent="0.25">
      <c r="A135689">
        <v>409402</v>
      </c>
      <c r="B135689" s="1">
        <v>44430.696333333333</v>
      </c>
      <c r="C135689">
        <v>113810</v>
      </c>
      <c r="D135689">
        <v>172251</v>
      </c>
      <c r="E135689" s="16" t="e">
        <f>VLOOKUP(C135689,Подписчики!#REF!,3,0)</f>
        <v>#REF!</v>
      </c>
      <c r="F135689" s="3">
        <f t="shared" si="4240"/>
        <v>8</v>
      </c>
      <c r="G135689" s="44">
        <f t="shared" si="4241"/>
        <v>1</v>
      </c>
      <c r="H135689" s="44"/>
    </row>
    <row r="135690" spans="1:8" x14ac:dyDescent="0.25">
      <c r="A135690">
        <v>409406</v>
      </c>
      <c r="B135690" s="1">
        <v>44430.696333333333</v>
      </c>
      <c r="C135690">
        <v>162950</v>
      </c>
      <c r="D135690">
        <v>349014</v>
      </c>
      <c r="E135690" s="16" t="e">
        <f>VLOOKUP(C135690,Подписчики!#REF!,3,0)</f>
        <v>#REF!</v>
      </c>
      <c r="F135690" s="3">
        <f t="shared" si="4240"/>
        <v>8</v>
      </c>
      <c r="G135690" s="44">
        <f t="shared" si="4241"/>
        <v>1</v>
      </c>
      <c r="H135690" s="44"/>
    </row>
    <row r="135691" spans="1:8" x14ac:dyDescent="0.25">
      <c r="A135691">
        <v>409408</v>
      </c>
      <c r="B135691" s="1">
        <v>44430.696385113268</v>
      </c>
      <c r="C135691">
        <v>187785</v>
      </c>
      <c r="D135691">
        <v>363811</v>
      </c>
      <c r="E135691" s="16" t="e">
        <f>VLOOKUP(C135691,Подписчики!#REF!,3,0)</f>
        <v>#REF!</v>
      </c>
      <c r="F135691" s="3">
        <f t="shared" si="4240"/>
        <v>8</v>
      </c>
      <c r="G135691" s="44">
        <f t="shared" si="4241"/>
        <v>1</v>
      </c>
      <c r="H135691" s="44"/>
    </row>
    <row r="135692" spans="1:8" x14ac:dyDescent="0.25">
      <c r="A135692">
        <v>409411</v>
      </c>
      <c r="B135692" s="1">
        <v>44430.697194174754</v>
      </c>
      <c r="C135692">
        <v>55052</v>
      </c>
      <c r="D135692">
        <v>432277</v>
      </c>
      <c r="E135692" s="16" t="e">
        <f>VLOOKUP(C135692,Подписчики!#REF!,3,0)</f>
        <v>#REF!</v>
      </c>
      <c r="F135692" s="3">
        <f t="shared" si="4240"/>
        <v>8</v>
      </c>
      <c r="G135692" s="44">
        <f t="shared" si="4241"/>
        <v>1</v>
      </c>
      <c r="H135692" s="44"/>
    </row>
    <row r="135693" spans="1:8" x14ac:dyDescent="0.25">
      <c r="A135693">
        <v>409413</v>
      </c>
      <c r="B135693" s="1">
        <v>44430.697598705505</v>
      </c>
      <c r="C135693">
        <v>16550</v>
      </c>
      <c r="D135693">
        <v>473327</v>
      </c>
      <c r="E135693" s="16" t="e">
        <f>VLOOKUP(C135693,Подписчики!#REF!,3,0)</f>
        <v>#REF!</v>
      </c>
      <c r="F135693" s="3">
        <f t="shared" si="4240"/>
        <v>8</v>
      </c>
      <c r="G135693" s="44">
        <f t="shared" si="4241"/>
        <v>1</v>
      </c>
      <c r="H135693" s="44"/>
    </row>
    <row r="135694" spans="1:8" x14ac:dyDescent="0.25">
      <c r="A135694">
        <v>409415</v>
      </c>
      <c r="B135694" s="1">
        <v>44430.697598705505</v>
      </c>
      <c r="C135694">
        <v>58071</v>
      </c>
      <c r="D135694">
        <v>128523</v>
      </c>
      <c r="E135694" s="16" t="e">
        <f>VLOOKUP(C135694,Подписчики!#REF!,3,0)</f>
        <v>#REF!</v>
      </c>
      <c r="F135694" s="3">
        <f t="shared" si="4240"/>
        <v>8</v>
      </c>
      <c r="G135694" s="44">
        <f t="shared" si="4241"/>
        <v>1</v>
      </c>
      <c r="H135694" s="44"/>
    </row>
    <row r="135695" spans="1:8" x14ac:dyDescent="0.25">
      <c r="A135695">
        <v>409419</v>
      </c>
      <c r="B135695" s="1">
        <v>44430.697598705505</v>
      </c>
      <c r="C135695">
        <v>209827</v>
      </c>
      <c r="D135695">
        <v>111368</v>
      </c>
      <c r="E135695" s="16" t="e">
        <f>VLOOKUP(C135695,Подписчики!#REF!,3,0)</f>
        <v>#REF!</v>
      </c>
      <c r="F135695" s="3">
        <f t="shared" si="4240"/>
        <v>8</v>
      </c>
      <c r="G135695" s="44">
        <f t="shared" si="4241"/>
        <v>1</v>
      </c>
      <c r="H135695" s="44"/>
    </row>
    <row r="135696" spans="1:8" x14ac:dyDescent="0.25">
      <c r="A135696">
        <v>409422</v>
      </c>
      <c r="B135696" s="1">
        <v>44430.698003236241</v>
      </c>
      <c r="C135696">
        <v>232</v>
      </c>
      <c r="D135696">
        <v>388328</v>
      </c>
      <c r="E135696" s="16" t="e">
        <f>VLOOKUP(C135696,Подписчики!#REF!,3,0)</f>
        <v>#REF!</v>
      </c>
      <c r="F135696" s="3">
        <f t="shared" si="4240"/>
        <v>8</v>
      </c>
      <c r="G135696" s="44">
        <f t="shared" si="4241"/>
        <v>1</v>
      </c>
      <c r="H135696" s="44"/>
    </row>
    <row r="135697" spans="1:8" x14ac:dyDescent="0.25">
      <c r="A135697">
        <v>409424</v>
      </c>
      <c r="B135697" s="1">
        <v>44430.698751792959</v>
      </c>
      <c r="C135697">
        <v>143345</v>
      </c>
      <c r="D135697">
        <v>108961</v>
      </c>
      <c r="E135697" s="16" t="e">
        <f>VLOOKUP(C135697,Подписчики!#REF!,3,0)</f>
        <v>#REF!</v>
      </c>
      <c r="F135697" s="3">
        <f t="shared" si="4240"/>
        <v>8</v>
      </c>
      <c r="G135697" s="44">
        <f t="shared" si="4241"/>
        <v>1</v>
      </c>
      <c r="H135697" s="44"/>
    </row>
    <row r="135698" spans="1:8" x14ac:dyDescent="0.25">
      <c r="A135698">
        <v>409428</v>
      </c>
      <c r="B135698" s="1">
        <v>44430.698812297735</v>
      </c>
      <c r="C135698">
        <v>288082</v>
      </c>
      <c r="D135698">
        <v>120139</v>
      </c>
      <c r="E135698" s="16" t="e">
        <f>VLOOKUP(C135698,Подписчики!#REF!,3,0)</f>
        <v>#REF!</v>
      </c>
      <c r="F135698" s="3">
        <f t="shared" si="4240"/>
        <v>8</v>
      </c>
      <c r="G135698" s="44">
        <f t="shared" si="4241"/>
        <v>1</v>
      </c>
      <c r="H135698" s="44"/>
    </row>
    <row r="135699" spans="1:8" x14ac:dyDescent="0.25">
      <c r="A135699">
        <v>409430</v>
      </c>
      <c r="B135699" s="1">
        <v>44430.699606311231</v>
      </c>
      <c r="C135699">
        <v>216799</v>
      </c>
      <c r="D135699">
        <v>341333</v>
      </c>
      <c r="E135699" s="16" t="e">
        <f>VLOOKUP(C135699,Подписчики!#REF!,3,0)</f>
        <v>#REF!</v>
      </c>
      <c r="F135699" s="3">
        <f t="shared" si="4240"/>
        <v>8</v>
      </c>
      <c r="G135699" s="44">
        <f t="shared" si="4241"/>
        <v>1</v>
      </c>
      <c r="H135699" s="44"/>
    </row>
    <row r="135700" spans="1:8" x14ac:dyDescent="0.25">
      <c r="A135700">
        <v>409434</v>
      </c>
      <c r="B135700" s="1">
        <v>44430.699621359228</v>
      </c>
      <c r="C135700">
        <v>313017</v>
      </c>
      <c r="D135700">
        <v>180863</v>
      </c>
      <c r="E135700" s="16" t="e">
        <f>VLOOKUP(C135700,Подписчики!#REF!,3,0)</f>
        <v>#REF!</v>
      </c>
      <c r="F135700" s="3">
        <f t="shared" si="4240"/>
        <v>8</v>
      </c>
      <c r="G135700" s="44">
        <f t="shared" si="4241"/>
        <v>1</v>
      </c>
      <c r="H135700" s="44"/>
    </row>
    <row r="135701" spans="1:8" x14ac:dyDescent="0.25">
      <c r="A135701">
        <v>409439</v>
      </c>
      <c r="B135701" s="1">
        <v>44430.700025889964</v>
      </c>
      <c r="C135701">
        <v>188994</v>
      </c>
      <c r="D135701">
        <v>346056</v>
      </c>
      <c r="E135701" s="16" t="e">
        <f>VLOOKUP(C135701,Подписчики!#REF!,3,0)</f>
        <v>#REF!</v>
      </c>
      <c r="F135701" s="3">
        <f t="shared" si="4240"/>
        <v>8</v>
      </c>
      <c r="G135701" s="44">
        <f t="shared" si="4241"/>
        <v>1</v>
      </c>
      <c r="H135701" s="44"/>
    </row>
    <row r="135702" spans="1:8" x14ac:dyDescent="0.25">
      <c r="A135702">
        <v>409443</v>
      </c>
      <c r="B135702" s="1">
        <v>44430.700025889964</v>
      </c>
      <c r="C135702">
        <v>248039</v>
      </c>
      <c r="D135702">
        <v>304722</v>
      </c>
      <c r="E135702" s="16" t="e">
        <f>VLOOKUP(C135702,Подписчики!#REF!,3,0)</f>
        <v>#REF!</v>
      </c>
      <c r="F135702" s="3">
        <f t="shared" si="4240"/>
        <v>8</v>
      </c>
      <c r="G135702" s="44">
        <f t="shared" si="4241"/>
        <v>1</v>
      </c>
      <c r="H135702" s="44"/>
    </row>
    <row r="135703" spans="1:8" x14ac:dyDescent="0.25">
      <c r="A135703">
        <v>409446</v>
      </c>
      <c r="B135703" s="1">
        <v>44430.700430420715</v>
      </c>
      <c r="C135703">
        <v>135921</v>
      </c>
      <c r="D135703">
        <v>154256</v>
      </c>
      <c r="E135703" s="16" t="e">
        <f>VLOOKUP(C135703,Подписчики!#REF!,3,0)</f>
        <v>#REF!</v>
      </c>
      <c r="F135703" s="3">
        <f t="shared" si="4240"/>
        <v>8</v>
      </c>
      <c r="G135703" s="44">
        <f t="shared" si="4241"/>
        <v>1</v>
      </c>
      <c r="H135703" s="44"/>
    </row>
    <row r="135704" spans="1:8" x14ac:dyDescent="0.25">
      <c r="A135704">
        <v>409450</v>
      </c>
      <c r="B135704" s="1">
        <v>44430.701239482201</v>
      </c>
      <c r="C135704">
        <v>276917</v>
      </c>
      <c r="D135704">
        <v>412882</v>
      </c>
      <c r="E135704" s="16" t="e">
        <f>VLOOKUP(C135704,Подписчики!#REF!,3,0)</f>
        <v>#REF!</v>
      </c>
      <c r="F135704" s="3">
        <f t="shared" si="4240"/>
        <v>8</v>
      </c>
      <c r="G135704" s="44">
        <f t="shared" si="4241"/>
        <v>1</v>
      </c>
      <c r="H135704" s="44"/>
    </row>
    <row r="135705" spans="1:8" x14ac:dyDescent="0.25">
      <c r="A135705">
        <v>409451</v>
      </c>
      <c r="B135705" s="1">
        <v>44430.701239482201</v>
      </c>
      <c r="C135705">
        <v>341828</v>
      </c>
      <c r="D135705">
        <v>154228</v>
      </c>
      <c r="E135705" s="16" t="e">
        <f>VLOOKUP(C135705,Подписчики!#REF!,3,0)</f>
        <v>#REF!</v>
      </c>
      <c r="F135705" s="3">
        <f t="shared" si="4240"/>
        <v>8</v>
      </c>
      <c r="G135705" s="44">
        <f t="shared" si="4241"/>
        <v>1</v>
      </c>
      <c r="H135705" s="44"/>
    </row>
    <row r="135706" spans="1:8" x14ac:dyDescent="0.25">
      <c r="A135706">
        <v>409455</v>
      </c>
      <c r="B135706" s="1">
        <v>44430.701999999997</v>
      </c>
      <c r="C135706">
        <v>91587</v>
      </c>
      <c r="D135706">
        <v>77124</v>
      </c>
      <c r="E135706" s="16" t="e">
        <f>VLOOKUP(C135706,Подписчики!#REF!,3,0)</f>
        <v>#REF!</v>
      </c>
      <c r="F135706" s="3">
        <f t="shared" si="4240"/>
        <v>8</v>
      </c>
      <c r="G135706" s="44">
        <f t="shared" si="4241"/>
        <v>1</v>
      </c>
      <c r="H135706" s="44"/>
    </row>
    <row r="135707" spans="1:8" x14ac:dyDescent="0.25">
      <c r="A135707">
        <v>409456</v>
      </c>
      <c r="B135707" s="1">
        <v>44430.702048543688</v>
      </c>
      <c r="C135707">
        <v>31520</v>
      </c>
      <c r="D135707">
        <v>351192</v>
      </c>
      <c r="E135707" s="16" t="e">
        <f>VLOOKUP(C135707,Подписчики!#REF!,3,0)</f>
        <v>#REF!</v>
      </c>
      <c r="F135707" s="3">
        <f t="shared" si="4240"/>
        <v>8</v>
      </c>
      <c r="G135707" s="44">
        <f t="shared" si="4241"/>
        <v>1</v>
      </c>
      <c r="H135707" s="44"/>
    </row>
    <row r="135708" spans="1:8" x14ac:dyDescent="0.25">
      <c r="A135708">
        <v>409460</v>
      </c>
      <c r="B135708" s="1">
        <v>44430.702857605182</v>
      </c>
      <c r="C135708">
        <v>152401</v>
      </c>
      <c r="D135708">
        <v>392036</v>
      </c>
      <c r="E135708" s="16" t="e">
        <f>VLOOKUP(C135708,Подписчики!#REF!,3,0)</f>
        <v>#REF!</v>
      </c>
      <c r="F135708" s="3">
        <f t="shared" si="4240"/>
        <v>8</v>
      </c>
      <c r="G135708" s="44">
        <f t="shared" si="4241"/>
        <v>1</v>
      </c>
      <c r="H135708" s="44"/>
    </row>
    <row r="135709" spans="1:8" x14ac:dyDescent="0.25">
      <c r="A135709">
        <v>409464</v>
      </c>
      <c r="B135709" s="1">
        <v>44430.702857605182</v>
      </c>
      <c r="C135709">
        <v>197438</v>
      </c>
      <c r="D135709">
        <v>304128</v>
      </c>
      <c r="E135709" s="16" t="e">
        <f>VLOOKUP(C135709,Подписчики!#REF!,3,0)</f>
        <v>#REF!</v>
      </c>
      <c r="F135709" s="3">
        <f t="shared" si="4240"/>
        <v>8</v>
      </c>
      <c r="G135709" s="44">
        <f t="shared" si="4241"/>
        <v>1</v>
      </c>
      <c r="H135709" s="44"/>
    </row>
    <row r="135710" spans="1:8" x14ac:dyDescent="0.25">
      <c r="A135710">
        <v>409469</v>
      </c>
      <c r="B135710" s="1">
        <v>44430.702871791742</v>
      </c>
      <c r="C135710">
        <v>108121</v>
      </c>
      <c r="D135710">
        <v>153893</v>
      </c>
      <c r="E135710" s="16" t="e">
        <f>VLOOKUP(C135710,Подписчики!#REF!,3,0)</f>
        <v>#REF!</v>
      </c>
      <c r="F135710" s="3">
        <f t="shared" si="4240"/>
        <v>8</v>
      </c>
      <c r="G135710" s="44">
        <f t="shared" si="4241"/>
        <v>1</v>
      </c>
      <c r="H135710" s="44"/>
    </row>
    <row r="135711" spans="1:8" x14ac:dyDescent="0.25">
      <c r="A135711">
        <v>409471</v>
      </c>
      <c r="B135711" s="1">
        <v>44430.703262135918</v>
      </c>
      <c r="C135711">
        <v>32900</v>
      </c>
      <c r="D135711">
        <v>68899</v>
      </c>
      <c r="E135711" s="16" t="e">
        <f>VLOOKUP(C135711,Подписчики!#REF!,3,0)</f>
        <v>#REF!</v>
      </c>
      <c r="F135711" s="3">
        <f t="shared" si="4240"/>
        <v>8</v>
      </c>
      <c r="G135711" s="44">
        <f t="shared" si="4241"/>
        <v>1</v>
      </c>
      <c r="H135711" s="44"/>
    </row>
    <row r="135712" spans="1:8" x14ac:dyDescent="0.25">
      <c r="A135712">
        <v>409474</v>
      </c>
      <c r="B135712" s="1">
        <v>44430.704475728155</v>
      </c>
      <c r="C135712">
        <v>2377</v>
      </c>
      <c r="D135712">
        <v>297506</v>
      </c>
      <c r="E135712" s="16" t="e">
        <f>VLOOKUP(C135712,Подписчики!#REF!,3,0)</f>
        <v>#REF!</v>
      </c>
      <c r="F135712" s="3">
        <f t="shared" si="4240"/>
        <v>8</v>
      </c>
      <c r="G135712" s="44">
        <f t="shared" si="4241"/>
        <v>1</v>
      </c>
      <c r="H135712" s="44"/>
    </row>
    <row r="135713" spans="1:8" x14ac:dyDescent="0.25">
      <c r="A135713">
        <v>409476</v>
      </c>
      <c r="B135713" s="1">
        <v>44430.704880258898</v>
      </c>
      <c r="C135713">
        <v>79702</v>
      </c>
      <c r="D135713">
        <v>285680</v>
      </c>
      <c r="E135713" s="16" t="e">
        <f>VLOOKUP(C135713,Подписчики!#REF!,3,0)</f>
        <v>#REF!</v>
      </c>
      <c r="F135713" s="3">
        <f t="shared" si="4240"/>
        <v>8</v>
      </c>
      <c r="G135713" s="44">
        <f t="shared" si="4241"/>
        <v>1</v>
      </c>
      <c r="H135713" s="44"/>
    </row>
    <row r="135714" spans="1:8" x14ac:dyDescent="0.25">
      <c r="A135714">
        <v>409478</v>
      </c>
      <c r="B135714" s="1">
        <v>44430.704880258898</v>
      </c>
      <c r="C135714">
        <v>202325</v>
      </c>
      <c r="D135714">
        <v>312954</v>
      </c>
      <c r="E135714" s="16" t="e">
        <f>VLOOKUP(C135714,Подписчики!#REF!,3,0)</f>
        <v>#REF!</v>
      </c>
      <c r="F135714" s="3">
        <f t="shared" si="4240"/>
        <v>8</v>
      </c>
      <c r="G135714" s="44">
        <f t="shared" si="4241"/>
        <v>1</v>
      </c>
      <c r="H135714" s="44"/>
    </row>
    <row r="135715" spans="1:8" x14ac:dyDescent="0.25">
      <c r="A135715">
        <v>409481</v>
      </c>
      <c r="B135715" s="1">
        <v>44430.704880258898</v>
      </c>
      <c r="C135715">
        <v>274769</v>
      </c>
      <c r="D135715">
        <v>24164</v>
      </c>
      <c r="E135715" s="16" t="e">
        <f>VLOOKUP(C135715,Подписчики!#REF!,3,0)</f>
        <v>#REF!</v>
      </c>
      <c r="F135715" s="3">
        <f t="shared" si="4240"/>
        <v>8</v>
      </c>
      <c r="G135715" s="44">
        <f t="shared" si="4241"/>
        <v>1</v>
      </c>
      <c r="H135715" s="44"/>
    </row>
    <row r="135716" spans="1:8" x14ac:dyDescent="0.25">
      <c r="A135716">
        <v>409484</v>
      </c>
      <c r="B135716" s="1">
        <v>44430.705284789641</v>
      </c>
      <c r="C135716">
        <v>39483</v>
      </c>
      <c r="D135716">
        <v>391404</v>
      </c>
      <c r="E135716" s="16" t="e">
        <f>VLOOKUP(C135716,Подписчики!#REF!,3,0)</f>
        <v>#REF!</v>
      </c>
      <c r="F135716" s="3">
        <f t="shared" si="4240"/>
        <v>8</v>
      </c>
      <c r="G135716" s="44">
        <f t="shared" si="4241"/>
        <v>1</v>
      </c>
      <c r="H135716" s="44"/>
    </row>
    <row r="135717" spans="1:8" x14ac:dyDescent="0.25">
      <c r="A135717">
        <v>409487</v>
      </c>
      <c r="B135717" s="1">
        <v>44430.705689320392</v>
      </c>
      <c r="C135717">
        <v>32415</v>
      </c>
      <c r="D135717">
        <v>284282</v>
      </c>
      <c r="E135717" s="16" t="e">
        <f>VLOOKUP(C135717,Подписчики!#REF!,3,0)</f>
        <v>#REF!</v>
      </c>
      <c r="F135717" s="3">
        <f t="shared" si="4240"/>
        <v>8</v>
      </c>
      <c r="G135717" s="44">
        <f t="shared" si="4241"/>
        <v>1</v>
      </c>
      <c r="H135717" s="44"/>
    </row>
    <row r="135718" spans="1:8" x14ac:dyDescent="0.25">
      <c r="A135718">
        <v>409488</v>
      </c>
      <c r="B135718" s="1">
        <v>44430.706498381878</v>
      </c>
      <c r="C135718">
        <v>97948</v>
      </c>
      <c r="D135718">
        <v>298988</v>
      </c>
      <c r="E135718" s="16" t="e">
        <f>VLOOKUP(C135718,Подписчики!#REF!,3,0)</f>
        <v>#REF!</v>
      </c>
      <c r="F135718" s="3">
        <f t="shared" si="4240"/>
        <v>8</v>
      </c>
      <c r="G135718" s="44">
        <f t="shared" si="4241"/>
        <v>1</v>
      </c>
      <c r="H135718" s="44"/>
    </row>
    <row r="135719" spans="1:8" x14ac:dyDescent="0.25">
      <c r="A135719">
        <v>409493</v>
      </c>
      <c r="B135719" s="1">
        <v>44430.706902912621</v>
      </c>
      <c r="C135719">
        <v>187930</v>
      </c>
      <c r="D135719">
        <v>328888</v>
      </c>
      <c r="E135719" s="16" t="e">
        <f>VLOOKUP(C135719,Подписчики!#REF!,3,0)</f>
        <v>#REF!</v>
      </c>
      <c r="F135719" s="3">
        <f t="shared" si="4240"/>
        <v>8</v>
      </c>
      <c r="G135719" s="44">
        <f t="shared" si="4241"/>
        <v>1</v>
      </c>
      <c r="H135719" s="44"/>
    </row>
    <row r="135720" spans="1:8" x14ac:dyDescent="0.25">
      <c r="A135720">
        <v>409497</v>
      </c>
      <c r="B135720" s="1">
        <v>44430.706902912621</v>
      </c>
      <c r="C135720">
        <v>315123</v>
      </c>
      <c r="D135720">
        <v>118549</v>
      </c>
      <c r="E135720" s="16" t="e">
        <f>VLOOKUP(C135720,Подписчики!#REF!,3,0)</f>
        <v>#REF!</v>
      </c>
      <c r="F135720" s="3">
        <f t="shared" si="4240"/>
        <v>8</v>
      </c>
      <c r="G135720" s="44">
        <f t="shared" si="4241"/>
        <v>1</v>
      </c>
      <c r="H135720" s="44"/>
    </row>
    <row r="135721" spans="1:8" x14ac:dyDescent="0.25">
      <c r="A135721">
        <v>409498</v>
      </c>
      <c r="B135721" s="1">
        <v>44430.707307443365</v>
      </c>
      <c r="C135721">
        <v>326577</v>
      </c>
      <c r="D135721">
        <v>112334</v>
      </c>
      <c r="E135721" s="16" t="e">
        <f>VLOOKUP(C135721,Подписчики!#REF!,3,0)</f>
        <v>#REF!</v>
      </c>
      <c r="F135721" s="3">
        <f t="shared" si="4240"/>
        <v>8</v>
      </c>
      <c r="G135721" s="44">
        <f t="shared" si="4241"/>
        <v>1</v>
      </c>
      <c r="H135721" s="44"/>
    </row>
    <row r="135722" spans="1:8" x14ac:dyDescent="0.25">
      <c r="A135722">
        <v>409500</v>
      </c>
      <c r="B135722" s="1">
        <v>44430.707632679223</v>
      </c>
      <c r="C135722">
        <v>54615</v>
      </c>
      <c r="D135722">
        <v>304128</v>
      </c>
      <c r="E135722" s="16" t="e">
        <f>VLOOKUP(C135722,Подписчики!#REF!,3,0)</f>
        <v>#REF!</v>
      </c>
      <c r="F135722" s="3">
        <f t="shared" si="4240"/>
        <v>8</v>
      </c>
      <c r="G135722" s="44">
        <f t="shared" si="4241"/>
        <v>1</v>
      </c>
      <c r="H135722" s="44"/>
    </row>
    <row r="135723" spans="1:8" x14ac:dyDescent="0.25">
      <c r="A135723">
        <v>409504</v>
      </c>
      <c r="B135723" s="1">
        <v>44430.708116504851</v>
      </c>
      <c r="C135723">
        <v>72940</v>
      </c>
      <c r="D135723">
        <v>182191</v>
      </c>
      <c r="E135723" s="16" t="e">
        <f>VLOOKUP(C135723,Подписчики!#REF!,3,0)</f>
        <v>#REF!</v>
      </c>
      <c r="F135723" s="3">
        <f t="shared" si="4240"/>
        <v>8</v>
      </c>
      <c r="G135723" s="44">
        <f t="shared" si="4241"/>
        <v>1</v>
      </c>
      <c r="H135723" s="44"/>
    </row>
    <row r="135724" spans="1:8" x14ac:dyDescent="0.25">
      <c r="A135724">
        <v>409505</v>
      </c>
      <c r="B135724" s="1">
        <v>44430.708116504851</v>
      </c>
      <c r="C135724">
        <v>214501</v>
      </c>
      <c r="D135724">
        <v>372902</v>
      </c>
      <c r="E135724" s="16" t="e">
        <f>VLOOKUP(C135724,Подписчики!#REF!,3,0)</f>
        <v>#REF!</v>
      </c>
      <c r="F135724" s="3">
        <f t="shared" si="4240"/>
        <v>8</v>
      </c>
      <c r="G135724" s="44">
        <f t="shared" si="4241"/>
        <v>1</v>
      </c>
      <c r="H135724" s="44"/>
    </row>
    <row r="135725" spans="1:8" x14ac:dyDescent="0.25">
      <c r="A135725">
        <v>409508</v>
      </c>
      <c r="B135725" s="1">
        <v>44430.708116504851</v>
      </c>
      <c r="C135725">
        <v>302694</v>
      </c>
      <c r="D135725">
        <v>230507</v>
      </c>
      <c r="E135725" s="16" t="e">
        <f>VLOOKUP(C135725,Подписчики!#REF!,3,0)</f>
        <v>#REF!</v>
      </c>
      <c r="F135725" s="3">
        <f t="shared" si="4240"/>
        <v>8</v>
      </c>
      <c r="G135725" s="44">
        <f t="shared" si="4241"/>
        <v>1</v>
      </c>
      <c r="H135725" s="44"/>
    </row>
    <row r="135726" spans="1:8" x14ac:dyDescent="0.25">
      <c r="A135726">
        <v>409509</v>
      </c>
      <c r="B135726" s="1">
        <v>44430.708521035602</v>
      </c>
      <c r="C135726">
        <v>234019</v>
      </c>
      <c r="D135726">
        <v>33094</v>
      </c>
      <c r="E135726" s="16" t="e">
        <f>VLOOKUP(C135726,Подписчики!#REF!,3,0)</f>
        <v>#REF!</v>
      </c>
      <c r="F135726" s="3">
        <f t="shared" si="4240"/>
        <v>8</v>
      </c>
      <c r="G135726" s="44">
        <f t="shared" si="4241"/>
        <v>1</v>
      </c>
      <c r="H135726" s="44"/>
    </row>
    <row r="135727" spans="1:8" x14ac:dyDescent="0.25">
      <c r="A135727">
        <v>409514</v>
      </c>
      <c r="B135727" s="1">
        <v>44430.708925566345</v>
      </c>
      <c r="C135727">
        <v>41193</v>
      </c>
      <c r="D135727">
        <v>439981</v>
      </c>
      <c r="E135727" s="16" t="e">
        <f>VLOOKUP(C135727,Подписчики!#REF!,3,0)</f>
        <v>#REF!</v>
      </c>
      <c r="F135727" s="3">
        <f t="shared" si="4240"/>
        <v>8</v>
      </c>
      <c r="G135727" s="44">
        <f t="shared" si="4241"/>
        <v>1</v>
      </c>
      <c r="H135727" s="44"/>
    </row>
    <row r="135728" spans="1:8" x14ac:dyDescent="0.25">
      <c r="A135728">
        <v>409515</v>
      </c>
      <c r="B135728" s="1">
        <v>44430.709006012148</v>
      </c>
      <c r="C135728">
        <v>111957</v>
      </c>
      <c r="D135728">
        <v>351192</v>
      </c>
      <c r="E135728" s="16" t="e">
        <f>VLOOKUP(C135728,Подписчики!#REF!,3,0)</f>
        <v>#REF!</v>
      </c>
      <c r="F135728" s="3">
        <f t="shared" si="4240"/>
        <v>8</v>
      </c>
      <c r="G135728" s="44">
        <f t="shared" si="4241"/>
        <v>1</v>
      </c>
      <c r="H135728" s="44"/>
    </row>
    <row r="135729" spans="1:8" x14ac:dyDescent="0.25">
      <c r="A135729">
        <v>409519</v>
      </c>
      <c r="B135729" s="1">
        <v>44430.709734627831</v>
      </c>
      <c r="C135729">
        <v>198119</v>
      </c>
      <c r="D135729">
        <v>411922</v>
      </c>
      <c r="E135729" s="16" t="e">
        <f>VLOOKUP(C135729,Подписчики!#REF!,3,0)</f>
        <v>#REF!</v>
      </c>
      <c r="F135729" s="3">
        <f t="shared" si="4240"/>
        <v>8</v>
      </c>
      <c r="G135729" s="44">
        <f t="shared" si="4241"/>
        <v>1</v>
      </c>
      <c r="H135729" s="44"/>
    </row>
    <row r="135730" spans="1:8" x14ac:dyDescent="0.25">
      <c r="A135730">
        <v>409524</v>
      </c>
      <c r="B135730" s="1">
        <v>44430.710543689318</v>
      </c>
      <c r="C135730">
        <v>316123</v>
      </c>
      <c r="D135730">
        <v>106813</v>
      </c>
      <c r="E135730" s="16" t="e">
        <f>VLOOKUP(C135730,Подписчики!#REF!,3,0)</f>
        <v>#REF!</v>
      </c>
      <c r="F135730" s="3">
        <f t="shared" si="4240"/>
        <v>8</v>
      </c>
      <c r="G135730" s="44">
        <f t="shared" si="4241"/>
        <v>1</v>
      </c>
      <c r="H135730" s="44"/>
    </row>
    <row r="135731" spans="1:8" x14ac:dyDescent="0.25">
      <c r="A135731">
        <v>409528</v>
      </c>
      <c r="B135731" s="1">
        <v>44430.711600085451</v>
      </c>
      <c r="C135731">
        <v>274506</v>
      </c>
      <c r="D135731">
        <v>470762</v>
      </c>
      <c r="E135731" s="16" t="e">
        <f>VLOOKUP(C135731,Подписчики!#REF!,3,0)</f>
        <v>#REF!</v>
      </c>
      <c r="F135731" s="3">
        <f t="shared" si="4240"/>
        <v>8</v>
      </c>
      <c r="G135731" s="44">
        <f t="shared" si="4241"/>
        <v>1</v>
      </c>
      <c r="H135731" s="44"/>
    </row>
    <row r="135732" spans="1:8" x14ac:dyDescent="0.25">
      <c r="A135732">
        <v>409533</v>
      </c>
      <c r="B135732" s="1">
        <v>44430.711757281555</v>
      </c>
      <c r="C135732">
        <v>294535</v>
      </c>
      <c r="D135732">
        <v>230507</v>
      </c>
      <c r="E135732" s="16" t="e">
        <f>VLOOKUP(C135732,Подписчики!#REF!,3,0)</f>
        <v>#REF!</v>
      </c>
      <c r="F135732" s="3">
        <f t="shared" si="4240"/>
        <v>8</v>
      </c>
      <c r="G135732" s="44">
        <f t="shared" si="4241"/>
        <v>1</v>
      </c>
      <c r="H135732" s="44"/>
    </row>
    <row r="135733" spans="1:8" x14ac:dyDescent="0.25">
      <c r="A135733">
        <v>409537</v>
      </c>
      <c r="B135733" s="1">
        <v>44430.711905270546</v>
      </c>
      <c r="C135733">
        <v>95679</v>
      </c>
      <c r="D135733">
        <v>351192</v>
      </c>
      <c r="E135733" s="16" t="e">
        <f>VLOOKUP(C135733,Подписчики!#REF!,3,0)</f>
        <v>#REF!</v>
      </c>
      <c r="F135733" s="3">
        <f t="shared" si="4240"/>
        <v>8</v>
      </c>
      <c r="G135733" s="44">
        <f t="shared" si="4241"/>
        <v>1</v>
      </c>
      <c r="H135733" s="44"/>
    </row>
    <row r="135734" spans="1:8" x14ac:dyDescent="0.25">
      <c r="A135734">
        <v>409542</v>
      </c>
      <c r="B135734" s="1">
        <v>44430.712566343042</v>
      </c>
      <c r="C135734">
        <v>67750</v>
      </c>
      <c r="D135734">
        <v>251823</v>
      </c>
      <c r="E135734" s="16" t="e">
        <f>VLOOKUP(C135734,Подписчики!#REF!,3,0)</f>
        <v>#REF!</v>
      </c>
      <c r="F135734" s="3">
        <f t="shared" si="4240"/>
        <v>8</v>
      </c>
      <c r="G135734" s="44">
        <f t="shared" si="4241"/>
        <v>1</v>
      </c>
      <c r="H135734" s="44"/>
    </row>
    <row r="135735" spans="1:8" x14ac:dyDescent="0.25">
      <c r="A135735">
        <v>409547</v>
      </c>
      <c r="B135735" s="1">
        <v>44430.712566343042</v>
      </c>
      <c r="C135735">
        <v>250218</v>
      </c>
      <c r="D135735">
        <v>473327</v>
      </c>
      <c r="E135735" s="16" t="e">
        <f>VLOOKUP(C135735,Подписчики!#REF!,3,0)</f>
        <v>#REF!</v>
      </c>
      <c r="F135735" s="3">
        <f t="shared" si="4240"/>
        <v>8</v>
      </c>
      <c r="G135735" s="44">
        <f t="shared" si="4241"/>
        <v>1</v>
      </c>
      <c r="H135735" s="44"/>
    </row>
    <row r="135736" spans="1:8" x14ac:dyDescent="0.25">
      <c r="A135736">
        <v>409549</v>
      </c>
      <c r="B135736" s="1">
        <v>44430.712970873785</v>
      </c>
      <c r="C135736">
        <v>70822</v>
      </c>
      <c r="D135736">
        <v>182984</v>
      </c>
      <c r="E135736" s="16" t="e">
        <f>VLOOKUP(C135736,Подписчики!#REF!,3,0)</f>
        <v>#REF!</v>
      </c>
      <c r="F135736" s="3">
        <f t="shared" si="4240"/>
        <v>8</v>
      </c>
      <c r="G135736" s="44">
        <f t="shared" si="4241"/>
        <v>1</v>
      </c>
      <c r="H135736" s="44"/>
    </row>
    <row r="135737" spans="1:8" x14ac:dyDescent="0.25">
      <c r="A135737">
        <v>409552</v>
      </c>
      <c r="B135737" s="1">
        <v>44430.712970873785</v>
      </c>
      <c r="C135737">
        <v>319946</v>
      </c>
      <c r="D135737">
        <v>250679</v>
      </c>
      <c r="E135737" s="16" t="e">
        <f>VLOOKUP(C135737,Подписчики!#REF!,3,0)</f>
        <v>#REF!</v>
      </c>
      <c r="F135737" s="3">
        <f t="shared" si="4240"/>
        <v>8</v>
      </c>
      <c r="G135737" s="44">
        <f t="shared" si="4241"/>
        <v>1</v>
      </c>
      <c r="H135737" s="44"/>
    </row>
    <row r="135738" spans="1:8" x14ac:dyDescent="0.25">
      <c r="A135738">
        <v>409557</v>
      </c>
      <c r="B135738" s="1">
        <v>44430.713553270056</v>
      </c>
      <c r="C135738">
        <v>340103</v>
      </c>
      <c r="D135738">
        <v>351192</v>
      </c>
      <c r="E135738" s="16" t="e">
        <f>VLOOKUP(C135738,Подписчики!#REF!,3,0)</f>
        <v>#REF!</v>
      </c>
      <c r="F135738" s="3">
        <f t="shared" si="4240"/>
        <v>8</v>
      </c>
      <c r="G135738" s="44">
        <f t="shared" si="4241"/>
        <v>1</v>
      </c>
      <c r="H135738" s="44"/>
    </row>
    <row r="135739" spans="1:8" x14ac:dyDescent="0.25">
      <c r="A135739">
        <v>409562</v>
      </c>
      <c r="B135739" s="1">
        <v>44430.713779935279</v>
      </c>
      <c r="C135739">
        <v>17904</v>
      </c>
      <c r="D135739">
        <v>21407</v>
      </c>
      <c r="E135739" s="16" t="e">
        <f>VLOOKUP(C135739,Подписчики!#REF!,3,0)</f>
        <v>#REF!</v>
      </c>
      <c r="F135739" s="3">
        <f t="shared" si="4240"/>
        <v>8</v>
      </c>
      <c r="G135739" s="44">
        <f t="shared" si="4241"/>
        <v>1</v>
      </c>
      <c r="H135739" s="44"/>
    </row>
    <row r="135740" spans="1:8" x14ac:dyDescent="0.25">
      <c r="A135740">
        <v>409564</v>
      </c>
      <c r="B135740" s="1">
        <v>44430.714184466022</v>
      </c>
      <c r="C135740">
        <v>5012</v>
      </c>
      <c r="D135740">
        <v>158978</v>
      </c>
      <c r="E135740" s="16" t="e">
        <f>VLOOKUP(C135740,Подписчики!#REF!,3,0)</f>
        <v>#REF!</v>
      </c>
      <c r="F135740" s="3">
        <f t="shared" si="4240"/>
        <v>8</v>
      </c>
      <c r="G135740" s="44">
        <f t="shared" si="4241"/>
        <v>1</v>
      </c>
      <c r="H135740" s="44"/>
    </row>
    <row r="135741" spans="1:8" x14ac:dyDescent="0.25">
      <c r="A135741">
        <v>409567</v>
      </c>
      <c r="B135741" s="1">
        <v>44430.714184466022</v>
      </c>
      <c r="C135741">
        <v>142342</v>
      </c>
      <c r="D135741">
        <v>250679</v>
      </c>
      <c r="E135741" s="16" t="e">
        <f>VLOOKUP(C135741,Подписчики!#REF!,3,0)</f>
        <v>#REF!</v>
      </c>
      <c r="F135741" s="3">
        <f t="shared" si="4240"/>
        <v>8</v>
      </c>
      <c r="G135741" s="44">
        <f t="shared" si="4241"/>
        <v>1</v>
      </c>
      <c r="H135741" s="44"/>
    </row>
    <row r="135742" spans="1:8" x14ac:dyDescent="0.25">
      <c r="A135742">
        <v>409569</v>
      </c>
      <c r="B135742" s="1">
        <v>44430.714588996758</v>
      </c>
      <c r="C135742">
        <v>274524</v>
      </c>
      <c r="D135742">
        <v>250679</v>
      </c>
      <c r="E135742" s="16" t="e">
        <f>VLOOKUP(C135742,Подписчики!#REF!,3,0)</f>
        <v>#REF!</v>
      </c>
      <c r="F135742" s="3">
        <f t="shared" si="4240"/>
        <v>8</v>
      </c>
      <c r="G135742" s="44">
        <f t="shared" si="4241"/>
        <v>1</v>
      </c>
      <c r="H135742" s="44"/>
    </row>
    <row r="135743" spans="1:8" x14ac:dyDescent="0.25">
      <c r="A135743">
        <v>409573</v>
      </c>
      <c r="B135743" s="1">
        <v>44430.714588996765</v>
      </c>
      <c r="C135743">
        <v>118350</v>
      </c>
      <c r="D135743">
        <v>394819</v>
      </c>
      <c r="E135743" s="16" t="e">
        <f>VLOOKUP(C135743,Подписчики!#REF!,3,0)</f>
        <v>#REF!</v>
      </c>
      <c r="F135743" s="3">
        <f t="shared" si="4240"/>
        <v>8</v>
      </c>
      <c r="G135743" s="44">
        <f t="shared" si="4241"/>
        <v>1</v>
      </c>
      <c r="H135743" s="44"/>
    </row>
    <row r="135744" spans="1:8" x14ac:dyDescent="0.25">
      <c r="A135744">
        <v>409576</v>
      </c>
      <c r="B135744" s="1">
        <v>44430.714712973415</v>
      </c>
      <c r="C135744">
        <v>320812</v>
      </c>
      <c r="D135744">
        <v>82850</v>
      </c>
      <c r="E135744" s="16" t="e">
        <f>VLOOKUP(C135744,Подписчики!#REF!,3,0)</f>
        <v>#REF!</v>
      </c>
      <c r="F135744" s="3">
        <f t="shared" si="4240"/>
        <v>8</v>
      </c>
      <c r="G135744" s="44">
        <f t="shared" si="4241"/>
        <v>1</v>
      </c>
      <c r="H135744" s="44"/>
    </row>
    <row r="135745" spans="1:8" x14ac:dyDescent="0.25">
      <c r="A135745">
        <v>409578</v>
      </c>
      <c r="B135745" s="1">
        <v>44430.714993527508</v>
      </c>
      <c r="C135745">
        <v>111882</v>
      </c>
      <c r="D135745">
        <v>305103</v>
      </c>
      <c r="E135745" s="16" t="e">
        <f>VLOOKUP(C135745,Подписчики!#REF!,3,0)</f>
        <v>#REF!</v>
      </c>
      <c r="F135745" s="3">
        <f t="shared" si="4240"/>
        <v>8</v>
      </c>
      <c r="G135745" s="44">
        <f t="shared" si="4241"/>
        <v>1</v>
      </c>
      <c r="H135745" s="44"/>
    </row>
    <row r="135746" spans="1:8" x14ac:dyDescent="0.25">
      <c r="A135746">
        <v>409579</v>
      </c>
      <c r="B135746" s="1">
        <v>44430.714993527508</v>
      </c>
      <c r="C135746">
        <v>315785</v>
      </c>
      <c r="D135746">
        <v>313721</v>
      </c>
      <c r="E135746" s="16" t="e">
        <f>VLOOKUP(C135746,Подписчики!#REF!,3,0)</f>
        <v>#REF!</v>
      </c>
      <c r="F135746" s="3">
        <f t="shared" si="4240"/>
        <v>8</v>
      </c>
      <c r="G135746" s="44">
        <f t="shared" si="4241"/>
        <v>1</v>
      </c>
      <c r="H135746" s="44"/>
    </row>
    <row r="135747" spans="1:8" x14ac:dyDescent="0.25">
      <c r="A135747">
        <v>409583</v>
      </c>
      <c r="B135747" s="1">
        <v>44430.715170751064</v>
      </c>
      <c r="C135747">
        <v>254119</v>
      </c>
      <c r="D135747">
        <v>401945</v>
      </c>
      <c r="E135747" s="16" t="e">
        <f>VLOOKUP(C135747,Подписчики!#REF!,3,0)</f>
        <v>#REF!</v>
      </c>
      <c r="F135747" s="3">
        <f t="shared" ref="F135747:F135810" si="4242">MONTH(B135747)</f>
        <v>8</v>
      </c>
      <c r="G135747" s="44">
        <f t="shared" ref="G135747:G135810" si="4243">WEEKDAY(B135747,1)</f>
        <v>1</v>
      </c>
      <c r="H135747" s="44"/>
    </row>
    <row r="135748" spans="1:8" x14ac:dyDescent="0.25">
      <c r="A135748">
        <v>409585</v>
      </c>
      <c r="B135748" s="1">
        <v>44430.715398058252</v>
      </c>
      <c r="C135748">
        <v>85872</v>
      </c>
      <c r="D135748">
        <v>250679</v>
      </c>
      <c r="E135748" s="16" t="e">
        <f>VLOOKUP(C135748,Подписчики!#REF!,3,0)</f>
        <v>#REF!</v>
      </c>
      <c r="F135748" s="3">
        <f t="shared" si="4242"/>
        <v>8</v>
      </c>
      <c r="G135748" s="44">
        <f t="shared" si="4243"/>
        <v>1</v>
      </c>
      <c r="H135748" s="44"/>
    </row>
    <row r="135749" spans="1:8" x14ac:dyDescent="0.25">
      <c r="A135749">
        <v>409587</v>
      </c>
      <c r="B135749" s="1">
        <v>44430.715802589002</v>
      </c>
      <c r="C135749">
        <v>298687</v>
      </c>
      <c r="D135749">
        <v>158978</v>
      </c>
      <c r="E135749" s="16" t="e">
        <f>VLOOKUP(C135749,Подписчики!#REF!,3,0)</f>
        <v>#REF!</v>
      </c>
      <c r="F135749" s="3">
        <f t="shared" si="4242"/>
        <v>8</v>
      </c>
      <c r="G135749" s="44">
        <f t="shared" si="4243"/>
        <v>1</v>
      </c>
      <c r="H135749" s="44"/>
    </row>
    <row r="135750" spans="1:8" x14ac:dyDescent="0.25">
      <c r="A135750">
        <v>409588</v>
      </c>
      <c r="B135750" s="1">
        <v>44430.71648304697</v>
      </c>
      <c r="C135750">
        <v>229459</v>
      </c>
      <c r="D135750">
        <v>411922</v>
      </c>
      <c r="E135750" s="16" t="e">
        <f>VLOOKUP(C135750,Подписчики!#REF!,3,0)</f>
        <v>#REF!</v>
      </c>
      <c r="F135750" s="3">
        <f t="shared" si="4242"/>
        <v>8</v>
      </c>
      <c r="G135750" s="44">
        <f t="shared" si="4243"/>
        <v>1</v>
      </c>
      <c r="H135750" s="44"/>
    </row>
    <row r="135751" spans="1:8" x14ac:dyDescent="0.25">
      <c r="A135751">
        <v>409589</v>
      </c>
      <c r="B135751" s="1">
        <v>44430.717420711975</v>
      </c>
      <c r="C135751">
        <v>168619</v>
      </c>
      <c r="D135751">
        <v>417253</v>
      </c>
      <c r="E135751" s="16" t="e">
        <f>VLOOKUP(C135751,Подписчики!#REF!,3,0)</f>
        <v>#REF!</v>
      </c>
      <c r="F135751" s="3">
        <f t="shared" si="4242"/>
        <v>8</v>
      </c>
      <c r="G135751" s="44">
        <f t="shared" si="4243"/>
        <v>1</v>
      </c>
      <c r="H135751" s="44"/>
    </row>
    <row r="135752" spans="1:8" x14ac:dyDescent="0.25">
      <c r="A135752">
        <v>409591</v>
      </c>
      <c r="B135752" s="1">
        <v>44430.717420711975</v>
      </c>
      <c r="C135752">
        <v>210593</v>
      </c>
      <c r="D135752">
        <v>301748</v>
      </c>
      <c r="E135752" s="16" t="e">
        <f>VLOOKUP(C135752,Подписчики!#REF!,3,0)</f>
        <v>#REF!</v>
      </c>
      <c r="F135752" s="3">
        <f t="shared" si="4242"/>
        <v>8</v>
      </c>
      <c r="G135752" s="44">
        <f t="shared" si="4243"/>
        <v>1</v>
      </c>
      <c r="H135752" s="44"/>
    </row>
    <row r="135753" spans="1:8" x14ac:dyDescent="0.25">
      <c r="A135753">
        <v>409594</v>
      </c>
      <c r="B135753" s="1">
        <v>44430.718344676046</v>
      </c>
      <c r="C135753">
        <v>97253</v>
      </c>
      <c r="D135753">
        <v>351192</v>
      </c>
      <c r="E135753" s="16" t="e">
        <f>VLOOKUP(C135753,Подписчики!#REF!,3,0)</f>
        <v>#REF!</v>
      </c>
      <c r="F135753" s="3">
        <f t="shared" si="4242"/>
        <v>8</v>
      </c>
      <c r="G135753" s="44">
        <f t="shared" si="4243"/>
        <v>1</v>
      </c>
      <c r="H135753" s="44"/>
    </row>
    <row r="135754" spans="1:8" x14ac:dyDescent="0.25">
      <c r="A135754">
        <v>409598</v>
      </c>
      <c r="B135754" s="1">
        <v>44430.718634304205</v>
      </c>
      <c r="C135754">
        <v>35099</v>
      </c>
      <c r="D135754">
        <v>246093</v>
      </c>
      <c r="E135754" s="16" t="e">
        <f>VLOOKUP(C135754,Подписчики!#REF!,3,0)</f>
        <v>#REF!</v>
      </c>
      <c r="F135754" s="3">
        <f t="shared" si="4242"/>
        <v>8</v>
      </c>
      <c r="G135754" s="44">
        <f t="shared" si="4243"/>
        <v>1</v>
      </c>
      <c r="H135754" s="44"/>
    </row>
    <row r="135755" spans="1:8" x14ac:dyDescent="0.25">
      <c r="A135755">
        <v>409603</v>
      </c>
      <c r="B135755" s="1">
        <v>44430.718634304205</v>
      </c>
      <c r="C135755">
        <v>169368</v>
      </c>
      <c r="D135755">
        <v>372008</v>
      </c>
      <c r="E135755" s="16" t="e">
        <f>VLOOKUP(C135755,Подписчики!#REF!,3,0)</f>
        <v>#REF!</v>
      </c>
      <c r="F135755" s="3">
        <f t="shared" si="4242"/>
        <v>8</v>
      </c>
      <c r="G135755" s="44">
        <f t="shared" si="4243"/>
        <v>1</v>
      </c>
      <c r="H135755" s="44"/>
    </row>
    <row r="135756" spans="1:8" x14ac:dyDescent="0.25">
      <c r="A135756">
        <v>409605</v>
      </c>
      <c r="B135756" s="1">
        <v>44430.718634304205</v>
      </c>
      <c r="C135756">
        <v>252398</v>
      </c>
      <c r="D135756">
        <v>217497</v>
      </c>
      <c r="E135756" s="16" t="e">
        <f>VLOOKUP(C135756,Подписчики!#REF!,3,0)</f>
        <v>#REF!</v>
      </c>
      <c r="F135756" s="3">
        <f t="shared" si="4242"/>
        <v>8</v>
      </c>
      <c r="G135756" s="44">
        <f t="shared" si="4243"/>
        <v>1</v>
      </c>
      <c r="H135756" s="44"/>
    </row>
    <row r="135757" spans="1:8" x14ac:dyDescent="0.25">
      <c r="A135757">
        <v>409606</v>
      </c>
      <c r="B135757" s="1">
        <v>44430.718863490707</v>
      </c>
      <c r="C135757">
        <v>100251</v>
      </c>
      <c r="D135757">
        <v>472712</v>
      </c>
      <c r="E135757" s="16" t="e">
        <f>VLOOKUP(C135757,Подписчики!#REF!,3,0)</f>
        <v>#REF!</v>
      </c>
      <c r="F135757" s="3">
        <f t="shared" si="4242"/>
        <v>8</v>
      </c>
      <c r="G135757" s="44">
        <f t="shared" si="4243"/>
        <v>1</v>
      </c>
      <c r="H135757" s="44"/>
    </row>
    <row r="135758" spans="1:8" x14ac:dyDescent="0.25">
      <c r="A135758">
        <v>409609</v>
      </c>
      <c r="B135758" s="1">
        <v>44430.719443365691</v>
      </c>
      <c r="C135758">
        <v>45717</v>
      </c>
      <c r="D135758">
        <v>470762</v>
      </c>
      <c r="E135758" s="16" t="e">
        <f>VLOOKUP(C135758,Подписчики!#REF!,3,0)</f>
        <v>#REF!</v>
      </c>
      <c r="F135758" s="3">
        <f t="shared" si="4242"/>
        <v>8</v>
      </c>
      <c r="G135758" s="44">
        <f t="shared" si="4243"/>
        <v>1</v>
      </c>
      <c r="H135758" s="44"/>
    </row>
    <row r="135759" spans="1:8" x14ac:dyDescent="0.25">
      <c r="A135759">
        <v>409611</v>
      </c>
      <c r="B135759" s="1">
        <v>44430.719443365691</v>
      </c>
      <c r="C135759">
        <v>115831</v>
      </c>
      <c r="D135759">
        <v>21760</v>
      </c>
      <c r="E135759" s="16" t="e">
        <f>VLOOKUP(C135759,Подписчики!#REF!,3,0)</f>
        <v>#REF!</v>
      </c>
      <c r="F135759" s="3">
        <f t="shared" si="4242"/>
        <v>8</v>
      </c>
      <c r="G135759" s="44">
        <f t="shared" si="4243"/>
        <v>1</v>
      </c>
      <c r="H135759" s="44"/>
    </row>
    <row r="135760" spans="1:8" x14ac:dyDescent="0.25">
      <c r="A135760">
        <v>409616</v>
      </c>
      <c r="B135760" s="1">
        <v>44430.719443365691</v>
      </c>
      <c r="C135760">
        <v>131149</v>
      </c>
      <c r="D135760">
        <v>206501</v>
      </c>
      <c r="E135760" s="16" t="e">
        <f>VLOOKUP(C135760,Подписчики!#REF!,3,0)</f>
        <v>#REF!</v>
      </c>
      <c r="F135760" s="3">
        <f t="shared" si="4242"/>
        <v>8</v>
      </c>
      <c r="G135760" s="44">
        <f t="shared" si="4243"/>
        <v>1</v>
      </c>
      <c r="H135760" s="44"/>
    </row>
    <row r="135761" spans="1:8" x14ac:dyDescent="0.25">
      <c r="A135761">
        <v>409621</v>
      </c>
      <c r="B135761" s="1">
        <v>44430.719443365691</v>
      </c>
      <c r="C135761">
        <v>289267</v>
      </c>
      <c r="D135761">
        <v>182191</v>
      </c>
      <c r="E135761" s="16" t="e">
        <f>VLOOKUP(C135761,Подписчики!#REF!,3,0)</f>
        <v>#REF!</v>
      </c>
      <c r="F135761" s="3">
        <f t="shared" si="4242"/>
        <v>8</v>
      </c>
      <c r="G135761" s="44">
        <f t="shared" si="4243"/>
        <v>1</v>
      </c>
      <c r="H135761" s="44"/>
    </row>
    <row r="135762" spans="1:8" x14ac:dyDescent="0.25">
      <c r="A135762">
        <v>409626</v>
      </c>
      <c r="B135762" s="1">
        <v>44430.720252427185</v>
      </c>
      <c r="C135762">
        <v>71843</v>
      </c>
      <c r="D135762">
        <v>158978</v>
      </c>
      <c r="E135762" s="16" t="e">
        <f>VLOOKUP(C135762,Подписчики!#REF!,3,0)</f>
        <v>#REF!</v>
      </c>
      <c r="F135762" s="3">
        <f t="shared" si="4242"/>
        <v>8</v>
      </c>
      <c r="G135762" s="44">
        <f t="shared" si="4243"/>
        <v>1</v>
      </c>
      <c r="H135762" s="44"/>
    </row>
    <row r="135763" spans="1:8" x14ac:dyDescent="0.25">
      <c r="A135763">
        <v>409629</v>
      </c>
      <c r="B135763" s="1">
        <v>44430.720656957928</v>
      </c>
      <c r="C135763">
        <v>42277</v>
      </c>
      <c r="D135763">
        <v>21527</v>
      </c>
      <c r="E135763" s="16" t="e">
        <f>VLOOKUP(C135763,Подписчики!#REF!,3,0)</f>
        <v>#REF!</v>
      </c>
      <c r="F135763" s="3">
        <f t="shared" si="4242"/>
        <v>8</v>
      </c>
      <c r="G135763" s="44">
        <f t="shared" si="4243"/>
        <v>1</v>
      </c>
      <c r="H135763" s="44"/>
    </row>
    <row r="135764" spans="1:8" x14ac:dyDescent="0.25">
      <c r="A135764">
        <v>409631</v>
      </c>
      <c r="B135764" s="1">
        <v>44430.720656957928</v>
      </c>
      <c r="C135764">
        <v>141181</v>
      </c>
      <c r="D135764">
        <v>311670</v>
      </c>
      <c r="E135764" s="16" t="e">
        <f>VLOOKUP(C135764,Подписчики!#REF!,3,0)</f>
        <v>#REF!</v>
      </c>
      <c r="F135764" s="3">
        <f t="shared" si="4242"/>
        <v>8</v>
      </c>
      <c r="G135764" s="44">
        <f t="shared" si="4243"/>
        <v>1</v>
      </c>
      <c r="H135764" s="44"/>
    </row>
    <row r="135765" spans="1:8" x14ac:dyDescent="0.25">
      <c r="A135765">
        <v>409632</v>
      </c>
      <c r="B135765" s="1">
        <v>44430.720656957928</v>
      </c>
      <c r="C135765">
        <v>213872</v>
      </c>
      <c r="D135765">
        <v>182984</v>
      </c>
      <c r="E135765" s="16" t="e">
        <f>VLOOKUP(C135765,Подписчики!#REF!,3,0)</f>
        <v>#REF!</v>
      </c>
      <c r="F135765" s="3">
        <f t="shared" si="4242"/>
        <v>8</v>
      </c>
      <c r="G135765" s="44">
        <f t="shared" si="4243"/>
        <v>1</v>
      </c>
      <c r="H135765" s="44"/>
    </row>
    <row r="135766" spans="1:8" x14ac:dyDescent="0.25">
      <c r="A135766">
        <v>409634</v>
      </c>
      <c r="B135766" s="1">
        <v>44430.720656957928</v>
      </c>
      <c r="C135766">
        <v>237740</v>
      </c>
      <c r="D135766">
        <v>258219</v>
      </c>
      <c r="E135766" s="16" t="e">
        <f>VLOOKUP(C135766,Подписчики!#REF!,3,0)</f>
        <v>#REF!</v>
      </c>
      <c r="F135766" s="3">
        <f t="shared" si="4242"/>
        <v>8</v>
      </c>
      <c r="G135766" s="44">
        <f t="shared" si="4243"/>
        <v>1</v>
      </c>
      <c r="H135766" s="44"/>
    </row>
    <row r="135767" spans="1:8" x14ac:dyDescent="0.25">
      <c r="A135767">
        <v>409636</v>
      </c>
      <c r="B135767" s="1">
        <v>44430.720999999998</v>
      </c>
      <c r="C135767">
        <v>10923</v>
      </c>
      <c r="D135767">
        <v>227775</v>
      </c>
      <c r="E135767" s="16" t="e">
        <f>VLOOKUP(C135767,Подписчики!#REF!,3,0)</f>
        <v>#REF!</v>
      </c>
      <c r="F135767" s="3">
        <f t="shared" si="4242"/>
        <v>8</v>
      </c>
      <c r="G135767" s="44">
        <f t="shared" si="4243"/>
        <v>1</v>
      </c>
      <c r="H135767" s="44"/>
    </row>
    <row r="135768" spans="1:8" x14ac:dyDescent="0.25">
      <c r="A135768">
        <v>409641</v>
      </c>
      <c r="B135768" s="1">
        <v>44430.721061488672</v>
      </c>
      <c r="C135768">
        <v>185977</v>
      </c>
      <c r="D135768">
        <v>436070</v>
      </c>
      <c r="E135768" s="16" t="e">
        <f>VLOOKUP(C135768,Подписчики!#REF!,3,0)</f>
        <v>#REF!</v>
      </c>
      <c r="F135768" s="3">
        <f t="shared" si="4242"/>
        <v>8</v>
      </c>
      <c r="G135768" s="44">
        <f t="shared" si="4243"/>
        <v>1</v>
      </c>
      <c r="H135768" s="44"/>
    </row>
    <row r="135769" spans="1:8" x14ac:dyDescent="0.25">
      <c r="A135769">
        <v>409643</v>
      </c>
      <c r="B135769" s="1">
        <v>44430.721091341897</v>
      </c>
      <c r="C135769">
        <v>18812</v>
      </c>
      <c r="D135769">
        <v>436459</v>
      </c>
      <c r="E135769" s="16" t="e">
        <f>VLOOKUP(C135769,Подписчики!#REF!,3,0)</f>
        <v>#REF!</v>
      </c>
      <c r="F135769" s="3">
        <f t="shared" si="4242"/>
        <v>8</v>
      </c>
      <c r="G135769" s="44">
        <f t="shared" si="4243"/>
        <v>1</v>
      </c>
      <c r="H135769" s="44"/>
    </row>
    <row r="135770" spans="1:8" x14ac:dyDescent="0.25">
      <c r="A135770">
        <v>409648</v>
      </c>
      <c r="B135770" s="1">
        <v>44430.721304971463</v>
      </c>
      <c r="C135770">
        <v>60198</v>
      </c>
      <c r="D135770">
        <v>351192</v>
      </c>
      <c r="E135770" s="16" t="e">
        <f>VLOOKUP(C135770,Подписчики!#REF!,3,0)</f>
        <v>#REF!</v>
      </c>
      <c r="F135770" s="3">
        <f t="shared" si="4242"/>
        <v>8</v>
      </c>
      <c r="G135770" s="44">
        <f t="shared" si="4243"/>
        <v>1</v>
      </c>
      <c r="H135770" s="44"/>
    </row>
    <row r="135771" spans="1:8" x14ac:dyDescent="0.25">
      <c r="A135771">
        <v>409653</v>
      </c>
      <c r="B135771" s="1">
        <v>44430.721466019415</v>
      </c>
      <c r="C135771">
        <v>165059</v>
      </c>
      <c r="D135771">
        <v>158978</v>
      </c>
      <c r="E135771" s="16" t="e">
        <f>VLOOKUP(C135771,Подписчики!#REF!,3,0)</f>
        <v>#REF!</v>
      </c>
      <c r="F135771" s="3">
        <f t="shared" si="4242"/>
        <v>8</v>
      </c>
      <c r="G135771" s="44">
        <f t="shared" si="4243"/>
        <v>1</v>
      </c>
      <c r="H135771" s="44"/>
    </row>
    <row r="135772" spans="1:8" x14ac:dyDescent="0.25">
      <c r="A135772">
        <v>409654</v>
      </c>
      <c r="B135772" s="1">
        <v>44430.721870550158</v>
      </c>
      <c r="C135772">
        <v>23131</v>
      </c>
      <c r="D135772">
        <v>346056</v>
      </c>
      <c r="E135772" s="16" t="e">
        <f>VLOOKUP(C135772,Подписчики!#REF!,3,0)</f>
        <v>#REF!</v>
      </c>
      <c r="F135772" s="3">
        <f t="shared" si="4242"/>
        <v>8</v>
      </c>
      <c r="G135772" s="44">
        <f t="shared" si="4243"/>
        <v>1</v>
      </c>
      <c r="H135772" s="44"/>
    </row>
    <row r="135773" spans="1:8" x14ac:dyDescent="0.25">
      <c r="A135773">
        <v>409657</v>
      </c>
      <c r="B135773" s="1">
        <v>44430.722275080909</v>
      </c>
      <c r="C135773">
        <v>187764</v>
      </c>
      <c r="D135773">
        <v>351192</v>
      </c>
      <c r="E135773" s="16" t="e">
        <f>VLOOKUP(C135773,Подписчики!#REF!,3,0)</f>
        <v>#REF!</v>
      </c>
      <c r="F135773" s="3">
        <f t="shared" si="4242"/>
        <v>8</v>
      </c>
      <c r="G135773" s="44">
        <f t="shared" si="4243"/>
        <v>1</v>
      </c>
      <c r="H135773" s="44"/>
    </row>
    <row r="135774" spans="1:8" x14ac:dyDescent="0.25">
      <c r="A135774">
        <v>409661</v>
      </c>
      <c r="B135774" s="1">
        <v>44430.722275080909</v>
      </c>
      <c r="C135774">
        <v>189963</v>
      </c>
      <c r="D135774">
        <v>182191</v>
      </c>
      <c r="E135774" s="16" t="e">
        <f>VLOOKUP(C135774,Подписчики!#REF!,3,0)</f>
        <v>#REF!</v>
      </c>
      <c r="F135774" s="3">
        <f t="shared" si="4242"/>
        <v>8</v>
      </c>
      <c r="G135774" s="44">
        <f t="shared" si="4243"/>
        <v>1</v>
      </c>
      <c r="H135774" s="44"/>
    </row>
    <row r="135775" spans="1:8" x14ac:dyDescent="0.25">
      <c r="A135775">
        <v>409663</v>
      </c>
      <c r="B135775" s="1">
        <v>44430.723488673138</v>
      </c>
      <c r="C135775">
        <v>115302</v>
      </c>
      <c r="D135775">
        <v>250679</v>
      </c>
      <c r="E135775" s="16" t="e">
        <f>VLOOKUP(C135775,Подписчики!#REF!,3,0)</f>
        <v>#REF!</v>
      </c>
      <c r="F135775" s="3">
        <f t="shared" si="4242"/>
        <v>8</v>
      </c>
      <c r="G135775" s="44">
        <f t="shared" si="4243"/>
        <v>1</v>
      </c>
      <c r="H135775" s="44"/>
    </row>
    <row r="135776" spans="1:8" x14ac:dyDescent="0.25">
      <c r="A135776">
        <v>409664</v>
      </c>
      <c r="B135776" s="1">
        <v>44430.723488673138</v>
      </c>
      <c r="C135776">
        <v>275700</v>
      </c>
      <c r="D135776">
        <v>95024</v>
      </c>
      <c r="E135776" s="16" t="e">
        <f>VLOOKUP(C135776,Подписчики!#REF!,3,0)</f>
        <v>#REF!</v>
      </c>
      <c r="F135776" s="3">
        <f t="shared" si="4242"/>
        <v>8</v>
      </c>
      <c r="G135776" s="44">
        <f t="shared" si="4243"/>
        <v>1</v>
      </c>
      <c r="H135776" s="44"/>
    </row>
    <row r="135777" spans="1:8" x14ac:dyDescent="0.25">
      <c r="A135777">
        <v>409666</v>
      </c>
      <c r="B135777" s="1">
        <v>44430.723893203889</v>
      </c>
      <c r="C135777">
        <v>12986</v>
      </c>
      <c r="D135777">
        <v>351192</v>
      </c>
      <c r="E135777" s="16" t="e">
        <f>VLOOKUP(C135777,Подписчики!#REF!,3,0)</f>
        <v>#REF!</v>
      </c>
      <c r="F135777" s="3">
        <f t="shared" si="4242"/>
        <v>8</v>
      </c>
      <c r="G135777" s="44">
        <f t="shared" si="4243"/>
        <v>1</v>
      </c>
      <c r="H135777" s="44"/>
    </row>
    <row r="135778" spans="1:8" x14ac:dyDescent="0.25">
      <c r="A135778">
        <v>409668</v>
      </c>
      <c r="B135778" s="1">
        <v>44430.724297734625</v>
      </c>
      <c r="C135778">
        <v>24071</v>
      </c>
      <c r="D135778">
        <v>194588</v>
      </c>
      <c r="E135778" s="16" t="e">
        <f>VLOOKUP(C135778,Подписчики!#REF!,3,0)</f>
        <v>#REF!</v>
      </c>
      <c r="F135778" s="3">
        <f t="shared" si="4242"/>
        <v>8</v>
      </c>
      <c r="G135778" s="44">
        <f t="shared" si="4243"/>
        <v>1</v>
      </c>
      <c r="H135778" s="44"/>
    </row>
    <row r="135779" spans="1:8" x14ac:dyDescent="0.25">
      <c r="A135779">
        <v>409670</v>
      </c>
      <c r="B135779" s="1">
        <v>44430.724297734625</v>
      </c>
      <c r="C135779">
        <v>70295</v>
      </c>
      <c r="D135779">
        <v>303686</v>
      </c>
      <c r="E135779" s="16" t="e">
        <f>VLOOKUP(C135779,Подписчики!#REF!,3,0)</f>
        <v>#REF!</v>
      </c>
      <c r="F135779" s="3">
        <f t="shared" si="4242"/>
        <v>8</v>
      </c>
      <c r="G135779" s="44">
        <f t="shared" si="4243"/>
        <v>1</v>
      </c>
      <c r="H135779" s="44"/>
    </row>
    <row r="135780" spans="1:8" x14ac:dyDescent="0.25">
      <c r="A135780">
        <v>409675</v>
      </c>
      <c r="B135780" s="1">
        <v>44430.724478896453</v>
      </c>
      <c r="C135780">
        <v>153921</v>
      </c>
      <c r="D135780">
        <v>471403</v>
      </c>
      <c r="E135780" s="16" t="e">
        <f>VLOOKUP(C135780,Подписчики!#REF!,3,0)</f>
        <v>#REF!</v>
      </c>
      <c r="F135780" s="3">
        <f t="shared" si="4242"/>
        <v>8</v>
      </c>
      <c r="G135780" s="44">
        <f t="shared" si="4243"/>
        <v>1</v>
      </c>
      <c r="H135780" s="44"/>
    </row>
    <row r="135781" spans="1:8" x14ac:dyDescent="0.25">
      <c r="A135781">
        <v>409679</v>
      </c>
      <c r="B135781" s="1">
        <v>44430.724702265376</v>
      </c>
      <c r="C135781">
        <v>321503</v>
      </c>
      <c r="D135781">
        <v>404122</v>
      </c>
      <c r="E135781" s="16" t="e">
        <f>VLOOKUP(C135781,Подписчики!#REF!,3,0)</f>
        <v>#REF!</v>
      </c>
      <c r="F135781" s="3">
        <f t="shared" si="4242"/>
        <v>8</v>
      </c>
      <c r="G135781" s="44">
        <f t="shared" si="4243"/>
        <v>1</v>
      </c>
      <c r="H135781" s="44"/>
    </row>
    <row r="135782" spans="1:8" x14ac:dyDescent="0.25">
      <c r="A135782">
        <v>409680</v>
      </c>
      <c r="B135782" s="1">
        <v>44430.725106796112</v>
      </c>
      <c r="C135782">
        <v>250798</v>
      </c>
      <c r="D135782">
        <v>379466</v>
      </c>
      <c r="E135782" s="16" t="e">
        <f>VLOOKUP(C135782,Подписчики!#REF!,3,0)</f>
        <v>#REF!</v>
      </c>
      <c r="F135782" s="3">
        <f t="shared" si="4242"/>
        <v>8</v>
      </c>
      <c r="G135782" s="44">
        <f t="shared" si="4243"/>
        <v>1</v>
      </c>
      <c r="H135782" s="44"/>
    </row>
    <row r="135783" spans="1:8" x14ac:dyDescent="0.25">
      <c r="A135783">
        <v>409681</v>
      </c>
      <c r="B135783" s="1">
        <v>44430.725106796119</v>
      </c>
      <c r="C135783">
        <v>85583</v>
      </c>
      <c r="D135783">
        <v>191893</v>
      </c>
      <c r="E135783" s="16" t="e">
        <f>VLOOKUP(C135783,Подписчики!#REF!,3,0)</f>
        <v>#REF!</v>
      </c>
      <c r="F135783" s="3">
        <f t="shared" si="4242"/>
        <v>8</v>
      </c>
      <c r="G135783" s="44">
        <f t="shared" si="4243"/>
        <v>1</v>
      </c>
      <c r="H135783" s="44"/>
    </row>
    <row r="135784" spans="1:8" x14ac:dyDescent="0.25">
      <c r="A135784">
        <v>409683</v>
      </c>
      <c r="B135784" s="1">
        <v>44430.725106796119</v>
      </c>
      <c r="C135784">
        <v>91529</v>
      </c>
      <c r="D135784">
        <v>329362</v>
      </c>
      <c r="E135784" s="16" t="e">
        <f>VLOOKUP(C135784,Подписчики!#REF!,3,0)</f>
        <v>#REF!</v>
      </c>
      <c r="F135784" s="3">
        <f t="shared" si="4242"/>
        <v>8</v>
      </c>
      <c r="G135784" s="44">
        <f t="shared" si="4243"/>
        <v>1</v>
      </c>
      <c r="H135784" s="44"/>
    </row>
    <row r="135785" spans="1:8" x14ac:dyDescent="0.25">
      <c r="A135785">
        <v>409684</v>
      </c>
      <c r="B135785" s="1">
        <v>44430.725106796119</v>
      </c>
      <c r="C135785">
        <v>133365</v>
      </c>
      <c r="D135785">
        <v>179296</v>
      </c>
      <c r="E135785" s="16" t="e">
        <f>VLOOKUP(C135785,Подписчики!#REF!,3,0)</f>
        <v>#REF!</v>
      </c>
      <c r="F135785" s="3">
        <f t="shared" si="4242"/>
        <v>8</v>
      </c>
      <c r="G135785" s="44">
        <f t="shared" si="4243"/>
        <v>1</v>
      </c>
      <c r="H135785" s="44"/>
    </row>
    <row r="135786" spans="1:8" x14ac:dyDescent="0.25">
      <c r="A135786">
        <v>409686</v>
      </c>
      <c r="B135786" s="1">
        <v>44430.725424970246</v>
      </c>
      <c r="C135786">
        <v>329757</v>
      </c>
      <c r="D135786">
        <v>68899</v>
      </c>
      <c r="E135786" s="16" t="e">
        <f>VLOOKUP(C135786,Подписчики!#REF!,3,0)</f>
        <v>#REF!</v>
      </c>
      <c r="F135786" s="3">
        <f t="shared" si="4242"/>
        <v>8</v>
      </c>
      <c r="G135786" s="44">
        <f t="shared" si="4243"/>
        <v>1</v>
      </c>
      <c r="H135786" s="44"/>
    </row>
    <row r="135787" spans="1:8" x14ac:dyDescent="0.25">
      <c r="A135787">
        <v>409691</v>
      </c>
      <c r="B135787" s="1">
        <v>44430.725511326862</v>
      </c>
      <c r="C135787">
        <v>153587</v>
      </c>
      <c r="D135787">
        <v>37467</v>
      </c>
      <c r="E135787" s="16" t="e">
        <f>VLOOKUP(C135787,Подписчики!#REF!,3,0)</f>
        <v>#REF!</v>
      </c>
      <c r="F135787" s="3">
        <f t="shared" si="4242"/>
        <v>8</v>
      </c>
      <c r="G135787" s="44">
        <f t="shared" si="4243"/>
        <v>1</v>
      </c>
      <c r="H135787" s="44"/>
    </row>
    <row r="135788" spans="1:8" x14ac:dyDescent="0.25">
      <c r="A135788">
        <v>409694</v>
      </c>
      <c r="B135788" s="1">
        <v>44430.725511326862</v>
      </c>
      <c r="C135788">
        <v>282477</v>
      </c>
      <c r="D135788">
        <v>182191</v>
      </c>
      <c r="E135788" s="16" t="e">
        <f>VLOOKUP(C135788,Подписчики!#REF!,3,0)</f>
        <v>#REF!</v>
      </c>
      <c r="F135788" s="3">
        <f t="shared" si="4242"/>
        <v>8</v>
      </c>
      <c r="G135788" s="44">
        <f t="shared" si="4243"/>
        <v>1</v>
      </c>
      <c r="H135788" s="44"/>
    </row>
    <row r="135789" spans="1:8" x14ac:dyDescent="0.25">
      <c r="A135789">
        <v>409697</v>
      </c>
      <c r="B135789" s="1">
        <v>44430.725821710868</v>
      </c>
      <c r="C135789">
        <v>323200</v>
      </c>
      <c r="D135789">
        <v>158978</v>
      </c>
      <c r="E135789" s="16" t="e">
        <f>VLOOKUP(C135789,Подписчики!#REF!,3,0)</f>
        <v>#REF!</v>
      </c>
      <c r="F135789" s="3">
        <f t="shared" si="4242"/>
        <v>8</v>
      </c>
      <c r="G135789" s="44">
        <f t="shared" si="4243"/>
        <v>1</v>
      </c>
      <c r="H135789" s="44"/>
    </row>
    <row r="135790" spans="1:8" x14ac:dyDescent="0.25">
      <c r="A135790">
        <v>409702</v>
      </c>
      <c r="B135790" s="1">
        <v>44430.725915857605</v>
      </c>
      <c r="C135790">
        <v>73563</v>
      </c>
      <c r="D135790">
        <v>242428</v>
      </c>
      <c r="E135790" s="16" t="e">
        <f>VLOOKUP(C135790,Подписчики!#REF!,3,0)</f>
        <v>#REF!</v>
      </c>
      <c r="F135790" s="3">
        <f t="shared" si="4242"/>
        <v>8</v>
      </c>
      <c r="G135790" s="44">
        <f t="shared" si="4243"/>
        <v>1</v>
      </c>
      <c r="H135790" s="44"/>
    </row>
    <row r="135791" spans="1:8" x14ac:dyDescent="0.25">
      <c r="A135791">
        <v>409705</v>
      </c>
      <c r="B135791" s="1">
        <v>44430.726999999999</v>
      </c>
      <c r="C135791">
        <v>263373</v>
      </c>
      <c r="D135791">
        <v>168327</v>
      </c>
      <c r="E135791" s="16" t="e">
        <f>VLOOKUP(C135791,Подписчики!#REF!,3,0)</f>
        <v>#REF!</v>
      </c>
      <c r="F135791" s="3">
        <f t="shared" si="4242"/>
        <v>8</v>
      </c>
      <c r="G135791" s="44">
        <f t="shared" si="4243"/>
        <v>1</v>
      </c>
      <c r="H135791" s="44"/>
    </row>
    <row r="135792" spans="1:8" x14ac:dyDescent="0.25">
      <c r="A135792">
        <v>409708</v>
      </c>
      <c r="B135792" s="1">
        <v>44430.727129449835</v>
      </c>
      <c r="C135792">
        <v>267170</v>
      </c>
      <c r="D135792">
        <v>470762</v>
      </c>
      <c r="E135792" s="16" t="e">
        <f>VLOOKUP(C135792,Подписчики!#REF!,3,0)</f>
        <v>#REF!</v>
      </c>
      <c r="F135792" s="3">
        <f t="shared" si="4242"/>
        <v>8</v>
      </c>
      <c r="G135792" s="44">
        <f t="shared" si="4243"/>
        <v>1</v>
      </c>
      <c r="H135792" s="44"/>
    </row>
    <row r="135793" spans="1:8" x14ac:dyDescent="0.25">
      <c r="A135793">
        <v>409713</v>
      </c>
      <c r="B135793" s="1">
        <v>44430.727129449842</v>
      </c>
      <c r="C135793">
        <v>192664</v>
      </c>
      <c r="D135793">
        <v>4316</v>
      </c>
      <c r="E135793" s="16" t="e">
        <f>VLOOKUP(C135793,Подписчики!#REF!,3,0)</f>
        <v>#REF!</v>
      </c>
      <c r="F135793" s="3">
        <f t="shared" si="4242"/>
        <v>8</v>
      </c>
      <c r="G135793" s="44">
        <f t="shared" si="4243"/>
        <v>1</v>
      </c>
      <c r="H135793" s="44"/>
    </row>
    <row r="135794" spans="1:8" x14ac:dyDescent="0.25">
      <c r="A135794">
        <v>409717</v>
      </c>
      <c r="B135794" s="1">
        <v>44430.72792748802</v>
      </c>
      <c r="C135794">
        <v>37993</v>
      </c>
      <c r="D135794">
        <v>74870</v>
      </c>
      <c r="E135794" s="16" t="e">
        <f>VLOOKUP(C135794,Подписчики!#REF!,3,0)</f>
        <v>#REF!</v>
      </c>
      <c r="F135794" s="3">
        <f t="shared" si="4242"/>
        <v>8</v>
      </c>
      <c r="G135794" s="44">
        <f t="shared" si="4243"/>
        <v>1</v>
      </c>
      <c r="H135794" s="44"/>
    </row>
    <row r="135795" spans="1:8" x14ac:dyDescent="0.25">
      <c r="A135795">
        <v>409719</v>
      </c>
      <c r="B135795" s="1">
        <v>44430.728343042072</v>
      </c>
      <c r="C135795">
        <v>26042</v>
      </c>
      <c r="D135795">
        <v>62149</v>
      </c>
      <c r="E135795" s="16" t="e">
        <f>VLOOKUP(C135795,Подписчики!#REF!,3,0)</f>
        <v>#REF!</v>
      </c>
      <c r="F135795" s="3">
        <f t="shared" si="4242"/>
        <v>8</v>
      </c>
      <c r="G135795" s="44">
        <f t="shared" si="4243"/>
        <v>1</v>
      </c>
      <c r="H135795" s="44"/>
    </row>
    <row r="135796" spans="1:8" x14ac:dyDescent="0.25">
      <c r="A135796">
        <v>409724</v>
      </c>
      <c r="B135796" s="1">
        <v>44430.728659932247</v>
      </c>
      <c r="C135796">
        <v>91390</v>
      </c>
      <c r="D135796">
        <v>250679</v>
      </c>
      <c r="E135796" s="16" t="e">
        <f>VLOOKUP(C135796,Подписчики!#REF!,3,0)</f>
        <v>#REF!</v>
      </c>
      <c r="F135796" s="3">
        <f t="shared" si="4242"/>
        <v>8</v>
      </c>
      <c r="G135796" s="44">
        <f t="shared" si="4243"/>
        <v>1</v>
      </c>
      <c r="H135796" s="44"/>
    </row>
    <row r="135797" spans="1:8" x14ac:dyDescent="0.25">
      <c r="A135797">
        <v>409725</v>
      </c>
      <c r="B135797" s="1">
        <v>44430.728747572815</v>
      </c>
      <c r="C135797">
        <v>166027</v>
      </c>
      <c r="D135797">
        <v>301748</v>
      </c>
      <c r="E135797" s="16" t="e">
        <f>VLOOKUP(C135797,Подписчики!#REF!,3,0)</f>
        <v>#REF!</v>
      </c>
      <c r="F135797" s="3">
        <f t="shared" si="4242"/>
        <v>8</v>
      </c>
      <c r="G135797" s="44">
        <f t="shared" si="4243"/>
        <v>1</v>
      </c>
      <c r="H135797" s="44"/>
    </row>
    <row r="135798" spans="1:8" x14ac:dyDescent="0.25">
      <c r="A135798">
        <v>409730</v>
      </c>
      <c r="B135798" s="1">
        <v>44430.728934598832</v>
      </c>
      <c r="C135798">
        <v>148896</v>
      </c>
      <c r="D135798">
        <v>418660</v>
      </c>
      <c r="E135798" s="16" t="e">
        <f>VLOOKUP(C135798,Подписчики!#REF!,3,0)</f>
        <v>#REF!</v>
      </c>
      <c r="F135798" s="3">
        <f t="shared" si="4242"/>
        <v>8</v>
      </c>
      <c r="G135798" s="44">
        <f t="shared" si="4243"/>
        <v>1</v>
      </c>
      <c r="H135798" s="44"/>
    </row>
    <row r="135799" spans="1:8" x14ac:dyDescent="0.25">
      <c r="A135799">
        <v>409732</v>
      </c>
      <c r="B135799" s="1">
        <v>44430.729152103559</v>
      </c>
      <c r="C135799">
        <v>62075</v>
      </c>
      <c r="D135799">
        <v>323760</v>
      </c>
      <c r="E135799" s="16" t="e">
        <f>VLOOKUP(C135799,Подписчики!#REF!,3,0)</f>
        <v>#REF!</v>
      </c>
      <c r="F135799" s="3">
        <f t="shared" si="4242"/>
        <v>8</v>
      </c>
      <c r="G135799" s="44">
        <f t="shared" si="4243"/>
        <v>1</v>
      </c>
      <c r="H135799" s="44"/>
    </row>
    <row r="135800" spans="1:8" x14ac:dyDescent="0.25">
      <c r="A135800">
        <v>409734</v>
      </c>
      <c r="B135800" s="1">
        <v>44430.729152103559</v>
      </c>
      <c r="C135800">
        <v>302135</v>
      </c>
      <c r="D135800">
        <v>267654</v>
      </c>
      <c r="E135800" s="16" t="e">
        <f>VLOOKUP(C135800,Подписчики!#REF!,3,0)</f>
        <v>#REF!</v>
      </c>
      <c r="F135800" s="3">
        <f t="shared" si="4242"/>
        <v>8</v>
      </c>
      <c r="G135800" s="44">
        <f t="shared" si="4243"/>
        <v>1</v>
      </c>
      <c r="H135800" s="44"/>
    </row>
    <row r="135801" spans="1:8" x14ac:dyDescent="0.25">
      <c r="A135801">
        <v>409736</v>
      </c>
      <c r="B135801" s="1">
        <v>44430.729556634302</v>
      </c>
      <c r="C135801">
        <v>25800</v>
      </c>
      <c r="D135801">
        <v>401297</v>
      </c>
      <c r="E135801" s="16" t="e">
        <f>VLOOKUP(C135801,Подписчики!#REF!,3,0)</f>
        <v>#REF!</v>
      </c>
      <c r="F135801" s="3">
        <f t="shared" si="4242"/>
        <v>8</v>
      </c>
      <c r="G135801" s="44">
        <f t="shared" si="4243"/>
        <v>1</v>
      </c>
      <c r="H135801" s="44"/>
    </row>
    <row r="135802" spans="1:8" x14ac:dyDescent="0.25">
      <c r="A135802">
        <v>409741</v>
      </c>
      <c r="B135802" s="1">
        <v>44430.729961165045</v>
      </c>
      <c r="C135802">
        <v>156810</v>
      </c>
      <c r="D135802">
        <v>237520</v>
      </c>
      <c r="E135802" s="16" t="e">
        <f>VLOOKUP(C135802,Подписчики!#REF!,3,0)</f>
        <v>#REF!</v>
      </c>
      <c r="F135802" s="3">
        <f t="shared" si="4242"/>
        <v>8</v>
      </c>
      <c r="G135802" s="44">
        <f t="shared" si="4243"/>
        <v>1</v>
      </c>
      <c r="H135802" s="44"/>
    </row>
    <row r="135803" spans="1:8" x14ac:dyDescent="0.25">
      <c r="A135803">
        <v>409746</v>
      </c>
      <c r="B135803" s="1">
        <v>44430.729961165045</v>
      </c>
      <c r="C135803">
        <v>218095</v>
      </c>
      <c r="D135803">
        <v>162482</v>
      </c>
      <c r="E135803" s="16" t="e">
        <f>VLOOKUP(C135803,Подписчики!#REF!,3,0)</f>
        <v>#REF!</v>
      </c>
      <c r="F135803" s="3">
        <f t="shared" si="4242"/>
        <v>8</v>
      </c>
      <c r="G135803" s="44">
        <f t="shared" si="4243"/>
        <v>1</v>
      </c>
      <c r="H135803" s="44"/>
    </row>
    <row r="135804" spans="1:8" x14ac:dyDescent="0.25">
      <c r="A135804">
        <v>409751</v>
      </c>
      <c r="B135804" s="1">
        <v>44430.729961165045</v>
      </c>
      <c r="C135804">
        <v>269796</v>
      </c>
      <c r="D135804">
        <v>21760</v>
      </c>
      <c r="E135804" s="16" t="e">
        <f>VLOOKUP(C135804,Подписчики!#REF!,3,0)</f>
        <v>#REF!</v>
      </c>
      <c r="F135804" s="3">
        <f t="shared" si="4242"/>
        <v>8</v>
      </c>
      <c r="G135804" s="44">
        <f t="shared" si="4243"/>
        <v>1</v>
      </c>
      <c r="H135804" s="44"/>
    </row>
    <row r="135805" spans="1:8" x14ac:dyDescent="0.25">
      <c r="A135805">
        <v>409752</v>
      </c>
      <c r="B135805" s="1">
        <v>44430.730002746663</v>
      </c>
      <c r="C135805">
        <v>99736</v>
      </c>
      <c r="D135805">
        <v>411922</v>
      </c>
      <c r="E135805" s="16" t="e">
        <f>VLOOKUP(C135805,Подписчики!#REF!,3,0)</f>
        <v>#REF!</v>
      </c>
      <c r="F135805" s="3">
        <f t="shared" si="4242"/>
        <v>8</v>
      </c>
      <c r="G135805" s="44">
        <f t="shared" si="4243"/>
        <v>1</v>
      </c>
      <c r="H135805" s="44"/>
    </row>
    <row r="135806" spans="1:8" x14ac:dyDescent="0.25">
      <c r="A135806">
        <v>409754</v>
      </c>
      <c r="B135806" s="1">
        <v>44430.730365695796</v>
      </c>
      <c r="C135806">
        <v>57857</v>
      </c>
      <c r="D135806">
        <v>172251</v>
      </c>
      <c r="E135806" s="16" t="e">
        <f>VLOOKUP(C135806,Подписчики!#REF!,3,0)</f>
        <v>#REF!</v>
      </c>
      <c r="F135806" s="3">
        <f t="shared" si="4242"/>
        <v>8</v>
      </c>
      <c r="G135806" s="44">
        <f t="shared" si="4243"/>
        <v>1</v>
      </c>
      <c r="H135806" s="44"/>
    </row>
    <row r="135807" spans="1:8" x14ac:dyDescent="0.25">
      <c r="A135807">
        <v>409758</v>
      </c>
      <c r="B135807" s="1">
        <v>44430.730365695796</v>
      </c>
      <c r="C135807">
        <v>311179</v>
      </c>
      <c r="D135807">
        <v>21760</v>
      </c>
      <c r="E135807" s="16" t="e">
        <f>VLOOKUP(C135807,Подписчики!#REF!,3,0)</f>
        <v>#REF!</v>
      </c>
      <c r="F135807" s="3">
        <f t="shared" si="4242"/>
        <v>8</v>
      </c>
      <c r="G135807" s="44">
        <f t="shared" si="4243"/>
        <v>1</v>
      </c>
      <c r="H135807" s="44"/>
    </row>
    <row r="135808" spans="1:8" x14ac:dyDescent="0.25">
      <c r="A135808">
        <v>409761</v>
      </c>
      <c r="B135808" s="1">
        <v>44430.73055207984</v>
      </c>
      <c r="C135808">
        <v>212065</v>
      </c>
      <c r="D135808">
        <v>201790</v>
      </c>
      <c r="E135808" s="16" t="e">
        <f>VLOOKUP(C135808,Подписчики!#REF!,3,0)</f>
        <v>#REF!</v>
      </c>
      <c r="F135808" s="3">
        <f t="shared" si="4242"/>
        <v>8</v>
      </c>
      <c r="G135808" s="44">
        <f t="shared" si="4243"/>
        <v>1</v>
      </c>
      <c r="H135808" s="44"/>
    </row>
    <row r="135809" spans="1:8" x14ac:dyDescent="0.25">
      <c r="A135809">
        <v>409763</v>
      </c>
      <c r="B135809" s="1">
        <v>44430.730770226532</v>
      </c>
      <c r="C135809">
        <v>18894</v>
      </c>
      <c r="D135809">
        <v>424538</v>
      </c>
      <c r="E135809" s="16" t="e">
        <f>VLOOKUP(C135809,Подписчики!#REF!,3,0)</f>
        <v>#REF!</v>
      </c>
      <c r="F135809" s="3">
        <f t="shared" si="4242"/>
        <v>8</v>
      </c>
      <c r="G135809" s="44">
        <f t="shared" si="4243"/>
        <v>1</v>
      </c>
      <c r="H135809" s="44"/>
    </row>
    <row r="135810" spans="1:8" x14ac:dyDescent="0.25">
      <c r="A135810">
        <v>409764</v>
      </c>
      <c r="B135810" s="1">
        <v>44430.731579288025</v>
      </c>
      <c r="C135810">
        <v>233595</v>
      </c>
      <c r="D135810">
        <v>250679</v>
      </c>
      <c r="E135810" s="16" t="e">
        <f>VLOOKUP(C135810,Подписчики!#REF!,3,0)</f>
        <v>#REF!</v>
      </c>
      <c r="F135810" s="3">
        <f t="shared" si="4242"/>
        <v>8</v>
      </c>
      <c r="G135810" s="44">
        <f t="shared" si="4243"/>
        <v>1</v>
      </c>
      <c r="H135810" s="44"/>
    </row>
    <row r="135811" spans="1:8" x14ac:dyDescent="0.25">
      <c r="A135811">
        <v>409767</v>
      </c>
      <c r="B135811" s="1">
        <v>44430.731983818769</v>
      </c>
      <c r="C135811">
        <v>331365</v>
      </c>
      <c r="D135811">
        <v>411922</v>
      </c>
      <c r="E135811" s="16" t="e">
        <f>VLOOKUP(C135811,Подписчики!#REF!,3,0)</f>
        <v>#REF!</v>
      </c>
      <c r="F135811" s="3">
        <f t="shared" ref="F135811:F135874" si="4244">MONTH(B135811)</f>
        <v>8</v>
      </c>
      <c r="G135811" s="44">
        <f t="shared" ref="G135811:G135874" si="4245">WEEKDAY(B135811,1)</f>
        <v>1</v>
      </c>
      <c r="H135811" s="44"/>
    </row>
    <row r="135812" spans="1:8" x14ac:dyDescent="0.25">
      <c r="A135812">
        <v>409770</v>
      </c>
      <c r="B135812" s="1">
        <v>44430.731983818776</v>
      </c>
      <c r="C135812">
        <v>12543</v>
      </c>
      <c r="D135812">
        <v>432742</v>
      </c>
      <c r="E135812" s="16" t="e">
        <f>VLOOKUP(C135812,Подписчики!#REF!,3,0)</f>
        <v>#REF!</v>
      </c>
      <c r="F135812" s="3">
        <f t="shared" si="4244"/>
        <v>8</v>
      </c>
      <c r="G135812" s="44">
        <f t="shared" si="4245"/>
        <v>1</v>
      </c>
      <c r="H135812" s="44"/>
    </row>
    <row r="135813" spans="1:8" x14ac:dyDescent="0.25">
      <c r="A135813">
        <v>409771</v>
      </c>
      <c r="B135813" s="1">
        <v>44430.731983818776</v>
      </c>
      <c r="C135813">
        <v>131467</v>
      </c>
      <c r="D135813">
        <v>258251</v>
      </c>
      <c r="E135813" s="16" t="e">
        <f>VLOOKUP(C135813,Подписчики!#REF!,3,0)</f>
        <v>#REF!</v>
      </c>
      <c r="F135813" s="3">
        <f t="shared" si="4244"/>
        <v>8</v>
      </c>
      <c r="G135813" s="44">
        <f t="shared" si="4245"/>
        <v>1</v>
      </c>
      <c r="H135813" s="44"/>
    </row>
    <row r="135814" spans="1:8" x14ac:dyDescent="0.25">
      <c r="A135814">
        <v>409773</v>
      </c>
      <c r="B135814" s="1">
        <v>44430.732388349512</v>
      </c>
      <c r="C135814">
        <v>182816</v>
      </c>
      <c r="D135814">
        <v>88863</v>
      </c>
      <c r="E135814" s="16" t="e">
        <f>VLOOKUP(C135814,Подписчики!#REF!,3,0)</f>
        <v>#REF!</v>
      </c>
      <c r="F135814" s="3">
        <f t="shared" si="4244"/>
        <v>8</v>
      </c>
      <c r="G135814" s="44">
        <f t="shared" si="4245"/>
        <v>1</v>
      </c>
      <c r="H135814" s="44"/>
    </row>
    <row r="135815" spans="1:8" x14ac:dyDescent="0.25">
      <c r="A135815">
        <v>409774</v>
      </c>
      <c r="B135815" s="1">
        <v>44430.732388349512</v>
      </c>
      <c r="C135815">
        <v>197459</v>
      </c>
      <c r="D135815">
        <v>406648</v>
      </c>
      <c r="E135815" s="16" t="e">
        <f>VLOOKUP(C135815,Подписчики!#REF!,3,0)</f>
        <v>#REF!</v>
      </c>
      <c r="F135815" s="3">
        <f t="shared" si="4244"/>
        <v>8</v>
      </c>
      <c r="G135815" s="44">
        <f t="shared" si="4245"/>
        <v>1</v>
      </c>
      <c r="H135815" s="44"/>
    </row>
    <row r="135816" spans="1:8" x14ac:dyDescent="0.25">
      <c r="A135816">
        <v>409779</v>
      </c>
      <c r="B135816" s="1">
        <v>44430.732792880262</v>
      </c>
      <c r="C135816">
        <v>94917</v>
      </c>
      <c r="D135816">
        <v>308577</v>
      </c>
      <c r="E135816" s="16" t="e">
        <f>VLOOKUP(C135816,Подписчики!#REF!,3,0)</f>
        <v>#REF!</v>
      </c>
      <c r="F135816" s="3">
        <f t="shared" si="4244"/>
        <v>8</v>
      </c>
      <c r="G135816" s="44">
        <f t="shared" si="4245"/>
        <v>1</v>
      </c>
      <c r="H135816" s="44"/>
    </row>
    <row r="135817" spans="1:8" x14ac:dyDescent="0.25">
      <c r="A135817">
        <v>409782</v>
      </c>
      <c r="B135817" s="1">
        <v>44430.732792880262</v>
      </c>
      <c r="C135817">
        <v>245972</v>
      </c>
      <c r="D135817">
        <v>171935</v>
      </c>
      <c r="E135817" s="16" t="e">
        <f>VLOOKUP(C135817,Подписчики!#REF!,3,0)</f>
        <v>#REF!</v>
      </c>
      <c r="F135817" s="3">
        <f t="shared" si="4244"/>
        <v>8</v>
      </c>
      <c r="G135817" s="44">
        <f t="shared" si="4245"/>
        <v>1</v>
      </c>
      <c r="H135817" s="44"/>
    </row>
    <row r="135818" spans="1:8" x14ac:dyDescent="0.25">
      <c r="A135818">
        <v>409786</v>
      </c>
      <c r="B135818" s="1">
        <v>44430.732792880262</v>
      </c>
      <c r="C135818">
        <v>262511</v>
      </c>
      <c r="D135818">
        <v>82901</v>
      </c>
      <c r="E135818" s="16" t="e">
        <f>VLOOKUP(C135818,Подписчики!#REF!,3,0)</f>
        <v>#REF!</v>
      </c>
      <c r="F135818" s="3">
        <f t="shared" si="4244"/>
        <v>8</v>
      </c>
      <c r="G135818" s="44">
        <f t="shared" si="4245"/>
        <v>1</v>
      </c>
      <c r="H135818" s="44"/>
    </row>
    <row r="135819" spans="1:8" x14ac:dyDescent="0.25">
      <c r="A135819">
        <v>409787</v>
      </c>
      <c r="B135819" s="1">
        <v>44430.733197411006</v>
      </c>
      <c r="C135819">
        <v>130017</v>
      </c>
      <c r="D135819">
        <v>258251</v>
      </c>
      <c r="E135819" s="16" t="e">
        <f>VLOOKUP(C135819,Подписчики!#REF!,3,0)</f>
        <v>#REF!</v>
      </c>
      <c r="F135819" s="3">
        <f t="shared" si="4244"/>
        <v>8</v>
      </c>
      <c r="G135819" s="44">
        <f t="shared" si="4245"/>
        <v>1</v>
      </c>
      <c r="H135819" s="44"/>
    </row>
    <row r="135820" spans="1:8" x14ac:dyDescent="0.25">
      <c r="A135820">
        <v>409792</v>
      </c>
      <c r="B135820" s="1">
        <v>44430.733601941749</v>
      </c>
      <c r="C135820">
        <v>79983</v>
      </c>
      <c r="D135820">
        <v>327968</v>
      </c>
      <c r="E135820" s="16" t="e">
        <f>VLOOKUP(C135820,Подписчики!#REF!,3,0)</f>
        <v>#REF!</v>
      </c>
      <c r="F135820" s="3">
        <f t="shared" si="4244"/>
        <v>8</v>
      </c>
      <c r="G135820" s="44">
        <f t="shared" si="4245"/>
        <v>1</v>
      </c>
      <c r="H135820" s="44"/>
    </row>
    <row r="135821" spans="1:8" x14ac:dyDescent="0.25">
      <c r="A135821">
        <v>409795</v>
      </c>
      <c r="B135821" s="1">
        <v>44430.733601941749</v>
      </c>
      <c r="C135821">
        <v>120866</v>
      </c>
      <c r="D135821">
        <v>26247</v>
      </c>
      <c r="E135821" s="16" t="e">
        <f>VLOOKUP(C135821,Подписчики!#REF!,3,0)</f>
        <v>#REF!</v>
      </c>
      <c r="F135821" s="3">
        <f t="shared" si="4244"/>
        <v>8</v>
      </c>
      <c r="G135821" s="44">
        <f t="shared" si="4245"/>
        <v>1</v>
      </c>
      <c r="H135821" s="44"/>
    </row>
    <row r="135822" spans="1:8" x14ac:dyDescent="0.25">
      <c r="A135822">
        <v>409798</v>
      </c>
      <c r="B135822" s="1">
        <v>44430.734006472492</v>
      </c>
      <c r="C135822">
        <v>323817</v>
      </c>
      <c r="D135822">
        <v>347393</v>
      </c>
      <c r="E135822" s="16" t="e">
        <f>VLOOKUP(C135822,Подписчики!#REF!,3,0)</f>
        <v>#REF!</v>
      </c>
      <c r="F135822" s="3">
        <f t="shared" si="4244"/>
        <v>8</v>
      </c>
      <c r="G135822" s="44">
        <f t="shared" si="4245"/>
        <v>1</v>
      </c>
      <c r="H135822" s="44"/>
    </row>
    <row r="135823" spans="1:8" x14ac:dyDescent="0.25">
      <c r="A135823">
        <v>409802</v>
      </c>
      <c r="B135823" s="1">
        <v>44430.734411003235</v>
      </c>
      <c r="C135823">
        <v>278568</v>
      </c>
      <c r="D135823">
        <v>347393</v>
      </c>
      <c r="E135823" s="16" t="e">
        <f>VLOOKUP(C135823,Подписчики!#REF!,3,0)</f>
        <v>#REF!</v>
      </c>
      <c r="F135823" s="3">
        <f t="shared" si="4244"/>
        <v>8</v>
      </c>
      <c r="G135823" s="44">
        <f t="shared" si="4245"/>
        <v>1</v>
      </c>
      <c r="H135823" s="44"/>
    </row>
    <row r="135824" spans="1:8" x14ac:dyDescent="0.25">
      <c r="A135824">
        <v>409805</v>
      </c>
      <c r="B135824" s="1">
        <v>44430.735220064729</v>
      </c>
      <c r="C135824">
        <v>165925</v>
      </c>
      <c r="D135824">
        <v>401945</v>
      </c>
      <c r="E135824" s="16" t="e">
        <f>VLOOKUP(C135824,Подписчики!#REF!,3,0)</f>
        <v>#REF!</v>
      </c>
      <c r="F135824" s="3">
        <f t="shared" si="4244"/>
        <v>8</v>
      </c>
      <c r="G135824" s="44">
        <f t="shared" si="4245"/>
        <v>1</v>
      </c>
      <c r="H135824" s="44"/>
    </row>
    <row r="135825" spans="1:8" x14ac:dyDescent="0.25">
      <c r="A135825">
        <v>409809</v>
      </c>
      <c r="B135825" s="1">
        <v>44430.735220064729</v>
      </c>
      <c r="C135825">
        <v>233926</v>
      </c>
      <c r="D135825">
        <v>111368</v>
      </c>
      <c r="E135825" s="16" t="e">
        <f>VLOOKUP(C135825,Подписчики!#REF!,3,0)</f>
        <v>#REF!</v>
      </c>
      <c r="F135825" s="3">
        <f t="shared" si="4244"/>
        <v>8</v>
      </c>
      <c r="G135825" s="44">
        <f t="shared" si="4245"/>
        <v>1</v>
      </c>
      <c r="H135825" s="44"/>
    </row>
    <row r="135826" spans="1:8" x14ac:dyDescent="0.25">
      <c r="A135826">
        <v>409812</v>
      </c>
      <c r="B135826" s="1">
        <v>44430.735220064729</v>
      </c>
      <c r="C135826">
        <v>319465</v>
      </c>
      <c r="D135826">
        <v>3528</v>
      </c>
      <c r="E135826" s="16" t="e">
        <f>VLOOKUP(C135826,Подписчики!#REF!,3,0)</f>
        <v>#REF!</v>
      </c>
      <c r="F135826" s="3">
        <f t="shared" si="4244"/>
        <v>8</v>
      </c>
      <c r="G135826" s="44">
        <f t="shared" si="4245"/>
        <v>1</v>
      </c>
      <c r="H135826" s="44"/>
    </row>
    <row r="135827" spans="1:8" x14ac:dyDescent="0.25">
      <c r="A135827">
        <v>409817</v>
      </c>
      <c r="B135827" s="1">
        <v>44430.735624595465</v>
      </c>
      <c r="C135827">
        <v>70544</v>
      </c>
      <c r="D135827">
        <v>352642</v>
      </c>
      <c r="E135827" s="16" t="e">
        <f>VLOOKUP(C135827,Подписчики!#REF!,3,0)</f>
        <v>#REF!</v>
      </c>
      <c r="F135827" s="3">
        <f t="shared" si="4244"/>
        <v>8</v>
      </c>
      <c r="G135827" s="44">
        <f t="shared" si="4245"/>
        <v>1</v>
      </c>
      <c r="H135827" s="44"/>
    </row>
    <row r="135828" spans="1:8" x14ac:dyDescent="0.25">
      <c r="A135828">
        <v>409818</v>
      </c>
      <c r="B135828" s="1">
        <v>44430.735624595465</v>
      </c>
      <c r="C135828">
        <v>193608</v>
      </c>
      <c r="D135828">
        <v>466497</v>
      </c>
      <c r="E135828" s="16" t="e">
        <f>VLOOKUP(C135828,Подписчики!#REF!,3,0)</f>
        <v>#REF!</v>
      </c>
      <c r="F135828" s="3">
        <f t="shared" si="4244"/>
        <v>8</v>
      </c>
      <c r="G135828" s="44">
        <f t="shared" si="4245"/>
        <v>1</v>
      </c>
      <c r="H135828" s="44"/>
    </row>
    <row r="135829" spans="1:8" x14ac:dyDescent="0.25">
      <c r="A135829">
        <v>409823</v>
      </c>
      <c r="B135829" s="1">
        <v>44430.735999999997</v>
      </c>
      <c r="C135829">
        <v>145014</v>
      </c>
      <c r="D135829">
        <v>411922</v>
      </c>
      <c r="E135829" s="16" t="e">
        <f>VLOOKUP(C135829,Подписчики!#REF!,3,0)</f>
        <v>#REF!</v>
      </c>
      <c r="F135829" s="3">
        <f t="shared" si="4244"/>
        <v>8</v>
      </c>
      <c r="G135829" s="44">
        <f t="shared" si="4245"/>
        <v>1</v>
      </c>
      <c r="H135829" s="44"/>
    </row>
    <row r="135830" spans="1:8" x14ac:dyDescent="0.25">
      <c r="A135830">
        <v>409828</v>
      </c>
      <c r="B135830" s="1">
        <v>44430.736433656959</v>
      </c>
      <c r="C135830">
        <v>63017</v>
      </c>
      <c r="D135830">
        <v>151932</v>
      </c>
      <c r="E135830" s="16" t="e">
        <f>VLOOKUP(C135830,Подписчики!#REF!,3,0)</f>
        <v>#REF!</v>
      </c>
      <c r="F135830" s="3">
        <f t="shared" si="4244"/>
        <v>8</v>
      </c>
      <c r="G135830" s="44">
        <f t="shared" si="4245"/>
        <v>1</v>
      </c>
      <c r="H135830" s="44"/>
    </row>
    <row r="135831" spans="1:8" x14ac:dyDescent="0.25">
      <c r="A135831">
        <v>409830</v>
      </c>
      <c r="B135831" s="1">
        <v>44430.736433656959</v>
      </c>
      <c r="C135831">
        <v>232819</v>
      </c>
      <c r="D135831">
        <v>230347</v>
      </c>
      <c r="E135831" s="16" t="e">
        <f>VLOOKUP(C135831,Подписчики!#REF!,3,0)</f>
        <v>#REF!</v>
      </c>
      <c r="F135831" s="3">
        <f t="shared" si="4244"/>
        <v>8</v>
      </c>
      <c r="G135831" s="44">
        <f t="shared" si="4245"/>
        <v>1</v>
      </c>
      <c r="H135831" s="44"/>
    </row>
    <row r="135832" spans="1:8" x14ac:dyDescent="0.25">
      <c r="A135832">
        <v>409831</v>
      </c>
      <c r="B135832" s="1">
        <v>44430.736433656959</v>
      </c>
      <c r="C135832">
        <v>340274</v>
      </c>
      <c r="D135832">
        <v>447858</v>
      </c>
      <c r="E135832" s="16" t="e">
        <f>VLOOKUP(C135832,Подписчики!#REF!,3,0)</f>
        <v>#REF!</v>
      </c>
      <c r="F135832" s="3">
        <f t="shared" si="4244"/>
        <v>8</v>
      </c>
      <c r="G135832" s="44">
        <f t="shared" si="4245"/>
        <v>1</v>
      </c>
      <c r="H135832" s="44"/>
    </row>
    <row r="135833" spans="1:8" x14ac:dyDescent="0.25">
      <c r="A135833">
        <v>409832</v>
      </c>
      <c r="B135833" s="1">
        <v>44430.736564226201</v>
      </c>
      <c r="C135833">
        <v>116435</v>
      </c>
      <c r="D135833">
        <v>266896</v>
      </c>
      <c r="E135833" s="16" t="e">
        <f>VLOOKUP(C135833,Подписчики!#REF!,3,0)</f>
        <v>#REF!</v>
      </c>
      <c r="F135833" s="3">
        <f t="shared" si="4244"/>
        <v>8</v>
      </c>
      <c r="G135833" s="44">
        <f t="shared" si="4245"/>
        <v>1</v>
      </c>
      <c r="H135833" s="44"/>
    </row>
    <row r="135834" spans="1:8" x14ac:dyDescent="0.25">
      <c r="A135834">
        <v>409835</v>
      </c>
      <c r="B135834" s="1">
        <v>44430.736838187702</v>
      </c>
      <c r="C135834">
        <v>47132</v>
      </c>
      <c r="D135834">
        <v>154256</v>
      </c>
      <c r="E135834" s="16" t="e">
        <f>VLOOKUP(C135834,Подписчики!#REF!,3,0)</f>
        <v>#REF!</v>
      </c>
      <c r="F135834" s="3">
        <f t="shared" si="4244"/>
        <v>8</v>
      </c>
      <c r="G135834" s="44">
        <f t="shared" si="4245"/>
        <v>1</v>
      </c>
      <c r="H135834" s="44"/>
    </row>
    <row r="135835" spans="1:8" x14ac:dyDescent="0.25">
      <c r="A135835">
        <v>409838</v>
      </c>
      <c r="B135835" s="1">
        <v>44430.737113559371</v>
      </c>
      <c r="C135835">
        <v>155942</v>
      </c>
      <c r="D135835">
        <v>251784</v>
      </c>
      <c r="E135835" s="16" t="e">
        <f>VLOOKUP(C135835,Подписчики!#REF!,3,0)</f>
        <v>#REF!</v>
      </c>
      <c r="F135835" s="3">
        <f t="shared" si="4244"/>
        <v>8</v>
      </c>
      <c r="G135835" s="44">
        <f t="shared" si="4245"/>
        <v>1</v>
      </c>
      <c r="H135835" s="44"/>
    </row>
    <row r="135836" spans="1:8" x14ac:dyDescent="0.25">
      <c r="A135836">
        <v>409842</v>
      </c>
      <c r="B135836" s="1">
        <v>44430.737242718445</v>
      </c>
      <c r="C135836">
        <v>82662</v>
      </c>
      <c r="D135836">
        <v>369021</v>
      </c>
      <c r="E135836" s="16" t="e">
        <f>VLOOKUP(C135836,Подписчики!#REF!,3,0)</f>
        <v>#REF!</v>
      </c>
      <c r="F135836" s="3">
        <f t="shared" si="4244"/>
        <v>8</v>
      </c>
      <c r="G135836" s="44">
        <f t="shared" si="4245"/>
        <v>1</v>
      </c>
      <c r="H135836" s="44"/>
    </row>
    <row r="135837" spans="1:8" x14ac:dyDescent="0.25">
      <c r="A135837">
        <v>409846</v>
      </c>
      <c r="B135837" s="1">
        <v>44430.737242718445</v>
      </c>
      <c r="C135837">
        <v>88050</v>
      </c>
      <c r="D135837">
        <v>108086</v>
      </c>
      <c r="E135837" s="16" t="e">
        <f>VLOOKUP(C135837,Подписчики!#REF!,3,0)</f>
        <v>#REF!</v>
      </c>
      <c r="F135837" s="3">
        <f t="shared" si="4244"/>
        <v>8</v>
      </c>
      <c r="G135837" s="44">
        <f t="shared" si="4245"/>
        <v>1</v>
      </c>
      <c r="H135837" s="44"/>
    </row>
    <row r="135838" spans="1:8" x14ac:dyDescent="0.25">
      <c r="A135838">
        <v>409851</v>
      </c>
      <c r="B135838" s="1">
        <v>44430.738395336775</v>
      </c>
      <c r="C135838">
        <v>63927</v>
      </c>
      <c r="D135838">
        <v>351192</v>
      </c>
      <c r="E135838" s="16" t="e">
        <f>VLOOKUP(C135838,Подписчики!#REF!,3,0)</f>
        <v>#REF!</v>
      </c>
      <c r="F135838" s="3">
        <f t="shared" si="4244"/>
        <v>8</v>
      </c>
      <c r="G135838" s="44">
        <f t="shared" si="4245"/>
        <v>1</v>
      </c>
      <c r="H135838" s="44"/>
    </row>
    <row r="135839" spans="1:8" x14ac:dyDescent="0.25">
      <c r="A135839">
        <v>409856</v>
      </c>
      <c r="B135839" s="1">
        <v>44430.738860841419</v>
      </c>
      <c r="C135839">
        <v>173102</v>
      </c>
      <c r="D135839">
        <v>111368</v>
      </c>
      <c r="E135839" s="16" t="e">
        <f>VLOOKUP(C135839,Подписчики!#REF!,3,0)</f>
        <v>#REF!</v>
      </c>
      <c r="F135839" s="3">
        <f t="shared" si="4244"/>
        <v>8</v>
      </c>
      <c r="G135839" s="44">
        <f t="shared" si="4245"/>
        <v>1</v>
      </c>
      <c r="H135839" s="44"/>
    </row>
    <row r="135840" spans="1:8" x14ac:dyDescent="0.25">
      <c r="A135840">
        <v>409861</v>
      </c>
      <c r="B135840" s="1">
        <v>44430.739265372169</v>
      </c>
      <c r="C135840">
        <v>126885</v>
      </c>
      <c r="D135840">
        <v>182984</v>
      </c>
      <c r="E135840" s="16" t="e">
        <f>VLOOKUP(C135840,Подписчики!#REF!,3,0)</f>
        <v>#REF!</v>
      </c>
      <c r="F135840" s="3">
        <f t="shared" si="4244"/>
        <v>8</v>
      </c>
      <c r="G135840" s="44">
        <f t="shared" si="4245"/>
        <v>1</v>
      </c>
      <c r="H135840" s="44"/>
    </row>
    <row r="135841" spans="1:8" x14ac:dyDescent="0.25">
      <c r="A135841">
        <v>409865</v>
      </c>
      <c r="B135841" s="1">
        <v>44430.739463484606</v>
      </c>
      <c r="C135841">
        <v>102169</v>
      </c>
      <c r="D135841">
        <v>88863</v>
      </c>
      <c r="E135841" s="16" t="e">
        <f>VLOOKUP(C135841,Подписчики!#REF!,3,0)</f>
        <v>#REF!</v>
      </c>
      <c r="F135841" s="3">
        <f t="shared" si="4244"/>
        <v>8</v>
      </c>
      <c r="G135841" s="44">
        <f t="shared" si="4245"/>
        <v>1</v>
      </c>
      <c r="H135841" s="44"/>
    </row>
    <row r="135842" spans="1:8" x14ac:dyDescent="0.25">
      <c r="A135842">
        <v>409869</v>
      </c>
      <c r="B135842" s="1">
        <v>44430.739666666661</v>
      </c>
      <c r="C135842">
        <v>204625</v>
      </c>
      <c r="D135842">
        <v>37644</v>
      </c>
      <c r="E135842" s="16" t="e">
        <f>VLOOKUP(C135842,Подписчики!#REF!,3,0)</f>
        <v>#REF!</v>
      </c>
      <c r="F135842" s="3">
        <f t="shared" si="4244"/>
        <v>8</v>
      </c>
      <c r="G135842" s="44">
        <f t="shared" si="4245"/>
        <v>1</v>
      </c>
      <c r="H135842" s="44"/>
    </row>
    <row r="135843" spans="1:8" x14ac:dyDescent="0.25">
      <c r="A135843">
        <v>409870</v>
      </c>
      <c r="B135843" s="1">
        <v>44430.739669902912</v>
      </c>
      <c r="C135843">
        <v>195092</v>
      </c>
      <c r="D135843">
        <v>370651</v>
      </c>
      <c r="E135843" s="16" t="e">
        <f>VLOOKUP(C135843,Подписчики!#REF!,3,0)</f>
        <v>#REF!</v>
      </c>
      <c r="F135843" s="3">
        <f t="shared" si="4244"/>
        <v>8</v>
      </c>
      <c r="G135843" s="44">
        <f t="shared" si="4245"/>
        <v>1</v>
      </c>
      <c r="H135843" s="44"/>
    </row>
    <row r="135844" spans="1:8" x14ac:dyDescent="0.25">
      <c r="A135844">
        <v>409874</v>
      </c>
      <c r="B135844" s="1">
        <v>44430.740074433656</v>
      </c>
      <c r="C135844">
        <v>264145</v>
      </c>
      <c r="D135844">
        <v>51162</v>
      </c>
      <c r="E135844" s="16" t="e">
        <f>VLOOKUP(C135844,Подписчики!#REF!,3,0)</f>
        <v>#REF!</v>
      </c>
      <c r="F135844" s="3">
        <f t="shared" si="4244"/>
        <v>8</v>
      </c>
      <c r="G135844" s="44">
        <f t="shared" si="4245"/>
        <v>1</v>
      </c>
      <c r="H135844" s="44"/>
    </row>
    <row r="135845" spans="1:8" x14ac:dyDescent="0.25">
      <c r="A135845">
        <v>409879</v>
      </c>
      <c r="B135845" s="1">
        <v>44430.740074433663</v>
      </c>
      <c r="C135845">
        <v>167254</v>
      </c>
      <c r="D135845">
        <v>443594</v>
      </c>
      <c r="E135845" s="16" t="e">
        <f>VLOOKUP(C135845,Подписчики!#REF!,3,0)</f>
        <v>#REF!</v>
      </c>
      <c r="F135845" s="3">
        <f t="shared" si="4244"/>
        <v>8</v>
      </c>
      <c r="G135845" s="44">
        <f t="shared" si="4245"/>
        <v>1</v>
      </c>
      <c r="H135845" s="44"/>
    </row>
    <row r="135846" spans="1:8" x14ac:dyDescent="0.25">
      <c r="A135846">
        <v>409881</v>
      </c>
      <c r="B135846" s="1">
        <v>44430.740074433663</v>
      </c>
      <c r="C135846">
        <v>251942</v>
      </c>
      <c r="D135846">
        <v>218037</v>
      </c>
      <c r="E135846" s="16" t="e">
        <f>VLOOKUP(C135846,Подписчики!#REF!,3,0)</f>
        <v>#REF!</v>
      </c>
      <c r="F135846" s="3">
        <f t="shared" si="4244"/>
        <v>8</v>
      </c>
      <c r="G135846" s="44">
        <f t="shared" si="4245"/>
        <v>1</v>
      </c>
      <c r="H135846" s="44"/>
    </row>
    <row r="135847" spans="1:8" x14ac:dyDescent="0.25">
      <c r="A135847">
        <v>409883</v>
      </c>
      <c r="B135847" s="1">
        <v>44430.740478964399</v>
      </c>
      <c r="C135847">
        <v>196538</v>
      </c>
      <c r="D135847">
        <v>213133</v>
      </c>
      <c r="E135847" s="16" t="e">
        <f>VLOOKUP(C135847,Подписчики!#REF!,3,0)</f>
        <v>#REF!</v>
      </c>
      <c r="F135847" s="3">
        <f t="shared" si="4244"/>
        <v>8</v>
      </c>
      <c r="G135847" s="44">
        <f t="shared" si="4245"/>
        <v>1</v>
      </c>
      <c r="H135847" s="44"/>
    </row>
    <row r="135848" spans="1:8" x14ac:dyDescent="0.25">
      <c r="A135848">
        <v>409885</v>
      </c>
      <c r="B135848" s="1">
        <v>44430.740883495142</v>
      </c>
      <c r="C135848">
        <v>173953</v>
      </c>
      <c r="D135848">
        <v>117778</v>
      </c>
      <c r="E135848" s="16" t="e">
        <f>VLOOKUP(C135848,Подписчики!#REF!,3,0)</f>
        <v>#REF!</v>
      </c>
      <c r="F135848" s="3">
        <f t="shared" si="4244"/>
        <v>8</v>
      </c>
      <c r="G135848" s="44">
        <f t="shared" si="4245"/>
        <v>1</v>
      </c>
      <c r="H135848" s="44"/>
    </row>
    <row r="135849" spans="1:8" x14ac:dyDescent="0.25">
      <c r="A135849">
        <v>409890</v>
      </c>
      <c r="B135849" s="1">
        <v>44430.741000000002</v>
      </c>
      <c r="C135849">
        <v>64761</v>
      </c>
      <c r="D135849">
        <v>347008</v>
      </c>
      <c r="E135849" s="16" t="e">
        <f>VLOOKUP(C135849,Подписчики!#REF!,3,0)</f>
        <v>#REF!</v>
      </c>
      <c r="F135849" s="3">
        <f t="shared" si="4244"/>
        <v>8</v>
      </c>
      <c r="G135849" s="44">
        <f t="shared" si="4245"/>
        <v>1</v>
      </c>
      <c r="H135849" s="44"/>
    </row>
    <row r="135850" spans="1:8" x14ac:dyDescent="0.25">
      <c r="A135850">
        <v>409893</v>
      </c>
      <c r="B135850" s="1">
        <v>44430.741288025893</v>
      </c>
      <c r="C135850">
        <v>124212</v>
      </c>
      <c r="D135850">
        <v>19714</v>
      </c>
      <c r="E135850" s="16" t="e">
        <f>VLOOKUP(C135850,Подписчики!#REF!,3,0)</f>
        <v>#REF!</v>
      </c>
      <c r="F135850" s="3">
        <f t="shared" si="4244"/>
        <v>8</v>
      </c>
      <c r="G135850" s="44">
        <f t="shared" si="4245"/>
        <v>1</v>
      </c>
      <c r="H135850" s="44"/>
    </row>
    <row r="135851" spans="1:8" x14ac:dyDescent="0.25">
      <c r="A135851">
        <v>409898</v>
      </c>
      <c r="B135851" s="1">
        <v>44430.741692556636</v>
      </c>
      <c r="C135851">
        <v>11720</v>
      </c>
      <c r="D135851">
        <v>411922</v>
      </c>
      <c r="E135851" s="16" t="e">
        <f>VLOOKUP(C135851,Подписчики!#REF!,3,0)</f>
        <v>#REF!</v>
      </c>
      <c r="F135851" s="3">
        <f t="shared" si="4244"/>
        <v>8</v>
      </c>
      <c r="G135851" s="44">
        <f t="shared" si="4245"/>
        <v>1</v>
      </c>
      <c r="H135851" s="44"/>
    </row>
    <row r="135852" spans="1:8" x14ac:dyDescent="0.25">
      <c r="A135852">
        <v>409900</v>
      </c>
      <c r="B135852" s="1">
        <v>44430.741692556636</v>
      </c>
      <c r="C135852">
        <v>21446</v>
      </c>
      <c r="D135852">
        <v>420981</v>
      </c>
      <c r="E135852" s="16" t="e">
        <f>VLOOKUP(C135852,Подписчики!#REF!,3,0)</f>
        <v>#REF!</v>
      </c>
      <c r="F135852" s="3">
        <f t="shared" si="4244"/>
        <v>8</v>
      </c>
      <c r="G135852" s="44">
        <f t="shared" si="4245"/>
        <v>1</v>
      </c>
      <c r="H135852" s="44"/>
    </row>
    <row r="135853" spans="1:8" x14ac:dyDescent="0.25">
      <c r="A135853">
        <v>409905</v>
      </c>
      <c r="B135853" s="1">
        <v>44430.741692556636</v>
      </c>
      <c r="C135853">
        <v>133837</v>
      </c>
      <c r="D135853">
        <v>341333</v>
      </c>
      <c r="E135853" s="16" t="e">
        <f>VLOOKUP(C135853,Подписчики!#REF!,3,0)</f>
        <v>#REF!</v>
      </c>
      <c r="F135853" s="3">
        <f t="shared" si="4244"/>
        <v>8</v>
      </c>
      <c r="G135853" s="44">
        <f t="shared" si="4245"/>
        <v>1</v>
      </c>
      <c r="H135853" s="44"/>
    </row>
    <row r="135854" spans="1:8" x14ac:dyDescent="0.25">
      <c r="A135854">
        <v>409907</v>
      </c>
      <c r="B135854" s="1">
        <v>44430.741692556636</v>
      </c>
      <c r="C135854">
        <v>171732</v>
      </c>
      <c r="D135854">
        <v>411922</v>
      </c>
      <c r="E135854" s="16" t="e">
        <f>VLOOKUP(C135854,Подписчики!#REF!,3,0)</f>
        <v>#REF!</v>
      </c>
      <c r="F135854" s="3">
        <f t="shared" si="4244"/>
        <v>8</v>
      </c>
      <c r="G135854" s="44">
        <f t="shared" si="4245"/>
        <v>1</v>
      </c>
      <c r="H135854" s="44"/>
    </row>
    <row r="135855" spans="1:8" x14ac:dyDescent="0.25">
      <c r="A135855">
        <v>409911</v>
      </c>
      <c r="B135855" s="1">
        <v>44430.741692556636</v>
      </c>
      <c r="C135855">
        <v>192945</v>
      </c>
      <c r="D135855">
        <v>411922</v>
      </c>
      <c r="E135855" s="16" t="e">
        <f>VLOOKUP(C135855,Подписчики!#REF!,3,0)</f>
        <v>#REF!</v>
      </c>
      <c r="F135855" s="3">
        <f t="shared" si="4244"/>
        <v>8</v>
      </c>
      <c r="G135855" s="44">
        <f t="shared" si="4245"/>
        <v>1</v>
      </c>
      <c r="H135855" s="44"/>
    </row>
    <row r="135856" spans="1:8" x14ac:dyDescent="0.25">
      <c r="A135856">
        <v>409916</v>
      </c>
      <c r="B135856" s="1">
        <v>44430.741874446852</v>
      </c>
      <c r="C135856">
        <v>159324</v>
      </c>
      <c r="D135856">
        <v>411922</v>
      </c>
      <c r="E135856" s="16" t="e">
        <f>VLOOKUP(C135856,Подписчики!#REF!,3,0)</f>
        <v>#REF!</v>
      </c>
      <c r="F135856" s="3">
        <f t="shared" si="4244"/>
        <v>8</v>
      </c>
      <c r="G135856" s="44">
        <f t="shared" si="4245"/>
        <v>1</v>
      </c>
      <c r="H135856" s="44"/>
    </row>
    <row r="135857" spans="1:8" x14ac:dyDescent="0.25">
      <c r="A135857">
        <v>409918</v>
      </c>
      <c r="B135857" s="1">
        <v>44430.742097087379</v>
      </c>
      <c r="C135857">
        <v>65123</v>
      </c>
      <c r="D135857">
        <v>73759</v>
      </c>
      <c r="E135857" s="16" t="e">
        <f>VLOOKUP(C135857,Подписчики!#REF!,3,0)</f>
        <v>#REF!</v>
      </c>
      <c r="F135857" s="3">
        <f t="shared" si="4244"/>
        <v>8</v>
      </c>
      <c r="G135857" s="44">
        <f t="shared" si="4245"/>
        <v>1</v>
      </c>
      <c r="H135857" s="44"/>
    </row>
    <row r="135858" spans="1:8" x14ac:dyDescent="0.25">
      <c r="A135858">
        <v>409920</v>
      </c>
      <c r="B135858" s="1">
        <v>44430.742097087379</v>
      </c>
      <c r="C135858">
        <v>119102</v>
      </c>
      <c r="D135858">
        <v>391404</v>
      </c>
      <c r="E135858" s="16" t="e">
        <f>VLOOKUP(C135858,Подписчики!#REF!,3,0)</f>
        <v>#REF!</v>
      </c>
      <c r="F135858" s="3">
        <f t="shared" si="4244"/>
        <v>8</v>
      </c>
      <c r="G135858" s="44">
        <f t="shared" si="4245"/>
        <v>1</v>
      </c>
      <c r="H135858" s="44"/>
    </row>
    <row r="135859" spans="1:8" x14ac:dyDescent="0.25">
      <c r="A135859">
        <v>409921</v>
      </c>
      <c r="B135859" s="1">
        <v>44430.742097087379</v>
      </c>
      <c r="C135859">
        <v>323517</v>
      </c>
      <c r="D135859">
        <v>351192</v>
      </c>
      <c r="E135859" s="16" t="e">
        <f>VLOOKUP(C135859,Подписчики!#REF!,3,0)</f>
        <v>#REF!</v>
      </c>
      <c r="F135859" s="3">
        <f t="shared" si="4244"/>
        <v>8</v>
      </c>
      <c r="G135859" s="44">
        <f t="shared" si="4245"/>
        <v>1</v>
      </c>
      <c r="H135859" s="44"/>
    </row>
    <row r="135860" spans="1:8" x14ac:dyDescent="0.25">
      <c r="A135860">
        <v>409924</v>
      </c>
      <c r="B135860" s="1">
        <v>44430.743310679616</v>
      </c>
      <c r="C135860">
        <v>106113</v>
      </c>
      <c r="D135860">
        <v>245484</v>
      </c>
      <c r="E135860" s="16" t="e">
        <f>VLOOKUP(C135860,Подписчики!#REF!,3,0)</f>
        <v>#REF!</v>
      </c>
      <c r="F135860" s="3">
        <f t="shared" si="4244"/>
        <v>8</v>
      </c>
      <c r="G135860" s="44">
        <f t="shared" si="4245"/>
        <v>1</v>
      </c>
      <c r="H135860" s="44"/>
    </row>
    <row r="135861" spans="1:8" x14ac:dyDescent="0.25">
      <c r="A135861">
        <v>409928</v>
      </c>
      <c r="B135861" s="1">
        <v>44430.744254890589</v>
      </c>
      <c r="C135861">
        <v>23063</v>
      </c>
      <c r="D135861">
        <v>258219</v>
      </c>
      <c r="E135861" s="16" t="e">
        <f>VLOOKUP(C135861,Подписчики!#REF!,3,0)</f>
        <v>#REF!</v>
      </c>
      <c r="F135861" s="3">
        <f t="shared" si="4244"/>
        <v>8</v>
      </c>
      <c r="G135861" s="44">
        <f t="shared" si="4245"/>
        <v>1</v>
      </c>
      <c r="H135861" s="44"/>
    </row>
    <row r="135862" spans="1:8" x14ac:dyDescent="0.25">
      <c r="A135862">
        <v>409931</v>
      </c>
      <c r="B135862" s="1">
        <v>44430.744524271846</v>
      </c>
      <c r="C135862">
        <v>52081</v>
      </c>
      <c r="D135862">
        <v>21760</v>
      </c>
      <c r="E135862" s="16" t="e">
        <f>VLOOKUP(C135862,Подписчики!#REF!,3,0)</f>
        <v>#REF!</v>
      </c>
      <c r="F135862" s="3">
        <f t="shared" si="4244"/>
        <v>8</v>
      </c>
      <c r="G135862" s="44">
        <f t="shared" si="4245"/>
        <v>1</v>
      </c>
      <c r="H135862" s="44"/>
    </row>
    <row r="135863" spans="1:8" x14ac:dyDescent="0.25">
      <c r="A135863">
        <v>409933</v>
      </c>
      <c r="B135863" s="1">
        <v>44430.744524271846</v>
      </c>
      <c r="C135863">
        <v>199089</v>
      </c>
      <c r="D135863">
        <v>325852</v>
      </c>
      <c r="E135863" s="16" t="e">
        <f>VLOOKUP(C135863,Подписчики!#REF!,3,0)</f>
        <v>#REF!</v>
      </c>
      <c r="F135863" s="3">
        <f t="shared" si="4244"/>
        <v>8</v>
      </c>
      <c r="G135863" s="44">
        <f t="shared" si="4245"/>
        <v>1</v>
      </c>
      <c r="H135863" s="44"/>
    </row>
    <row r="135864" spans="1:8" x14ac:dyDescent="0.25">
      <c r="A135864">
        <v>409934</v>
      </c>
      <c r="B135864" s="1">
        <v>44430.744928802589</v>
      </c>
      <c r="C135864">
        <v>273310</v>
      </c>
      <c r="D135864">
        <v>182191</v>
      </c>
      <c r="E135864" s="16" t="e">
        <f>VLOOKUP(C135864,Подписчики!#REF!,3,0)</f>
        <v>#REF!</v>
      </c>
      <c r="F135864" s="3">
        <f t="shared" si="4244"/>
        <v>8</v>
      </c>
      <c r="G135864" s="44">
        <f t="shared" si="4245"/>
        <v>1</v>
      </c>
      <c r="H135864" s="44"/>
    </row>
    <row r="135865" spans="1:8" x14ac:dyDescent="0.25">
      <c r="A135865">
        <v>409935</v>
      </c>
      <c r="B135865" s="1">
        <v>44430.745333333332</v>
      </c>
      <c r="C135865">
        <v>223589</v>
      </c>
      <c r="D135865">
        <v>266896</v>
      </c>
      <c r="E135865" s="16" t="e">
        <f>VLOOKUP(C135865,Подписчики!#REF!,3,0)</f>
        <v>#REF!</v>
      </c>
      <c r="F135865" s="3">
        <f t="shared" si="4244"/>
        <v>8</v>
      </c>
      <c r="G135865" s="44">
        <f t="shared" si="4245"/>
        <v>1</v>
      </c>
      <c r="H135865" s="44"/>
    </row>
    <row r="135866" spans="1:8" x14ac:dyDescent="0.25">
      <c r="A135866">
        <v>409940</v>
      </c>
      <c r="B135866" s="1">
        <v>44430.745737864076</v>
      </c>
      <c r="C135866">
        <v>17340</v>
      </c>
      <c r="D135866">
        <v>158978</v>
      </c>
      <c r="E135866" s="16" t="e">
        <f>VLOOKUP(C135866,Подписчики!#REF!,3,0)</f>
        <v>#REF!</v>
      </c>
      <c r="F135866" s="3">
        <f t="shared" si="4244"/>
        <v>8</v>
      </c>
      <c r="G135866" s="44">
        <f t="shared" si="4245"/>
        <v>1</v>
      </c>
      <c r="H135866" s="44"/>
    </row>
    <row r="135867" spans="1:8" x14ac:dyDescent="0.25">
      <c r="A135867">
        <v>409942</v>
      </c>
      <c r="B135867" s="1">
        <v>44430.745737864076</v>
      </c>
      <c r="C135867">
        <v>34107</v>
      </c>
      <c r="D135867">
        <v>250679</v>
      </c>
      <c r="E135867" s="16" t="e">
        <f>VLOOKUP(C135867,Подписчики!#REF!,3,0)</f>
        <v>#REF!</v>
      </c>
      <c r="F135867" s="3">
        <f t="shared" si="4244"/>
        <v>8</v>
      </c>
      <c r="G135867" s="44">
        <f t="shared" si="4245"/>
        <v>1</v>
      </c>
      <c r="H135867" s="44"/>
    </row>
    <row r="135868" spans="1:8" x14ac:dyDescent="0.25">
      <c r="A135868">
        <v>409947</v>
      </c>
      <c r="B135868" s="1">
        <v>44430.745994445628</v>
      </c>
      <c r="C135868">
        <v>159505</v>
      </c>
      <c r="D135868">
        <v>406570</v>
      </c>
      <c r="E135868" s="16" t="e">
        <f>VLOOKUP(C135868,Подписчики!#REF!,3,0)</f>
        <v>#REF!</v>
      </c>
      <c r="F135868" s="3">
        <f t="shared" si="4244"/>
        <v>8</v>
      </c>
      <c r="G135868" s="44">
        <f t="shared" si="4245"/>
        <v>1</v>
      </c>
      <c r="H135868" s="44"/>
    </row>
    <row r="135869" spans="1:8" x14ac:dyDescent="0.25">
      <c r="A135869">
        <v>409951</v>
      </c>
      <c r="B135869" s="1">
        <v>44430.746142394819</v>
      </c>
      <c r="C135869">
        <v>204845</v>
      </c>
      <c r="D135869">
        <v>5151</v>
      </c>
      <c r="E135869" s="16" t="e">
        <f>VLOOKUP(C135869,Подписчики!#REF!,3,0)</f>
        <v>#REF!</v>
      </c>
      <c r="F135869" s="3">
        <f t="shared" si="4244"/>
        <v>8</v>
      </c>
      <c r="G135869" s="44">
        <f t="shared" si="4245"/>
        <v>1</v>
      </c>
      <c r="H135869" s="44"/>
    </row>
    <row r="135870" spans="1:8" x14ac:dyDescent="0.25">
      <c r="A135870">
        <v>409956</v>
      </c>
      <c r="B135870" s="1">
        <v>44430.746546925569</v>
      </c>
      <c r="C135870">
        <v>222295</v>
      </c>
      <c r="D135870">
        <v>4199</v>
      </c>
      <c r="E135870" s="16" t="e">
        <f>VLOOKUP(C135870,Подписчики!#REF!,3,0)</f>
        <v>#REF!</v>
      </c>
      <c r="F135870" s="3">
        <f t="shared" si="4244"/>
        <v>8</v>
      </c>
      <c r="G135870" s="44">
        <f t="shared" si="4245"/>
        <v>1</v>
      </c>
      <c r="H135870" s="44"/>
    </row>
    <row r="135871" spans="1:8" x14ac:dyDescent="0.25">
      <c r="A135871">
        <v>409961</v>
      </c>
      <c r="B135871" s="1">
        <v>44430.746546925569</v>
      </c>
      <c r="C135871">
        <v>235637</v>
      </c>
      <c r="D135871">
        <v>238134</v>
      </c>
      <c r="E135871" s="16" t="e">
        <f>VLOOKUP(C135871,Подписчики!#REF!,3,0)</f>
        <v>#REF!</v>
      </c>
      <c r="F135871" s="3">
        <f t="shared" si="4244"/>
        <v>8</v>
      </c>
      <c r="G135871" s="44">
        <f t="shared" si="4245"/>
        <v>1</v>
      </c>
      <c r="H135871" s="44"/>
    </row>
    <row r="135872" spans="1:8" x14ac:dyDescent="0.25">
      <c r="A135872">
        <v>409962</v>
      </c>
      <c r="B135872" s="1">
        <v>44430.746951456305</v>
      </c>
      <c r="C135872">
        <v>237416</v>
      </c>
      <c r="D135872">
        <v>242428</v>
      </c>
      <c r="E135872" s="16" t="e">
        <f>VLOOKUP(C135872,Подписчики!#REF!,3,0)</f>
        <v>#REF!</v>
      </c>
      <c r="F135872" s="3">
        <f t="shared" si="4244"/>
        <v>8</v>
      </c>
      <c r="G135872" s="44">
        <f t="shared" si="4245"/>
        <v>1</v>
      </c>
      <c r="H135872" s="44"/>
    </row>
    <row r="135873" spans="1:8" x14ac:dyDescent="0.25">
      <c r="A135873">
        <v>409963</v>
      </c>
      <c r="B135873" s="1">
        <v>44430.746951456305</v>
      </c>
      <c r="C135873">
        <v>273642</v>
      </c>
      <c r="D135873">
        <v>158978</v>
      </c>
      <c r="E135873" s="16" t="e">
        <f>VLOOKUP(C135873,Подписчики!#REF!,3,0)</f>
        <v>#REF!</v>
      </c>
      <c r="F135873" s="3">
        <f t="shared" si="4244"/>
        <v>8</v>
      </c>
      <c r="G135873" s="44">
        <f t="shared" si="4245"/>
        <v>1</v>
      </c>
      <c r="H135873" s="44"/>
    </row>
    <row r="135874" spans="1:8" x14ac:dyDescent="0.25">
      <c r="A135874">
        <v>409965</v>
      </c>
      <c r="B135874" s="1">
        <v>44430.746951456305</v>
      </c>
      <c r="C135874">
        <v>315262</v>
      </c>
      <c r="D135874">
        <v>5151</v>
      </c>
      <c r="E135874" s="16" t="e">
        <f>VLOOKUP(C135874,Подписчики!#REF!,3,0)</f>
        <v>#REF!</v>
      </c>
      <c r="F135874" s="3">
        <f t="shared" si="4244"/>
        <v>8</v>
      </c>
      <c r="G135874" s="44">
        <f t="shared" si="4245"/>
        <v>1</v>
      </c>
      <c r="H135874" s="44"/>
    </row>
    <row r="135875" spans="1:8" x14ac:dyDescent="0.25">
      <c r="A135875">
        <v>409967</v>
      </c>
      <c r="B135875" s="1">
        <v>44430.746951456313</v>
      </c>
      <c r="C135875">
        <v>334456</v>
      </c>
      <c r="D135875">
        <v>60239</v>
      </c>
      <c r="E135875" s="16" t="e">
        <f>VLOOKUP(C135875,Подписчики!#REF!,3,0)</f>
        <v>#REF!</v>
      </c>
      <c r="F135875" s="3">
        <f t="shared" ref="F135875:F135938" si="4246">MONTH(B135875)</f>
        <v>8</v>
      </c>
      <c r="G135875" s="44">
        <f t="shared" ref="G135875:G135938" si="4247">WEEKDAY(B135875,1)</f>
        <v>1</v>
      </c>
      <c r="H135875" s="44"/>
    </row>
    <row r="135876" spans="1:8" x14ac:dyDescent="0.25">
      <c r="A135876">
        <v>409971</v>
      </c>
      <c r="B135876" s="1">
        <v>44430.747355987056</v>
      </c>
      <c r="C135876">
        <v>69072</v>
      </c>
      <c r="D135876">
        <v>228415</v>
      </c>
      <c r="E135876" s="16" t="e">
        <f>VLOOKUP(C135876,Подписчики!#REF!,3,0)</f>
        <v>#REF!</v>
      </c>
      <c r="F135876" s="3">
        <f t="shared" si="4246"/>
        <v>8</v>
      </c>
      <c r="G135876" s="44">
        <f t="shared" si="4247"/>
        <v>1</v>
      </c>
      <c r="H135876" s="44"/>
    </row>
    <row r="135877" spans="1:8" x14ac:dyDescent="0.25">
      <c r="A135877">
        <v>409972</v>
      </c>
      <c r="B135877" s="1">
        <v>44430.747355987056</v>
      </c>
      <c r="C135877">
        <v>336870</v>
      </c>
      <c r="D135877">
        <v>353016</v>
      </c>
      <c r="E135877" s="16" t="e">
        <f>VLOOKUP(C135877,Подписчики!#REF!,3,0)</f>
        <v>#REF!</v>
      </c>
      <c r="F135877" s="3">
        <f t="shared" si="4246"/>
        <v>8</v>
      </c>
      <c r="G135877" s="44">
        <f t="shared" si="4247"/>
        <v>1</v>
      </c>
      <c r="H135877" s="44"/>
    </row>
    <row r="135878" spans="1:8" x14ac:dyDescent="0.25">
      <c r="A135878">
        <v>409973</v>
      </c>
      <c r="B135878" s="1">
        <v>44430.747611926636</v>
      </c>
      <c r="C135878">
        <v>276399</v>
      </c>
      <c r="D135878">
        <v>473327</v>
      </c>
      <c r="E135878" s="16" t="e">
        <f>VLOOKUP(C135878,Подписчики!#REF!,3,0)</f>
        <v>#REF!</v>
      </c>
      <c r="F135878" s="3">
        <f t="shared" si="4246"/>
        <v>8</v>
      </c>
      <c r="G135878" s="44">
        <f t="shared" si="4247"/>
        <v>1</v>
      </c>
      <c r="H135878" s="44"/>
    </row>
    <row r="135879" spans="1:8" x14ac:dyDescent="0.25">
      <c r="A135879">
        <v>409977</v>
      </c>
      <c r="B135879" s="1">
        <v>44430.747760517799</v>
      </c>
      <c r="C135879">
        <v>56672</v>
      </c>
      <c r="D135879">
        <v>88863</v>
      </c>
      <c r="E135879" s="16" t="e">
        <f>VLOOKUP(C135879,Подписчики!#REF!,3,0)</f>
        <v>#REF!</v>
      </c>
      <c r="F135879" s="3">
        <f t="shared" si="4246"/>
        <v>8</v>
      </c>
      <c r="G135879" s="44">
        <f t="shared" si="4247"/>
        <v>1</v>
      </c>
      <c r="H135879" s="44"/>
    </row>
    <row r="135880" spans="1:8" x14ac:dyDescent="0.25">
      <c r="A135880">
        <v>409981</v>
      </c>
      <c r="B135880" s="1">
        <v>44430.747760517799</v>
      </c>
      <c r="C135880">
        <v>174827</v>
      </c>
      <c r="D135880">
        <v>79915</v>
      </c>
      <c r="E135880" s="16" t="e">
        <f>VLOOKUP(C135880,Подписчики!#REF!,3,0)</f>
        <v>#REF!</v>
      </c>
      <c r="F135880" s="3">
        <f t="shared" si="4246"/>
        <v>8</v>
      </c>
      <c r="G135880" s="44">
        <f t="shared" si="4247"/>
        <v>1</v>
      </c>
      <c r="H135880" s="44"/>
    </row>
    <row r="135881" spans="1:8" x14ac:dyDescent="0.25">
      <c r="A135881">
        <v>409986</v>
      </c>
      <c r="B135881" s="1">
        <v>44430.747760517799</v>
      </c>
      <c r="C135881">
        <v>236272</v>
      </c>
      <c r="D135881">
        <v>426236</v>
      </c>
      <c r="E135881" s="16" t="e">
        <f>VLOOKUP(C135881,Подписчики!#REF!,3,0)</f>
        <v>#REF!</v>
      </c>
      <c r="F135881" s="3">
        <f t="shared" si="4246"/>
        <v>8</v>
      </c>
      <c r="G135881" s="44">
        <f t="shared" si="4247"/>
        <v>1</v>
      </c>
      <c r="H135881" s="44"/>
    </row>
    <row r="135882" spans="1:8" x14ac:dyDescent="0.25">
      <c r="A135882">
        <v>409990</v>
      </c>
      <c r="B135882" s="1">
        <v>44430.748100222787</v>
      </c>
      <c r="C135882">
        <v>179830</v>
      </c>
      <c r="D135882">
        <v>266896</v>
      </c>
      <c r="E135882" s="16" t="e">
        <f>VLOOKUP(C135882,Подписчики!#REF!,3,0)</f>
        <v>#REF!</v>
      </c>
      <c r="F135882" s="3">
        <f t="shared" si="4246"/>
        <v>8</v>
      </c>
      <c r="G135882" s="44">
        <f t="shared" si="4247"/>
        <v>1</v>
      </c>
      <c r="H135882" s="44"/>
    </row>
    <row r="135883" spans="1:8" x14ac:dyDescent="0.25">
      <c r="A135883">
        <v>409993</v>
      </c>
      <c r="B135883" s="1">
        <v>44430.74816504855</v>
      </c>
      <c r="C135883">
        <v>80166</v>
      </c>
      <c r="D135883">
        <v>392434</v>
      </c>
      <c r="E135883" s="16" t="e">
        <f>VLOOKUP(C135883,Подписчики!#REF!,3,0)</f>
        <v>#REF!</v>
      </c>
      <c r="F135883" s="3">
        <f t="shared" si="4246"/>
        <v>8</v>
      </c>
      <c r="G135883" s="44">
        <f t="shared" si="4247"/>
        <v>1</v>
      </c>
      <c r="H135883" s="44"/>
    </row>
    <row r="135884" spans="1:8" x14ac:dyDescent="0.25">
      <c r="A135884">
        <v>409996</v>
      </c>
      <c r="B135884" s="1">
        <v>44430.74816504855</v>
      </c>
      <c r="C135884">
        <v>179426</v>
      </c>
      <c r="D135884">
        <v>394819</v>
      </c>
      <c r="E135884" s="16" t="e">
        <f>VLOOKUP(C135884,Подписчики!#REF!,3,0)</f>
        <v>#REF!</v>
      </c>
      <c r="F135884" s="3">
        <f t="shared" si="4246"/>
        <v>8</v>
      </c>
      <c r="G135884" s="44">
        <f t="shared" si="4247"/>
        <v>1</v>
      </c>
      <c r="H135884" s="44"/>
    </row>
    <row r="135885" spans="1:8" x14ac:dyDescent="0.25">
      <c r="A135885">
        <v>410001</v>
      </c>
      <c r="B135885" s="1">
        <v>44430.74816504855</v>
      </c>
      <c r="C135885">
        <v>237789</v>
      </c>
      <c r="D135885">
        <v>60239</v>
      </c>
      <c r="E135885" s="16" t="e">
        <f>VLOOKUP(C135885,Подписчики!#REF!,3,0)</f>
        <v>#REF!</v>
      </c>
      <c r="F135885" s="3">
        <f t="shared" si="4246"/>
        <v>8</v>
      </c>
      <c r="G135885" s="44">
        <f t="shared" si="4247"/>
        <v>1</v>
      </c>
      <c r="H135885" s="44"/>
    </row>
    <row r="135886" spans="1:8" x14ac:dyDescent="0.25">
      <c r="A135886">
        <v>410002</v>
      </c>
      <c r="B135886" s="1">
        <v>44430.748569579286</v>
      </c>
      <c r="C135886">
        <v>306069</v>
      </c>
      <c r="D135886">
        <v>347393</v>
      </c>
      <c r="E135886" s="16" t="e">
        <f>VLOOKUP(C135886,Подписчики!#REF!,3,0)</f>
        <v>#REF!</v>
      </c>
      <c r="F135886" s="3">
        <f t="shared" si="4246"/>
        <v>8</v>
      </c>
      <c r="G135886" s="44">
        <f t="shared" si="4247"/>
        <v>1</v>
      </c>
      <c r="H135886" s="44"/>
    </row>
    <row r="135887" spans="1:8" x14ac:dyDescent="0.25">
      <c r="A135887">
        <v>410006</v>
      </c>
      <c r="B135887" s="1">
        <v>44430.749783171523</v>
      </c>
      <c r="C135887">
        <v>287249</v>
      </c>
      <c r="D135887">
        <v>113028</v>
      </c>
      <c r="E135887" s="16" t="e">
        <f>VLOOKUP(C135887,Подписчики!#REF!,3,0)</f>
        <v>#REF!</v>
      </c>
      <c r="F135887" s="3">
        <f t="shared" si="4246"/>
        <v>8</v>
      </c>
      <c r="G135887" s="44">
        <f t="shared" si="4247"/>
        <v>1</v>
      </c>
      <c r="H135887" s="44"/>
    </row>
    <row r="135888" spans="1:8" x14ac:dyDescent="0.25">
      <c r="A135888">
        <v>410009</v>
      </c>
      <c r="B135888" s="1">
        <v>44430.750053407392</v>
      </c>
      <c r="C135888">
        <v>45067</v>
      </c>
      <c r="D135888">
        <v>202914</v>
      </c>
      <c r="E135888" s="16" t="e">
        <f>VLOOKUP(C135888,Подписчики!#REF!,3,0)</f>
        <v>#REF!</v>
      </c>
      <c r="F135888" s="3">
        <f t="shared" si="4246"/>
        <v>8</v>
      </c>
      <c r="G135888" s="44">
        <f t="shared" si="4247"/>
        <v>1</v>
      </c>
      <c r="H135888" s="44"/>
    </row>
    <row r="135889" spans="1:8" x14ac:dyDescent="0.25">
      <c r="A135889">
        <v>410011</v>
      </c>
      <c r="B135889" s="1">
        <v>44430.750187702266</v>
      </c>
      <c r="C135889">
        <v>40659</v>
      </c>
      <c r="D135889">
        <v>413014</v>
      </c>
      <c r="E135889" s="16" t="e">
        <f>VLOOKUP(C135889,Подписчики!#REF!,3,0)</f>
        <v>#REF!</v>
      </c>
      <c r="F135889" s="3">
        <f t="shared" si="4246"/>
        <v>8</v>
      </c>
      <c r="G135889" s="44">
        <f t="shared" si="4247"/>
        <v>1</v>
      </c>
      <c r="H135889" s="44"/>
    </row>
    <row r="135890" spans="1:8" x14ac:dyDescent="0.25">
      <c r="A135890">
        <v>410016</v>
      </c>
      <c r="B135890" s="1">
        <v>44430.750187702266</v>
      </c>
      <c r="C135890">
        <v>154488</v>
      </c>
      <c r="D135890">
        <v>118549</v>
      </c>
      <c r="E135890" s="16" t="e">
        <f>VLOOKUP(C135890,Подписчики!#REF!,3,0)</f>
        <v>#REF!</v>
      </c>
      <c r="F135890" s="3">
        <f t="shared" si="4246"/>
        <v>8</v>
      </c>
      <c r="G135890" s="44">
        <f t="shared" si="4247"/>
        <v>1</v>
      </c>
      <c r="H135890" s="44"/>
    </row>
    <row r="135891" spans="1:8" x14ac:dyDescent="0.25">
      <c r="A135891">
        <v>410021</v>
      </c>
      <c r="B135891" s="1">
        <v>44430.750187702266</v>
      </c>
      <c r="C135891">
        <v>188039</v>
      </c>
      <c r="D135891">
        <v>411922</v>
      </c>
      <c r="E135891" s="16" t="e">
        <f>VLOOKUP(C135891,Подписчики!#REF!,3,0)</f>
        <v>#REF!</v>
      </c>
      <c r="F135891" s="3">
        <f t="shared" si="4246"/>
        <v>8</v>
      </c>
      <c r="G135891" s="44">
        <f t="shared" si="4247"/>
        <v>1</v>
      </c>
      <c r="H135891" s="44"/>
    </row>
    <row r="135892" spans="1:8" x14ac:dyDescent="0.25">
      <c r="A135892">
        <v>410023</v>
      </c>
      <c r="B135892" s="1">
        <v>44430.750187702266</v>
      </c>
      <c r="C135892">
        <v>322983</v>
      </c>
      <c r="D135892">
        <v>189478</v>
      </c>
      <c r="E135892" s="16" t="e">
        <f>VLOOKUP(C135892,Подписчики!#REF!,3,0)</f>
        <v>#REF!</v>
      </c>
      <c r="F135892" s="3">
        <f t="shared" si="4246"/>
        <v>8</v>
      </c>
      <c r="G135892" s="44">
        <f t="shared" si="4247"/>
        <v>1</v>
      </c>
      <c r="H135892" s="44"/>
    </row>
    <row r="135893" spans="1:8" x14ac:dyDescent="0.25">
      <c r="A135893">
        <v>410027</v>
      </c>
      <c r="B135893" s="1">
        <v>44430.750996763752</v>
      </c>
      <c r="C135893">
        <v>322309</v>
      </c>
      <c r="D135893">
        <v>118549</v>
      </c>
      <c r="E135893" s="16" t="e">
        <f>VLOOKUP(C135893,Подписчики!#REF!,3,0)</f>
        <v>#REF!</v>
      </c>
      <c r="F135893" s="3">
        <f t="shared" si="4246"/>
        <v>8</v>
      </c>
      <c r="G135893" s="44">
        <f t="shared" si="4247"/>
        <v>1</v>
      </c>
      <c r="H135893" s="44"/>
    </row>
    <row r="135894" spans="1:8" x14ac:dyDescent="0.25">
      <c r="A135894">
        <v>410031</v>
      </c>
      <c r="B135894" s="1">
        <v>44430.751152073732</v>
      </c>
      <c r="C135894">
        <v>174797</v>
      </c>
      <c r="D135894">
        <v>389756</v>
      </c>
      <c r="E135894" s="16" t="e">
        <f>VLOOKUP(C135894,Подписчики!#REF!,3,0)</f>
        <v>#REF!</v>
      </c>
      <c r="F135894" s="3">
        <f t="shared" si="4246"/>
        <v>8</v>
      </c>
      <c r="G135894" s="44">
        <f t="shared" si="4247"/>
        <v>1</v>
      </c>
      <c r="H135894" s="44"/>
    </row>
    <row r="135895" spans="1:8" x14ac:dyDescent="0.25">
      <c r="A135895">
        <v>410035</v>
      </c>
      <c r="B135895" s="1">
        <v>44430.751401294503</v>
      </c>
      <c r="C135895">
        <v>218606</v>
      </c>
      <c r="D135895">
        <v>230507</v>
      </c>
      <c r="E135895" s="16" t="e">
        <f>VLOOKUP(C135895,Подписчики!#REF!,3,0)</f>
        <v>#REF!</v>
      </c>
      <c r="F135895" s="3">
        <f t="shared" si="4246"/>
        <v>8</v>
      </c>
      <c r="G135895" s="44">
        <f t="shared" si="4247"/>
        <v>1</v>
      </c>
      <c r="H135895" s="44"/>
    </row>
    <row r="135896" spans="1:8" x14ac:dyDescent="0.25">
      <c r="A135896">
        <v>410036</v>
      </c>
      <c r="B135896" s="1">
        <v>44430.751805825239</v>
      </c>
      <c r="C135896">
        <v>1011</v>
      </c>
      <c r="D135896">
        <v>153138</v>
      </c>
      <c r="E135896" s="16" t="e">
        <f>VLOOKUP(C135896,Подписчики!#REF!,3,0)</f>
        <v>#REF!</v>
      </c>
      <c r="F135896" s="3">
        <f t="shared" si="4246"/>
        <v>8</v>
      </c>
      <c r="G135896" s="44">
        <f t="shared" si="4247"/>
        <v>1</v>
      </c>
      <c r="H135896" s="44"/>
    </row>
    <row r="135897" spans="1:8" x14ac:dyDescent="0.25">
      <c r="A135897">
        <v>410040</v>
      </c>
      <c r="B135897" s="1">
        <v>44430.751805825239</v>
      </c>
      <c r="C135897">
        <v>305111</v>
      </c>
      <c r="D135897">
        <v>351192</v>
      </c>
      <c r="E135897" s="16" t="e">
        <f>VLOOKUP(C135897,Подписчики!#REF!,3,0)</f>
        <v>#REF!</v>
      </c>
      <c r="F135897" s="3">
        <f t="shared" si="4246"/>
        <v>8</v>
      </c>
      <c r="G135897" s="44">
        <f t="shared" si="4247"/>
        <v>1</v>
      </c>
      <c r="H135897" s="44"/>
    </row>
    <row r="135898" spans="1:8" x14ac:dyDescent="0.25">
      <c r="A135898">
        <v>410045</v>
      </c>
      <c r="B135898" s="1">
        <v>44430.751805825246</v>
      </c>
      <c r="C135898">
        <v>58354</v>
      </c>
      <c r="D135898">
        <v>18748</v>
      </c>
      <c r="E135898" s="16" t="e">
        <f>VLOOKUP(C135898,Подписчики!#REF!,3,0)</f>
        <v>#REF!</v>
      </c>
      <c r="F135898" s="3">
        <f t="shared" si="4246"/>
        <v>8</v>
      </c>
      <c r="G135898" s="44">
        <f t="shared" si="4247"/>
        <v>1</v>
      </c>
      <c r="H135898" s="44"/>
    </row>
    <row r="135899" spans="1:8" x14ac:dyDescent="0.25">
      <c r="A135899">
        <v>410048</v>
      </c>
      <c r="B135899" s="1">
        <v>44430.752250740072</v>
      </c>
      <c r="C135899">
        <v>110227</v>
      </c>
      <c r="D135899">
        <v>88863</v>
      </c>
      <c r="E135899" s="16" t="e">
        <f>VLOOKUP(C135899,Подписчики!#REF!,3,0)</f>
        <v>#REF!</v>
      </c>
      <c r="F135899" s="3">
        <f t="shared" si="4246"/>
        <v>8</v>
      </c>
      <c r="G135899" s="44">
        <f t="shared" si="4247"/>
        <v>1</v>
      </c>
      <c r="H135899" s="44"/>
    </row>
    <row r="135900" spans="1:8" x14ac:dyDescent="0.25">
      <c r="A135900">
        <v>410050</v>
      </c>
      <c r="B135900" s="1">
        <v>44430.752614886733</v>
      </c>
      <c r="C135900">
        <v>287866</v>
      </c>
      <c r="D135900">
        <v>113183</v>
      </c>
      <c r="E135900" s="16" t="e">
        <f>VLOOKUP(C135900,Подписчики!#REF!,3,0)</f>
        <v>#REF!</v>
      </c>
      <c r="F135900" s="3">
        <f t="shared" si="4246"/>
        <v>8</v>
      </c>
      <c r="G135900" s="44">
        <f t="shared" si="4247"/>
        <v>1</v>
      </c>
      <c r="H135900" s="44"/>
    </row>
    <row r="135901" spans="1:8" x14ac:dyDescent="0.25">
      <c r="A135901">
        <v>410052</v>
      </c>
      <c r="B135901" s="1">
        <v>44430.753019417476</v>
      </c>
      <c r="C135901">
        <v>39095</v>
      </c>
      <c r="D135901">
        <v>351192</v>
      </c>
      <c r="E135901" s="16" t="e">
        <f>VLOOKUP(C135901,Подписчики!#REF!,3,0)</f>
        <v>#REF!</v>
      </c>
      <c r="F135901" s="3">
        <f t="shared" si="4246"/>
        <v>8</v>
      </c>
      <c r="G135901" s="44">
        <f t="shared" si="4247"/>
        <v>1</v>
      </c>
      <c r="H135901" s="44"/>
    </row>
    <row r="135902" spans="1:8" x14ac:dyDescent="0.25">
      <c r="A135902">
        <v>410054</v>
      </c>
      <c r="B135902" s="1">
        <v>44430.753019417476</v>
      </c>
      <c r="C135902">
        <v>211493</v>
      </c>
      <c r="D135902">
        <v>108772</v>
      </c>
      <c r="E135902" s="16" t="e">
        <f>VLOOKUP(C135902,Подписчики!#REF!,3,0)</f>
        <v>#REF!</v>
      </c>
      <c r="F135902" s="3">
        <f t="shared" si="4246"/>
        <v>8</v>
      </c>
      <c r="G135902" s="44">
        <f t="shared" si="4247"/>
        <v>1</v>
      </c>
      <c r="H135902" s="44"/>
    </row>
    <row r="135903" spans="1:8" x14ac:dyDescent="0.25">
      <c r="A135903">
        <v>410057</v>
      </c>
      <c r="B135903" s="1">
        <v>44430.753019417476</v>
      </c>
      <c r="C135903">
        <v>243309</v>
      </c>
      <c r="D135903">
        <v>26408</v>
      </c>
      <c r="E135903" s="16" t="e">
        <f>VLOOKUP(C135903,Подписчики!#REF!,3,0)</f>
        <v>#REF!</v>
      </c>
      <c r="F135903" s="3">
        <f t="shared" si="4246"/>
        <v>8</v>
      </c>
      <c r="G135903" s="44">
        <f t="shared" si="4247"/>
        <v>1</v>
      </c>
      <c r="H135903" s="44"/>
    </row>
    <row r="135904" spans="1:8" x14ac:dyDescent="0.25">
      <c r="A135904">
        <v>410060</v>
      </c>
      <c r="B135904" s="1">
        <v>44430.753166295355</v>
      </c>
      <c r="C135904">
        <v>310215</v>
      </c>
      <c r="D135904">
        <v>347008</v>
      </c>
      <c r="E135904" s="16" t="e">
        <f>VLOOKUP(C135904,Подписчики!#REF!,3,0)</f>
        <v>#REF!</v>
      </c>
      <c r="F135904" s="3">
        <f t="shared" si="4246"/>
        <v>8</v>
      </c>
      <c r="G135904" s="44">
        <f t="shared" si="4247"/>
        <v>1</v>
      </c>
      <c r="H135904" s="44"/>
    </row>
    <row r="135905" spans="1:8" x14ac:dyDescent="0.25">
      <c r="A135905">
        <v>410065</v>
      </c>
      <c r="B135905" s="1">
        <v>44430.753423948219</v>
      </c>
      <c r="C135905">
        <v>197804</v>
      </c>
      <c r="D135905">
        <v>37644</v>
      </c>
      <c r="E135905" s="16" t="e">
        <f>VLOOKUP(C135905,Подписчики!#REF!,3,0)</f>
        <v>#REF!</v>
      </c>
      <c r="F135905" s="3">
        <f t="shared" si="4246"/>
        <v>8</v>
      </c>
      <c r="G135905" s="44">
        <f t="shared" si="4247"/>
        <v>1</v>
      </c>
      <c r="H135905" s="44"/>
    </row>
    <row r="135906" spans="1:8" x14ac:dyDescent="0.25">
      <c r="A135906">
        <v>410066</v>
      </c>
      <c r="B135906" s="1">
        <v>44430.753423948219</v>
      </c>
      <c r="C135906">
        <v>316537</v>
      </c>
      <c r="D135906">
        <v>182984</v>
      </c>
      <c r="E135906" s="16" t="e">
        <f>VLOOKUP(C135906,Подписчики!#REF!,3,0)</f>
        <v>#REF!</v>
      </c>
      <c r="F135906" s="3">
        <f t="shared" si="4246"/>
        <v>8</v>
      </c>
      <c r="G135906" s="44">
        <f t="shared" si="4247"/>
        <v>1</v>
      </c>
      <c r="H135906" s="44"/>
    </row>
    <row r="135907" spans="1:8" x14ac:dyDescent="0.25">
      <c r="A135907">
        <v>410071</v>
      </c>
      <c r="B135907" s="1">
        <v>44430.753501998959</v>
      </c>
      <c r="C135907">
        <v>171871</v>
      </c>
      <c r="D135907">
        <v>226419</v>
      </c>
      <c r="E135907" s="16" t="e">
        <f>VLOOKUP(C135907,Подписчики!#REF!,3,0)</f>
        <v>#REF!</v>
      </c>
      <c r="F135907" s="3">
        <f t="shared" si="4246"/>
        <v>8</v>
      </c>
      <c r="G135907" s="44">
        <f t="shared" si="4247"/>
        <v>1</v>
      </c>
      <c r="H135907" s="44"/>
    </row>
    <row r="135908" spans="1:8" x14ac:dyDescent="0.25">
      <c r="A135908">
        <v>410072</v>
      </c>
      <c r="B135908" s="1">
        <v>44430.753828478963</v>
      </c>
      <c r="C135908">
        <v>44348</v>
      </c>
      <c r="D135908">
        <v>347393</v>
      </c>
      <c r="E135908" s="16" t="e">
        <f>VLOOKUP(C135908,Подписчики!#REF!,3,0)</f>
        <v>#REF!</v>
      </c>
      <c r="F135908" s="3">
        <f t="shared" si="4246"/>
        <v>8</v>
      </c>
      <c r="G135908" s="44">
        <f t="shared" si="4247"/>
        <v>1</v>
      </c>
      <c r="H135908" s="44"/>
    </row>
    <row r="135909" spans="1:8" x14ac:dyDescent="0.25">
      <c r="A135909">
        <v>410076</v>
      </c>
      <c r="B135909" s="1">
        <v>44430.753828478963</v>
      </c>
      <c r="C135909">
        <v>338264</v>
      </c>
      <c r="D135909">
        <v>73635</v>
      </c>
      <c r="E135909" s="16" t="e">
        <f>VLOOKUP(C135909,Подписчики!#REF!,3,0)</f>
        <v>#REF!</v>
      </c>
      <c r="F135909" s="3">
        <f t="shared" si="4246"/>
        <v>8</v>
      </c>
      <c r="G135909" s="44">
        <f t="shared" si="4247"/>
        <v>1</v>
      </c>
      <c r="H135909" s="44"/>
    </row>
    <row r="135910" spans="1:8" x14ac:dyDescent="0.25">
      <c r="A135910">
        <v>410080</v>
      </c>
      <c r="B135910" s="1">
        <v>44430.754637540456</v>
      </c>
      <c r="C135910">
        <v>7828</v>
      </c>
      <c r="D135910">
        <v>118549</v>
      </c>
      <c r="E135910" s="16" t="e">
        <f>VLOOKUP(C135910,Подписчики!#REF!,3,0)</f>
        <v>#REF!</v>
      </c>
      <c r="F135910" s="3">
        <f t="shared" si="4246"/>
        <v>8</v>
      </c>
      <c r="G135910" s="44">
        <f t="shared" si="4247"/>
        <v>1</v>
      </c>
      <c r="H135910" s="44"/>
    </row>
    <row r="135911" spans="1:8" x14ac:dyDescent="0.25">
      <c r="A135911">
        <v>410084</v>
      </c>
      <c r="B135911" s="1">
        <v>44430.754637540456</v>
      </c>
      <c r="C135911">
        <v>160147</v>
      </c>
      <c r="D135911">
        <v>81226</v>
      </c>
      <c r="E135911" s="16" t="e">
        <f>VLOOKUP(C135911,Подписчики!#REF!,3,0)</f>
        <v>#REF!</v>
      </c>
      <c r="F135911" s="3">
        <f t="shared" si="4246"/>
        <v>8</v>
      </c>
      <c r="G135911" s="44">
        <f t="shared" si="4247"/>
        <v>1</v>
      </c>
      <c r="H135911" s="44"/>
    </row>
    <row r="135912" spans="1:8" x14ac:dyDescent="0.25">
      <c r="A135912">
        <v>410088</v>
      </c>
      <c r="B135912" s="1">
        <v>44430.754637540456</v>
      </c>
      <c r="C135912">
        <v>292855</v>
      </c>
      <c r="D135912">
        <v>182191</v>
      </c>
      <c r="E135912" s="16" t="e">
        <f>VLOOKUP(C135912,Подписчики!#REF!,3,0)</f>
        <v>#REF!</v>
      </c>
      <c r="F135912" s="3">
        <f t="shared" si="4246"/>
        <v>8</v>
      </c>
      <c r="G135912" s="44">
        <f t="shared" si="4247"/>
        <v>1</v>
      </c>
      <c r="H135912" s="44"/>
    </row>
    <row r="135913" spans="1:8" x14ac:dyDescent="0.25">
      <c r="A135913">
        <v>410090</v>
      </c>
      <c r="B135913" s="1">
        <v>44430.755042071192</v>
      </c>
      <c r="C135913">
        <v>214118</v>
      </c>
      <c r="D135913">
        <v>118549</v>
      </c>
      <c r="E135913" s="16" t="e">
        <f>VLOOKUP(C135913,Подписчики!#REF!,3,0)</f>
        <v>#REF!</v>
      </c>
      <c r="F135913" s="3">
        <f t="shared" si="4246"/>
        <v>8</v>
      </c>
      <c r="G135913" s="44">
        <f t="shared" si="4247"/>
        <v>1</v>
      </c>
      <c r="H135913" s="44"/>
    </row>
    <row r="135914" spans="1:8" x14ac:dyDescent="0.25">
      <c r="A135914">
        <v>410092</v>
      </c>
      <c r="B135914" s="1">
        <v>44430.755394146552</v>
      </c>
      <c r="C135914">
        <v>268396</v>
      </c>
      <c r="D135914">
        <v>396686</v>
      </c>
      <c r="E135914" s="16" t="e">
        <f>VLOOKUP(C135914,Подписчики!#REF!,3,0)</f>
        <v>#REF!</v>
      </c>
      <c r="F135914" s="3">
        <f t="shared" si="4246"/>
        <v>8</v>
      </c>
      <c r="G135914" s="44">
        <f t="shared" si="4247"/>
        <v>1</v>
      </c>
      <c r="H135914" s="44"/>
    </row>
    <row r="135915" spans="1:8" x14ac:dyDescent="0.25">
      <c r="A135915">
        <v>410096</v>
      </c>
      <c r="B135915" s="1">
        <v>44430.755446601943</v>
      </c>
      <c r="C135915">
        <v>20412</v>
      </c>
      <c r="D135915">
        <v>351192</v>
      </c>
      <c r="E135915" s="16" t="e">
        <f>VLOOKUP(C135915,Подписчики!#REF!,3,0)</f>
        <v>#REF!</v>
      </c>
      <c r="F135915" s="3">
        <f t="shared" si="4246"/>
        <v>8</v>
      </c>
      <c r="G135915" s="44">
        <f t="shared" si="4247"/>
        <v>1</v>
      </c>
      <c r="H135915" s="44"/>
    </row>
    <row r="135916" spans="1:8" x14ac:dyDescent="0.25">
      <c r="A135916">
        <v>410100</v>
      </c>
      <c r="B135916" s="1">
        <v>44430.756126590779</v>
      </c>
      <c r="C135916">
        <v>348919</v>
      </c>
      <c r="D135916">
        <v>249721</v>
      </c>
      <c r="E135916" s="16" t="e">
        <f>VLOOKUP(C135916,Подписчики!#REF!,3,0)</f>
        <v>#REF!</v>
      </c>
      <c r="F135916" s="3">
        <f t="shared" si="4246"/>
        <v>8</v>
      </c>
      <c r="G135916" s="44">
        <f t="shared" si="4247"/>
        <v>1</v>
      </c>
      <c r="H135916" s="44"/>
    </row>
    <row r="135917" spans="1:8" x14ac:dyDescent="0.25">
      <c r="A135917">
        <v>410104</v>
      </c>
      <c r="B135917" s="1">
        <v>44430.756255663429</v>
      </c>
      <c r="C135917">
        <v>177422</v>
      </c>
      <c r="D135917">
        <v>158978</v>
      </c>
      <c r="E135917" s="16" t="e">
        <f>VLOOKUP(C135917,Подписчики!#REF!,3,0)</f>
        <v>#REF!</v>
      </c>
      <c r="F135917" s="3">
        <f t="shared" si="4246"/>
        <v>8</v>
      </c>
      <c r="G135917" s="44">
        <f t="shared" si="4247"/>
        <v>1</v>
      </c>
      <c r="H135917" s="44"/>
    </row>
    <row r="135918" spans="1:8" x14ac:dyDescent="0.25">
      <c r="A135918">
        <v>410105</v>
      </c>
      <c r="B135918" s="1">
        <v>44430.756255663429</v>
      </c>
      <c r="C135918">
        <v>202980</v>
      </c>
      <c r="D135918">
        <v>472712</v>
      </c>
      <c r="E135918" s="16" t="e">
        <f>VLOOKUP(C135918,Подписчики!#REF!,3,0)</f>
        <v>#REF!</v>
      </c>
      <c r="F135918" s="3">
        <f t="shared" si="4246"/>
        <v>8</v>
      </c>
      <c r="G135918" s="44">
        <f t="shared" si="4247"/>
        <v>1</v>
      </c>
      <c r="H135918" s="44"/>
    </row>
    <row r="135919" spans="1:8" x14ac:dyDescent="0.25">
      <c r="A135919">
        <v>410108</v>
      </c>
      <c r="B135919" s="1">
        <v>44430.756255663429</v>
      </c>
      <c r="C135919">
        <v>241198</v>
      </c>
      <c r="D135919">
        <v>128523</v>
      </c>
      <c r="E135919" s="16" t="e">
        <f>VLOOKUP(C135919,Подписчики!#REF!,3,0)</f>
        <v>#REF!</v>
      </c>
      <c r="F135919" s="3">
        <f t="shared" si="4246"/>
        <v>8</v>
      </c>
      <c r="G135919" s="44">
        <f t="shared" si="4247"/>
        <v>1</v>
      </c>
      <c r="H135919" s="44"/>
    </row>
    <row r="135920" spans="1:8" x14ac:dyDescent="0.25">
      <c r="A135920">
        <v>410111</v>
      </c>
      <c r="B135920" s="1">
        <v>44430.757064724916</v>
      </c>
      <c r="C135920">
        <v>273008</v>
      </c>
      <c r="D135920">
        <v>40892</v>
      </c>
      <c r="E135920" s="16" t="e">
        <f>VLOOKUP(C135920,Подписчики!#REF!,3,0)</f>
        <v>#REF!</v>
      </c>
      <c r="F135920" s="3">
        <f t="shared" si="4246"/>
        <v>8</v>
      </c>
      <c r="G135920" s="44">
        <f t="shared" si="4247"/>
        <v>1</v>
      </c>
      <c r="H135920" s="44"/>
    </row>
    <row r="135921" spans="1:8" x14ac:dyDescent="0.25">
      <c r="A135921">
        <v>410114</v>
      </c>
      <c r="B135921" s="1">
        <v>44430.7571642201</v>
      </c>
      <c r="C135921">
        <v>125087</v>
      </c>
      <c r="D135921">
        <v>118549</v>
      </c>
      <c r="E135921" s="16" t="e">
        <f>VLOOKUP(C135921,Подписчики!#REF!,3,0)</f>
        <v>#REF!</v>
      </c>
      <c r="F135921" s="3">
        <f t="shared" si="4246"/>
        <v>8</v>
      </c>
      <c r="G135921" s="44">
        <f t="shared" si="4247"/>
        <v>1</v>
      </c>
      <c r="H135921" s="44"/>
    </row>
    <row r="135922" spans="1:8" x14ac:dyDescent="0.25">
      <c r="A135922">
        <v>410119</v>
      </c>
      <c r="B135922" s="1">
        <v>44430.757469255666</v>
      </c>
      <c r="C135922">
        <v>294176</v>
      </c>
      <c r="D135922">
        <v>137327</v>
      </c>
      <c r="E135922" s="16" t="e">
        <f>VLOOKUP(C135922,Подписчики!#REF!,3,0)</f>
        <v>#REF!</v>
      </c>
      <c r="F135922" s="3">
        <f t="shared" si="4246"/>
        <v>8</v>
      </c>
      <c r="G135922" s="44">
        <f t="shared" si="4247"/>
        <v>1</v>
      </c>
      <c r="H135922" s="44"/>
    </row>
    <row r="135923" spans="1:8" x14ac:dyDescent="0.25">
      <c r="A135923">
        <v>410124</v>
      </c>
      <c r="B135923" s="1">
        <v>44430.757873786402</v>
      </c>
      <c r="C135923">
        <v>107830</v>
      </c>
      <c r="D135923">
        <v>73471</v>
      </c>
      <c r="E135923" s="16" t="e">
        <f>VLOOKUP(C135923,Подписчики!#REF!,3,0)</f>
        <v>#REF!</v>
      </c>
      <c r="F135923" s="3">
        <f t="shared" si="4246"/>
        <v>8</v>
      </c>
      <c r="G135923" s="44">
        <f t="shared" si="4247"/>
        <v>1</v>
      </c>
      <c r="H135923" s="44"/>
    </row>
    <row r="135924" spans="1:8" x14ac:dyDescent="0.25">
      <c r="A135924">
        <v>410125</v>
      </c>
      <c r="B135924" s="1">
        <v>44430.758278317153</v>
      </c>
      <c r="C135924">
        <v>11116</v>
      </c>
      <c r="D135924">
        <v>176181</v>
      </c>
      <c r="E135924" s="16" t="e">
        <f>VLOOKUP(C135924,Подписчики!#REF!,3,0)</f>
        <v>#REF!</v>
      </c>
      <c r="F135924" s="3">
        <f t="shared" si="4246"/>
        <v>8</v>
      </c>
      <c r="G135924" s="44">
        <f t="shared" si="4247"/>
        <v>1</v>
      </c>
      <c r="H135924" s="44"/>
    </row>
    <row r="135925" spans="1:8" x14ac:dyDescent="0.25">
      <c r="A135925">
        <v>410129</v>
      </c>
      <c r="B135925" s="1">
        <v>44430.758278317153</v>
      </c>
      <c r="C135925">
        <v>24187</v>
      </c>
      <c r="D135925">
        <v>411922</v>
      </c>
      <c r="E135925" s="16" t="e">
        <f>VLOOKUP(C135925,Подписчики!#REF!,3,0)</f>
        <v>#REF!</v>
      </c>
      <c r="F135925" s="3">
        <f t="shared" si="4246"/>
        <v>8</v>
      </c>
      <c r="G135925" s="44">
        <f t="shared" si="4247"/>
        <v>1</v>
      </c>
      <c r="H135925" s="44"/>
    </row>
    <row r="135926" spans="1:8" x14ac:dyDescent="0.25">
      <c r="A135926">
        <v>410134</v>
      </c>
      <c r="B135926" s="1">
        <v>44430.758278317153</v>
      </c>
      <c r="C135926">
        <v>323421</v>
      </c>
      <c r="D135926">
        <v>5151</v>
      </c>
      <c r="E135926" s="16" t="e">
        <f>VLOOKUP(C135926,Подписчики!#REF!,3,0)</f>
        <v>#REF!</v>
      </c>
      <c r="F135926" s="3">
        <f t="shared" si="4246"/>
        <v>8</v>
      </c>
      <c r="G135926" s="44">
        <f t="shared" si="4247"/>
        <v>1</v>
      </c>
      <c r="H135926" s="44"/>
    </row>
    <row r="135927" spans="1:8" x14ac:dyDescent="0.25">
      <c r="A135927">
        <v>410135</v>
      </c>
      <c r="B135927" s="1">
        <v>44430.758682847896</v>
      </c>
      <c r="C135927">
        <v>157703</v>
      </c>
      <c r="D135927">
        <v>230507</v>
      </c>
      <c r="E135927" s="16" t="e">
        <f>VLOOKUP(C135927,Подписчики!#REF!,3,0)</f>
        <v>#REF!</v>
      </c>
      <c r="F135927" s="3">
        <f t="shared" si="4246"/>
        <v>8</v>
      </c>
      <c r="G135927" s="44">
        <f t="shared" si="4247"/>
        <v>1</v>
      </c>
      <c r="H135927" s="44"/>
    </row>
    <row r="135928" spans="1:8" x14ac:dyDescent="0.25">
      <c r="A135928">
        <v>410137</v>
      </c>
      <c r="B135928" s="1">
        <v>44430.758682847896</v>
      </c>
      <c r="C135928">
        <v>297780</v>
      </c>
      <c r="D135928">
        <v>252370</v>
      </c>
      <c r="E135928" s="16" t="e">
        <f>VLOOKUP(C135928,Подписчики!#REF!,3,0)</f>
        <v>#REF!</v>
      </c>
      <c r="F135928" s="3">
        <f t="shared" si="4246"/>
        <v>8</v>
      </c>
      <c r="G135928" s="44">
        <f t="shared" si="4247"/>
        <v>1</v>
      </c>
      <c r="H135928" s="44"/>
    </row>
    <row r="135929" spans="1:8" x14ac:dyDescent="0.25">
      <c r="A135929">
        <v>410138</v>
      </c>
      <c r="B135929" s="1">
        <v>44430.759491909383</v>
      </c>
      <c r="C135929">
        <v>281616</v>
      </c>
      <c r="D135929">
        <v>118549</v>
      </c>
      <c r="E135929" s="16" t="e">
        <f>VLOOKUP(C135929,Подписчики!#REF!,3,0)</f>
        <v>#REF!</v>
      </c>
      <c r="F135929" s="3">
        <f t="shared" si="4246"/>
        <v>8</v>
      </c>
      <c r="G135929" s="44">
        <f t="shared" si="4247"/>
        <v>1</v>
      </c>
      <c r="H135929" s="44"/>
    </row>
    <row r="135930" spans="1:8" x14ac:dyDescent="0.25">
      <c r="A135930">
        <v>410142</v>
      </c>
      <c r="B135930" s="1">
        <v>44430.75949190939</v>
      </c>
      <c r="C135930">
        <v>300926</v>
      </c>
      <c r="D135930">
        <v>343491</v>
      </c>
      <c r="E135930" s="16" t="e">
        <f>VLOOKUP(C135930,Подписчики!#REF!,3,0)</f>
        <v>#REF!</v>
      </c>
      <c r="F135930" s="3">
        <f t="shared" si="4246"/>
        <v>8</v>
      </c>
      <c r="G135930" s="44">
        <f t="shared" si="4247"/>
        <v>1</v>
      </c>
      <c r="H135930" s="44"/>
    </row>
    <row r="135931" spans="1:8" x14ac:dyDescent="0.25">
      <c r="A135931">
        <v>410144</v>
      </c>
      <c r="B135931" s="1">
        <v>44430.759896440126</v>
      </c>
      <c r="C135931">
        <v>71492</v>
      </c>
      <c r="D135931">
        <v>153977</v>
      </c>
      <c r="E135931" s="16" t="e">
        <f>VLOOKUP(C135931,Подписчики!#REF!,3,0)</f>
        <v>#REF!</v>
      </c>
      <c r="F135931" s="3">
        <f t="shared" si="4246"/>
        <v>8</v>
      </c>
      <c r="G135931" s="44">
        <f t="shared" si="4247"/>
        <v>1</v>
      </c>
      <c r="H135931" s="44"/>
    </row>
    <row r="135932" spans="1:8" x14ac:dyDescent="0.25">
      <c r="A135932">
        <v>410146</v>
      </c>
      <c r="B135932" s="1">
        <v>44430.759896440126</v>
      </c>
      <c r="C135932">
        <v>122343</v>
      </c>
      <c r="D135932">
        <v>332857</v>
      </c>
      <c r="E135932" s="16" t="e">
        <f>VLOOKUP(C135932,Подписчики!#REF!,3,0)</f>
        <v>#REF!</v>
      </c>
      <c r="F135932" s="3">
        <f t="shared" si="4246"/>
        <v>8</v>
      </c>
      <c r="G135932" s="44">
        <f t="shared" si="4247"/>
        <v>1</v>
      </c>
      <c r="H135932" s="44"/>
    </row>
    <row r="135933" spans="1:8" x14ac:dyDescent="0.25">
      <c r="A135933">
        <v>410150</v>
      </c>
      <c r="B135933" s="1">
        <v>44430.759896440126</v>
      </c>
      <c r="C135933">
        <v>234357</v>
      </c>
      <c r="D135933">
        <v>110241</v>
      </c>
      <c r="E135933" s="16" t="e">
        <f>VLOOKUP(C135933,Подписчики!#REF!,3,0)</f>
        <v>#REF!</v>
      </c>
      <c r="F135933" s="3">
        <f t="shared" si="4246"/>
        <v>8</v>
      </c>
      <c r="G135933" s="44">
        <f t="shared" si="4247"/>
        <v>1</v>
      </c>
      <c r="H135933" s="44"/>
    </row>
    <row r="135934" spans="1:8" x14ac:dyDescent="0.25">
      <c r="A135934">
        <v>410151</v>
      </c>
      <c r="B135934" s="1">
        <v>44430.760673848687</v>
      </c>
      <c r="C135934">
        <v>326228</v>
      </c>
      <c r="D135934">
        <v>350629</v>
      </c>
      <c r="E135934" s="16" t="e">
        <f>VLOOKUP(C135934,Подписчики!#REF!,3,0)</f>
        <v>#REF!</v>
      </c>
      <c r="F135934" s="3">
        <f t="shared" si="4246"/>
        <v>8</v>
      </c>
      <c r="G135934" s="44">
        <f t="shared" si="4247"/>
        <v>1</v>
      </c>
      <c r="H135934" s="44"/>
    </row>
    <row r="135935" spans="1:8" x14ac:dyDescent="0.25">
      <c r="A135935">
        <v>410156</v>
      </c>
      <c r="B135935" s="1">
        <v>44430.76070550162</v>
      </c>
      <c r="C135935">
        <v>332755</v>
      </c>
      <c r="D135935">
        <v>293468</v>
      </c>
      <c r="E135935" s="16" t="e">
        <f>VLOOKUP(C135935,Подписчики!#REF!,3,0)</f>
        <v>#REF!</v>
      </c>
      <c r="F135935" s="3">
        <f t="shared" si="4246"/>
        <v>8</v>
      </c>
      <c r="G135935" s="44">
        <f t="shared" si="4247"/>
        <v>1</v>
      </c>
      <c r="H135935" s="44"/>
    </row>
    <row r="135936" spans="1:8" x14ac:dyDescent="0.25">
      <c r="A135936">
        <v>410158</v>
      </c>
      <c r="B135936" s="1">
        <v>44430.761514563106</v>
      </c>
      <c r="C135936">
        <v>103338</v>
      </c>
      <c r="D135936">
        <v>357547</v>
      </c>
      <c r="E135936" s="16" t="e">
        <f>VLOOKUP(C135936,Подписчики!#REF!,3,0)</f>
        <v>#REF!</v>
      </c>
      <c r="F135936" s="3">
        <f t="shared" si="4246"/>
        <v>8</v>
      </c>
      <c r="G135936" s="44">
        <f t="shared" si="4247"/>
        <v>1</v>
      </c>
      <c r="H135936" s="44"/>
    </row>
    <row r="135937" spans="1:8" x14ac:dyDescent="0.25">
      <c r="A135937">
        <v>410161</v>
      </c>
      <c r="B135937" s="1">
        <v>44430.761514563106</v>
      </c>
      <c r="C135937">
        <v>245714</v>
      </c>
      <c r="D135937">
        <v>324859</v>
      </c>
      <c r="E135937" s="16" t="e">
        <f>VLOOKUP(C135937,Подписчики!#REF!,3,0)</f>
        <v>#REF!</v>
      </c>
      <c r="F135937" s="3">
        <f t="shared" si="4246"/>
        <v>8</v>
      </c>
      <c r="G135937" s="44">
        <f t="shared" si="4247"/>
        <v>1</v>
      </c>
      <c r="H135937" s="44"/>
    </row>
    <row r="135938" spans="1:8" x14ac:dyDescent="0.25">
      <c r="A135938">
        <v>410165</v>
      </c>
      <c r="B135938" s="1">
        <v>44430.761666666665</v>
      </c>
      <c r="C135938">
        <v>145640</v>
      </c>
      <c r="D135938">
        <v>82850</v>
      </c>
      <c r="E135938" s="16" t="e">
        <f>VLOOKUP(C135938,Подписчики!#REF!,3,0)</f>
        <v>#REF!</v>
      </c>
      <c r="F135938" s="3">
        <f t="shared" si="4246"/>
        <v>8</v>
      </c>
      <c r="G135938" s="44">
        <f t="shared" si="4247"/>
        <v>1</v>
      </c>
      <c r="H135938" s="44"/>
    </row>
    <row r="135939" spans="1:8" x14ac:dyDescent="0.25">
      <c r="A135939">
        <v>410167</v>
      </c>
      <c r="B135939" s="1">
        <v>44430.761919093849</v>
      </c>
      <c r="C135939">
        <v>10282</v>
      </c>
      <c r="D135939">
        <v>304722</v>
      </c>
      <c r="E135939" s="16" t="e">
        <f>VLOOKUP(C135939,Подписчики!#REF!,3,0)</f>
        <v>#REF!</v>
      </c>
      <c r="F135939" s="3">
        <f t="shared" ref="F135939:F136002" si="4248">MONTH(B135939)</f>
        <v>8</v>
      </c>
      <c r="G135939" s="44">
        <f t="shared" ref="G135939:G136002" si="4249">WEEKDAY(B135939,1)</f>
        <v>1</v>
      </c>
      <c r="H135939" s="44"/>
    </row>
    <row r="135940" spans="1:8" x14ac:dyDescent="0.25">
      <c r="A135940">
        <v>410169</v>
      </c>
      <c r="B135940" s="1">
        <v>44430.763132686079</v>
      </c>
      <c r="C135940">
        <v>42825</v>
      </c>
      <c r="D135940">
        <v>379466</v>
      </c>
      <c r="E135940" s="16" t="e">
        <f>VLOOKUP(C135940,Подписчики!#REF!,3,0)</f>
        <v>#REF!</v>
      </c>
      <c r="F135940" s="3">
        <f t="shared" si="4248"/>
        <v>8</v>
      </c>
      <c r="G135940" s="44">
        <f t="shared" si="4249"/>
        <v>1</v>
      </c>
      <c r="H135940" s="44"/>
    </row>
    <row r="135941" spans="1:8" x14ac:dyDescent="0.25">
      <c r="A135941">
        <v>410173</v>
      </c>
      <c r="B135941" s="1">
        <v>44430.764152958771</v>
      </c>
      <c r="C135941">
        <v>1399</v>
      </c>
      <c r="D135941">
        <v>396686</v>
      </c>
      <c r="E135941" s="16" t="e">
        <f>VLOOKUP(C135941,Подписчики!#REF!,3,0)</f>
        <v>#REF!</v>
      </c>
      <c r="F135941" s="3">
        <f t="shared" si="4248"/>
        <v>8</v>
      </c>
      <c r="G135941" s="44">
        <f t="shared" si="4249"/>
        <v>1</v>
      </c>
      <c r="H135941" s="44"/>
    </row>
    <row r="135942" spans="1:8" x14ac:dyDescent="0.25">
      <c r="A135942">
        <v>410177</v>
      </c>
      <c r="B135942" s="1">
        <v>44430.764346278316</v>
      </c>
      <c r="C135942">
        <v>80160</v>
      </c>
      <c r="D135942">
        <v>363403</v>
      </c>
      <c r="E135942" s="16" t="e">
        <f>VLOOKUP(C135942,Подписчики!#REF!,3,0)</f>
        <v>#REF!</v>
      </c>
      <c r="F135942" s="3">
        <f t="shared" si="4248"/>
        <v>8</v>
      </c>
      <c r="G135942" s="44">
        <f t="shared" si="4249"/>
        <v>1</v>
      </c>
      <c r="H135942" s="44"/>
    </row>
    <row r="135943" spans="1:8" x14ac:dyDescent="0.25">
      <c r="A135943">
        <v>410178</v>
      </c>
      <c r="B135943" s="1">
        <v>44430.764346278316</v>
      </c>
      <c r="C135943">
        <v>322400</v>
      </c>
      <c r="D135943">
        <v>433247</v>
      </c>
      <c r="E135943" s="16" t="e">
        <f>VLOOKUP(C135943,Подписчики!#REF!,3,0)</f>
        <v>#REF!</v>
      </c>
      <c r="F135943" s="3">
        <f t="shared" si="4248"/>
        <v>8</v>
      </c>
      <c r="G135943" s="44">
        <f t="shared" si="4249"/>
        <v>1</v>
      </c>
      <c r="H135943" s="44"/>
    </row>
    <row r="135944" spans="1:8" x14ac:dyDescent="0.25">
      <c r="A135944">
        <v>410182</v>
      </c>
      <c r="B135944" s="1">
        <v>44430.764750809059</v>
      </c>
      <c r="C135944">
        <v>167905</v>
      </c>
      <c r="D135944">
        <v>231132</v>
      </c>
      <c r="E135944" s="16" t="e">
        <f>VLOOKUP(C135944,Подписчики!#REF!,3,0)</f>
        <v>#REF!</v>
      </c>
      <c r="F135944" s="3">
        <f t="shared" si="4248"/>
        <v>8</v>
      </c>
      <c r="G135944" s="44">
        <f t="shared" si="4249"/>
        <v>1</v>
      </c>
      <c r="H135944" s="44"/>
    </row>
    <row r="135945" spans="1:8" x14ac:dyDescent="0.25">
      <c r="A135945">
        <v>410184</v>
      </c>
      <c r="B135945" s="1">
        <v>44430.764750809059</v>
      </c>
      <c r="C135945">
        <v>226935</v>
      </c>
      <c r="D135945">
        <v>87238</v>
      </c>
      <c r="E135945" s="16" t="e">
        <f>VLOOKUP(C135945,Подписчики!#REF!,3,0)</f>
        <v>#REF!</v>
      </c>
      <c r="F135945" s="3">
        <f t="shared" si="4248"/>
        <v>8</v>
      </c>
      <c r="G135945" s="44">
        <f t="shared" si="4249"/>
        <v>1</v>
      </c>
      <c r="H135945" s="44"/>
    </row>
    <row r="135946" spans="1:8" x14ac:dyDescent="0.25">
      <c r="A135946">
        <v>410186</v>
      </c>
      <c r="B135946" s="1">
        <v>44430.765800958281</v>
      </c>
      <c r="C135946">
        <v>121375</v>
      </c>
      <c r="D135946">
        <v>70345</v>
      </c>
      <c r="E135946" s="16" t="e">
        <f>VLOOKUP(C135946,Подписчики!#REF!,3,0)</f>
        <v>#REF!</v>
      </c>
      <c r="F135946" s="3">
        <f t="shared" si="4248"/>
        <v>8</v>
      </c>
      <c r="G135946" s="44">
        <f t="shared" si="4249"/>
        <v>1</v>
      </c>
      <c r="H135946" s="44"/>
    </row>
    <row r="135947" spans="1:8" x14ac:dyDescent="0.25">
      <c r="A135947">
        <v>410189</v>
      </c>
      <c r="B135947" s="1">
        <v>44430.76636893204</v>
      </c>
      <c r="C135947">
        <v>342660</v>
      </c>
      <c r="D135947">
        <v>183290</v>
      </c>
      <c r="E135947" s="16" t="e">
        <f>VLOOKUP(C135947,Подписчики!#REF!,3,0)</f>
        <v>#REF!</v>
      </c>
      <c r="F135947" s="3">
        <f t="shared" si="4248"/>
        <v>8</v>
      </c>
      <c r="G135947" s="44">
        <f t="shared" si="4249"/>
        <v>1</v>
      </c>
      <c r="H135947" s="44"/>
    </row>
    <row r="135948" spans="1:8" x14ac:dyDescent="0.25">
      <c r="A135948">
        <v>410191</v>
      </c>
      <c r="B135948" s="1">
        <v>44430.767177993526</v>
      </c>
      <c r="C135948">
        <v>10410</v>
      </c>
      <c r="D135948">
        <v>401945</v>
      </c>
      <c r="E135948" s="16" t="e">
        <f>VLOOKUP(C135948,Подписчики!#REF!,3,0)</f>
        <v>#REF!</v>
      </c>
      <c r="F135948" s="3">
        <f t="shared" si="4248"/>
        <v>8</v>
      </c>
      <c r="G135948" s="44">
        <f t="shared" si="4249"/>
        <v>1</v>
      </c>
      <c r="H135948" s="44"/>
    </row>
    <row r="135949" spans="1:8" x14ac:dyDescent="0.25">
      <c r="A135949">
        <v>410192</v>
      </c>
      <c r="B135949" s="1">
        <v>44430.767177993526</v>
      </c>
      <c r="C135949">
        <v>283881</v>
      </c>
      <c r="D135949">
        <v>227775</v>
      </c>
      <c r="E135949" s="16" t="e">
        <f>VLOOKUP(C135949,Подписчики!#REF!,3,0)</f>
        <v>#REF!</v>
      </c>
      <c r="F135949" s="3">
        <f t="shared" si="4248"/>
        <v>8</v>
      </c>
      <c r="G135949" s="44">
        <f t="shared" si="4249"/>
        <v>1</v>
      </c>
      <c r="H135949" s="44"/>
    </row>
    <row r="135950" spans="1:8" x14ac:dyDescent="0.25">
      <c r="A135950">
        <v>410193</v>
      </c>
      <c r="B135950" s="1">
        <v>44430.768333333333</v>
      </c>
      <c r="C135950">
        <v>184874</v>
      </c>
      <c r="D135950">
        <v>359800</v>
      </c>
      <c r="E135950" s="16" t="e">
        <f>VLOOKUP(C135950,Подписчики!#REF!,3,0)</f>
        <v>#REF!</v>
      </c>
      <c r="F135950" s="3">
        <f t="shared" si="4248"/>
        <v>8</v>
      </c>
      <c r="G135950" s="44">
        <f t="shared" si="4249"/>
        <v>1</v>
      </c>
      <c r="H135950" s="44"/>
    </row>
    <row r="135951" spans="1:8" x14ac:dyDescent="0.25">
      <c r="A135951">
        <v>410194</v>
      </c>
      <c r="B135951" s="1">
        <v>44430.768796116507</v>
      </c>
      <c r="C135951">
        <v>103651</v>
      </c>
      <c r="D135951">
        <v>182191</v>
      </c>
      <c r="E135951" s="16" t="e">
        <f>VLOOKUP(C135951,Подписчики!#REF!,3,0)</f>
        <v>#REF!</v>
      </c>
      <c r="F135951" s="3">
        <f t="shared" si="4248"/>
        <v>8</v>
      </c>
      <c r="G135951" s="44">
        <f t="shared" si="4249"/>
        <v>1</v>
      </c>
      <c r="H135951" s="44"/>
    </row>
    <row r="135952" spans="1:8" x14ac:dyDescent="0.25">
      <c r="A135952">
        <v>410196</v>
      </c>
      <c r="B135952" s="1">
        <v>44430.76920064725</v>
      </c>
      <c r="C135952">
        <v>9578</v>
      </c>
      <c r="D135952">
        <v>88008</v>
      </c>
      <c r="E135952" s="16" t="e">
        <f>VLOOKUP(C135952,Подписчики!#REF!,3,0)</f>
        <v>#REF!</v>
      </c>
      <c r="F135952" s="3">
        <f t="shared" si="4248"/>
        <v>8</v>
      </c>
      <c r="G135952" s="44">
        <f t="shared" si="4249"/>
        <v>1</v>
      </c>
      <c r="H135952" s="44"/>
    </row>
    <row r="135953" spans="1:8" x14ac:dyDescent="0.25">
      <c r="A135953">
        <v>410198</v>
      </c>
      <c r="B135953" s="1">
        <v>44430.769280068358</v>
      </c>
      <c r="C135953">
        <v>184185</v>
      </c>
      <c r="D135953">
        <v>118549</v>
      </c>
      <c r="E135953" s="16" t="e">
        <f>VLOOKUP(C135953,Подписчики!#REF!,3,0)</f>
        <v>#REF!</v>
      </c>
      <c r="F135953" s="3">
        <f t="shared" si="4248"/>
        <v>8</v>
      </c>
      <c r="G135953" s="44">
        <f t="shared" si="4249"/>
        <v>1</v>
      </c>
      <c r="H135953" s="44"/>
    </row>
    <row r="135954" spans="1:8" x14ac:dyDescent="0.25">
      <c r="A135954">
        <v>410203</v>
      </c>
      <c r="B135954" s="1">
        <v>44430.769605177993</v>
      </c>
      <c r="C135954">
        <v>186945</v>
      </c>
      <c r="D135954">
        <v>28360</v>
      </c>
      <c r="E135954" s="16" t="e">
        <f>VLOOKUP(C135954,Подписчики!#REF!,3,0)</f>
        <v>#REF!</v>
      </c>
      <c r="F135954" s="3">
        <f t="shared" si="4248"/>
        <v>8</v>
      </c>
      <c r="G135954" s="44">
        <f t="shared" si="4249"/>
        <v>1</v>
      </c>
      <c r="H135954" s="44"/>
    </row>
    <row r="135955" spans="1:8" x14ac:dyDescent="0.25">
      <c r="A135955">
        <v>410208</v>
      </c>
      <c r="B135955" s="1">
        <v>44430.770009708736</v>
      </c>
      <c r="C135955">
        <v>143779</v>
      </c>
      <c r="D135955">
        <v>153893</v>
      </c>
      <c r="E135955" s="16" t="e">
        <f>VLOOKUP(C135955,Подписчики!#REF!,3,0)</f>
        <v>#REF!</v>
      </c>
      <c r="F135955" s="3">
        <f t="shared" si="4248"/>
        <v>8</v>
      </c>
      <c r="G135955" s="44">
        <f t="shared" si="4249"/>
        <v>1</v>
      </c>
      <c r="H135955" s="44"/>
    </row>
    <row r="135956" spans="1:8" x14ac:dyDescent="0.25">
      <c r="A135956">
        <v>410212</v>
      </c>
      <c r="B135956" s="1">
        <v>44430.770317697687</v>
      </c>
      <c r="C135956">
        <v>135315</v>
      </c>
      <c r="D135956">
        <v>157871</v>
      </c>
      <c r="E135956" s="16" t="e">
        <f>VLOOKUP(C135956,Подписчики!#REF!,3,0)</f>
        <v>#REF!</v>
      </c>
      <c r="F135956" s="3">
        <f t="shared" si="4248"/>
        <v>8</v>
      </c>
      <c r="G135956" s="44">
        <f t="shared" si="4249"/>
        <v>1</v>
      </c>
      <c r="H135956" s="44"/>
    </row>
    <row r="135957" spans="1:8" x14ac:dyDescent="0.25">
      <c r="A135957">
        <v>410213</v>
      </c>
      <c r="B135957" s="1">
        <v>44430.77081877023</v>
      </c>
      <c r="C135957">
        <v>177654</v>
      </c>
      <c r="D135957">
        <v>250679</v>
      </c>
      <c r="E135957" s="16" t="e">
        <f>VLOOKUP(C135957,Подписчики!#REF!,3,0)</f>
        <v>#REF!</v>
      </c>
      <c r="F135957" s="3">
        <f t="shared" si="4248"/>
        <v>8</v>
      </c>
      <c r="G135957" s="44">
        <f t="shared" si="4249"/>
        <v>1</v>
      </c>
      <c r="H135957" s="44"/>
    </row>
    <row r="135958" spans="1:8" x14ac:dyDescent="0.25">
      <c r="A135958">
        <v>410218</v>
      </c>
      <c r="B135958" s="1">
        <v>44430.771223300966</v>
      </c>
      <c r="C135958">
        <v>8384</v>
      </c>
      <c r="D135958">
        <v>474412</v>
      </c>
      <c r="E135958" s="16" t="e">
        <f>VLOOKUP(C135958,Подписчики!#REF!,3,0)</f>
        <v>#REF!</v>
      </c>
      <c r="F135958" s="3">
        <f t="shared" si="4248"/>
        <v>8</v>
      </c>
      <c r="G135958" s="44">
        <f t="shared" si="4249"/>
        <v>1</v>
      </c>
      <c r="H135958" s="44"/>
    </row>
    <row r="135959" spans="1:8" x14ac:dyDescent="0.25">
      <c r="A135959">
        <v>410221</v>
      </c>
      <c r="B135959" s="1">
        <v>44430.771223300966</v>
      </c>
      <c r="C135959">
        <v>258143</v>
      </c>
      <c r="D135959">
        <v>350756</v>
      </c>
      <c r="E135959" s="16" t="e">
        <f>VLOOKUP(C135959,Подписчики!#REF!,3,0)</f>
        <v>#REF!</v>
      </c>
      <c r="F135959" s="3">
        <f t="shared" si="4248"/>
        <v>8</v>
      </c>
      <c r="G135959" s="44">
        <f t="shared" si="4249"/>
        <v>1</v>
      </c>
      <c r="H135959" s="44"/>
    </row>
    <row r="135960" spans="1:8" x14ac:dyDescent="0.25">
      <c r="A135960">
        <v>410224</v>
      </c>
      <c r="B135960" s="1">
        <v>44430.77203236246</v>
      </c>
      <c r="C135960">
        <v>288110</v>
      </c>
      <c r="D135960">
        <v>402346</v>
      </c>
      <c r="E135960" s="16" t="e">
        <f>VLOOKUP(C135960,Подписчики!#REF!,3,0)</f>
        <v>#REF!</v>
      </c>
      <c r="F135960" s="3">
        <f t="shared" si="4248"/>
        <v>8</v>
      </c>
      <c r="G135960" s="44">
        <f t="shared" si="4249"/>
        <v>1</v>
      </c>
      <c r="H135960" s="44"/>
    </row>
    <row r="135961" spans="1:8" x14ac:dyDescent="0.25">
      <c r="A135961">
        <v>410228</v>
      </c>
      <c r="B135961" s="1">
        <v>44430.772436893203</v>
      </c>
      <c r="C135961">
        <v>178286</v>
      </c>
      <c r="D135961">
        <v>410892</v>
      </c>
      <c r="E135961" s="16" t="e">
        <f>VLOOKUP(C135961,Подписчики!#REF!,3,0)</f>
        <v>#REF!</v>
      </c>
      <c r="F135961" s="3">
        <f t="shared" si="4248"/>
        <v>8</v>
      </c>
      <c r="G135961" s="44">
        <f t="shared" si="4249"/>
        <v>1</v>
      </c>
      <c r="H135961" s="44"/>
    </row>
    <row r="135962" spans="1:8" x14ac:dyDescent="0.25">
      <c r="A135962">
        <v>410229</v>
      </c>
      <c r="B135962" s="1">
        <v>44430.772942289499</v>
      </c>
      <c r="C135962">
        <v>81373</v>
      </c>
      <c r="D135962">
        <v>82901</v>
      </c>
      <c r="E135962" s="16" t="e">
        <f>VLOOKUP(C135962,Подписчики!#REF!,3,0)</f>
        <v>#REF!</v>
      </c>
      <c r="F135962" s="3">
        <f t="shared" si="4248"/>
        <v>8</v>
      </c>
      <c r="G135962" s="44">
        <f t="shared" si="4249"/>
        <v>1</v>
      </c>
      <c r="H135962" s="44"/>
    </row>
    <row r="135963" spans="1:8" x14ac:dyDescent="0.25">
      <c r="A135963">
        <v>410234</v>
      </c>
      <c r="B135963" s="1">
        <v>44430.77365048544</v>
      </c>
      <c r="C135963">
        <v>253483</v>
      </c>
      <c r="D135963">
        <v>324951</v>
      </c>
      <c r="E135963" s="16" t="e">
        <f>VLOOKUP(C135963,Подписчики!#REF!,3,0)</f>
        <v>#REF!</v>
      </c>
      <c r="F135963" s="3">
        <f t="shared" si="4248"/>
        <v>8</v>
      </c>
      <c r="G135963" s="44">
        <f t="shared" si="4249"/>
        <v>1</v>
      </c>
      <c r="H135963" s="44"/>
    </row>
    <row r="135964" spans="1:8" x14ac:dyDescent="0.25">
      <c r="A135964">
        <v>410236</v>
      </c>
      <c r="B135964" s="1">
        <v>44430.774055016183</v>
      </c>
      <c r="C135964">
        <v>173530</v>
      </c>
      <c r="D135964">
        <v>204394</v>
      </c>
      <c r="E135964" s="16" t="e">
        <f>VLOOKUP(C135964,Подписчики!#REF!,3,0)</f>
        <v>#REF!</v>
      </c>
      <c r="F135964" s="3">
        <f t="shared" si="4248"/>
        <v>8</v>
      </c>
      <c r="G135964" s="44">
        <f t="shared" si="4249"/>
        <v>1</v>
      </c>
      <c r="H135964" s="44"/>
    </row>
    <row r="135965" spans="1:8" x14ac:dyDescent="0.25">
      <c r="A135965">
        <v>410239</v>
      </c>
      <c r="B135965" s="1">
        <v>44430.774346140934</v>
      </c>
      <c r="C135965">
        <v>304885</v>
      </c>
      <c r="D135965">
        <v>102472</v>
      </c>
      <c r="E135965" s="16" t="e">
        <f>VLOOKUP(C135965,Подписчики!#REF!,3,0)</f>
        <v>#REF!</v>
      </c>
      <c r="F135965" s="3">
        <f t="shared" si="4248"/>
        <v>8</v>
      </c>
      <c r="G135965" s="44">
        <f t="shared" si="4249"/>
        <v>1</v>
      </c>
      <c r="H135965" s="44"/>
    </row>
    <row r="135966" spans="1:8" x14ac:dyDescent="0.25">
      <c r="A135966">
        <v>410240</v>
      </c>
      <c r="B135966" s="1">
        <v>44430.774459546927</v>
      </c>
      <c r="C135966">
        <v>1446</v>
      </c>
      <c r="D135966">
        <v>88008</v>
      </c>
      <c r="E135966" s="16" t="e">
        <f>VLOOKUP(C135966,Подписчики!#REF!,3,0)</f>
        <v>#REF!</v>
      </c>
      <c r="F135966" s="3">
        <f t="shared" si="4248"/>
        <v>8</v>
      </c>
      <c r="G135966" s="44">
        <f t="shared" si="4249"/>
        <v>1</v>
      </c>
      <c r="H135966" s="44"/>
    </row>
    <row r="135967" spans="1:8" x14ac:dyDescent="0.25">
      <c r="A135967">
        <v>410245</v>
      </c>
      <c r="B135967" s="1">
        <v>44430.774681844538</v>
      </c>
      <c r="C135967">
        <v>153393</v>
      </c>
      <c r="D135967">
        <v>179296</v>
      </c>
      <c r="E135967" s="16" t="e">
        <f>VLOOKUP(C135967,Подписчики!#REF!,3,0)</f>
        <v>#REF!</v>
      </c>
      <c r="F135967" s="3">
        <f t="shared" si="4248"/>
        <v>8</v>
      </c>
      <c r="G135967" s="44">
        <f t="shared" si="4249"/>
        <v>1</v>
      </c>
      <c r="H135967" s="44"/>
    </row>
    <row r="135968" spans="1:8" x14ac:dyDescent="0.25">
      <c r="A135968">
        <v>410250</v>
      </c>
      <c r="B135968" s="1">
        <v>44430.77486407767</v>
      </c>
      <c r="C135968">
        <v>239121</v>
      </c>
      <c r="D135968">
        <v>294433</v>
      </c>
      <c r="E135968" s="16" t="e">
        <f>VLOOKUP(C135968,Подписчики!#REF!,3,0)</f>
        <v>#REF!</v>
      </c>
      <c r="F135968" s="3">
        <f t="shared" si="4248"/>
        <v>8</v>
      </c>
      <c r="G135968" s="44">
        <f t="shared" si="4249"/>
        <v>1</v>
      </c>
      <c r="H135968" s="44"/>
    </row>
    <row r="135969" spans="1:8" x14ac:dyDescent="0.25">
      <c r="A135969">
        <v>410254</v>
      </c>
      <c r="B135969" s="1">
        <v>44430.775333333338</v>
      </c>
      <c r="C135969">
        <v>107459</v>
      </c>
      <c r="D135969">
        <v>129210</v>
      </c>
      <c r="E135969" s="16" t="e">
        <f>VLOOKUP(C135969,Подписчики!#REF!,3,0)</f>
        <v>#REF!</v>
      </c>
      <c r="F135969" s="3">
        <f t="shared" si="4248"/>
        <v>8</v>
      </c>
      <c r="G135969" s="44">
        <f t="shared" si="4249"/>
        <v>1</v>
      </c>
      <c r="H135969" s="44"/>
    </row>
    <row r="135970" spans="1:8" x14ac:dyDescent="0.25">
      <c r="A135970">
        <v>410256</v>
      </c>
      <c r="B135970" s="1">
        <v>44430.775673139164</v>
      </c>
      <c r="C135970">
        <v>93592</v>
      </c>
      <c r="D135970">
        <v>314092</v>
      </c>
      <c r="E135970" s="16" t="e">
        <f>VLOOKUP(C135970,Подписчики!#REF!,3,0)</f>
        <v>#REF!</v>
      </c>
      <c r="F135970" s="3">
        <f t="shared" si="4248"/>
        <v>8</v>
      </c>
      <c r="G135970" s="44">
        <f t="shared" si="4249"/>
        <v>1</v>
      </c>
      <c r="H135970" s="44"/>
    </row>
    <row r="135971" spans="1:8" x14ac:dyDescent="0.25">
      <c r="A135971">
        <v>410259</v>
      </c>
      <c r="B135971" s="1">
        <v>44430.775673139164</v>
      </c>
      <c r="C135971">
        <v>121744</v>
      </c>
      <c r="D135971">
        <v>304128</v>
      </c>
      <c r="E135971" s="16" t="e">
        <f>VLOOKUP(C135971,Подписчики!#REF!,3,0)</f>
        <v>#REF!</v>
      </c>
      <c r="F135971" s="3">
        <f t="shared" si="4248"/>
        <v>8</v>
      </c>
      <c r="G135971" s="44">
        <f t="shared" si="4249"/>
        <v>1</v>
      </c>
      <c r="H135971" s="44"/>
    </row>
    <row r="135972" spans="1:8" x14ac:dyDescent="0.25">
      <c r="A135972">
        <v>410262</v>
      </c>
      <c r="B135972" s="1">
        <v>44430.776268807029</v>
      </c>
      <c r="C135972">
        <v>30330</v>
      </c>
      <c r="D135972">
        <v>304128</v>
      </c>
      <c r="E135972" s="16" t="e">
        <f>VLOOKUP(C135972,Подписчики!#REF!,3,0)</f>
        <v>#REF!</v>
      </c>
      <c r="F135972" s="3">
        <f t="shared" si="4248"/>
        <v>8</v>
      </c>
      <c r="G135972" s="44">
        <f t="shared" si="4249"/>
        <v>1</v>
      </c>
      <c r="H135972" s="44"/>
    </row>
    <row r="135973" spans="1:8" x14ac:dyDescent="0.25">
      <c r="A135973">
        <v>410263</v>
      </c>
      <c r="B135973" s="1">
        <v>44430.77648220065</v>
      </c>
      <c r="C135973">
        <v>105274</v>
      </c>
      <c r="D135973">
        <v>82901</v>
      </c>
      <c r="E135973" s="16" t="e">
        <f>VLOOKUP(C135973,Подписчики!#REF!,3,0)</f>
        <v>#REF!</v>
      </c>
      <c r="F135973" s="3">
        <f t="shared" si="4248"/>
        <v>8</v>
      </c>
      <c r="G135973" s="44">
        <f t="shared" si="4249"/>
        <v>1</v>
      </c>
      <c r="H135973" s="44"/>
    </row>
    <row r="135974" spans="1:8" x14ac:dyDescent="0.25">
      <c r="A135974">
        <v>410268</v>
      </c>
      <c r="B135974" s="1">
        <v>44430.776886731393</v>
      </c>
      <c r="C135974">
        <v>166594</v>
      </c>
      <c r="D135974">
        <v>294042</v>
      </c>
      <c r="E135974" s="16" t="e">
        <f>VLOOKUP(C135974,Подписчики!#REF!,3,0)</f>
        <v>#REF!</v>
      </c>
      <c r="F135974" s="3">
        <f t="shared" si="4248"/>
        <v>8</v>
      </c>
      <c r="G135974" s="44">
        <f t="shared" si="4249"/>
        <v>1</v>
      </c>
      <c r="H135974" s="44"/>
    </row>
    <row r="135975" spans="1:8" x14ac:dyDescent="0.25">
      <c r="A135975">
        <v>410271</v>
      </c>
      <c r="B135975" s="1">
        <v>44430.776970732746</v>
      </c>
      <c r="C135975">
        <v>189341</v>
      </c>
      <c r="D135975">
        <v>70091</v>
      </c>
      <c r="E135975" s="16" t="e">
        <f>VLOOKUP(C135975,Подписчики!#REF!,3,0)</f>
        <v>#REF!</v>
      </c>
      <c r="F135975" s="3">
        <f t="shared" si="4248"/>
        <v>8</v>
      </c>
      <c r="G135975" s="44">
        <f t="shared" si="4249"/>
        <v>1</v>
      </c>
      <c r="H135975" s="44"/>
    </row>
    <row r="135976" spans="1:8" x14ac:dyDescent="0.25">
      <c r="A135976">
        <v>410272</v>
      </c>
      <c r="B135976" s="1">
        <v>44430.777291262137</v>
      </c>
      <c r="C135976">
        <v>55538</v>
      </c>
      <c r="D135976">
        <v>1019</v>
      </c>
      <c r="E135976" s="16" t="e">
        <f>VLOOKUP(C135976,Подписчики!#REF!,3,0)</f>
        <v>#REF!</v>
      </c>
      <c r="F135976" s="3">
        <f t="shared" si="4248"/>
        <v>8</v>
      </c>
      <c r="G135976" s="44">
        <f t="shared" si="4249"/>
        <v>1</v>
      </c>
      <c r="H135976" s="44"/>
    </row>
    <row r="135977" spans="1:8" x14ac:dyDescent="0.25">
      <c r="A135977">
        <v>410275</v>
      </c>
      <c r="B135977" s="1">
        <v>44430.778100323623</v>
      </c>
      <c r="C135977">
        <v>273236</v>
      </c>
      <c r="D135977">
        <v>107853</v>
      </c>
      <c r="E135977" s="16" t="e">
        <f>VLOOKUP(C135977,Подписчики!#REF!,3,0)</f>
        <v>#REF!</v>
      </c>
      <c r="F135977" s="3">
        <f t="shared" si="4248"/>
        <v>8</v>
      </c>
      <c r="G135977" s="44">
        <f t="shared" si="4249"/>
        <v>1</v>
      </c>
      <c r="H135977" s="44"/>
    </row>
    <row r="135978" spans="1:8" x14ac:dyDescent="0.25">
      <c r="A135978">
        <v>410277</v>
      </c>
      <c r="B135978" s="1">
        <v>44430.778374584188</v>
      </c>
      <c r="C135978">
        <v>56836</v>
      </c>
      <c r="D135978">
        <v>60239</v>
      </c>
      <c r="E135978" s="16" t="e">
        <f>VLOOKUP(C135978,Подписчики!#REF!,3,0)</f>
        <v>#REF!</v>
      </c>
      <c r="F135978" s="3">
        <f t="shared" si="4248"/>
        <v>8</v>
      </c>
      <c r="G135978" s="44">
        <f t="shared" si="4249"/>
        <v>1</v>
      </c>
      <c r="H135978" s="44"/>
    </row>
    <row r="135979" spans="1:8" x14ac:dyDescent="0.25">
      <c r="A135979">
        <v>410280</v>
      </c>
      <c r="B135979" s="1">
        <v>44430.778504854366</v>
      </c>
      <c r="C135979">
        <v>330635</v>
      </c>
      <c r="D135979">
        <v>347393</v>
      </c>
      <c r="E135979" s="16" t="e">
        <f>VLOOKUP(C135979,Подписчики!#REF!,3,0)</f>
        <v>#REF!</v>
      </c>
      <c r="F135979" s="3">
        <f t="shared" si="4248"/>
        <v>8</v>
      </c>
      <c r="G135979" s="44">
        <f t="shared" si="4249"/>
        <v>1</v>
      </c>
      <c r="H135979" s="44"/>
    </row>
    <row r="135980" spans="1:8" x14ac:dyDescent="0.25">
      <c r="A135980">
        <v>410281</v>
      </c>
      <c r="B135980" s="1">
        <v>44430.778909385117</v>
      </c>
      <c r="C135980">
        <v>209114</v>
      </c>
      <c r="D135980">
        <v>118549</v>
      </c>
      <c r="E135980" s="16" t="e">
        <f>VLOOKUP(C135980,Подписчики!#REF!,3,0)</f>
        <v>#REF!</v>
      </c>
      <c r="F135980" s="3">
        <f t="shared" si="4248"/>
        <v>8</v>
      </c>
      <c r="G135980" s="44">
        <f t="shared" si="4249"/>
        <v>1</v>
      </c>
      <c r="H135980" s="44"/>
    </row>
    <row r="135981" spans="1:8" x14ac:dyDescent="0.25">
      <c r="A135981">
        <v>410286</v>
      </c>
      <c r="B135981" s="1">
        <v>44430.779313915853</v>
      </c>
      <c r="C135981">
        <v>104180</v>
      </c>
      <c r="D135981">
        <v>382975</v>
      </c>
      <c r="E135981" s="16" t="e">
        <f>VLOOKUP(C135981,Подписчики!#REF!,3,0)</f>
        <v>#REF!</v>
      </c>
      <c r="F135981" s="3">
        <f t="shared" si="4248"/>
        <v>8</v>
      </c>
      <c r="G135981" s="44">
        <f t="shared" si="4249"/>
        <v>1</v>
      </c>
      <c r="H135981" s="44"/>
    </row>
    <row r="135982" spans="1:8" x14ac:dyDescent="0.25">
      <c r="A135982">
        <v>410288</v>
      </c>
      <c r="B135982" s="1">
        <v>44430.779313915853</v>
      </c>
      <c r="C135982">
        <v>219573</v>
      </c>
      <c r="D135982">
        <v>327633</v>
      </c>
      <c r="E135982" s="16" t="e">
        <f>VLOOKUP(C135982,Подписчики!#REF!,3,0)</f>
        <v>#REF!</v>
      </c>
      <c r="F135982" s="3">
        <f t="shared" si="4248"/>
        <v>8</v>
      </c>
      <c r="G135982" s="44">
        <f t="shared" si="4249"/>
        <v>1</v>
      </c>
      <c r="H135982" s="44"/>
    </row>
    <row r="135983" spans="1:8" x14ac:dyDescent="0.25">
      <c r="A135983">
        <v>410292</v>
      </c>
      <c r="B135983" s="1">
        <v>44430.780122977347</v>
      </c>
      <c r="C135983">
        <v>25851</v>
      </c>
      <c r="D135983">
        <v>206501</v>
      </c>
      <c r="E135983" s="16" t="e">
        <f>VLOOKUP(C135983,Подписчики!#REF!,3,0)</f>
        <v>#REF!</v>
      </c>
      <c r="F135983" s="3">
        <f t="shared" si="4248"/>
        <v>8</v>
      </c>
      <c r="G135983" s="44">
        <f t="shared" si="4249"/>
        <v>1</v>
      </c>
      <c r="H135983" s="44"/>
    </row>
    <row r="135984" spans="1:8" x14ac:dyDescent="0.25">
      <c r="A135984">
        <v>410297</v>
      </c>
      <c r="B135984" s="1">
        <v>44430.780122977347</v>
      </c>
      <c r="C135984">
        <v>133047</v>
      </c>
      <c r="D135984">
        <v>58674</v>
      </c>
      <c r="E135984" s="16" t="e">
        <f>VLOOKUP(C135984,Подписчики!#REF!,3,0)</f>
        <v>#REF!</v>
      </c>
      <c r="F135984" s="3">
        <f t="shared" si="4248"/>
        <v>8</v>
      </c>
      <c r="G135984" s="44">
        <f t="shared" si="4249"/>
        <v>1</v>
      </c>
      <c r="H135984" s="44"/>
    </row>
    <row r="135985" spans="1:8" x14ac:dyDescent="0.25">
      <c r="A135985">
        <v>410302</v>
      </c>
      <c r="B135985" s="1">
        <v>44430.780122977347</v>
      </c>
      <c r="C135985">
        <v>307781</v>
      </c>
      <c r="D135985">
        <v>273603</v>
      </c>
      <c r="E135985" s="16" t="e">
        <f>VLOOKUP(C135985,Подписчики!#REF!,3,0)</f>
        <v>#REF!</v>
      </c>
      <c r="F135985" s="3">
        <f t="shared" si="4248"/>
        <v>8</v>
      </c>
      <c r="G135985" s="44">
        <f t="shared" si="4249"/>
        <v>1</v>
      </c>
      <c r="H135985" s="44"/>
    </row>
    <row r="135986" spans="1:8" x14ac:dyDescent="0.25">
      <c r="A135986">
        <v>410303</v>
      </c>
      <c r="B135986" s="1">
        <v>44430.78052750809</v>
      </c>
      <c r="C135986">
        <v>101304</v>
      </c>
      <c r="D135986">
        <v>322273</v>
      </c>
      <c r="E135986" s="16" t="e">
        <f>VLOOKUP(C135986,Подписчики!#REF!,3,0)</f>
        <v>#REF!</v>
      </c>
      <c r="F135986" s="3">
        <f t="shared" si="4248"/>
        <v>8</v>
      </c>
      <c r="G135986" s="44">
        <f t="shared" si="4249"/>
        <v>1</v>
      </c>
      <c r="H135986" s="44"/>
    </row>
    <row r="135987" spans="1:8" x14ac:dyDescent="0.25">
      <c r="A135987">
        <v>410306</v>
      </c>
      <c r="B135987" s="1">
        <v>44430.78052750809</v>
      </c>
      <c r="C135987">
        <v>102916</v>
      </c>
      <c r="D135987">
        <v>347367</v>
      </c>
      <c r="E135987" s="16" t="e">
        <f>VLOOKUP(C135987,Подписчики!#REF!,3,0)</f>
        <v>#REF!</v>
      </c>
      <c r="F135987" s="3">
        <f t="shared" si="4248"/>
        <v>8</v>
      </c>
      <c r="G135987" s="44">
        <f t="shared" si="4249"/>
        <v>1</v>
      </c>
      <c r="H135987" s="44"/>
    </row>
    <row r="135988" spans="1:8" x14ac:dyDescent="0.25">
      <c r="A135988">
        <v>410308</v>
      </c>
      <c r="B135988" s="1">
        <v>44430.78174110032</v>
      </c>
      <c r="C135988">
        <v>254462</v>
      </c>
      <c r="D135988">
        <v>142106</v>
      </c>
      <c r="E135988" s="16" t="e">
        <f>VLOOKUP(C135988,Подписчики!#REF!,3,0)</f>
        <v>#REF!</v>
      </c>
      <c r="F135988" s="3">
        <f t="shared" si="4248"/>
        <v>8</v>
      </c>
      <c r="G135988" s="44">
        <f t="shared" si="4249"/>
        <v>1</v>
      </c>
      <c r="H135988" s="44"/>
    </row>
    <row r="135989" spans="1:8" x14ac:dyDescent="0.25">
      <c r="A135989">
        <v>410313</v>
      </c>
      <c r="B135989" s="1">
        <v>44430.781741100327</v>
      </c>
      <c r="C135989">
        <v>93899</v>
      </c>
      <c r="D135989">
        <v>264283</v>
      </c>
      <c r="E135989" s="16" t="e">
        <f>VLOOKUP(C135989,Подписчики!#REF!,3,0)</f>
        <v>#REF!</v>
      </c>
      <c r="F135989" s="3">
        <f t="shared" si="4248"/>
        <v>8</v>
      </c>
      <c r="G135989" s="44">
        <f t="shared" si="4249"/>
        <v>1</v>
      </c>
      <c r="H135989" s="44"/>
    </row>
    <row r="135990" spans="1:8" x14ac:dyDescent="0.25">
      <c r="A135990">
        <v>410315</v>
      </c>
      <c r="B135990" s="1">
        <v>44430.78214563107</v>
      </c>
      <c r="C135990">
        <v>162722</v>
      </c>
      <c r="D135990">
        <v>45339</v>
      </c>
      <c r="E135990" s="16" t="e">
        <f>VLOOKUP(C135990,Подписчики!#REF!,3,0)</f>
        <v>#REF!</v>
      </c>
      <c r="F135990" s="3">
        <f t="shared" si="4248"/>
        <v>8</v>
      </c>
      <c r="G135990" s="44">
        <f t="shared" si="4249"/>
        <v>1</v>
      </c>
      <c r="H135990" s="44"/>
    </row>
    <row r="135991" spans="1:8" x14ac:dyDescent="0.25">
      <c r="A135991">
        <v>410319</v>
      </c>
      <c r="B135991" s="1">
        <v>44430.78214563107</v>
      </c>
      <c r="C135991">
        <v>264742</v>
      </c>
      <c r="D135991">
        <v>250679</v>
      </c>
      <c r="E135991" s="16" t="e">
        <f>VLOOKUP(C135991,Подписчики!#REF!,3,0)</f>
        <v>#REF!</v>
      </c>
      <c r="F135991" s="3">
        <f t="shared" si="4248"/>
        <v>8</v>
      </c>
      <c r="G135991" s="44">
        <f t="shared" si="4249"/>
        <v>1</v>
      </c>
      <c r="H135991" s="44"/>
    </row>
    <row r="135992" spans="1:8" x14ac:dyDescent="0.25">
      <c r="A135992">
        <v>410322</v>
      </c>
      <c r="B135992" s="1">
        <v>44430.782954692557</v>
      </c>
      <c r="C135992">
        <v>279310</v>
      </c>
      <c r="D135992">
        <v>439981</v>
      </c>
      <c r="E135992" s="16" t="e">
        <f>VLOOKUP(C135992,Подписчики!#REF!,3,0)</f>
        <v>#REF!</v>
      </c>
      <c r="F135992" s="3">
        <f t="shared" si="4248"/>
        <v>8</v>
      </c>
      <c r="G135992" s="44">
        <f t="shared" si="4249"/>
        <v>1</v>
      </c>
      <c r="H135992" s="44"/>
    </row>
    <row r="135993" spans="1:8" x14ac:dyDescent="0.25">
      <c r="A135993">
        <v>410326</v>
      </c>
      <c r="B135993" s="1">
        <v>44430.784168284787</v>
      </c>
      <c r="C135993">
        <v>211548</v>
      </c>
      <c r="D135993">
        <v>118549</v>
      </c>
      <c r="E135993" s="16" t="e">
        <f>VLOOKUP(C135993,Подписчики!#REF!,3,0)</f>
        <v>#REF!</v>
      </c>
      <c r="F135993" s="3">
        <f t="shared" si="4248"/>
        <v>8</v>
      </c>
      <c r="G135993" s="44">
        <f t="shared" si="4249"/>
        <v>1</v>
      </c>
      <c r="H135993" s="44"/>
    </row>
    <row r="135994" spans="1:8" x14ac:dyDescent="0.25">
      <c r="A135994">
        <v>410331</v>
      </c>
      <c r="B135994" s="1">
        <v>44430.78497734628</v>
      </c>
      <c r="C135994">
        <v>147946</v>
      </c>
      <c r="D135994">
        <v>202914</v>
      </c>
      <c r="E135994" s="16" t="e">
        <f>VLOOKUP(C135994,Подписчики!#REF!,3,0)</f>
        <v>#REF!</v>
      </c>
      <c r="F135994" s="3">
        <f t="shared" si="4248"/>
        <v>8</v>
      </c>
      <c r="G135994" s="44">
        <f t="shared" si="4249"/>
        <v>1</v>
      </c>
      <c r="H135994" s="44"/>
    </row>
    <row r="135995" spans="1:8" x14ac:dyDescent="0.25">
      <c r="A135995">
        <v>410332</v>
      </c>
      <c r="B135995" s="1">
        <v>44430.785381877024</v>
      </c>
      <c r="C135995">
        <v>99150</v>
      </c>
      <c r="D135995">
        <v>305608</v>
      </c>
      <c r="E135995" s="16" t="e">
        <f>VLOOKUP(C135995,Подписчики!#REF!,3,0)</f>
        <v>#REF!</v>
      </c>
      <c r="F135995" s="3">
        <f t="shared" si="4248"/>
        <v>8</v>
      </c>
      <c r="G135995" s="44">
        <f t="shared" si="4249"/>
        <v>1</v>
      </c>
      <c r="H135995" s="44"/>
    </row>
    <row r="135996" spans="1:8" x14ac:dyDescent="0.25">
      <c r="A135996">
        <v>410333</v>
      </c>
      <c r="B135996" s="1">
        <v>44430.785786407767</v>
      </c>
      <c r="C135996">
        <v>73927</v>
      </c>
      <c r="D135996">
        <v>43623</v>
      </c>
      <c r="E135996" s="16" t="e">
        <f>VLOOKUP(C135996,Подписчики!#REF!,3,0)</f>
        <v>#REF!</v>
      </c>
      <c r="F135996" s="3">
        <f t="shared" si="4248"/>
        <v>8</v>
      </c>
      <c r="G135996" s="44">
        <f t="shared" si="4249"/>
        <v>1</v>
      </c>
      <c r="H135996" s="44"/>
    </row>
    <row r="135997" spans="1:8" x14ac:dyDescent="0.25">
      <c r="A135997">
        <v>410338</v>
      </c>
      <c r="B135997" s="1">
        <v>44430.786</v>
      </c>
      <c r="C135997">
        <v>119672</v>
      </c>
      <c r="D135997">
        <v>61191</v>
      </c>
      <c r="E135997" s="16" t="e">
        <f>VLOOKUP(C135997,Подписчики!#REF!,3,0)</f>
        <v>#REF!</v>
      </c>
      <c r="F135997" s="3">
        <f t="shared" si="4248"/>
        <v>8</v>
      </c>
      <c r="G135997" s="44">
        <f t="shared" si="4249"/>
        <v>1</v>
      </c>
      <c r="H135997" s="44"/>
    </row>
    <row r="135998" spans="1:8" x14ac:dyDescent="0.25">
      <c r="A135998">
        <v>410341</v>
      </c>
      <c r="B135998" s="1">
        <v>44430.78619093851</v>
      </c>
      <c r="C135998">
        <v>30462</v>
      </c>
      <c r="D135998">
        <v>49263</v>
      </c>
      <c r="E135998" s="16" t="e">
        <f>VLOOKUP(C135998,Подписчики!#REF!,3,0)</f>
        <v>#REF!</v>
      </c>
      <c r="F135998" s="3">
        <f t="shared" si="4248"/>
        <v>8</v>
      </c>
      <c r="G135998" s="44">
        <f t="shared" si="4249"/>
        <v>1</v>
      </c>
      <c r="H135998" s="44"/>
    </row>
    <row r="135999" spans="1:8" x14ac:dyDescent="0.25">
      <c r="A135999">
        <v>410345</v>
      </c>
      <c r="B135999" s="1">
        <v>44430.786595469253</v>
      </c>
      <c r="C135999">
        <v>33847</v>
      </c>
      <c r="D135999">
        <v>254768</v>
      </c>
      <c r="E135999" s="16" t="e">
        <f>VLOOKUP(C135999,Подписчики!#REF!,3,0)</f>
        <v>#REF!</v>
      </c>
      <c r="F135999" s="3">
        <f t="shared" si="4248"/>
        <v>8</v>
      </c>
      <c r="G135999" s="44">
        <f t="shared" si="4249"/>
        <v>1</v>
      </c>
      <c r="H135999" s="44"/>
    </row>
    <row r="136000" spans="1:8" x14ac:dyDescent="0.25">
      <c r="A136000">
        <v>410347</v>
      </c>
      <c r="B136000" s="1">
        <v>44430.787000000004</v>
      </c>
      <c r="C136000">
        <v>101231</v>
      </c>
      <c r="D136000">
        <v>175689</v>
      </c>
      <c r="E136000" s="16" t="e">
        <f>VLOOKUP(C136000,Подписчики!#REF!,3,0)</f>
        <v>#REF!</v>
      </c>
      <c r="F136000" s="3">
        <f t="shared" si="4248"/>
        <v>8</v>
      </c>
      <c r="G136000" s="44">
        <f t="shared" si="4249"/>
        <v>1</v>
      </c>
      <c r="H136000" s="44"/>
    </row>
    <row r="136001" spans="1:8" x14ac:dyDescent="0.25">
      <c r="A136001">
        <v>410351</v>
      </c>
      <c r="B136001" s="1">
        <v>44430.787000000004</v>
      </c>
      <c r="C136001">
        <v>172519</v>
      </c>
      <c r="D136001">
        <v>156268</v>
      </c>
      <c r="E136001" s="16" t="e">
        <f>VLOOKUP(C136001,Подписчики!#REF!,3,0)</f>
        <v>#REF!</v>
      </c>
      <c r="F136001" s="3">
        <f t="shared" si="4248"/>
        <v>8</v>
      </c>
      <c r="G136001" s="44">
        <f t="shared" si="4249"/>
        <v>1</v>
      </c>
      <c r="H136001" s="44"/>
    </row>
    <row r="136002" spans="1:8" x14ac:dyDescent="0.25">
      <c r="A136002">
        <v>410354</v>
      </c>
      <c r="B136002" s="1">
        <v>44430.787000000004</v>
      </c>
      <c r="C136002">
        <v>229475</v>
      </c>
      <c r="D136002">
        <v>320264</v>
      </c>
      <c r="E136002" s="16" t="e">
        <f>VLOOKUP(C136002,Подписчики!#REF!,3,0)</f>
        <v>#REF!</v>
      </c>
      <c r="F136002" s="3">
        <f t="shared" si="4248"/>
        <v>8</v>
      </c>
      <c r="G136002" s="44">
        <f t="shared" si="4249"/>
        <v>1</v>
      </c>
      <c r="H136002" s="44"/>
    </row>
    <row r="136003" spans="1:8" x14ac:dyDescent="0.25">
      <c r="A136003">
        <v>410359</v>
      </c>
      <c r="B136003" s="1">
        <v>44430.788618122977</v>
      </c>
      <c r="C136003">
        <v>344918</v>
      </c>
      <c r="D136003">
        <v>192331</v>
      </c>
      <c r="E136003" s="16" t="e">
        <f>VLOOKUP(C136003,Подписчики!#REF!,3,0)</f>
        <v>#REF!</v>
      </c>
      <c r="F136003" s="3">
        <f t="shared" ref="F136003:F136066" si="4250">MONTH(B136003)</f>
        <v>8</v>
      </c>
      <c r="G136003" s="44">
        <f t="shared" ref="G136003:G136066" si="4251">WEEKDAY(B136003,1)</f>
        <v>1</v>
      </c>
      <c r="H136003" s="44"/>
    </row>
    <row r="136004" spans="1:8" x14ac:dyDescent="0.25">
      <c r="A136004">
        <v>410362</v>
      </c>
      <c r="B136004" s="1">
        <v>44430.78902265372</v>
      </c>
      <c r="C136004">
        <v>340422</v>
      </c>
      <c r="D136004">
        <v>411922</v>
      </c>
      <c r="E136004" s="16" t="e">
        <f>VLOOKUP(C136004,Подписчики!#REF!,3,0)</f>
        <v>#REF!</v>
      </c>
      <c r="F136004" s="3">
        <f t="shared" si="4250"/>
        <v>8</v>
      </c>
      <c r="G136004" s="44">
        <f t="shared" si="4251"/>
        <v>1</v>
      </c>
      <c r="H136004" s="44"/>
    </row>
    <row r="136005" spans="1:8" x14ac:dyDescent="0.25">
      <c r="A136005">
        <v>410364</v>
      </c>
      <c r="B136005" s="1">
        <v>44430.789300210577</v>
      </c>
      <c r="C136005">
        <v>166678</v>
      </c>
      <c r="D136005">
        <v>189009</v>
      </c>
      <c r="E136005" s="16" t="e">
        <f>VLOOKUP(C136005,Подписчики!#REF!,3,0)</f>
        <v>#REF!</v>
      </c>
      <c r="F136005" s="3">
        <f t="shared" si="4250"/>
        <v>8</v>
      </c>
      <c r="G136005" s="44">
        <f t="shared" si="4251"/>
        <v>1</v>
      </c>
      <c r="H136005" s="44"/>
    </row>
    <row r="136006" spans="1:8" x14ac:dyDescent="0.25">
      <c r="A136006">
        <v>410367</v>
      </c>
      <c r="B136006" s="1">
        <v>44430.789666666664</v>
      </c>
      <c r="C136006">
        <v>295510</v>
      </c>
      <c r="D136006">
        <v>145779</v>
      </c>
      <c r="E136006" s="16" t="e">
        <f>VLOOKUP(C136006,Подписчики!#REF!,3,0)</f>
        <v>#REF!</v>
      </c>
      <c r="F136006" s="3">
        <f t="shared" si="4250"/>
        <v>8</v>
      </c>
      <c r="G136006" s="44">
        <f t="shared" si="4251"/>
        <v>1</v>
      </c>
      <c r="H136006" s="44"/>
    </row>
    <row r="136007" spans="1:8" x14ac:dyDescent="0.25">
      <c r="A136007">
        <v>410371</v>
      </c>
      <c r="B136007" s="1">
        <v>44430.789831715214</v>
      </c>
      <c r="C136007">
        <v>257430</v>
      </c>
      <c r="D136007">
        <v>383352</v>
      </c>
      <c r="E136007" s="16" t="e">
        <f>VLOOKUP(C136007,Подписчики!#REF!,3,0)</f>
        <v>#REF!</v>
      </c>
      <c r="F136007" s="3">
        <f t="shared" si="4250"/>
        <v>8</v>
      </c>
      <c r="G136007" s="44">
        <f t="shared" si="4251"/>
        <v>1</v>
      </c>
      <c r="H136007" s="44"/>
    </row>
    <row r="136008" spans="1:8" x14ac:dyDescent="0.25">
      <c r="A136008">
        <v>410373</v>
      </c>
      <c r="B136008" s="1">
        <v>44430.790236245957</v>
      </c>
      <c r="C136008">
        <v>317524</v>
      </c>
      <c r="D136008">
        <v>176181</v>
      </c>
      <c r="E136008" s="16" t="e">
        <f>VLOOKUP(C136008,Подписчики!#REF!,3,0)</f>
        <v>#REF!</v>
      </c>
      <c r="F136008" s="3">
        <f t="shared" si="4250"/>
        <v>8</v>
      </c>
      <c r="G136008" s="44">
        <f t="shared" si="4251"/>
        <v>1</v>
      </c>
      <c r="H136008" s="44"/>
    </row>
    <row r="136009" spans="1:8" x14ac:dyDescent="0.25">
      <c r="A136009">
        <v>410374</v>
      </c>
      <c r="B136009" s="1">
        <v>44430.791405987729</v>
      </c>
      <c r="C136009">
        <v>123371</v>
      </c>
      <c r="D136009">
        <v>41396</v>
      </c>
      <c r="E136009" s="16" t="e">
        <f>VLOOKUP(C136009,Подписчики!#REF!,3,0)</f>
        <v>#REF!</v>
      </c>
      <c r="F136009" s="3">
        <f t="shared" si="4250"/>
        <v>8</v>
      </c>
      <c r="G136009" s="44">
        <f t="shared" si="4251"/>
        <v>1</v>
      </c>
      <c r="H136009" s="44"/>
    </row>
    <row r="136010" spans="1:8" x14ac:dyDescent="0.25">
      <c r="A136010">
        <v>410378</v>
      </c>
      <c r="B136010" s="1">
        <v>44430.791449838187</v>
      </c>
      <c r="C136010">
        <v>134651</v>
      </c>
      <c r="D136010">
        <v>347008</v>
      </c>
      <c r="E136010" s="16" t="e">
        <f>VLOOKUP(C136010,Подписчики!#REF!,3,0)</f>
        <v>#REF!</v>
      </c>
      <c r="F136010" s="3">
        <f t="shared" si="4250"/>
        <v>8</v>
      </c>
      <c r="G136010" s="44">
        <f t="shared" si="4251"/>
        <v>1</v>
      </c>
      <c r="H136010" s="44"/>
    </row>
    <row r="136011" spans="1:8" x14ac:dyDescent="0.25">
      <c r="A136011">
        <v>410380</v>
      </c>
      <c r="B136011" s="1">
        <v>44430.791854368937</v>
      </c>
      <c r="C136011">
        <v>142502</v>
      </c>
      <c r="D136011">
        <v>88863</v>
      </c>
      <c r="E136011" s="16" t="e">
        <f>VLOOKUP(C136011,Подписчики!#REF!,3,0)</f>
        <v>#REF!</v>
      </c>
      <c r="F136011" s="3">
        <f t="shared" si="4250"/>
        <v>8</v>
      </c>
      <c r="G136011" s="44">
        <f t="shared" si="4251"/>
        <v>1</v>
      </c>
      <c r="H136011" s="44"/>
    </row>
    <row r="136012" spans="1:8" x14ac:dyDescent="0.25">
      <c r="A136012">
        <v>410384</v>
      </c>
      <c r="B136012" s="1">
        <v>44430.791854368937</v>
      </c>
      <c r="C136012">
        <v>201225</v>
      </c>
      <c r="D136012">
        <v>458519</v>
      </c>
      <c r="E136012" s="16" t="e">
        <f>VLOOKUP(C136012,Подписчики!#REF!,3,0)</f>
        <v>#REF!</v>
      </c>
      <c r="F136012" s="3">
        <f t="shared" si="4250"/>
        <v>8</v>
      </c>
      <c r="G136012" s="44">
        <f t="shared" si="4251"/>
        <v>1</v>
      </c>
      <c r="H136012" s="44"/>
    </row>
    <row r="136013" spans="1:8" x14ac:dyDescent="0.25">
      <c r="A136013">
        <v>410389</v>
      </c>
      <c r="B136013" s="1">
        <v>44430.792258899673</v>
      </c>
      <c r="C136013">
        <v>95328</v>
      </c>
      <c r="D136013">
        <v>182984</v>
      </c>
      <c r="E136013" s="16" t="e">
        <f>VLOOKUP(C136013,Подписчики!#REF!,3,0)</f>
        <v>#REF!</v>
      </c>
      <c r="F136013" s="3">
        <f t="shared" si="4250"/>
        <v>8</v>
      </c>
      <c r="G136013" s="44">
        <f t="shared" si="4251"/>
        <v>1</v>
      </c>
      <c r="H136013" s="44"/>
    </row>
    <row r="136014" spans="1:8" x14ac:dyDescent="0.25">
      <c r="A136014">
        <v>410394</v>
      </c>
      <c r="B136014" s="1">
        <v>44430.792663430424</v>
      </c>
      <c r="C136014">
        <v>225444</v>
      </c>
      <c r="D136014">
        <v>180863</v>
      </c>
      <c r="E136014" s="16" t="e">
        <f>VLOOKUP(C136014,Подписчики!#REF!,3,0)</f>
        <v>#REF!</v>
      </c>
      <c r="F136014" s="3">
        <f t="shared" si="4250"/>
        <v>8</v>
      </c>
      <c r="G136014" s="44">
        <f t="shared" si="4251"/>
        <v>1</v>
      </c>
      <c r="H136014" s="44"/>
    </row>
    <row r="136015" spans="1:8" x14ac:dyDescent="0.25">
      <c r="A136015">
        <v>410396</v>
      </c>
      <c r="B136015" s="1">
        <v>44430.794281553397</v>
      </c>
      <c r="C136015">
        <v>39805</v>
      </c>
      <c r="D136015">
        <v>180939</v>
      </c>
      <c r="E136015" s="16" t="e">
        <f>VLOOKUP(C136015,Подписчики!#REF!,3,0)</f>
        <v>#REF!</v>
      </c>
      <c r="F136015" s="3">
        <f t="shared" si="4250"/>
        <v>8</v>
      </c>
      <c r="G136015" s="44">
        <f t="shared" si="4251"/>
        <v>1</v>
      </c>
      <c r="H136015" s="44"/>
    </row>
    <row r="136016" spans="1:8" x14ac:dyDescent="0.25">
      <c r="A136016">
        <v>410398</v>
      </c>
      <c r="B136016" s="1">
        <v>44430.794610431229</v>
      </c>
      <c r="C136016">
        <v>113059</v>
      </c>
      <c r="D136016">
        <v>230507</v>
      </c>
      <c r="E136016" s="16" t="e">
        <f>VLOOKUP(C136016,Подписчики!#REF!,3,0)</f>
        <v>#REF!</v>
      </c>
      <c r="F136016" s="3">
        <f t="shared" si="4250"/>
        <v>8</v>
      </c>
      <c r="G136016" s="44">
        <f t="shared" si="4251"/>
        <v>1</v>
      </c>
      <c r="H136016" s="44"/>
    </row>
    <row r="136017" spans="1:8" x14ac:dyDescent="0.25">
      <c r="A136017">
        <v>410401</v>
      </c>
      <c r="B136017" s="1">
        <v>44430.795333333335</v>
      </c>
      <c r="C136017">
        <v>302756</v>
      </c>
      <c r="D136017">
        <v>347008</v>
      </c>
      <c r="E136017" s="16" t="e">
        <f>VLOOKUP(C136017,Подписчики!#REF!,3,0)</f>
        <v>#REF!</v>
      </c>
      <c r="F136017" s="3">
        <f t="shared" si="4250"/>
        <v>8</v>
      </c>
      <c r="G136017" s="44">
        <f t="shared" si="4251"/>
        <v>1</v>
      </c>
      <c r="H136017" s="44"/>
    </row>
    <row r="136018" spans="1:8" x14ac:dyDescent="0.25">
      <c r="A136018">
        <v>410402</v>
      </c>
      <c r="B136018" s="1">
        <v>44430.796000000002</v>
      </c>
      <c r="C136018">
        <v>214744</v>
      </c>
      <c r="D136018">
        <v>411922</v>
      </c>
      <c r="E136018" s="16" t="e">
        <f>VLOOKUP(C136018,Подписчики!#REF!,3,0)</f>
        <v>#REF!</v>
      </c>
      <c r="F136018" s="3">
        <f t="shared" si="4250"/>
        <v>8</v>
      </c>
      <c r="G136018" s="44">
        <f t="shared" si="4251"/>
        <v>1</v>
      </c>
      <c r="H136018" s="44"/>
    </row>
    <row r="136019" spans="1:8" x14ac:dyDescent="0.25">
      <c r="A136019">
        <v>410406</v>
      </c>
      <c r="B136019" s="1">
        <v>44430.797922330094</v>
      </c>
      <c r="C136019">
        <v>240010</v>
      </c>
      <c r="D136019">
        <v>154256</v>
      </c>
      <c r="E136019" s="16" t="e">
        <f>VLOOKUP(C136019,Подписчики!#REF!,3,0)</f>
        <v>#REF!</v>
      </c>
      <c r="F136019" s="3">
        <f t="shared" si="4250"/>
        <v>8</v>
      </c>
      <c r="G136019" s="44">
        <f t="shared" si="4251"/>
        <v>1</v>
      </c>
      <c r="H136019" s="44"/>
    </row>
    <row r="136020" spans="1:8" x14ac:dyDescent="0.25">
      <c r="A136020">
        <v>410408</v>
      </c>
      <c r="B136020" s="1">
        <v>44430.797922330094</v>
      </c>
      <c r="C136020">
        <v>344889</v>
      </c>
      <c r="D136020">
        <v>432277</v>
      </c>
      <c r="E136020" s="16" t="e">
        <f>VLOOKUP(C136020,Подписчики!#REF!,3,0)</f>
        <v>#REF!</v>
      </c>
      <c r="F136020" s="3">
        <f t="shared" si="4250"/>
        <v>8</v>
      </c>
      <c r="G136020" s="44">
        <f t="shared" si="4251"/>
        <v>1</v>
      </c>
      <c r="H136020" s="44"/>
    </row>
    <row r="136021" spans="1:8" x14ac:dyDescent="0.25">
      <c r="A136021">
        <v>410409</v>
      </c>
      <c r="B136021" s="1">
        <v>44430.798326860844</v>
      </c>
      <c r="C136021">
        <v>32671</v>
      </c>
      <c r="D136021">
        <v>439981</v>
      </c>
      <c r="E136021" s="16" t="e">
        <f>VLOOKUP(C136021,Подписчики!#REF!,3,0)</f>
        <v>#REF!</v>
      </c>
      <c r="F136021" s="3">
        <f t="shared" si="4250"/>
        <v>8</v>
      </c>
      <c r="G136021" s="44">
        <f t="shared" si="4251"/>
        <v>1</v>
      </c>
      <c r="H136021" s="44"/>
    </row>
    <row r="136022" spans="1:8" x14ac:dyDescent="0.25">
      <c r="A136022">
        <v>410411</v>
      </c>
      <c r="B136022" s="1">
        <v>44430.799540453074</v>
      </c>
      <c r="C136022">
        <v>330665</v>
      </c>
      <c r="D136022">
        <v>3876</v>
      </c>
      <c r="E136022" s="16" t="e">
        <f>VLOOKUP(C136022,Подписчики!#REF!,3,0)</f>
        <v>#REF!</v>
      </c>
      <c r="F136022" s="3">
        <f t="shared" si="4250"/>
        <v>8</v>
      </c>
      <c r="G136022" s="44">
        <f t="shared" si="4251"/>
        <v>1</v>
      </c>
      <c r="H136022" s="44"/>
    </row>
    <row r="136023" spans="1:8" x14ac:dyDescent="0.25">
      <c r="A136023">
        <v>410415</v>
      </c>
      <c r="B136023" s="1">
        <v>44430.803181229778</v>
      </c>
      <c r="C136023">
        <v>302794</v>
      </c>
      <c r="D136023">
        <v>192331</v>
      </c>
      <c r="E136023" s="16" t="e">
        <f>VLOOKUP(C136023,Подписчики!#REF!,3,0)</f>
        <v>#REF!</v>
      </c>
      <c r="F136023" s="3">
        <f t="shared" si="4250"/>
        <v>8</v>
      </c>
      <c r="G136023" s="44">
        <f t="shared" si="4251"/>
        <v>1</v>
      </c>
      <c r="H136023" s="44"/>
    </row>
    <row r="136024" spans="1:8" x14ac:dyDescent="0.25">
      <c r="A136024">
        <v>410417</v>
      </c>
      <c r="B136024" s="1">
        <v>44430.804666666663</v>
      </c>
      <c r="C136024">
        <v>27264</v>
      </c>
      <c r="D136024">
        <v>238729</v>
      </c>
      <c r="E136024" s="16" t="e">
        <f>VLOOKUP(C136024,Подписчики!#REF!,3,0)</f>
        <v>#REF!</v>
      </c>
      <c r="F136024" s="3">
        <f t="shared" si="4250"/>
        <v>8</v>
      </c>
      <c r="G136024" s="44">
        <f t="shared" si="4251"/>
        <v>1</v>
      </c>
      <c r="H136024" s="44"/>
    </row>
    <row r="136025" spans="1:8" x14ac:dyDescent="0.25">
      <c r="A136025">
        <v>410419</v>
      </c>
      <c r="B136025" s="1">
        <v>44430.804773094882</v>
      </c>
      <c r="C136025">
        <v>66441</v>
      </c>
      <c r="D136025">
        <v>335876</v>
      </c>
      <c r="E136025" s="16" t="e">
        <f>VLOOKUP(C136025,Подписчики!#REF!,3,0)</f>
        <v>#REF!</v>
      </c>
      <c r="F136025" s="3">
        <f t="shared" si="4250"/>
        <v>8</v>
      </c>
      <c r="G136025" s="44">
        <f t="shared" si="4251"/>
        <v>1</v>
      </c>
      <c r="H136025" s="44"/>
    </row>
    <row r="136026" spans="1:8" x14ac:dyDescent="0.25">
      <c r="A136026">
        <v>410424</v>
      </c>
      <c r="B136026" s="1">
        <v>44430.804799352751</v>
      </c>
      <c r="C136026">
        <v>174474</v>
      </c>
      <c r="D136026">
        <v>328888</v>
      </c>
      <c r="E136026" s="16" t="e">
        <f>VLOOKUP(C136026,Подписчики!#REF!,3,0)</f>
        <v>#REF!</v>
      </c>
      <c r="F136026" s="3">
        <f t="shared" si="4250"/>
        <v>8</v>
      </c>
      <c r="G136026" s="44">
        <f t="shared" si="4251"/>
        <v>1</v>
      </c>
      <c r="H136026" s="44"/>
    </row>
    <row r="136027" spans="1:8" x14ac:dyDescent="0.25">
      <c r="A136027">
        <v>410426</v>
      </c>
      <c r="B136027" s="1">
        <v>44430.806146427807</v>
      </c>
      <c r="C136027">
        <v>348003</v>
      </c>
      <c r="D136027">
        <v>157696</v>
      </c>
      <c r="E136027" s="16" t="e">
        <f>VLOOKUP(C136027,Подписчики!#REF!,3,0)</f>
        <v>#REF!</v>
      </c>
      <c r="F136027" s="3">
        <f t="shared" si="4250"/>
        <v>8</v>
      </c>
      <c r="G136027" s="44">
        <f t="shared" si="4251"/>
        <v>1</v>
      </c>
      <c r="H136027" s="44"/>
    </row>
    <row r="136028" spans="1:8" x14ac:dyDescent="0.25">
      <c r="A136028">
        <v>410431</v>
      </c>
      <c r="B136028" s="1">
        <v>44430.806417475731</v>
      </c>
      <c r="C136028">
        <v>199217</v>
      </c>
      <c r="D136028">
        <v>388561</v>
      </c>
      <c r="E136028" s="16" t="e">
        <f>VLOOKUP(C136028,Подписчики!#REF!,3,0)</f>
        <v>#REF!</v>
      </c>
      <c r="F136028" s="3">
        <f t="shared" si="4250"/>
        <v>8</v>
      </c>
      <c r="G136028" s="44">
        <f t="shared" si="4251"/>
        <v>1</v>
      </c>
      <c r="H136028" s="44"/>
    </row>
    <row r="136029" spans="1:8" x14ac:dyDescent="0.25">
      <c r="A136029">
        <v>410435</v>
      </c>
      <c r="B136029" s="1">
        <v>44430.806417475731</v>
      </c>
      <c r="C136029">
        <v>291636</v>
      </c>
      <c r="D136029">
        <v>21760</v>
      </c>
      <c r="E136029" s="16" t="e">
        <f>VLOOKUP(C136029,Подписчики!#REF!,3,0)</f>
        <v>#REF!</v>
      </c>
      <c r="F136029" s="3">
        <f t="shared" si="4250"/>
        <v>8</v>
      </c>
      <c r="G136029" s="44">
        <f t="shared" si="4251"/>
        <v>1</v>
      </c>
      <c r="H136029" s="44"/>
    </row>
    <row r="136030" spans="1:8" x14ac:dyDescent="0.25">
      <c r="A136030">
        <v>410439</v>
      </c>
      <c r="B136030" s="1">
        <v>44430.806822006467</v>
      </c>
      <c r="C136030">
        <v>237934</v>
      </c>
      <c r="D136030">
        <v>373415</v>
      </c>
      <c r="E136030" s="16" t="e">
        <f>VLOOKUP(C136030,Подписчики!#REF!,3,0)</f>
        <v>#REF!</v>
      </c>
      <c r="F136030" s="3">
        <f t="shared" si="4250"/>
        <v>8</v>
      </c>
      <c r="G136030" s="44">
        <f t="shared" si="4251"/>
        <v>1</v>
      </c>
      <c r="H136030" s="44"/>
    </row>
    <row r="136031" spans="1:8" x14ac:dyDescent="0.25">
      <c r="A136031">
        <v>410440</v>
      </c>
      <c r="B136031" s="1">
        <v>44430.807631067961</v>
      </c>
      <c r="C136031">
        <v>113540</v>
      </c>
      <c r="D136031">
        <v>164160</v>
      </c>
      <c r="E136031" s="16" t="e">
        <f>VLOOKUP(C136031,Подписчики!#REF!,3,0)</f>
        <v>#REF!</v>
      </c>
      <c r="F136031" s="3">
        <f t="shared" si="4250"/>
        <v>8</v>
      </c>
      <c r="G136031" s="44">
        <f t="shared" si="4251"/>
        <v>1</v>
      </c>
      <c r="H136031" s="44"/>
    </row>
    <row r="136032" spans="1:8" x14ac:dyDescent="0.25">
      <c r="A136032">
        <v>410441</v>
      </c>
      <c r="B136032" s="1">
        <v>44430.808435316016</v>
      </c>
      <c r="C136032">
        <v>4216</v>
      </c>
      <c r="D136032">
        <v>33076</v>
      </c>
      <c r="E136032" s="16" t="e">
        <f>VLOOKUP(C136032,Подписчики!#REF!,3,0)</f>
        <v>#REF!</v>
      </c>
      <c r="F136032" s="3">
        <f t="shared" si="4250"/>
        <v>8</v>
      </c>
      <c r="G136032" s="44">
        <f t="shared" si="4251"/>
        <v>1</v>
      </c>
      <c r="H136032" s="44"/>
    </row>
    <row r="136033" spans="1:8" x14ac:dyDescent="0.25">
      <c r="A136033">
        <v>410444</v>
      </c>
      <c r="B136033" s="1">
        <v>44430.808844660198</v>
      </c>
      <c r="C136033">
        <v>209565</v>
      </c>
      <c r="D136033">
        <v>267896</v>
      </c>
      <c r="E136033" s="16" t="e">
        <f>VLOOKUP(C136033,Подписчики!#REF!,3,0)</f>
        <v>#REF!</v>
      </c>
      <c r="F136033" s="3">
        <f t="shared" si="4250"/>
        <v>8</v>
      </c>
      <c r="G136033" s="44">
        <f t="shared" si="4251"/>
        <v>1</v>
      </c>
      <c r="H136033" s="44"/>
    </row>
    <row r="136034" spans="1:8" x14ac:dyDescent="0.25">
      <c r="A136034">
        <v>410448</v>
      </c>
      <c r="B136034" s="1">
        <v>44430.808844660198</v>
      </c>
      <c r="C136034">
        <v>227478</v>
      </c>
      <c r="D136034">
        <v>433247</v>
      </c>
      <c r="E136034" s="16" t="e">
        <f>VLOOKUP(C136034,Подписчики!#REF!,3,0)</f>
        <v>#REF!</v>
      </c>
      <c r="F136034" s="3">
        <f t="shared" si="4250"/>
        <v>8</v>
      </c>
      <c r="G136034" s="44">
        <f t="shared" si="4251"/>
        <v>1</v>
      </c>
      <c r="H136034" s="44"/>
    </row>
    <row r="136035" spans="1:8" x14ac:dyDescent="0.25">
      <c r="A136035">
        <v>410453</v>
      </c>
      <c r="B136035" s="1">
        <v>44430.810571611684</v>
      </c>
      <c r="C136035">
        <v>60420</v>
      </c>
      <c r="D136035">
        <v>154256</v>
      </c>
      <c r="E136035" s="16" t="e">
        <f>VLOOKUP(C136035,Подписчики!#REF!,3,0)</f>
        <v>#REF!</v>
      </c>
      <c r="F136035" s="3">
        <f t="shared" si="4250"/>
        <v>8</v>
      </c>
      <c r="G136035" s="44">
        <f t="shared" si="4251"/>
        <v>1</v>
      </c>
      <c r="H136035" s="44"/>
    </row>
    <row r="136036" spans="1:8" x14ac:dyDescent="0.25">
      <c r="A136036">
        <v>410457</v>
      </c>
      <c r="B136036" s="1">
        <v>44430.810867313914</v>
      </c>
      <c r="C136036">
        <v>204367</v>
      </c>
      <c r="D136036">
        <v>245484</v>
      </c>
      <c r="E136036" s="16" t="e">
        <f>VLOOKUP(C136036,Подписчики!#REF!,3,0)</f>
        <v>#REF!</v>
      </c>
      <c r="F136036" s="3">
        <f t="shared" si="4250"/>
        <v>8</v>
      </c>
      <c r="G136036" s="44">
        <f t="shared" si="4251"/>
        <v>1</v>
      </c>
      <c r="H136036" s="44"/>
    </row>
    <row r="136037" spans="1:8" x14ac:dyDescent="0.25">
      <c r="A136037">
        <v>410458</v>
      </c>
      <c r="B136037" s="1">
        <v>44430.811271844665</v>
      </c>
      <c r="C136037">
        <v>132341</v>
      </c>
      <c r="D136037">
        <v>394819</v>
      </c>
      <c r="E136037" s="16" t="e">
        <f>VLOOKUP(C136037,Подписчики!#REF!,3,0)</f>
        <v>#REF!</v>
      </c>
      <c r="F136037" s="3">
        <f t="shared" si="4250"/>
        <v>8</v>
      </c>
      <c r="G136037" s="44">
        <f t="shared" si="4251"/>
        <v>1</v>
      </c>
      <c r="H136037" s="44"/>
    </row>
    <row r="136038" spans="1:8" x14ac:dyDescent="0.25">
      <c r="A136038">
        <v>410460</v>
      </c>
      <c r="B136038" s="1">
        <v>44430.811271844665</v>
      </c>
      <c r="C136038">
        <v>297987</v>
      </c>
      <c r="D136038">
        <v>437309</v>
      </c>
      <c r="E136038" s="16" t="e">
        <f>VLOOKUP(C136038,Подписчики!#REF!,3,0)</f>
        <v>#REF!</v>
      </c>
      <c r="F136038" s="3">
        <f t="shared" si="4250"/>
        <v>8</v>
      </c>
      <c r="G136038" s="44">
        <f t="shared" si="4251"/>
        <v>1</v>
      </c>
      <c r="H136038" s="44"/>
    </row>
    <row r="136039" spans="1:8" x14ac:dyDescent="0.25">
      <c r="A136039">
        <v>410461</v>
      </c>
      <c r="B136039" s="1">
        <v>44430.812485436894</v>
      </c>
      <c r="C136039">
        <v>36132</v>
      </c>
      <c r="D136039">
        <v>118549</v>
      </c>
      <c r="E136039" s="16" t="e">
        <f>VLOOKUP(C136039,Подписчики!#REF!,3,0)</f>
        <v>#REF!</v>
      </c>
      <c r="F136039" s="3">
        <f t="shared" si="4250"/>
        <v>8</v>
      </c>
      <c r="G136039" s="44">
        <f t="shared" si="4251"/>
        <v>1</v>
      </c>
      <c r="H136039" s="44"/>
    </row>
    <row r="136040" spans="1:8" x14ac:dyDescent="0.25">
      <c r="A136040">
        <v>410462</v>
      </c>
      <c r="B136040" s="1">
        <v>44430.814103559867</v>
      </c>
      <c r="C136040">
        <v>19323</v>
      </c>
      <c r="D136040">
        <v>226626</v>
      </c>
      <c r="E136040" s="16" t="e">
        <f>VLOOKUP(C136040,Подписчики!#REF!,3,0)</f>
        <v>#REF!</v>
      </c>
      <c r="F136040" s="3">
        <f t="shared" si="4250"/>
        <v>8</v>
      </c>
      <c r="G136040" s="44">
        <f t="shared" si="4251"/>
        <v>1</v>
      </c>
      <c r="H136040" s="44"/>
    </row>
    <row r="136041" spans="1:8" x14ac:dyDescent="0.25">
      <c r="A136041">
        <v>410465</v>
      </c>
      <c r="B136041" s="1">
        <v>44430.814508090618</v>
      </c>
      <c r="C136041">
        <v>33860</v>
      </c>
      <c r="D136041">
        <v>443457</v>
      </c>
      <c r="E136041" s="16" t="e">
        <f>VLOOKUP(C136041,Подписчики!#REF!,3,0)</f>
        <v>#REF!</v>
      </c>
      <c r="F136041" s="3">
        <f t="shared" si="4250"/>
        <v>8</v>
      </c>
      <c r="G136041" s="44">
        <f t="shared" si="4251"/>
        <v>1</v>
      </c>
      <c r="H136041" s="44"/>
    </row>
    <row r="136042" spans="1:8" x14ac:dyDescent="0.25">
      <c r="A136042">
        <v>410467</v>
      </c>
      <c r="B136042" s="1">
        <v>44430.814912621354</v>
      </c>
      <c r="C136042">
        <v>65177</v>
      </c>
      <c r="D136042">
        <v>297015</v>
      </c>
      <c r="E136042" s="16" t="e">
        <f>VLOOKUP(C136042,Подписчики!#REF!,3,0)</f>
        <v>#REF!</v>
      </c>
      <c r="F136042" s="3">
        <f t="shared" si="4250"/>
        <v>8</v>
      </c>
      <c r="G136042" s="44">
        <f t="shared" si="4251"/>
        <v>1</v>
      </c>
      <c r="H136042" s="44"/>
    </row>
    <row r="136043" spans="1:8" x14ac:dyDescent="0.25">
      <c r="A136043">
        <v>410470</v>
      </c>
      <c r="B136043" s="1">
        <v>44430.814912621354</v>
      </c>
      <c r="C136043">
        <v>267899</v>
      </c>
      <c r="D136043">
        <v>104958</v>
      </c>
      <c r="E136043" s="16" t="e">
        <f>VLOOKUP(C136043,Подписчики!#REF!,3,0)</f>
        <v>#REF!</v>
      </c>
      <c r="F136043" s="3">
        <f t="shared" si="4250"/>
        <v>8</v>
      </c>
      <c r="G136043" s="44">
        <f t="shared" si="4251"/>
        <v>1</v>
      </c>
      <c r="H136043" s="44"/>
    </row>
    <row r="136044" spans="1:8" x14ac:dyDescent="0.25">
      <c r="A136044">
        <v>410471</v>
      </c>
      <c r="B136044" s="1">
        <v>44430.814912621354</v>
      </c>
      <c r="C136044">
        <v>303673</v>
      </c>
      <c r="D136044">
        <v>66937</v>
      </c>
      <c r="E136044" s="16" t="e">
        <f>VLOOKUP(C136044,Подписчики!#REF!,3,0)</f>
        <v>#REF!</v>
      </c>
      <c r="F136044" s="3">
        <f t="shared" si="4250"/>
        <v>8</v>
      </c>
      <c r="G136044" s="44">
        <f t="shared" si="4251"/>
        <v>1</v>
      </c>
      <c r="H136044" s="44"/>
    </row>
    <row r="136045" spans="1:8" x14ac:dyDescent="0.25">
      <c r="A136045">
        <v>410473</v>
      </c>
      <c r="B136045" s="1">
        <v>44430.815721682848</v>
      </c>
      <c r="C136045">
        <v>326499</v>
      </c>
      <c r="D136045">
        <v>267852</v>
      </c>
      <c r="E136045" s="16" t="e">
        <f>VLOOKUP(C136045,Подписчики!#REF!,3,0)</f>
        <v>#REF!</v>
      </c>
      <c r="F136045" s="3">
        <f t="shared" si="4250"/>
        <v>8</v>
      </c>
      <c r="G136045" s="44">
        <f t="shared" si="4251"/>
        <v>1</v>
      </c>
      <c r="H136045" s="44"/>
    </row>
    <row r="136046" spans="1:8" x14ac:dyDescent="0.25">
      <c r="A136046">
        <v>410475</v>
      </c>
      <c r="B136046" s="1">
        <v>44430.816126213598</v>
      </c>
      <c r="C136046">
        <v>130736</v>
      </c>
      <c r="D136046">
        <v>88863</v>
      </c>
      <c r="E136046" s="16" t="e">
        <f>VLOOKUP(C136046,Подписчики!#REF!,3,0)</f>
        <v>#REF!</v>
      </c>
      <c r="F136046" s="3">
        <f t="shared" si="4250"/>
        <v>8</v>
      </c>
      <c r="G136046" s="44">
        <f t="shared" si="4251"/>
        <v>1</v>
      </c>
      <c r="H136046" s="44"/>
    </row>
    <row r="136047" spans="1:8" x14ac:dyDescent="0.25">
      <c r="A136047">
        <v>410478</v>
      </c>
      <c r="B136047" s="1">
        <v>44430.818148867314</v>
      </c>
      <c r="C136047">
        <v>309227</v>
      </c>
      <c r="D136047">
        <v>120139</v>
      </c>
      <c r="E136047" s="16" t="e">
        <f>VLOOKUP(C136047,Подписчики!#REF!,3,0)</f>
        <v>#REF!</v>
      </c>
      <c r="F136047" s="3">
        <f t="shared" si="4250"/>
        <v>8</v>
      </c>
      <c r="G136047" s="44">
        <f t="shared" si="4251"/>
        <v>1</v>
      </c>
      <c r="H136047" s="44"/>
    </row>
    <row r="136048" spans="1:8" x14ac:dyDescent="0.25">
      <c r="A136048">
        <v>410482</v>
      </c>
      <c r="B136048" s="1">
        <v>44430.818553398058</v>
      </c>
      <c r="C136048">
        <v>259775</v>
      </c>
      <c r="D136048">
        <v>46164</v>
      </c>
      <c r="E136048" s="16" t="e">
        <f>VLOOKUP(C136048,Подписчики!#REF!,3,0)</f>
        <v>#REF!</v>
      </c>
      <c r="F136048" s="3">
        <f t="shared" si="4250"/>
        <v>8</v>
      </c>
      <c r="G136048" s="44">
        <f t="shared" si="4251"/>
        <v>1</v>
      </c>
      <c r="H136048" s="44"/>
    </row>
    <row r="136049" spans="1:8" x14ac:dyDescent="0.25">
      <c r="A136049">
        <v>410484</v>
      </c>
      <c r="B136049" s="1">
        <v>44430.818842127752</v>
      </c>
      <c r="C136049">
        <v>162305</v>
      </c>
      <c r="D136049">
        <v>96007</v>
      </c>
      <c r="E136049" s="16" t="e">
        <f>VLOOKUP(C136049,Подписчики!#REF!,3,0)</f>
        <v>#REF!</v>
      </c>
      <c r="F136049" s="3">
        <f t="shared" si="4250"/>
        <v>8</v>
      </c>
      <c r="G136049" s="44">
        <f t="shared" si="4251"/>
        <v>1</v>
      </c>
      <c r="H136049" s="44"/>
    </row>
    <row r="136050" spans="1:8" x14ac:dyDescent="0.25">
      <c r="A136050">
        <v>410485</v>
      </c>
      <c r="B136050" s="1">
        <v>44430.819362459551</v>
      </c>
      <c r="C136050">
        <v>18966</v>
      </c>
      <c r="D136050">
        <v>343491</v>
      </c>
      <c r="E136050" s="16" t="e">
        <f>VLOOKUP(C136050,Подписчики!#REF!,3,0)</f>
        <v>#REF!</v>
      </c>
      <c r="F136050" s="3">
        <f t="shared" si="4250"/>
        <v>8</v>
      </c>
      <c r="G136050" s="44">
        <f t="shared" si="4251"/>
        <v>1</v>
      </c>
      <c r="H136050" s="44"/>
    </row>
    <row r="136051" spans="1:8" x14ac:dyDescent="0.25">
      <c r="A136051">
        <v>410490</v>
      </c>
      <c r="B136051" s="1">
        <v>44430.819362459551</v>
      </c>
      <c r="C136051">
        <v>67750</v>
      </c>
      <c r="D136051">
        <v>202651</v>
      </c>
      <c r="E136051" s="16" t="e">
        <f>VLOOKUP(C136051,Подписчики!#REF!,3,0)</f>
        <v>#REF!</v>
      </c>
      <c r="F136051" s="3">
        <f t="shared" si="4250"/>
        <v>8</v>
      </c>
      <c r="G136051" s="44">
        <f t="shared" si="4251"/>
        <v>1</v>
      </c>
      <c r="H136051" s="44"/>
    </row>
    <row r="136052" spans="1:8" x14ac:dyDescent="0.25">
      <c r="A136052">
        <v>410495</v>
      </c>
      <c r="B136052" s="1">
        <v>44430.820276497696</v>
      </c>
      <c r="C136052">
        <v>338282</v>
      </c>
      <c r="D136052">
        <v>397</v>
      </c>
      <c r="E136052" s="16" t="e">
        <f>VLOOKUP(C136052,Подписчики!#REF!,3,0)</f>
        <v>#REF!</v>
      </c>
      <c r="F136052" s="3">
        <f t="shared" si="4250"/>
        <v>8</v>
      </c>
      <c r="G136052" s="44">
        <f t="shared" si="4251"/>
        <v>1</v>
      </c>
      <c r="H136052" s="44"/>
    </row>
    <row r="136053" spans="1:8" x14ac:dyDescent="0.25">
      <c r="A136053">
        <v>410500</v>
      </c>
      <c r="B136053" s="1">
        <v>44430.820576051781</v>
      </c>
      <c r="C136053">
        <v>81625</v>
      </c>
      <c r="D136053">
        <v>330333</v>
      </c>
      <c r="E136053" s="16" t="e">
        <f>VLOOKUP(C136053,Подписчики!#REF!,3,0)</f>
        <v>#REF!</v>
      </c>
      <c r="F136053" s="3">
        <f t="shared" si="4250"/>
        <v>8</v>
      </c>
      <c r="G136053" s="44">
        <f t="shared" si="4251"/>
        <v>1</v>
      </c>
      <c r="H136053" s="44"/>
    </row>
    <row r="136054" spans="1:8" x14ac:dyDescent="0.25">
      <c r="A136054">
        <v>410502</v>
      </c>
      <c r="B136054" s="1">
        <v>44430.820576051781</v>
      </c>
      <c r="C136054">
        <v>180764</v>
      </c>
      <c r="D136054">
        <v>123720</v>
      </c>
      <c r="E136054" s="16" t="e">
        <f>VLOOKUP(C136054,Подписчики!#REF!,3,0)</f>
        <v>#REF!</v>
      </c>
      <c r="F136054" s="3">
        <f t="shared" si="4250"/>
        <v>8</v>
      </c>
      <c r="G136054" s="44">
        <f t="shared" si="4251"/>
        <v>1</v>
      </c>
      <c r="H136054" s="44"/>
    </row>
    <row r="136055" spans="1:8" x14ac:dyDescent="0.25">
      <c r="A136055">
        <v>410506</v>
      </c>
      <c r="B136055" s="1">
        <v>44430.820980582524</v>
      </c>
      <c r="C136055">
        <v>115699</v>
      </c>
      <c r="D136055">
        <v>263568</v>
      </c>
      <c r="E136055" s="16" t="e">
        <f>VLOOKUP(C136055,Подписчики!#REF!,3,0)</f>
        <v>#REF!</v>
      </c>
      <c r="F136055" s="3">
        <f t="shared" si="4250"/>
        <v>8</v>
      </c>
      <c r="G136055" s="44">
        <f t="shared" si="4251"/>
        <v>1</v>
      </c>
      <c r="H136055" s="44"/>
    </row>
    <row r="136056" spans="1:8" x14ac:dyDescent="0.25">
      <c r="A136056">
        <v>410508</v>
      </c>
      <c r="B136056" s="1">
        <v>44430.821802423168</v>
      </c>
      <c r="C136056">
        <v>298295</v>
      </c>
      <c r="D136056">
        <v>347008</v>
      </c>
      <c r="E136056" s="16" t="e">
        <f>VLOOKUP(C136056,Подписчики!#REF!,3,0)</f>
        <v>#REF!</v>
      </c>
      <c r="F136056" s="3">
        <f t="shared" si="4250"/>
        <v>8</v>
      </c>
      <c r="G136056" s="44">
        <f t="shared" si="4251"/>
        <v>1</v>
      </c>
      <c r="H136056" s="44"/>
    </row>
    <row r="136057" spans="1:8" x14ac:dyDescent="0.25">
      <c r="A136057">
        <v>410510</v>
      </c>
      <c r="B136057" s="1">
        <v>44430.822351756338</v>
      </c>
      <c r="C136057">
        <v>178793</v>
      </c>
      <c r="D136057">
        <v>439981</v>
      </c>
      <c r="E136057" s="16" t="e">
        <f>VLOOKUP(C136057,Подписчики!#REF!,3,0)</f>
        <v>#REF!</v>
      </c>
      <c r="F136057" s="3">
        <f t="shared" si="4250"/>
        <v>8</v>
      </c>
      <c r="G136057" s="44">
        <f t="shared" si="4251"/>
        <v>1</v>
      </c>
      <c r="H136057" s="44"/>
    </row>
    <row r="136058" spans="1:8" x14ac:dyDescent="0.25">
      <c r="A136058">
        <v>410512</v>
      </c>
      <c r="B136058" s="1">
        <v>44430.823480941188</v>
      </c>
      <c r="C136058">
        <v>27919</v>
      </c>
      <c r="D136058">
        <v>382416</v>
      </c>
      <c r="E136058" s="16" t="e">
        <f>VLOOKUP(C136058,Подписчики!#REF!,3,0)</f>
        <v>#REF!</v>
      </c>
      <c r="F136058" s="3">
        <f t="shared" si="4250"/>
        <v>8</v>
      </c>
      <c r="G136058" s="44">
        <f t="shared" si="4251"/>
        <v>1</v>
      </c>
      <c r="H136058" s="44"/>
    </row>
    <row r="136059" spans="1:8" x14ac:dyDescent="0.25">
      <c r="A136059">
        <v>410514</v>
      </c>
      <c r="B136059" s="1">
        <v>44430.824621359221</v>
      </c>
      <c r="C136059">
        <v>203460</v>
      </c>
      <c r="D136059">
        <v>76405</v>
      </c>
      <c r="E136059" s="16" t="e">
        <f>VLOOKUP(C136059,Подписчики!#REF!,3,0)</f>
        <v>#REF!</v>
      </c>
      <c r="F136059" s="3">
        <f t="shared" si="4250"/>
        <v>8</v>
      </c>
      <c r="G136059" s="44">
        <f t="shared" si="4251"/>
        <v>1</v>
      </c>
      <c r="H136059" s="44"/>
    </row>
    <row r="136060" spans="1:8" x14ac:dyDescent="0.25">
      <c r="A136060">
        <v>410515</v>
      </c>
      <c r="B136060" s="1">
        <v>44430.824915311139</v>
      </c>
      <c r="C136060">
        <v>210002</v>
      </c>
      <c r="D136060">
        <v>111368</v>
      </c>
      <c r="E136060" s="16" t="e">
        <f>VLOOKUP(C136060,Подписчики!#REF!,3,0)</f>
        <v>#REF!</v>
      </c>
      <c r="F136060" s="3">
        <f t="shared" si="4250"/>
        <v>8</v>
      </c>
      <c r="G136060" s="44">
        <f t="shared" si="4251"/>
        <v>1</v>
      </c>
      <c r="H136060" s="44"/>
    </row>
    <row r="136061" spans="1:8" x14ac:dyDescent="0.25">
      <c r="A136061">
        <v>410519</v>
      </c>
      <c r="B136061" s="1">
        <v>44430.825834951458</v>
      </c>
      <c r="C136061">
        <v>106077</v>
      </c>
      <c r="D136061">
        <v>411922</v>
      </c>
      <c r="E136061" s="16" t="e">
        <f>VLOOKUP(C136061,Подписчики!#REF!,3,0)</f>
        <v>#REF!</v>
      </c>
      <c r="F136061" s="3">
        <f t="shared" si="4250"/>
        <v>8</v>
      </c>
      <c r="G136061" s="44">
        <f t="shared" si="4251"/>
        <v>1</v>
      </c>
      <c r="H136061" s="44"/>
    </row>
    <row r="136062" spans="1:8" x14ac:dyDescent="0.25">
      <c r="A136062">
        <v>410524</v>
      </c>
      <c r="B136062" s="1">
        <v>44430.826239482201</v>
      </c>
      <c r="C136062">
        <v>70239</v>
      </c>
      <c r="D136062">
        <v>226626</v>
      </c>
      <c r="E136062" s="16" t="e">
        <f>VLOOKUP(C136062,Подписчики!#REF!,3,0)</f>
        <v>#REF!</v>
      </c>
      <c r="F136062" s="3">
        <f t="shared" si="4250"/>
        <v>8</v>
      </c>
      <c r="G136062" s="44">
        <f t="shared" si="4251"/>
        <v>1</v>
      </c>
      <c r="H136062" s="44"/>
    </row>
    <row r="136063" spans="1:8" x14ac:dyDescent="0.25">
      <c r="A136063">
        <v>410527</v>
      </c>
      <c r="B136063" s="1">
        <v>44430.826239482201</v>
      </c>
      <c r="C136063">
        <v>147249</v>
      </c>
      <c r="D136063">
        <v>204394</v>
      </c>
      <c r="E136063" s="16" t="e">
        <f>VLOOKUP(C136063,Подписчики!#REF!,3,0)</f>
        <v>#REF!</v>
      </c>
      <c r="F136063" s="3">
        <f t="shared" si="4250"/>
        <v>8</v>
      </c>
      <c r="G136063" s="44">
        <f t="shared" si="4251"/>
        <v>1</v>
      </c>
      <c r="H136063" s="44"/>
    </row>
    <row r="136064" spans="1:8" x14ac:dyDescent="0.25">
      <c r="A136064">
        <v>410531</v>
      </c>
      <c r="B136064" s="1">
        <v>44430.827857605174</v>
      </c>
      <c r="C136064">
        <v>15335</v>
      </c>
      <c r="D136064">
        <v>251574</v>
      </c>
      <c r="E136064" s="16" t="e">
        <f>VLOOKUP(C136064,Подписчики!#REF!,3,0)</f>
        <v>#REF!</v>
      </c>
      <c r="F136064" s="3">
        <f t="shared" si="4250"/>
        <v>8</v>
      </c>
      <c r="G136064" s="44">
        <f t="shared" si="4251"/>
        <v>1</v>
      </c>
      <c r="H136064" s="44"/>
    </row>
    <row r="136065" spans="1:8" x14ac:dyDescent="0.25">
      <c r="A136065">
        <v>410536</v>
      </c>
      <c r="B136065" s="1">
        <v>44430.828000000001</v>
      </c>
      <c r="C136065">
        <v>23295</v>
      </c>
      <c r="D136065">
        <v>30180</v>
      </c>
      <c r="E136065" s="16" t="e">
        <f>VLOOKUP(C136065,Подписчики!#REF!,3,0)</f>
        <v>#REF!</v>
      </c>
      <c r="F136065" s="3">
        <f t="shared" si="4250"/>
        <v>8</v>
      </c>
      <c r="G136065" s="44">
        <f t="shared" si="4251"/>
        <v>1</v>
      </c>
      <c r="H136065" s="44"/>
    </row>
    <row r="136066" spans="1:8" x14ac:dyDescent="0.25">
      <c r="A136066">
        <v>410538</v>
      </c>
      <c r="B136066" s="1">
        <v>44430.828000000001</v>
      </c>
      <c r="C136066">
        <v>65761</v>
      </c>
      <c r="D136066">
        <v>158978</v>
      </c>
      <c r="E136066" s="16" t="e">
        <f>VLOOKUP(C136066,Подписчики!#REF!,3,0)</f>
        <v>#REF!</v>
      </c>
      <c r="F136066" s="3">
        <f t="shared" si="4250"/>
        <v>8</v>
      </c>
      <c r="G136066" s="44">
        <f t="shared" si="4251"/>
        <v>1</v>
      </c>
      <c r="H136066" s="44"/>
    </row>
    <row r="136067" spans="1:8" x14ac:dyDescent="0.25">
      <c r="A136067">
        <v>410543</v>
      </c>
      <c r="B136067" s="1">
        <v>44430.828394421216</v>
      </c>
      <c r="C136067">
        <v>14297</v>
      </c>
      <c r="D136067">
        <v>200789</v>
      </c>
      <c r="E136067" s="16" t="e">
        <f>VLOOKUP(C136067,Подписчики!#REF!,3,0)</f>
        <v>#REF!</v>
      </c>
      <c r="F136067" s="3">
        <f t="shared" ref="F136067:F136130" si="4252">MONTH(B136067)</f>
        <v>8</v>
      </c>
      <c r="G136067" s="44">
        <f t="shared" ref="G136067:G136130" si="4253">WEEKDAY(B136067,1)</f>
        <v>1</v>
      </c>
      <c r="H136067" s="44"/>
    </row>
    <row r="136068" spans="1:8" x14ac:dyDescent="0.25">
      <c r="A136068">
        <v>410548</v>
      </c>
      <c r="B136068" s="1">
        <v>44430.829071197411</v>
      </c>
      <c r="C136068">
        <v>247212</v>
      </c>
      <c r="D136068">
        <v>472712</v>
      </c>
      <c r="E136068" s="16" t="e">
        <f>VLOOKUP(C136068,Подписчики!#REF!,3,0)</f>
        <v>#REF!</v>
      </c>
      <c r="F136068" s="3">
        <f t="shared" si="4252"/>
        <v>8</v>
      </c>
      <c r="G136068" s="44">
        <f t="shared" si="4253"/>
        <v>1</v>
      </c>
      <c r="H136068" s="44"/>
    </row>
    <row r="136069" spans="1:8" x14ac:dyDescent="0.25">
      <c r="A136069">
        <v>410553</v>
      </c>
      <c r="B136069" s="1">
        <v>44430.829475728155</v>
      </c>
      <c r="C136069">
        <v>41432</v>
      </c>
      <c r="D136069">
        <v>83136</v>
      </c>
      <c r="E136069" s="16" t="e">
        <f>VLOOKUP(C136069,Подписчики!#REF!,3,0)</f>
        <v>#REF!</v>
      </c>
      <c r="F136069" s="3">
        <f t="shared" si="4252"/>
        <v>8</v>
      </c>
      <c r="G136069" s="44">
        <f t="shared" si="4253"/>
        <v>1</v>
      </c>
      <c r="H136069" s="44"/>
    </row>
    <row r="136070" spans="1:8" x14ac:dyDescent="0.25">
      <c r="A136070">
        <v>410556</v>
      </c>
      <c r="B136070" s="1">
        <v>44430.829475728155</v>
      </c>
      <c r="C136070">
        <v>161263</v>
      </c>
      <c r="D136070">
        <v>341025</v>
      </c>
      <c r="E136070" s="16" t="e">
        <f>VLOOKUP(C136070,Подписчики!#REF!,3,0)</f>
        <v>#REF!</v>
      </c>
      <c r="F136070" s="3">
        <f t="shared" si="4252"/>
        <v>8</v>
      </c>
      <c r="G136070" s="44">
        <f t="shared" si="4253"/>
        <v>1</v>
      </c>
      <c r="H136070" s="44"/>
    </row>
    <row r="136071" spans="1:8" x14ac:dyDescent="0.25">
      <c r="A136071">
        <v>410558</v>
      </c>
      <c r="B136071" s="1">
        <v>44430.829475728155</v>
      </c>
      <c r="C136071">
        <v>181304</v>
      </c>
      <c r="D136071">
        <v>451624</v>
      </c>
      <c r="E136071" s="16" t="e">
        <f>VLOOKUP(C136071,Подписчики!#REF!,3,0)</f>
        <v>#REF!</v>
      </c>
      <c r="F136071" s="3">
        <f t="shared" si="4252"/>
        <v>8</v>
      </c>
      <c r="G136071" s="44">
        <f t="shared" si="4253"/>
        <v>1</v>
      </c>
      <c r="H136071" s="44"/>
    </row>
    <row r="136072" spans="1:8" x14ac:dyDescent="0.25">
      <c r="A136072">
        <v>410559</v>
      </c>
      <c r="B136072" s="1">
        <v>44430.829706717122</v>
      </c>
      <c r="C136072">
        <v>240721</v>
      </c>
      <c r="D136072">
        <v>250679</v>
      </c>
      <c r="E136072" s="16" t="e">
        <f>VLOOKUP(C136072,Подписчики!#REF!,3,0)</f>
        <v>#REF!</v>
      </c>
      <c r="F136072" s="3">
        <f t="shared" si="4252"/>
        <v>8</v>
      </c>
      <c r="G136072" s="44">
        <f t="shared" si="4253"/>
        <v>1</v>
      </c>
      <c r="H136072" s="44"/>
    </row>
    <row r="136073" spans="1:8" x14ac:dyDescent="0.25">
      <c r="A136073">
        <v>410564</v>
      </c>
      <c r="B136073" s="1">
        <v>44430.83040864284</v>
      </c>
      <c r="C136073">
        <v>32194</v>
      </c>
      <c r="D136073">
        <v>88863</v>
      </c>
      <c r="E136073" s="16" t="e">
        <f>VLOOKUP(C136073,Подписчики!#REF!,3,0)</f>
        <v>#REF!</v>
      </c>
      <c r="F136073" s="3">
        <f t="shared" si="4252"/>
        <v>8</v>
      </c>
      <c r="G136073" s="44">
        <f t="shared" si="4253"/>
        <v>1</v>
      </c>
      <c r="H136073" s="44"/>
    </row>
    <row r="136074" spans="1:8" x14ac:dyDescent="0.25">
      <c r="A136074">
        <v>410567</v>
      </c>
      <c r="B136074" s="1">
        <v>44430.831093851128</v>
      </c>
      <c r="C136074">
        <v>28107</v>
      </c>
      <c r="D136074">
        <v>230507</v>
      </c>
      <c r="E136074" s="16" t="e">
        <f>VLOOKUP(C136074,Подписчики!#REF!,3,0)</f>
        <v>#REF!</v>
      </c>
      <c r="F136074" s="3">
        <f t="shared" si="4252"/>
        <v>8</v>
      </c>
      <c r="G136074" s="44">
        <f t="shared" si="4253"/>
        <v>1</v>
      </c>
      <c r="H136074" s="44"/>
    </row>
    <row r="136075" spans="1:8" x14ac:dyDescent="0.25">
      <c r="A136075">
        <v>410572</v>
      </c>
      <c r="B136075" s="1">
        <v>44430.831093851128</v>
      </c>
      <c r="C136075">
        <v>30117</v>
      </c>
      <c r="D136075">
        <v>230507</v>
      </c>
      <c r="E136075" s="16" t="e">
        <f>VLOOKUP(C136075,Подписчики!#REF!,3,0)</f>
        <v>#REF!</v>
      </c>
      <c r="F136075" s="3">
        <f t="shared" si="4252"/>
        <v>8</v>
      </c>
      <c r="G136075" s="44">
        <f t="shared" si="4253"/>
        <v>1</v>
      </c>
      <c r="H136075" s="44"/>
    </row>
    <row r="136076" spans="1:8" x14ac:dyDescent="0.25">
      <c r="A136076">
        <v>410576</v>
      </c>
      <c r="B136076" s="1">
        <v>44430.832711974108</v>
      </c>
      <c r="C136076">
        <v>90885</v>
      </c>
      <c r="D136076">
        <v>293468</v>
      </c>
      <c r="E136076" s="16" t="e">
        <f>VLOOKUP(C136076,Подписчики!#REF!,3,0)</f>
        <v>#REF!</v>
      </c>
      <c r="F136076" s="3">
        <f t="shared" si="4252"/>
        <v>8</v>
      </c>
      <c r="G136076" s="44">
        <f t="shared" si="4253"/>
        <v>1</v>
      </c>
      <c r="H136076" s="44"/>
    </row>
    <row r="136077" spans="1:8" x14ac:dyDescent="0.25">
      <c r="A136077">
        <v>410579</v>
      </c>
      <c r="B136077" s="1">
        <v>44430.833521035602</v>
      </c>
      <c r="C136077">
        <v>197037</v>
      </c>
      <c r="D136077">
        <v>250679</v>
      </c>
      <c r="E136077" s="16" t="e">
        <f>VLOOKUP(C136077,Подписчики!#REF!,3,0)</f>
        <v>#REF!</v>
      </c>
      <c r="F136077" s="3">
        <f t="shared" si="4252"/>
        <v>8</v>
      </c>
      <c r="G136077" s="44">
        <f t="shared" si="4253"/>
        <v>1</v>
      </c>
      <c r="H136077" s="44"/>
    </row>
    <row r="136078" spans="1:8" x14ac:dyDescent="0.25">
      <c r="A136078">
        <v>410580</v>
      </c>
      <c r="B136078" s="1">
        <v>44430.833674123358</v>
      </c>
      <c r="C136078">
        <v>166861</v>
      </c>
      <c r="D136078">
        <v>217287</v>
      </c>
      <c r="E136078" s="16" t="e">
        <f>VLOOKUP(C136078,Подписчики!#REF!,3,0)</f>
        <v>#REF!</v>
      </c>
      <c r="F136078" s="3">
        <f t="shared" si="4252"/>
        <v>8</v>
      </c>
      <c r="G136078" s="44">
        <f t="shared" si="4253"/>
        <v>1</v>
      </c>
      <c r="H136078" s="44"/>
    </row>
    <row r="136079" spans="1:8" x14ac:dyDescent="0.25">
      <c r="A136079">
        <v>410582</v>
      </c>
      <c r="B136079" s="1">
        <v>44430.833925566345</v>
      </c>
      <c r="C136079">
        <v>162950</v>
      </c>
      <c r="D136079">
        <v>439981</v>
      </c>
      <c r="E136079" s="16" t="e">
        <f>VLOOKUP(C136079,Подписчики!#REF!,3,0)</f>
        <v>#REF!</v>
      </c>
      <c r="F136079" s="3">
        <f t="shared" si="4252"/>
        <v>8</v>
      </c>
      <c r="G136079" s="44">
        <f t="shared" si="4253"/>
        <v>1</v>
      </c>
      <c r="H136079" s="44"/>
    </row>
    <row r="136080" spans="1:8" x14ac:dyDescent="0.25">
      <c r="A136080">
        <v>410587</v>
      </c>
      <c r="B136080" s="1">
        <v>44430.833925566345</v>
      </c>
      <c r="C136080">
        <v>306879</v>
      </c>
      <c r="D136080">
        <v>91930</v>
      </c>
      <c r="E136080" s="16" t="e">
        <f>VLOOKUP(C136080,Подписчики!#REF!,3,0)</f>
        <v>#REF!</v>
      </c>
      <c r="F136080" s="3">
        <f t="shared" si="4252"/>
        <v>8</v>
      </c>
      <c r="G136080" s="44">
        <f t="shared" si="4253"/>
        <v>1</v>
      </c>
      <c r="H136080" s="44"/>
    </row>
    <row r="136081" spans="1:8" x14ac:dyDescent="0.25">
      <c r="A136081">
        <v>410589</v>
      </c>
      <c r="B136081" s="1">
        <v>44430.835139158575</v>
      </c>
      <c r="C136081">
        <v>170515</v>
      </c>
      <c r="D136081">
        <v>182191</v>
      </c>
      <c r="E136081" s="16" t="e">
        <f>VLOOKUP(C136081,Подписчики!#REF!,3,0)</f>
        <v>#REF!</v>
      </c>
      <c r="F136081" s="3">
        <f t="shared" si="4252"/>
        <v>8</v>
      </c>
      <c r="G136081" s="44">
        <f t="shared" si="4253"/>
        <v>1</v>
      </c>
      <c r="H136081" s="44"/>
    </row>
    <row r="136082" spans="1:8" x14ac:dyDescent="0.25">
      <c r="A136082">
        <v>410592</v>
      </c>
      <c r="B136082" s="1">
        <v>44430.835169530321</v>
      </c>
      <c r="C136082">
        <v>252561</v>
      </c>
      <c r="D136082">
        <v>464315</v>
      </c>
      <c r="E136082" s="16" t="e">
        <f>VLOOKUP(C136082,Подписчики!#REF!,3,0)</f>
        <v>#REF!</v>
      </c>
      <c r="F136082" s="3">
        <f t="shared" si="4252"/>
        <v>8</v>
      </c>
      <c r="G136082" s="44">
        <f t="shared" si="4253"/>
        <v>1</v>
      </c>
      <c r="H136082" s="44"/>
    </row>
    <row r="136083" spans="1:8" x14ac:dyDescent="0.25">
      <c r="A136083">
        <v>410597</v>
      </c>
      <c r="B136083" s="1">
        <v>44430.835383159887</v>
      </c>
      <c r="C136083">
        <v>217294</v>
      </c>
      <c r="D136083">
        <v>179296</v>
      </c>
      <c r="E136083" s="16" t="e">
        <f>VLOOKUP(C136083,Подписчики!#REF!,3,0)</f>
        <v>#REF!</v>
      </c>
      <c r="F136083" s="3">
        <f t="shared" si="4252"/>
        <v>8</v>
      </c>
      <c r="G136083" s="44">
        <f t="shared" si="4253"/>
        <v>1</v>
      </c>
      <c r="H136083" s="44"/>
    </row>
    <row r="136084" spans="1:8" x14ac:dyDescent="0.25">
      <c r="A136084">
        <v>410600</v>
      </c>
      <c r="B136084" s="1">
        <v>44430.835543689318</v>
      </c>
      <c r="C136084">
        <v>263447</v>
      </c>
      <c r="D136084">
        <v>413014</v>
      </c>
      <c r="E136084" s="16" t="e">
        <f>VLOOKUP(C136084,Подписчики!#REF!,3,0)</f>
        <v>#REF!</v>
      </c>
      <c r="F136084" s="3">
        <f t="shared" si="4252"/>
        <v>8</v>
      </c>
      <c r="G136084" s="44">
        <f t="shared" si="4253"/>
        <v>1</v>
      </c>
      <c r="H136084" s="44"/>
    </row>
    <row r="136085" spans="1:8" x14ac:dyDescent="0.25">
      <c r="A136085">
        <v>410602</v>
      </c>
      <c r="B136085" s="1">
        <v>44430.835543689325</v>
      </c>
      <c r="C136085">
        <v>226356</v>
      </c>
      <c r="D136085">
        <v>250679</v>
      </c>
      <c r="E136085" s="16" t="e">
        <f>VLOOKUP(C136085,Подписчики!#REF!,3,0)</f>
        <v>#REF!</v>
      </c>
      <c r="F136085" s="3">
        <f t="shared" si="4252"/>
        <v>8</v>
      </c>
      <c r="G136085" s="44">
        <f t="shared" si="4253"/>
        <v>1</v>
      </c>
      <c r="H136085" s="44"/>
    </row>
    <row r="136086" spans="1:8" x14ac:dyDescent="0.25">
      <c r="A136086">
        <v>410606</v>
      </c>
      <c r="B136086" s="1">
        <v>44430.836352750812</v>
      </c>
      <c r="C136086">
        <v>159069</v>
      </c>
      <c r="D136086">
        <v>250679</v>
      </c>
      <c r="E136086" s="16" t="e">
        <f>VLOOKUP(C136086,Подписчики!#REF!,3,0)</f>
        <v>#REF!</v>
      </c>
      <c r="F136086" s="3">
        <f t="shared" si="4252"/>
        <v>8</v>
      </c>
      <c r="G136086" s="44">
        <f t="shared" si="4253"/>
        <v>1</v>
      </c>
      <c r="H136086" s="44"/>
    </row>
    <row r="136087" spans="1:8" x14ac:dyDescent="0.25">
      <c r="A136087">
        <v>410608</v>
      </c>
      <c r="B136087" s="1">
        <v>44430.837566343042</v>
      </c>
      <c r="C136087">
        <v>203104</v>
      </c>
      <c r="D136087">
        <v>86587</v>
      </c>
      <c r="E136087" s="16" t="e">
        <f>VLOOKUP(C136087,Подписчики!#REF!,3,0)</f>
        <v>#REF!</v>
      </c>
      <c r="F136087" s="3">
        <f t="shared" si="4252"/>
        <v>8</v>
      </c>
      <c r="G136087" s="44">
        <f t="shared" si="4253"/>
        <v>1</v>
      </c>
      <c r="H136087" s="44"/>
    </row>
    <row r="136088" spans="1:8" x14ac:dyDescent="0.25">
      <c r="A136088">
        <v>410613</v>
      </c>
      <c r="B136088" s="1">
        <v>44430.837970873785</v>
      </c>
      <c r="C136088">
        <v>237122</v>
      </c>
      <c r="D136088">
        <v>461405</v>
      </c>
      <c r="E136088" s="16" t="e">
        <f>VLOOKUP(C136088,Подписчики!#REF!,3,0)</f>
        <v>#REF!</v>
      </c>
      <c r="F136088" s="3">
        <f t="shared" si="4252"/>
        <v>8</v>
      </c>
      <c r="G136088" s="44">
        <f t="shared" si="4253"/>
        <v>1</v>
      </c>
      <c r="H136088" s="44"/>
    </row>
    <row r="136089" spans="1:8" x14ac:dyDescent="0.25">
      <c r="A136089">
        <v>410615</v>
      </c>
      <c r="B136089" s="1">
        <v>44430.838465529341</v>
      </c>
      <c r="C136089">
        <v>108660</v>
      </c>
      <c r="D136089">
        <v>347393</v>
      </c>
      <c r="E136089" s="16" t="e">
        <f>VLOOKUP(C136089,Подписчики!#REF!,3,0)</f>
        <v>#REF!</v>
      </c>
      <c r="F136089" s="3">
        <f t="shared" si="4252"/>
        <v>8</v>
      </c>
      <c r="G136089" s="44">
        <f t="shared" si="4253"/>
        <v>1</v>
      </c>
      <c r="H136089" s="44"/>
    </row>
    <row r="136090" spans="1:8" x14ac:dyDescent="0.25">
      <c r="A136090">
        <v>410617</v>
      </c>
      <c r="B136090" s="1">
        <v>44430.838779935279</v>
      </c>
      <c r="C136090">
        <v>114563</v>
      </c>
      <c r="D136090">
        <v>150985</v>
      </c>
      <c r="E136090" s="16" t="e">
        <f>VLOOKUP(C136090,Подписчики!#REF!,3,0)</f>
        <v>#REF!</v>
      </c>
      <c r="F136090" s="3">
        <f t="shared" si="4252"/>
        <v>8</v>
      </c>
      <c r="G136090" s="44">
        <f t="shared" si="4253"/>
        <v>1</v>
      </c>
      <c r="H136090" s="44"/>
    </row>
    <row r="136091" spans="1:8" x14ac:dyDescent="0.25">
      <c r="A136091">
        <v>410621</v>
      </c>
      <c r="B136091" s="1">
        <v>44430.838779935279</v>
      </c>
      <c r="C136091">
        <v>140392</v>
      </c>
      <c r="D136091">
        <v>444323</v>
      </c>
      <c r="E136091" s="16" t="e">
        <f>VLOOKUP(C136091,Подписчики!#REF!,3,0)</f>
        <v>#REF!</v>
      </c>
      <c r="F136091" s="3">
        <f t="shared" si="4252"/>
        <v>8</v>
      </c>
      <c r="G136091" s="44">
        <f t="shared" si="4253"/>
        <v>1</v>
      </c>
      <c r="H136091" s="44"/>
    </row>
    <row r="136092" spans="1:8" x14ac:dyDescent="0.25">
      <c r="A136092">
        <v>410622</v>
      </c>
      <c r="B136092" s="1">
        <v>44430.839993527508</v>
      </c>
      <c r="C136092">
        <v>276554</v>
      </c>
      <c r="D136092">
        <v>88863</v>
      </c>
      <c r="E136092" s="16" t="e">
        <f>VLOOKUP(C136092,Подписчики!#REF!,3,0)</f>
        <v>#REF!</v>
      </c>
      <c r="F136092" s="3">
        <f t="shared" si="4252"/>
        <v>8</v>
      </c>
      <c r="G136092" s="44">
        <f t="shared" si="4253"/>
        <v>1</v>
      </c>
      <c r="H136092" s="44"/>
    </row>
    <row r="136093" spans="1:8" x14ac:dyDescent="0.25">
      <c r="A136093">
        <v>410626</v>
      </c>
      <c r="B136093" s="1">
        <v>44430.840510269481</v>
      </c>
      <c r="C136093">
        <v>237913</v>
      </c>
      <c r="D136093">
        <v>258219</v>
      </c>
      <c r="E136093" s="16" t="e">
        <f>VLOOKUP(C136093,Подписчики!#REF!,3,0)</f>
        <v>#REF!</v>
      </c>
      <c r="F136093" s="3">
        <f t="shared" si="4252"/>
        <v>8</v>
      </c>
      <c r="G136093" s="44">
        <f t="shared" si="4253"/>
        <v>1</v>
      </c>
      <c r="H136093" s="44"/>
    </row>
    <row r="136094" spans="1:8" x14ac:dyDescent="0.25">
      <c r="A136094">
        <v>410630</v>
      </c>
      <c r="B136094" s="1">
        <v>44430.842825242718</v>
      </c>
      <c r="C136094">
        <v>101973</v>
      </c>
      <c r="D136094">
        <v>253060</v>
      </c>
      <c r="E136094" s="16" t="e">
        <f>VLOOKUP(C136094,Подписчики!#REF!,3,0)</f>
        <v>#REF!</v>
      </c>
      <c r="F136094" s="3">
        <f t="shared" si="4252"/>
        <v>8</v>
      </c>
      <c r="G136094" s="44">
        <f t="shared" si="4253"/>
        <v>1</v>
      </c>
      <c r="H136094" s="44"/>
    </row>
    <row r="136095" spans="1:8" x14ac:dyDescent="0.25">
      <c r="A136095">
        <v>410633</v>
      </c>
      <c r="B136095" s="1">
        <v>44430.842825242718</v>
      </c>
      <c r="C136095">
        <v>154833</v>
      </c>
      <c r="D136095">
        <v>250679</v>
      </c>
      <c r="E136095" s="16" t="e">
        <f>VLOOKUP(C136095,Подписчики!#REF!,3,0)</f>
        <v>#REF!</v>
      </c>
      <c r="F136095" s="3">
        <f t="shared" si="4252"/>
        <v>8</v>
      </c>
      <c r="G136095" s="44">
        <f t="shared" si="4253"/>
        <v>1</v>
      </c>
      <c r="H136095" s="44"/>
    </row>
    <row r="136096" spans="1:8" x14ac:dyDescent="0.25">
      <c r="A136096">
        <v>410635</v>
      </c>
      <c r="B136096" s="1">
        <v>44430.842825242718</v>
      </c>
      <c r="C136096">
        <v>272437</v>
      </c>
      <c r="D136096">
        <v>346022</v>
      </c>
      <c r="E136096" s="16" t="e">
        <f>VLOOKUP(C136096,Подписчики!#REF!,3,0)</f>
        <v>#REF!</v>
      </c>
      <c r="F136096" s="3">
        <f t="shared" si="4252"/>
        <v>8</v>
      </c>
      <c r="G136096" s="44">
        <f t="shared" si="4253"/>
        <v>1</v>
      </c>
      <c r="H136096" s="44"/>
    </row>
    <row r="136097" spans="1:8" x14ac:dyDescent="0.25">
      <c r="A136097">
        <v>410638</v>
      </c>
      <c r="B136097" s="1">
        <v>44430.843634304212</v>
      </c>
      <c r="C136097">
        <v>271050</v>
      </c>
      <c r="D136097">
        <v>304722</v>
      </c>
      <c r="E136097" s="16" t="e">
        <f>VLOOKUP(C136097,Подписчики!#REF!,3,0)</f>
        <v>#REF!</v>
      </c>
      <c r="F136097" s="3">
        <f t="shared" si="4252"/>
        <v>8</v>
      </c>
      <c r="G136097" s="44">
        <f t="shared" si="4253"/>
        <v>1</v>
      </c>
      <c r="H136097" s="44"/>
    </row>
    <row r="136098" spans="1:8" x14ac:dyDescent="0.25">
      <c r="A136098">
        <v>410643</v>
      </c>
      <c r="B136098" s="1">
        <v>44430.843634304212</v>
      </c>
      <c r="C136098">
        <v>318358</v>
      </c>
      <c r="D136098">
        <v>404645</v>
      </c>
      <c r="E136098" s="16" t="e">
        <f>VLOOKUP(C136098,Подписчики!#REF!,3,0)</f>
        <v>#REF!</v>
      </c>
      <c r="F136098" s="3">
        <f t="shared" si="4252"/>
        <v>8</v>
      </c>
      <c r="G136098" s="44">
        <f t="shared" si="4253"/>
        <v>1</v>
      </c>
      <c r="H136098" s="44"/>
    </row>
    <row r="136099" spans="1:8" x14ac:dyDescent="0.25">
      <c r="A136099">
        <v>410648</v>
      </c>
      <c r="B136099" s="1">
        <v>44430.844038834948</v>
      </c>
      <c r="C136099">
        <v>277192</v>
      </c>
      <c r="D136099">
        <v>208533</v>
      </c>
      <c r="E136099" s="16" t="e">
        <f>VLOOKUP(C136099,Подписчики!#REF!,3,0)</f>
        <v>#REF!</v>
      </c>
      <c r="F136099" s="3">
        <f t="shared" si="4252"/>
        <v>8</v>
      </c>
      <c r="G136099" s="44">
        <f t="shared" si="4253"/>
        <v>1</v>
      </c>
      <c r="H136099" s="44"/>
    </row>
    <row r="136100" spans="1:8" x14ac:dyDescent="0.25">
      <c r="A136100">
        <v>410651</v>
      </c>
      <c r="B136100" s="1">
        <v>44430.844050416577</v>
      </c>
      <c r="C136100">
        <v>57930</v>
      </c>
      <c r="D136100">
        <v>196347</v>
      </c>
      <c r="E136100" s="16" t="e">
        <f>VLOOKUP(C136100,Подписчики!#REF!,3,0)</f>
        <v>#REF!</v>
      </c>
      <c r="F136100" s="3">
        <f t="shared" si="4252"/>
        <v>8</v>
      </c>
      <c r="G136100" s="44">
        <f t="shared" si="4253"/>
        <v>1</v>
      </c>
      <c r="H136100" s="44"/>
    </row>
    <row r="136101" spans="1:8" x14ac:dyDescent="0.25">
      <c r="A136101">
        <v>410654</v>
      </c>
      <c r="B136101" s="1">
        <v>44430.845656957928</v>
      </c>
      <c r="C136101">
        <v>290987</v>
      </c>
      <c r="D136101">
        <v>82850</v>
      </c>
      <c r="E136101" s="16" t="e">
        <f>VLOOKUP(C136101,Подписчики!#REF!,3,0)</f>
        <v>#REF!</v>
      </c>
      <c r="F136101" s="3">
        <f t="shared" si="4252"/>
        <v>8</v>
      </c>
      <c r="G136101" s="44">
        <f t="shared" si="4253"/>
        <v>1</v>
      </c>
      <c r="H136101" s="44"/>
    </row>
    <row r="136102" spans="1:8" x14ac:dyDescent="0.25">
      <c r="A136102">
        <v>410659</v>
      </c>
      <c r="B136102" s="1">
        <v>44430.846061488672</v>
      </c>
      <c r="C136102">
        <v>298247</v>
      </c>
      <c r="D136102">
        <v>411922</v>
      </c>
      <c r="E136102" s="16" t="e">
        <f>VLOOKUP(C136102,Подписчики!#REF!,3,0)</f>
        <v>#REF!</v>
      </c>
      <c r="F136102" s="3">
        <f t="shared" si="4252"/>
        <v>8</v>
      </c>
      <c r="G136102" s="44">
        <f t="shared" si="4253"/>
        <v>1</v>
      </c>
      <c r="H136102" s="44"/>
    </row>
    <row r="136103" spans="1:8" x14ac:dyDescent="0.25">
      <c r="A136103">
        <v>410664</v>
      </c>
      <c r="B136103" s="1">
        <v>44430.849702265368</v>
      </c>
      <c r="C136103">
        <v>45108</v>
      </c>
      <c r="D136103">
        <v>176645</v>
      </c>
      <c r="E136103" s="16" t="e">
        <f>VLOOKUP(C136103,Подписчики!#REF!,3,0)</f>
        <v>#REF!</v>
      </c>
      <c r="F136103" s="3">
        <f t="shared" si="4252"/>
        <v>8</v>
      </c>
      <c r="G136103" s="44">
        <f t="shared" si="4253"/>
        <v>1</v>
      </c>
      <c r="H136103" s="44"/>
    </row>
    <row r="136104" spans="1:8" x14ac:dyDescent="0.25">
      <c r="A136104">
        <v>410666</v>
      </c>
      <c r="B136104" s="1">
        <v>44430.850093081455</v>
      </c>
      <c r="C136104">
        <v>231933</v>
      </c>
      <c r="D136104">
        <v>158978</v>
      </c>
      <c r="E136104" s="16" t="e">
        <f>VLOOKUP(C136104,Подписчики!#REF!,3,0)</f>
        <v>#REF!</v>
      </c>
      <c r="F136104" s="3">
        <f t="shared" si="4252"/>
        <v>8</v>
      </c>
      <c r="G136104" s="44">
        <f t="shared" si="4253"/>
        <v>1</v>
      </c>
      <c r="H136104" s="44"/>
    </row>
    <row r="136105" spans="1:8" x14ac:dyDescent="0.25">
      <c r="A136105">
        <v>410669</v>
      </c>
      <c r="B136105" s="1">
        <v>44430.850106796119</v>
      </c>
      <c r="C136105">
        <v>281131</v>
      </c>
      <c r="D136105">
        <v>421419</v>
      </c>
      <c r="E136105" s="16" t="e">
        <f>VLOOKUP(C136105,Подписчики!#REF!,3,0)</f>
        <v>#REF!</v>
      </c>
      <c r="F136105" s="3">
        <f t="shared" si="4252"/>
        <v>8</v>
      </c>
      <c r="G136105" s="44">
        <f t="shared" si="4253"/>
        <v>1</v>
      </c>
      <c r="H136105" s="44"/>
    </row>
    <row r="136106" spans="1:8" x14ac:dyDescent="0.25">
      <c r="A136106">
        <v>410671</v>
      </c>
      <c r="B136106" s="1">
        <v>44430.851222266305</v>
      </c>
      <c r="C136106">
        <v>56203</v>
      </c>
      <c r="D136106">
        <v>227775</v>
      </c>
      <c r="E136106" s="16" t="e">
        <f>VLOOKUP(C136106,Подписчики!#REF!,3,0)</f>
        <v>#REF!</v>
      </c>
      <c r="F136106" s="3">
        <f t="shared" si="4252"/>
        <v>8</v>
      </c>
      <c r="G136106" s="44">
        <f t="shared" si="4253"/>
        <v>1</v>
      </c>
      <c r="H136106" s="44"/>
    </row>
    <row r="136107" spans="1:8" x14ac:dyDescent="0.25">
      <c r="A136107">
        <v>410676</v>
      </c>
      <c r="B136107" s="1">
        <v>44430.85146641438</v>
      </c>
      <c r="C136107">
        <v>337906</v>
      </c>
      <c r="D136107">
        <v>438887</v>
      </c>
      <c r="E136107" s="16" t="e">
        <f>VLOOKUP(C136107,Подписчики!#REF!,3,0)</f>
        <v>#REF!</v>
      </c>
      <c r="F136107" s="3">
        <f t="shared" si="4252"/>
        <v>8</v>
      </c>
      <c r="G136107" s="44">
        <f t="shared" si="4253"/>
        <v>1</v>
      </c>
      <c r="H136107" s="44"/>
    </row>
    <row r="136108" spans="1:8" x14ac:dyDescent="0.25">
      <c r="A136108">
        <v>410681</v>
      </c>
      <c r="B136108" s="1">
        <v>44430.851527451399</v>
      </c>
      <c r="C136108">
        <v>79697</v>
      </c>
      <c r="D136108">
        <v>358602</v>
      </c>
      <c r="E136108" s="16" t="e">
        <f>VLOOKUP(C136108,Подписчики!#REF!,3,0)</f>
        <v>#REF!</v>
      </c>
      <c r="F136108" s="3">
        <f t="shared" si="4252"/>
        <v>8</v>
      </c>
      <c r="G136108" s="44">
        <f t="shared" si="4253"/>
        <v>1</v>
      </c>
      <c r="H136108" s="44"/>
    </row>
    <row r="136109" spans="1:8" x14ac:dyDescent="0.25">
      <c r="A136109">
        <v>410682</v>
      </c>
      <c r="B136109" s="1">
        <v>44430.852381969664</v>
      </c>
      <c r="C136109">
        <v>234938</v>
      </c>
      <c r="D136109">
        <v>297541</v>
      </c>
      <c r="E136109" s="16" t="e">
        <f>VLOOKUP(C136109,Подписчики!#REF!,3,0)</f>
        <v>#REF!</v>
      </c>
      <c r="F136109" s="3">
        <f t="shared" si="4252"/>
        <v>8</v>
      </c>
      <c r="G136109" s="44">
        <f t="shared" si="4253"/>
        <v>1</v>
      </c>
      <c r="H136109" s="44"/>
    </row>
    <row r="136110" spans="1:8" x14ac:dyDescent="0.25">
      <c r="A136110">
        <v>410685</v>
      </c>
      <c r="B136110" s="1">
        <v>44430.853236487928</v>
      </c>
      <c r="C136110">
        <v>92966</v>
      </c>
      <c r="D136110">
        <v>320620</v>
      </c>
      <c r="E136110" s="16" t="e">
        <f>VLOOKUP(C136110,Подписчики!#REF!,3,0)</f>
        <v>#REF!</v>
      </c>
      <c r="F136110" s="3">
        <f t="shared" si="4252"/>
        <v>8</v>
      </c>
      <c r="G136110" s="44">
        <f t="shared" si="4253"/>
        <v>1</v>
      </c>
      <c r="H136110" s="44"/>
    </row>
    <row r="136111" spans="1:8" x14ac:dyDescent="0.25">
      <c r="A136111">
        <v>410689</v>
      </c>
      <c r="B136111" s="1">
        <v>44430.854556634302</v>
      </c>
      <c r="C136111">
        <v>193080</v>
      </c>
      <c r="D136111">
        <v>455424</v>
      </c>
      <c r="E136111" s="16" t="e">
        <f>VLOOKUP(C136111,Подписчики!#REF!,3,0)</f>
        <v>#REF!</v>
      </c>
      <c r="F136111" s="3">
        <f t="shared" si="4252"/>
        <v>8</v>
      </c>
      <c r="G136111" s="44">
        <f t="shared" si="4253"/>
        <v>1</v>
      </c>
      <c r="H136111" s="44"/>
    </row>
    <row r="136112" spans="1:8" x14ac:dyDescent="0.25">
      <c r="A136112">
        <v>410693</v>
      </c>
      <c r="B136112" s="1">
        <v>44430.856579288025</v>
      </c>
      <c r="C136112">
        <v>288395</v>
      </c>
      <c r="D136112">
        <v>293468</v>
      </c>
      <c r="E136112" s="16" t="e">
        <f>VLOOKUP(C136112,Подписчики!#REF!,3,0)</f>
        <v>#REF!</v>
      </c>
      <c r="F136112" s="3">
        <f t="shared" si="4252"/>
        <v>8</v>
      </c>
      <c r="G136112" s="44">
        <f t="shared" si="4253"/>
        <v>1</v>
      </c>
      <c r="H136112" s="44"/>
    </row>
    <row r="136113" spans="1:8" x14ac:dyDescent="0.25">
      <c r="A136113">
        <v>410697</v>
      </c>
      <c r="B136113" s="1">
        <v>44430.856983818769</v>
      </c>
      <c r="C136113">
        <v>181665</v>
      </c>
      <c r="D136113">
        <v>241927</v>
      </c>
      <c r="E136113" s="16" t="e">
        <f>VLOOKUP(C136113,Подписчики!#REF!,3,0)</f>
        <v>#REF!</v>
      </c>
      <c r="F136113" s="3">
        <f t="shared" si="4252"/>
        <v>8</v>
      </c>
      <c r="G136113" s="44">
        <f t="shared" si="4253"/>
        <v>1</v>
      </c>
      <c r="H136113" s="44"/>
    </row>
    <row r="136114" spans="1:8" x14ac:dyDescent="0.25">
      <c r="A136114">
        <v>410699</v>
      </c>
      <c r="B136114" s="1">
        <v>44430.857388349512</v>
      </c>
      <c r="C136114">
        <v>21507</v>
      </c>
      <c r="D136114">
        <v>301748</v>
      </c>
      <c r="E136114" s="16" t="e">
        <f>VLOOKUP(C136114,Подписчики!#REF!,3,0)</f>
        <v>#REF!</v>
      </c>
      <c r="F136114" s="3">
        <f t="shared" si="4252"/>
        <v>8</v>
      </c>
      <c r="G136114" s="44">
        <f t="shared" si="4253"/>
        <v>1</v>
      </c>
      <c r="H136114" s="44"/>
    </row>
    <row r="136115" spans="1:8" x14ac:dyDescent="0.25">
      <c r="A136115">
        <v>410702</v>
      </c>
      <c r="B136115" s="1">
        <v>44430.857997375409</v>
      </c>
      <c r="C136115">
        <v>296869</v>
      </c>
      <c r="D136115">
        <v>440811</v>
      </c>
      <c r="E136115" s="16" t="e">
        <f>VLOOKUP(C136115,Подписчики!#REF!,3,0)</f>
        <v>#REF!</v>
      </c>
      <c r="F136115" s="3">
        <f t="shared" si="4252"/>
        <v>8</v>
      </c>
      <c r="G136115" s="44">
        <f t="shared" si="4253"/>
        <v>1</v>
      </c>
      <c r="H136115" s="44"/>
    </row>
    <row r="136116" spans="1:8" x14ac:dyDescent="0.25">
      <c r="A136116">
        <v>410704</v>
      </c>
      <c r="B136116" s="1">
        <v>44430.859411003235</v>
      </c>
      <c r="C136116">
        <v>340464</v>
      </c>
      <c r="D136116">
        <v>224856</v>
      </c>
      <c r="E136116" s="16" t="e">
        <f>VLOOKUP(C136116,Подписчики!#REF!,3,0)</f>
        <v>#REF!</v>
      </c>
      <c r="F136116" s="3">
        <f t="shared" si="4252"/>
        <v>8</v>
      </c>
      <c r="G136116" s="44">
        <f t="shared" si="4253"/>
        <v>1</v>
      </c>
      <c r="H136116" s="44"/>
    </row>
    <row r="136117" spans="1:8" x14ac:dyDescent="0.25">
      <c r="A136117">
        <v>410705</v>
      </c>
      <c r="B136117" s="1">
        <v>44430.859815533986</v>
      </c>
      <c r="C136117">
        <v>24806</v>
      </c>
      <c r="D136117">
        <v>325852</v>
      </c>
      <c r="E136117" s="16" t="e">
        <f>VLOOKUP(C136117,Подписчики!#REF!,3,0)</f>
        <v>#REF!</v>
      </c>
      <c r="F136117" s="3">
        <f t="shared" si="4252"/>
        <v>8</v>
      </c>
      <c r="G136117" s="44">
        <f t="shared" si="4253"/>
        <v>1</v>
      </c>
      <c r="H136117" s="44"/>
    </row>
    <row r="136118" spans="1:8" x14ac:dyDescent="0.25">
      <c r="A136118">
        <v>410710</v>
      </c>
      <c r="B136118" s="1">
        <v>44430.859815533986</v>
      </c>
      <c r="C136118">
        <v>91390</v>
      </c>
      <c r="D136118">
        <v>128969</v>
      </c>
      <c r="E136118" s="16" t="e">
        <f>VLOOKUP(C136118,Подписчики!#REF!,3,0)</f>
        <v>#REF!</v>
      </c>
      <c r="F136118" s="3">
        <f t="shared" si="4252"/>
        <v>8</v>
      </c>
      <c r="G136118" s="44">
        <f t="shared" si="4253"/>
        <v>1</v>
      </c>
      <c r="H136118" s="44"/>
    </row>
    <row r="136119" spans="1:8" x14ac:dyDescent="0.25">
      <c r="A136119">
        <v>410711</v>
      </c>
      <c r="B136119" s="1">
        <v>44430.860220064722</v>
      </c>
      <c r="C136119">
        <v>143917</v>
      </c>
      <c r="D136119">
        <v>275232</v>
      </c>
      <c r="E136119" s="16" t="e">
        <f>VLOOKUP(C136119,Подписчики!#REF!,3,0)</f>
        <v>#REF!</v>
      </c>
      <c r="F136119" s="3">
        <f t="shared" si="4252"/>
        <v>8</v>
      </c>
      <c r="G136119" s="44">
        <f t="shared" si="4253"/>
        <v>1</v>
      </c>
      <c r="H136119" s="44"/>
    </row>
    <row r="136120" spans="1:8" x14ac:dyDescent="0.25">
      <c r="A136120">
        <v>410714</v>
      </c>
      <c r="B136120" s="1">
        <v>44430.860805078279</v>
      </c>
      <c r="C136120">
        <v>107645</v>
      </c>
      <c r="D136120">
        <v>250679</v>
      </c>
      <c r="E136120" s="16" t="e">
        <f>VLOOKUP(C136120,Подписчики!#REF!,3,0)</f>
        <v>#REF!</v>
      </c>
      <c r="F136120" s="3">
        <f t="shared" si="4252"/>
        <v>8</v>
      </c>
      <c r="G136120" s="44">
        <f t="shared" si="4253"/>
        <v>1</v>
      </c>
      <c r="H136120" s="44"/>
    </row>
    <row r="136121" spans="1:8" x14ac:dyDescent="0.25">
      <c r="A136121">
        <v>410716</v>
      </c>
      <c r="B136121" s="1">
        <v>44430.861433656959</v>
      </c>
      <c r="C136121">
        <v>159538</v>
      </c>
      <c r="D136121">
        <v>332714</v>
      </c>
      <c r="E136121" s="16" t="e">
        <f>VLOOKUP(C136121,Подписчики!#REF!,3,0)</f>
        <v>#REF!</v>
      </c>
      <c r="F136121" s="3">
        <f t="shared" si="4252"/>
        <v>8</v>
      </c>
      <c r="G136121" s="44">
        <f t="shared" si="4253"/>
        <v>1</v>
      </c>
      <c r="H136121" s="44"/>
    </row>
    <row r="136122" spans="1:8" x14ac:dyDescent="0.25">
      <c r="A136122">
        <v>410719</v>
      </c>
      <c r="B136122" s="1">
        <v>44430.861433656959</v>
      </c>
      <c r="C136122">
        <v>189781</v>
      </c>
      <c r="D136122">
        <v>42705</v>
      </c>
      <c r="E136122" s="16" t="e">
        <f>VLOOKUP(C136122,Подписчики!#REF!,3,0)</f>
        <v>#REF!</v>
      </c>
      <c r="F136122" s="3">
        <f t="shared" si="4252"/>
        <v>8</v>
      </c>
      <c r="G136122" s="44">
        <f t="shared" si="4253"/>
        <v>1</v>
      </c>
      <c r="H136122" s="44"/>
    </row>
    <row r="136123" spans="1:8" x14ac:dyDescent="0.25">
      <c r="A136123">
        <v>410722</v>
      </c>
      <c r="B136123" s="1">
        <v>44430.861433656959</v>
      </c>
      <c r="C136123">
        <v>220241</v>
      </c>
      <c r="D136123">
        <v>241927</v>
      </c>
      <c r="E136123" s="16" t="e">
        <f>VLOOKUP(C136123,Подписчики!#REF!,3,0)</f>
        <v>#REF!</v>
      </c>
      <c r="F136123" s="3">
        <f t="shared" si="4252"/>
        <v>8</v>
      </c>
      <c r="G136123" s="44">
        <f t="shared" si="4253"/>
        <v>1</v>
      </c>
      <c r="H136123" s="44"/>
    </row>
    <row r="136124" spans="1:8" x14ac:dyDescent="0.25">
      <c r="A136124">
        <v>410725</v>
      </c>
      <c r="B136124" s="1">
        <v>44430.861838187702</v>
      </c>
      <c r="C136124">
        <v>279987</v>
      </c>
      <c r="D136124">
        <v>389877</v>
      </c>
      <c r="E136124" s="16" t="e">
        <f>VLOOKUP(C136124,Подписчики!#REF!,3,0)</f>
        <v>#REF!</v>
      </c>
      <c r="F136124" s="3">
        <f t="shared" si="4252"/>
        <v>8</v>
      </c>
      <c r="G136124" s="44">
        <f t="shared" si="4253"/>
        <v>1</v>
      </c>
      <c r="H136124" s="44"/>
    </row>
    <row r="136125" spans="1:8" x14ac:dyDescent="0.25">
      <c r="A136125">
        <v>410726</v>
      </c>
      <c r="B136125" s="1">
        <v>44430.862666707355</v>
      </c>
      <c r="C136125">
        <v>74419</v>
      </c>
      <c r="D136125">
        <v>202865</v>
      </c>
      <c r="E136125" s="16" t="e">
        <f>VLOOKUP(C136125,Подписчики!#REF!,3,0)</f>
        <v>#REF!</v>
      </c>
      <c r="F136125" s="3">
        <f t="shared" si="4252"/>
        <v>8</v>
      </c>
      <c r="G136125" s="44">
        <f t="shared" si="4253"/>
        <v>1</v>
      </c>
      <c r="H136125" s="44"/>
    </row>
    <row r="136126" spans="1:8" x14ac:dyDescent="0.25">
      <c r="A136126">
        <v>410727</v>
      </c>
      <c r="B136126" s="1">
        <v>44430.863051779939</v>
      </c>
      <c r="C136126">
        <v>286211</v>
      </c>
      <c r="D136126">
        <v>142733</v>
      </c>
      <c r="E136126" s="16" t="e">
        <f>VLOOKUP(C136126,Подписчики!#REF!,3,0)</f>
        <v>#REF!</v>
      </c>
      <c r="F136126" s="3">
        <f t="shared" si="4252"/>
        <v>8</v>
      </c>
      <c r="G136126" s="44">
        <f t="shared" si="4253"/>
        <v>1</v>
      </c>
      <c r="H136126" s="44"/>
    </row>
    <row r="136127" spans="1:8" x14ac:dyDescent="0.25">
      <c r="A136127">
        <v>410731</v>
      </c>
      <c r="B136127" s="1">
        <v>44430.864669902912</v>
      </c>
      <c r="C136127">
        <v>336823</v>
      </c>
      <c r="D136127">
        <v>401945</v>
      </c>
      <c r="E136127" s="16" t="e">
        <f>VLOOKUP(C136127,Подписчики!#REF!,3,0)</f>
        <v>#REF!</v>
      </c>
      <c r="F136127" s="3">
        <f t="shared" si="4252"/>
        <v>8</v>
      </c>
      <c r="G136127" s="44">
        <f t="shared" si="4253"/>
        <v>1</v>
      </c>
      <c r="H136127" s="44"/>
    </row>
    <row r="136128" spans="1:8" x14ac:dyDescent="0.25">
      <c r="A136128">
        <v>410732</v>
      </c>
      <c r="B136128" s="1">
        <v>44430.865413373213</v>
      </c>
      <c r="C136128">
        <v>21967</v>
      </c>
      <c r="D136128">
        <v>411922</v>
      </c>
      <c r="E136128" s="16" t="e">
        <f>VLOOKUP(C136128,Подписчики!#REF!,3,0)</f>
        <v>#REF!</v>
      </c>
      <c r="F136128" s="3">
        <f t="shared" si="4252"/>
        <v>8</v>
      </c>
      <c r="G136128" s="44">
        <f t="shared" si="4253"/>
        <v>1</v>
      </c>
      <c r="H136128" s="44"/>
    </row>
    <row r="136129" spans="1:8" x14ac:dyDescent="0.25">
      <c r="A136129">
        <v>410733</v>
      </c>
      <c r="B136129" s="1">
        <v>44430.866288025893</v>
      </c>
      <c r="C136129">
        <v>81790</v>
      </c>
      <c r="D136129">
        <v>73223</v>
      </c>
      <c r="E136129" s="16" t="e">
        <f>VLOOKUP(C136129,Подписчики!#REF!,3,0)</f>
        <v>#REF!</v>
      </c>
      <c r="F136129" s="3">
        <f t="shared" si="4252"/>
        <v>8</v>
      </c>
      <c r="G136129" s="44">
        <f t="shared" si="4253"/>
        <v>1</v>
      </c>
      <c r="H136129" s="44"/>
    </row>
    <row r="136130" spans="1:8" x14ac:dyDescent="0.25">
      <c r="A136130">
        <v>410738</v>
      </c>
      <c r="B136130" s="1">
        <v>44430.868310679609</v>
      </c>
      <c r="C136130">
        <v>274329</v>
      </c>
      <c r="D136130">
        <v>248241</v>
      </c>
      <c r="E136130" s="16" t="e">
        <f>VLOOKUP(C136130,Подписчики!#REF!,3,0)</f>
        <v>#REF!</v>
      </c>
      <c r="F136130" s="3">
        <f t="shared" si="4252"/>
        <v>8</v>
      </c>
      <c r="G136130" s="44">
        <f t="shared" si="4253"/>
        <v>1</v>
      </c>
      <c r="H136130" s="44"/>
    </row>
    <row r="136131" spans="1:8" x14ac:dyDescent="0.25">
      <c r="A136131">
        <v>410740</v>
      </c>
      <c r="B136131" s="1">
        <v>44430.869119741095</v>
      </c>
      <c r="C136131">
        <v>344802</v>
      </c>
      <c r="D136131">
        <v>270383</v>
      </c>
      <c r="E136131" s="16" t="e">
        <f>VLOOKUP(C136131,Подписчики!#REF!,3,0)</f>
        <v>#REF!</v>
      </c>
      <c r="F136131" s="3">
        <f t="shared" ref="F136131:F136194" si="4254">MONTH(B136131)</f>
        <v>8</v>
      </c>
      <c r="G136131" s="44">
        <f t="shared" ref="G136131:G136194" si="4255">WEEKDAY(B136131,1)</f>
        <v>1</v>
      </c>
      <c r="H136131" s="44"/>
    </row>
    <row r="136132" spans="1:8" x14ac:dyDescent="0.25">
      <c r="A136132">
        <v>410744</v>
      </c>
      <c r="B136132" s="1">
        <v>44430.869119741103</v>
      </c>
      <c r="C136132">
        <v>114027</v>
      </c>
      <c r="D136132">
        <v>258219</v>
      </c>
      <c r="E136132" s="16" t="e">
        <f>VLOOKUP(C136132,Подписчики!#REF!,3,0)</f>
        <v>#REF!</v>
      </c>
      <c r="F136132" s="3">
        <f t="shared" si="4254"/>
        <v>8</v>
      </c>
      <c r="G136132" s="44">
        <f t="shared" si="4255"/>
        <v>1</v>
      </c>
      <c r="H136132" s="44"/>
    </row>
    <row r="136133" spans="1:8" x14ac:dyDescent="0.25">
      <c r="A136133">
        <v>410745</v>
      </c>
      <c r="B136133" s="1">
        <v>44430.869685964535</v>
      </c>
      <c r="C136133">
        <v>19348</v>
      </c>
      <c r="D136133">
        <v>258219</v>
      </c>
      <c r="E136133" s="16" t="e">
        <f>VLOOKUP(C136133,Подписчики!#REF!,3,0)</f>
        <v>#REF!</v>
      </c>
      <c r="F136133" s="3">
        <f t="shared" si="4254"/>
        <v>8</v>
      </c>
      <c r="G136133" s="44">
        <f t="shared" si="4255"/>
        <v>1</v>
      </c>
      <c r="H136133" s="44"/>
    </row>
    <row r="136134" spans="1:8" x14ac:dyDescent="0.25">
      <c r="A136134">
        <v>410746</v>
      </c>
      <c r="B136134" s="1">
        <v>44430.869928802589</v>
      </c>
      <c r="C136134">
        <v>185266</v>
      </c>
      <c r="D136134">
        <v>304128</v>
      </c>
      <c r="E136134" s="16" t="e">
        <f>VLOOKUP(C136134,Подписчики!#REF!,3,0)</f>
        <v>#REF!</v>
      </c>
      <c r="F136134" s="3">
        <f t="shared" si="4254"/>
        <v>8</v>
      </c>
      <c r="G136134" s="44">
        <f t="shared" si="4255"/>
        <v>1</v>
      </c>
      <c r="H136134" s="44"/>
    </row>
    <row r="136135" spans="1:8" x14ac:dyDescent="0.25">
      <c r="A136135">
        <v>410747</v>
      </c>
      <c r="B136135" s="1">
        <v>44430.87</v>
      </c>
      <c r="C136135">
        <v>82619</v>
      </c>
      <c r="D136135">
        <v>33076</v>
      </c>
      <c r="E136135" s="16" t="e">
        <f>VLOOKUP(C136135,Подписчики!#REF!,3,0)</f>
        <v>#REF!</v>
      </c>
      <c r="F136135" s="3">
        <f t="shared" si="4254"/>
        <v>8</v>
      </c>
      <c r="G136135" s="44">
        <f t="shared" si="4255"/>
        <v>1</v>
      </c>
      <c r="H136135" s="44"/>
    </row>
    <row r="136136" spans="1:8" x14ac:dyDescent="0.25">
      <c r="A136136">
        <v>410752</v>
      </c>
      <c r="B136136" s="1">
        <v>44430.870754112366</v>
      </c>
      <c r="C136136">
        <v>253638</v>
      </c>
      <c r="D136136">
        <v>344690</v>
      </c>
      <c r="E136136" s="16" t="e">
        <f>VLOOKUP(C136136,Подписчики!#REF!,3,0)</f>
        <v>#REF!</v>
      </c>
      <c r="F136136" s="3">
        <f t="shared" si="4254"/>
        <v>8</v>
      </c>
      <c r="G136136" s="44">
        <f t="shared" si="4255"/>
        <v>1</v>
      </c>
      <c r="H136136" s="44"/>
    </row>
    <row r="136137" spans="1:8" x14ac:dyDescent="0.25">
      <c r="A136137">
        <v>410753</v>
      </c>
      <c r="B136137" s="1">
        <v>44430.871142394826</v>
      </c>
      <c r="C136137">
        <v>123206</v>
      </c>
      <c r="D136137">
        <v>85026</v>
      </c>
      <c r="E136137" s="16" t="e">
        <f>VLOOKUP(C136137,Подписчики!#REF!,3,0)</f>
        <v>#REF!</v>
      </c>
      <c r="F136137" s="3">
        <f t="shared" si="4254"/>
        <v>8</v>
      </c>
      <c r="G136137" s="44">
        <f t="shared" si="4255"/>
        <v>1</v>
      </c>
      <c r="H136137" s="44"/>
    </row>
    <row r="136138" spans="1:8" x14ac:dyDescent="0.25">
      <c r="A136138">
        <v>410756</v>
      </c>
      <c r="B136138" s="1">
        <v>44430.871951456313</v>
      </c>
      <c r="C136138">
        <v>31348</v>
      </c>
      <c r="D136138">
        <v>387595</v>
      </c>
      <c r="E136138" s="16" t="e">
        <f>VLOOKUP(C136138,Подписчики!#REF!,3,0)</f>
        <v>#REF!</v>
      </c>
      <c r="F136138" s="3">
        <f t="shared" si="4254"/>
        <v>8</v>
      </c>
      <c r="G136138" s="44">
        <f t="shared" si="4255"/>
        <v>1</v>
      </c>
      <c r="H136138" s="44"/>
    </row>
    <row r="136139" spans="1:8" x14ac:dyDescent="0.25">
      <c r="A136139">
        <v>410761</v>
      </c>
      <c r="B136139" s="1">
        <v>44430.871951456313</v>
      </c>
      <c r="C136139">
        <v>348715</v>
      </c>
      <c r="D136139">
        <v>12738</v>
      </c>
      <c r="E136139" s="16" t="e">
        <f>VLOOKUP(C136139,Подписчики!#REF!,3,0)</f>
        <v>#REF!</v>
      </c>
      <c r="F136139" s="3">
        <f t="shared" si="4254"/>
        <v>8</v>
      </c>
      <c r="G136139" s="44">
        <f t="shared" si="4255"/>
        <v>1</v>
      </c>
      <c r="H136139" s="44"/>
    </row>
    <row r="136140" spans="1:8" x14ac:dyDescent="0.25">
      <c r="A136140">
        <v>410763</v>
      </c>
      <c r="B136140" s="1">
        <v>44430.872127445298</v>
      </c>
      <c r="C136140">
        <v>254283</v>
      </c>
      <c r="D136140">
        <v>250679</v>
      </c>
      <c r="E136140" s="16" t="e">
        <f>VLOOKUP(C136140,Подписчики!#REF!,3,0)</f>
        <v>#REF!</v>
      </c>
      <c r="F136140" s="3">
        <f t="shared" si="4254"/>
        <v>8</v>
      </c>
      <c r="G136140" s="44">
        <f t="shared" si="4255"/>
        <v>1</v>
      </c>
      <c r="H136140" s="44"/>
    </row>
    <row r="136141" spans="1:8" x14ac:dyDescent="0.25">
      <c r="A136141">
        <v>410768</v>
      </c>
      <c r="B136141" s="1">
        <v>44430.873165048542</v>
      </c>
      <c r="C136141">
        <v>5098</v>
      </c>
      <c r="D136141">
        <v>112334</v>
      </c>
      <c r="E136141" s="16" t="e">
        <f>VLOOKUP(C136141,Подписчики!#REF!,3,0)</f>
        <v>#REF!</v>
      </c>
      <c r="F136141" s="3">
        <f t="shared" si="4254"/>
        <v>8</v>
      </c>
      <c r="G136141" s="44">
        <f t="shared" si="4255"/>
        <v>1</v>
      </c>
      <c r="H136141" s="44"/>
    </row>
    <row r="136142" spans="1:8" x14ac:dyDescent="0.25">
      <c r="A136142">
        <v>410773</v>
      </c>
      <c r="B136142" s="1">
        <v>44430.875333333337</v>
      </c>
      <c r="C136142">
        <v>58281</v>
      </c>
      <c r="D136142">
        <v>331472</v>
      </c>
      <c r="E136142" s="16" t="e">
        <f>VLOOKUP(C136142,Подписчики!#REF!,3,0)</f>
        <v>#REF!</v>
      </c>
      <c r="F136142" s="3">
        <f t="shared" si="4254"/>
        <v>8</v>
      </c>
      <c r="G136142" s="44">
        <f t="shared" si="4255"/>
        <v>1</v>
      </c>
      <c r="H136142" s="44"/>
    </row>
    <row r="136143" spans="1:8" x14ac:dyDescent="0.25">
      <c r="A136143">
        <v>410776</v>
      </c>
      <c r="B136143" s="1">
        <v>44430.875453962828</v>
      </c>
      <c r="C136143">
        <v>253566</v>
      </c>
      <c r="D136143">
        <v>473323</v>
      </c>
      <c r="E136143" s="16" t="e">
        <f>VLOOKUP(C136143,Подписчики!#REF!,3,0)</f>
        <v>#REF!</v>
      </c>
      <c r="F136143" s="3">
        <f t="shared" si="4254"/>
        <v>8</v>
      </c>
      <c r="G136143" s="44">
        <f t="shared" si="4255"/>
        <v>1</v>
      </c>
      <c r="H136143" s="44"/>
    </row>
    <row r="136144" spans="1:8" x14ac:dyDescent="0.25">
      <c r="A136144">
        <v>410780</v>
      </c>
      <c r="B136144" s="1">
        <v>44430.875592233009</v>
      </c>
      <c r="C136144">
        <v>136355</v>
      </c>
      <c r="D136144">
        <v>421145</v>
      </c>
      <c r="E136144" s="16" t="e">
        <f>VLOOKUP(C136144,Подписчики!#REF!,3,0)</f>
        <v>#REF!</v>
      </c>
      <c r="F136144" s="3">
        <f t="shared" si="4254"/>
        <v>8</v>
      </c>
      <c r="G136144" s="44">
        <f t="shared" si="4255"/>
        <v>1</v>
      </c>
      <c r="H136144" s="44"/>
    </row>
    <row r="136145" spans="1:8" x14ac:dyDescent="0.25">
      <c r="A136145">
        <v>410781</v>
      </c>
      <c r="B136145" s="1">
        <v>44430.87599676376</v>
      </c>
      <c r="C136145">
        <v>154045</v>
      </c>
      <c r="D136145">
        <v>118549</v>
      </c>
      <c r="E136145" s="16" t="e">
        <f>VLOOKUP(C136145,Подписчики!#REF!,3,0)</f>
        <v>#REF!</v>
      </c>
      <c r="F136145" s="3">
        <f t="shared" si="4254"/>
        <v>8</v>
      </c>
      <c r="G136145" s="44">
        <f t="shared" si="4255"/>
        <v>1</v>
      </c>
      <c r="H136145" s="44"/>
    </row>
    <row r="136146" spans="1:8" x14ac:dyDescent="0.25">
      <c r="A136146">
        <v>410783</v>
      </c>
      <c r="B136146" s="1">
        <v>44430.87599676376</v>
      </c>
      <c r="C136146">
        <v>230572</v>
      </c>
      <c r="D136146">
        <v>162482</v>
      </c>
      <c r="E136146" s="16" t="e">
        <f>VLOOKUP(C136146,Подписчики!#REF!,3,0)</f>
        <v>#REF!</v>
      </c>
      <c r="F136146" s="3">
        <f t="shared" si="4254"/>
        <v>8</v>
      </c>
      <c r="G136146" s="44">
        <f t="shared" si="4255"/>
        <v>1</v>
      </c>
      <c r="H136146" s="44"/>
    </row>
    <row r="136147" spans="1:8" x14ac:dyDescent="0.25">
      <c r="A136147">
        <v>410785</v>
      </c>
      <c r="B136147" s="1">
        <v>44430.87599676376</v>
      </c>
      <c r="C136147">
        <v>337166</v>
      </c>
      <c r="D136147">
        <v>238798</v>
      </c>
      <c r="E136147" s="16" t="e">
        <f>VLOOKUP(C136147,Подписчики!#REF!,3,0)</f>
        <v>#REF!</v>
      </c>
      <c r="F136147" s="3">
        <f t="shared" si="4254"/>
        <v>8</v>
      </c>
      <c r="G136147" s="44">
        <f t="shared" si="4255"/>
        <v>1</v>
      </c>
      <c r="H136147" s="44"/>
    </row>
    <row r="136148" spans="1:8" x14ac:dyDescent="0.25">
      <c r="A136148">
        <v>410788</v>
      </c>
      <c r="B136148" s="1">
        <v>44430.876766258734</v>
      </c>
      <c r="C136148">
        <v>276900</v>
      </c>
      <c r="D136148">
        <v>230507</v>
      </c>
      <c r="E136148" s="16" t="e">
        <f>VLOOKUP(C136148,Подписчики!#REF!,3,0)</f>
        <v>#REF!</v>
      </c>
      <c r="F136148" s="3">
        <f t="shared" si="4254"/>
        <v>8</v>
      </c>
      <c r="G136148" s="44">
        <f t="shared" si="4255"/>
        <v>1</v>
      </c>
      <c r="H136148" s="44"/>
    </row>
    <row r="136149" spans="1:8" x14ac:dyDescent="0.25">
      <c r="A136149">
        <v>410790</v>
      </c>
      <c r="B136149" s="1">
        <v>44430.876805825246</v>
      </c>
      <c r="C136149">
        <v>269684</v>
      </c>
      <c r="D136149">
        <v>318588</v>
      </c>
      <c r="E136149" s="16" t="e">
        <f>VLOOKUP(C136149,Подписчики!#REF!,3,0)</f>
        <v>#REF!</v>
      </c>
      <c r="F136149" s="3">
        <f t="shared" si="4254"/>
        <v>8</v>
      </c>
      <c r="G136149" s="44">
        <f t="shared" si="4255"/>
        <v>1</v>
      </c>
      <c r="H136149" s="44"/>
    </row>
    <row r="136150" spans="1:8" x14ac:dyDescent="0.25">
      <c r="A136150">
        <v>410795</v>
      </c>
      <c r="B136150" s="1">
        <v>44430.878828478963</v>
      </c>
      <c r="C136150">
        <v>162611</v>
      </c>
      <c r="D136150">
        <v>4199</v>
      </c>
      <c r="E136150" s="16" t="e">
        <f>VLOOKUP(C136150,Подписчики!#REF!,3,0)</f>
        <v>#REF!</v>
      </c>
      <c r="F136150" s="3">
        <f t="shared" si="4254"/>
        <v>8</v>
      </c>
      <c r="G136150" s="44">
        <f t="shared" si="4255"/>
        <v>1</v>
      </c>
      <c r="H136150" s="44"/>
    </row>
    <row r="136151" spans="1:8" x14ac:dyDescent="0.25">
      <c r="A136151">
        <v>410797</v>
      </c>
      <c r="B136151" s="1">
        <v>44430.878828478963</v>
      </c>
      <c r="C136151">
        <v>243508</v>
      </c>
      <c r="D136151">
        <v>367087</v>
      </c>
      <c r="E136151" s="16" t="e">
        <f>VLOOKUP(C136151,Подписчики!#REF!,3,0)</f>
        <v>#REF!</v>
      </c>
      <c r="F136151" s="3">
        <f t="shared" si="4254"/>
        <v>8</v>
      </c>
      <c r="G136151" s="44">
        <f t="shared" si="4255"/>
        <v>1</v>
      </c>
      <c r="H136151" s="44"/>
    </row>
    <row r="136152" spans="1:8" x14ac:dyDescent="0.25">
      <c r="A136152">
        <v>410799</v>
      </c>
      <c r="B136152" s="1">
        <v>44430.881679738763</v>
      </c>
      <c r="C136152">
        <v>23451</v>
      </c>
      <c r="D136152">
        <v>250679</v>
      </c>
      <c r="E136152" s="16" t="e">
        <f>VLOOKUP(C136152,Подписчики!#REF!,3,0)</f>
        <v>#REF!</v>
      </c>
      <c r="F136152" s="3">
        <f t="shared" si="4254"/>
        <v>8</v>
      </c>
      <c r="G136152" s="44">
        <f t="shared" si="4255"/>
        <v>1</v>
      </c>
      <c r="H136152" s="44"/>
    </row>
    <row r="136153" spans="1:8" x14ac:dyDescent="0.25">
      <c r="A136153">
        <v>410803</v>
      </c>
      <c r="B136153" s="1">
        <v>44430.882064724916</v>
      </c>
      <c r="C136153">
        <v>171682</v>
      </c>
      <c r="D136153">
        <v>150225</v>
      </c>
      <c r="E136153" s="16" t="e">
        <f>VLOOKUP(C136153,Подписчики!#REF!,3,0)</f>
        <v>#REF!</v>
      </c>
      <c r="F136153" s="3">
        <f t="shared" si="4254"/>
        <v>8</v>
      </c>
      <c r="G136153" s="44">
        <f t="shared" si="4255"/>
        <v>1</v>
      </c>
      <c r="H136153" s="44"/>
    </row>
    <row r="136154" spans="1:8" x14ac:dyDescent="0.25">
      <c r="A136154">
        <v>410807</v>
      </c>
      <c r="B136154" s="1">
        <v>44430.882064724916</v>
      </c>
      <c r="C136154">
        <v>274379</v>
      </c>
      <c r="D136154">
        <v>153893</v>
      </c>
      <c r="E136154" s="16" t="e">
        <f>VLOOKUP(C136154,Подписчики!#REF!,3,0)</f>
        <v>#REF!</v>
      </c>
      <c r="F136154" s="3">
        <f t="shared" si="4254"/>
        <v>8</v>
      </c>
      <c r="G136154" s="44">
        <f t="shared" si="4255"/>
        <v>1</v>
      </c>
      <c r="H136154" s="44"/>
    </row>
    <row r="136155" spans="1:8" x14ac:dyDescent="0.25">
      <c r="A136155">
        <v>410811</v>
      </c>
      <c r="B136155" s="1">
        <v>44430.882469255666</v>
      </c>
      <c r="C136155">
        <v>349495</v>
      </c>
      <c r="D136155">
        <v>351740</v>
      </c>
      <c r="E136155" s="16" t="e">
        <f>VLOOKUP(C136155,Подписчики!#REF!,3,0)</f>
        <v>#REF!</v>
      </c>
      <c r="F136155" s="3">
        <f t="shared" si="4254"/>
        <v>8</v>
      </c>
      <c r="G136155" s="44">
        <f t="shared" si="4255"/>
        <v>1</v>
      </c>
      <c r="H136155" s="44"/>
    </row>
    <row r="136156" spans="1:8" x14ac:dyDescent="0.25">
      <c r="A136156">
        <v>410815</v>
      </c>
      <c r="B136156" s="1">
        <v>44430.883682847896</v>
      </c>
      <c r="C136156">
        <v>318054</v>
      </c>
      <c r="D136156">
        <v>272330</v>
      </c>
      <c r="E136156" s="16" t="e">
        <f>VLOOKUP(C136156,Подписчики!#REF!,3,0)</f>
        <v>#REF!</v>
      </c>
      <c r="F136156" s="3">
        <f t="shared" si="4254"/>
        <v>8</v>
      </c>
      <c r="G136156" s="44">
        <f t="shared" si="4255"/>
        <v>1</v>
      </c>
      <c r="H136156" s="44"/>
    </row>
    <row r="136157" spans="1:8" x14ac:dyDescent="0.25">
      <c r="A136157">
        <v>410818</v>
      </c>
      <c r="B136157" s="1">
        <v>44430.884087378647</v>
      </c>
      <c r="C136157">
        <v>247499</v>
      </c>
      <c r="D136157">
        <v>81226</v>
      </c>
      <c r="E136157" s="16" t="e">
        <f>VLOOKUP(C136157,Подписчики!#REF!,3,0)</f>
        <v>#REF!</v>
      </c>
      <c r="F136157" s="3">
        <f t="shared" si="4254"/>
        <v>8</v>
      </c>
      <c r="G136157" s="44">
        <f t="shared" si="4255"/>
        <v>1</v>
      </c>
      <c r="H136157" s="44"/>
    </row>
    <row r="136158" spans="1:8" x14ac:dyDescent="0.25">
      <c r="A136158">
        <v>410821</v>
      </c>
      <c r="B136158" s="1">
        <v>44430.884491909383</v>
      </c>
      <c r="C136158">
        <v>191681</v>
      </c>
      <c r="D136158">
        <v>250679</v>
      </c>
      <c r="E136158" s="16" t="e">
        <f>VLOOKUP(C136158,Подписчики!#REF!,3,0)</f>
        <v>#REF!</v>
      </c>
      <c r="F136158" s="3">
        <f t="shared" si="4254"/>
        <v>8</v>
      </c>
      <c r="G136158" s="44">
        <f t="shared" si="4255"/>
        <v>1</v>
      </c>
      <c r="H136158" s="44"/>
    </row>
    <row r="136159" spans="1:8" x14ac:dyDescent="0.25">
      <c r="A136159">
        <v>410822</v>
      </c>
      <c r="B136159" s="1">
        <v>44430.885300970876</v>
      </c>
      <c r="C136159">
        <v>1397</v>
      </c>
      <c r="D136159">
        <v>356280</v>
      </c>
      <c r="E136159" s="16" t="e">
        <f>VLOOKUP(C136159,Подписчики!#REF!,3,0)</f>
        <v>#REF!</v>
      </c>
      <c r="F136159" s="3">
        <f t="shared" si="4254"/>
        <v>8</v>
      </c>
      <c r="G136159" s="44">
        <f t="shared" si="4255"/>
        <v>1</v>
      </c>
      <c r="H136159" s="44"/>
    </row>
    <row r="136160" spans="1:8" x14ac:dyDescent="0.25">
      <c r="A136160">
        <v>410825</v>
      </c>
      <c r="B136160" s="1">
        <v>44430.885300970876</v>
      </c>
      <c r="C136160">
        <v>167215</v>
      </c>
      <c r="D136160">
        <v>250679</v>
      </c>
      <c r="E136160" s="16" t="e">
        <f>VLOOKUP(C136160,Подписчики!#REF!,3,0)</f>
        <v>#REF!</v>
      </c>
      <c r="F136160" s="3">
        <f t="shared" si="4254"/>
        <v>8</v>
      </c>
      <c r="G136160" s="44">
        <f t="shared" si="4255"/>
        <v>1</v>
      </c>
      <c r="H136160" s="44"/>
    </row>
    <row r="136161" spans="1:8" x14ac:dyDescent="0.25">
      <c r="A136161">
        <v>410826</v>
      </c>
      <c r="B136161" s="1">
        <v>44430.88570550162</v>
      </c>
      <c r="C136161">
        <v>95477</v>
      </c>
      <c r="D136161">
        <v>206501</v>
      </c>
      <c r="E136161" s="16" t="e">
        <f>VLOOKUP(C136161,Подписчики!#REF!,3,0)</f>
        <v>#REF!</v>
      </c>
      <c r="F136161" s="3">
        <f t="shared" si="4254"/>
        <v>8</v>
      </c>
      <c r="G136161" s="44">
        <f t="shared" si="4255"/>
        <v>1</v>
      </c>
      <c r="H136161" s="44"/>
    </row>
    <row r="136162" spans="1:8" x14ac:dyDescent="0.25">
      <c r="A136162">
        <v>410831</v>
      </c>
      <c r="B136162" s="1">
        <v>44430.886043885614</v>
      </c>
      <c r="C136162">
        <v>59029</v>
      </c>
      <c r="D136162">
        <v>80850</v>
      </c>
      <c r="E136162" s="16" t="e">
        <f>VLOOKUP(C136162,Подписчики!#REF!,3,0)</f>
        <v>#REF!</v>
      </c>
      <c r="F136162" s="3">
        <f t="shared" si="4254"/>
        <v>8</v>
      </c>
      <c r="G136162" s="44">
        <f t="shared" si="4255"/>
        <v>1</v>
      </c>
      <c r="H136162" s="44"/>
    </row>
    <row r="136163" spans="1:8" x14ac:dyDescent="0.25">
      <c r="A136163">
        <v>410834</v>
      </c>
      <c r="B136163" s="1">
        <v>44430.886806848357</v>
      </c>
      <c r="C136163">
        <v>10101</v>
      </c>
      <c r="D136163">
        <v>472712</v>
      </c>
      <c r="E136163" s="16" t="e">
        <f>VLOOKUP(C136163,Подписчики!#REF!,3,0)</f>
        <v>#REF!</v>
      </c>
      <c r="F136163" s="3">
        <f t="shared" si="4254"/>
        <v>8</v>
      </c>
      <c r="G136163" s="44">
        <f t="shared" si="4255"/>
        <v>1</v>
      </c>
      <c r="H136163" s="44"/>
    </row>
    <row r="136164" spans="1:8" x14ac:dyDescent="0.25">
      <c r="A136164">
        <v>410835</v>
      </c>
      <c r="B136164" s="1">
        <v>44430.886919093849</v>
      </c>
      <c r="C136164">
        <v>222530</v>
      </c>
      <c r="D136164">
        <v>94400</v>
      </c>
      <c r="E136164" s="16" t="e">
        <f>VLOOKUP(C136164,Подписчики!#REF!,3,0)</f>
        <v>#REF!</v>
      </c>
      <c r="F136164" s="3">
        <f t="shared" si="4254"/>
        <v>8</v>
      </c>
      <c r="G136164" s="44">
        <f t="shared" si="4255"/>
        <v>1</v>
      </c>
      <c r="H136164" s="44"/>
    </row>
    <row r="136165" spans="1:8" x14ac:dyDescent="0.25">
      <c r="A136165">
        <v>410838</v>
      </c>
      <c r="B136165" s="1">
        <v>44430.8873236246</v>
      </c>
      <c r="C136165">
        <v>132064</v>
      </c>
      <c r="D136165">
        <v>21760</v>
      </c>
      <c r="E136165" s="16" t="e">
        <f>VLOOKUP(C136165,Подписчики!#REF!,3,0)</f>
        <v>#REF!</v>
      </c>
      <c r="F136165" s="3">
        <f t="shared" si="4254"/>
        <v>8</v>
      </c>
      <c r="G136165" s="44">
        <f t="shared" si="4255"/>
        <v>1</v>
      </c>
      <c r="H136165" s="44"/>
    </row>
    <row r="136166" spans="1:8" x14ac:dyDescent="0.25">
      <c r="A136166">
        <v>410840</v>
      </c>
      <c r="B136166" s="1">
        <v>44430.8873236246</v>
      </c>
      <c r="C136166">
        <v>145510</v>
      </c>
      <c r="D136166">
        <v>405774</v>
      </c>
      <c r="E136166" s="16" t="e">
        <f>VLOOKUP(C136166,Подписчики!#REF!,3,0)</f>
        <v>#REF!</v>
      </c>
      <c r="F136166" s="3">
        <f t="shared" si="4254"/>
        <v>8</v>
      </c>
      <c r="G136166" s="44">
        <f t="shared" si="4255"/>
        <v>1</v>
      </c>
      <c r="H136166" s="44"/>
    </row>
    <row r="136167" spans="1:8" x14ac:dyDescent="0.25">
      <c r="A136167">
        <v>410842</v>
      </c>
      <c r="B136167" s="1">
        <v>44430.888941747573</v>
      </c>
      <c r="C136167">
        <v>88919</v>
      </c>
      <c r="D136167">
        <v>472712</v>
      </c>
      <c r="E136167" s="16" t="e">
        <f>VLOOKUP(C136167,Подписчики!#REF!,3,0)</f>
        <v>#REF!</v>
      </c>
      <c r="F136167" s="3">
        <f t="shared" si="4254"/>
        <v>8</v>
      </c>
      <c r="G136167" s="44">
        <f t="shared" si="4255"/>
        <v>1</v>
      </c>
      <c r="H136167" s="44"/>
    </row>
    <row r="136168" spans="1:8" x14ac:dyDescent="0.25">
      <c r="A136168">
        <v>410847</v>
      </c>
      <c r="B136168" s="1">
        <v>44430.888941747573</v>
      </c>
      <c r="C136168">
        <v>157701</v>
      </c>
      <c r="D136168">
        <v>411922</v>
      </c>
      <c r="E136168" s="16" t="e">
        <f>VLOOKUP(C136168,Подписчики!#REF!,3,0)</f>
        <v>#REF!</v>
      </c>
      <c r="F136168" s="3">
        <f t="shared" si="4254"/>
        <v>8</v>
      </c>
      <c r="G136168" s="44">
        <f t="shared" si="4255"/>
        <v>1</v>
      </c>
      <c r="H136168" s="44"/>
    </row>
    <row r="136169" spans="1:8" x14ac:dyDescent="0.25">
      <c r="A136169">
        <v>410852</v>
      </c>
      <c r="B136169" s="1">
        <v>44430.888941747573</v>
      </c>
      <c r="C136169">
        <v>263206</v>
      </c>
      <c r="D136169">
        <v>158978</v>
      </c>
      <c r="E136169" s="16" t="e">
        <f>VLOOKUP(C136169,Подписчики!#REF!,3,0)</f>
        <v>#REF!</v>
      </c>
      <c r="F136169" s="3">
        <f t="shared" si="4254"/>
        <v>8</v>
      </c>
      <c r="G136169" s="44">
        <f t="shared" si="4255"/>
        <v>1</v>
      </c>
      <c r="H136169" s="44"/>
    </row>
    <row r="136170" spans="1:8" x14ac:dyDescent="0.25">
      <c r="A136170">
        <v>410857</v>
      </c>
      <c r="B136170" s="1">
        <v>44430.889278847622</v>
      </c>
      <c r="C136170">
        <v>164129</v>
      </c>
      <c r="D136170">
        <v>318314</v>
      </c>
      <c r="E136170" s="16" t="e">
        <f>VLOOKUP(C136170,Подписчики!#REF!,3,0)</f>
        <v>#REF!</v>
      </c>
      <c r="F136170" s="3">
        <f t="shared" si="4254"/>
        <v>8</v>
      </c>
      <c r="G136170" s="44">
        <f t="shared" si="4255"/>
        <v>1</v>
      </c>
      <c r="H136170" s="44"/>
    </row>
    <row r="136171" spans="1:8" x14ac:dyDescent="0.25">
      <c r="A136171">
        <v>410860</v>
      </c>
      <c r="B136171" s="1">
        <v>44430.889584032717</v>
      </c>
      <c r="C136171">
        <v>182176</v>
      </c>
      <c r="D136171">
        <v>414899</v>
      </c>
      <c r="E136171" s="16" t="e">
        <f>VLOOKUP(C136171,Подписчики!#REF!,3,0)</f>
        <v>#REF!</v>
      </c>
      <c r="F136171" s="3">
        <f t="shared" si="4254"/>
        <v>8</v>
      </c>
      <c r="G136171" s="44">
        <f t="shared" si="4255"/>
        <v>1</v>
      </c>
      <c r="H136171" s="44"/>
    </row>
    <row r="136172" spans="1:8" x14ac:dyDescent="0.25">
      <c r="A136172">
        <v>410861</v>
      </c>
      <c r="B136172" s="1">
        <v>44430.890559870553</v>
      </c>
      <c r="C136172">
        <v>188746</v>
      </c>
      <c r="D136172">
        <v>6475</v>
      </c>
      <c r="E136172" s="16" t="e">
        <f>VLOOKUP(C136172,Подписчики!#REF!,3,0)</f>
        <v>#REF!</v>
      </c>
      <c r="F136172" s="3">
        <f t="shared" si="4254"/>
        <v>8</v>
      </c>
      <c r="G136172" s="44">
        <f t="shared" si="4255"/>
        <v>1</v>
      </c>
      <c r="H136172" s="44"/>
    </row>
    <row r="136173" spans="1:8" x14ac:dyDescent="0.25">
      <c r="A136173">
        <v>410862</v>
      </c>
      <c r="B136173" s="1">
        <v>44430.890559870553</v>
      </c>
      <c r="C136173">
        <v>342585</v>
      </c>
      <c r="D136173">
        <v>472712</v>
      </c>
      <c r="E136173" s="16" t="e">
        <f>VLOOKUP(C136173,Подписчики!#REF!,3,0)</f>
        <v>#REF!</v>
      </c>
      <c r="F136173" s="3">
        <f t="shared" si="4254"/>
        <v>8</v>
      </c>
      <c r="G136173" s="44">
        <f t="shared" si="4255"/>
        <v>1</v>
      </c>
      <c r="H136173" s="44"/>
    </row>
    <row r="136174" spans="1:8" x14ac:dyDescent="0.25">
      <c r="A136174">
        <v>410866</v>
      </c>
      <c r="B136174" s="1">
        <v>44430.891773462783</v>
      </c>
      <c r="C136174">
        <v>261560</v>
      </c>
      <c r="D136174">
        <v>153893</v>
      </c>
      <c r="E136174" s="16" t="e">
        <f>VLOOKUP(C136174,Подписчики!#REF!,3,0)</f>
        <v>#REF!</v>
      </c>
      <c r="F136174" s="3">
        <f t="shared" si="4254"/>
        <v>8</v>
      </c>
      <c r="G136174" s="44">
        <f t="shared" si="4255"/>
        <v>1</v>
      </c>
      <c r="H136174" s="44"/>
    </row>
    <row r="136175" spans="1:8" x14ac:dyDescent="0.25">
      <c r="A136175">
        <v>410870</v>
      </c>
      <c r="B136175" s="1">
        <v>44430.891903439435</v>
      </c>
      <c r="C136175">
        <v>226516</v>
      </c>
      <c r="D136175">
        <v>88863</v>
      </c>
      <c r="E136175" s="16" t="e">
        <f>VLOOKUP(C136175,Подписчики!#REF!,3,0)</f>
        <v>#REF!</v>
      </c>
      <c r="F136175" s="3">
        <f t="shared" si="4254"/>
        <v>8</v>
      </c>
      <c r="G136175" s="44">
        <f t="shared" si="4255"/>
        <v>1</v>
      </c>
      <c r="H136175" s="44"/>
    </row>
    <row r="136176" spans="1:8" x14ac:dyDescent="0.25">
      <c r="A136176">
        <v>410875</v>
      </c>
      <c r="B136176" s="1">
        <v>44430.892177993534</v>
      </c>
      <c r="C136176">
        <v>34987</v>
      </c>
      <c r="D136176">
        <v>333426</v>
      </c>
      <c r="E136176" s="16" t="e">
        <f>VLOOKUP(C136176,Подписчики!#REF!,3,0)</f>
        <v>#REF!</v>
      </c>
      <c r="F136176" s="3">
        <f t="shared" si="4254"/>
        <v>8</v>
      </c>
      <c r="G136176" s="44">
        <f t="shared" si="4255"/>
        <v>1</v>
      </c>
      <c r="H136176" s="44"/>
    </row>
    <row r="136177" spans="1:8" x14ac:dyDescent="0.25">
      <c r="A136177">
        <v>410879</v>
      </c>
      <c r="B136177" s="1">
        <v>44430.892177993534</v>
      </c>
      <c r="C136177">
        <v>258840</v>
      </c>
      <c r="D136177">
        <v>154815</v>
      </c>
      <c r="E136177" s="16" t="e">
        <f>VLOOKUP(C136177,Подписчики!#REF!,3,0)</f>
        <v>#REF!</v>
      </c>
      <c r="F136177" s="3">
        <f t="shared" si="4254"/>
        <v>8</v>
      </c>
      <c r="G136177" s="44">
        <f t="shared" si="4255"/>
        <v>1</v>
      </c>
      <c r="H136177" s="44"/>
    </row>
    <row r="136178" spans="1:8" x14ac:dyDescent="0.25">
      <c r="A136178">
        <v>410883</v>
      </c>
      <c r="B136178" s="1">
        <v>44430.89258252427</v>
      </c>
      <c r="C136178">
        <v>3627</v>
      </c>
      <c r="D136178">
        <v>89186</v>
      </c>
      <c r="E136178" s="16" t="e">
        <f>VLOOKUP(C136178,Подписчики!#REF!,3,0)</f>
        <v>#REF!</v>
      </c>
      <c r="F136178" s="3">
        <f t="shared" si="4254"/>
        <v>8</v>
      </c>
      <c r="G136178" s="44">
        <f t="shared" si="4255"/>
        <v>1</v>
      </c>
      <c r="H136178" s="44"/>
    </row>
    <row r="136179" spans="1:8" x14ac:dyDescent="0.25">
      <c r="A136179">
        <v>410888</v>
      </c>
      <c r="B136179" s="1">
        <v>44430.893333333333</v>
      </c>
      <c r="C136179">
        <v>252028</v>
      </c>
      <c r="D136179">
        <v>95024</v>
      </c>
      <c r="E136179" s="16" t="e">
        <f>VLOOKUP(C136179,Подписчики!#REF!,3,0)</f>
        <v>#REF!</v>
      </c>
      <c r="F136179" s="3">
        <f t="shared" si="4254"/>
        <v>8</v>
      </c>
      <c r="G136179" s="44">
        <f t="shared" si="4255"/>
        <v>1</v>
      </c>
      <c r="H136179" s="44"/>
    </row>
    <row r="136180" spans="1:8" x14ac:dyDescent="0.25">
      <c r="A136180">
        <v>410892</v>
      </c>
      <c r="B136180" s="1">
        <v>44430.893391585763</v>
      </c>
      <c r="C136180">
        <v>175663</v>
      </c>
      <c r="D136180">
        <v>439981</v>
      </c>
      <c r="E136180" s="16" t="e">
        <f>VLOOKUP(C136180,Подписчики!#REF!,3,0)</f>
        <v>#REF!</v>
      </c>
      <c r="F136180" s="3">
        <f t="shared" si="4254"/>
        <v>8</v>
      </c>
      <c r="G136180" s="44">
        <f t="shared" si="4255"/>
        <v>1</v>
      </c>
      <c r="H136180" s="44"/>
    </row>
    <row r="136181" spans="1:8" x14ac:dyDescent="0.25">
      <c r="A136181">
        <v>410897</v>
      </c>
      <c r="B136181" s="1">
        <v>44430.893796116507</v>
      </c>
      <c r="C136181">
        <v>1144</v>
      </c>
      <c r="D136181">
        <v>250679</v>
      </c>
      <c r="E136181" s="16" t="e">
        <f>VLOOKUP(C136181,Подписчики!#REF!,3,0)</f>
        <v>#REF!</v>
      </c>
      <c r="F136181" s="3">
        <f t="shared" si="4254"/>
        <v>8</v>
      </c>
      <c r="G136181" s="44">
        <f t="shared" si="4255"/>
        <v>1</v>
      </c>
      <c r="H136181" s="44"/>
    </row>
    <row r="136182" spans="1:8" x14ac:dyDescent="0.25">
      <c r="A136182">
        <v>410898</v>
      </c>
      <c r="B136182" s="1">
        <v>44430.893796116507</v>
      </c>
      <c r="C136182">
        <v>36196</v>
      </c>
      <c r="D136182">
        <v>40767</v>
      </c>
      <c r="E136182" s="16" t="e">
        <f>VLOOKUP(C136182,Подписчики!#REF!,3,0)</f>
        <v>#REF!</v>
      </c>
      <c r="F136182" s="3">
        <f t="shared" si="4254"/>
        <v>8</v>
      </c>
      <c r="G136182" s="44">
        <f t="shared" si="4255"/>
        <v>1</v>
      </c>
      <c r="H136182" s="44"/>
    </row>
    <row r="136183" spans="1:8" x14ac:dyDescent="0.25">
      <c r="A136183">
        <v>410899</v>
      </c>
      <c r="B136183" s="1">
        <v>44430.893796116507</v>
      </c>
      <c r="C136183">
        <v>180403</v>
      </c>
      <c r="D136183">
        <v>325852</v>
      </c>
      <c r="E136183" s="16" t="e">
        <f>VLOOKUP(C136183,Подписчики!#REF!,3,0)</f>
        <v>#REF!</v>
      </c>
      <c r="F136183" s="3">
        <f t="shared" si="4254"/>
        <v>8</v>
      </c>
      <c r="G136183" s="44">
        <f t="shared" si="4255"/>
        <v>1</v>
      </c>
      <c r="H136183" s="44"/>
    </row>
    <row r="136184" spans="1:8" x14ac:dyDescent="0.25">
      <c r="A136184">
        <v>410901</v>
      </c>
      <c r="B136184" s="1">
        <v>44430.89420064725</v>
      </c>
      <c r="C136184">
        <v>98185</v>
      </c>
      <c r="D136184">
        <v>251574</v>
      </c>
      <c r="E136184" s="16" t="e">
        <f>VLOOKUP(C136184,Подписчики!#REF!,3,0)</f>
        <v>#REF!</v>
      </c>
      <c r="F136184" s="3">
        <f t="shared" si="4254"/>
        <v>8</v>
      </c>
      <c r="G136184" s="44">
        <f t="shared" si="4255"/>
        <v>1</v>
      </c>
      <c r="H136184" s="44"/>
    </row>
    <row r="136185" spans="1:8" x14ac:dyDescent="0.25">
      <c r="A136185">
        <v>410906</v>
      </c>
      <c r="B136185" s="1">
        <v>44430.894605177993</v>
      </c>
      <c r="C136185">
        <v>233958</v>
      </c>
      <c r="D136185">
        <v>128701</v>
      </c>
      <c r="E136185" s="16" t="e">
        <f>VLOOKUP(C136185,Подписчики!#REF!,3,0)</f>
        <v>#REF!</v>
      </c>
      <c r="F136185" s="3">
        <f t="shared" si="4254"/>
        <v>8</v>
      </c>
      <c r="G136185" s="44">
        <f t="shared" si="4255"/>
        <v>1</v>
      </c>
      <c r="H136185" s="44"/>
    </row>
    <row r="136186" spans="1:8" x14ac:dyDescent="0.25">
      <c r="A136186">
        <v>410911</v>
      </c>
      <c r="B136186" s="1">
        <v>44430.894666666667</v>
      </c>
      <c r="C136186">
        <v>3820</v>
      </c>
      <c r="D136186">
        <v>117745</v>
      </c>
      <c r="E136186" s="16" t="e">
        <f>VLOOKUP(C136186,Подписчики!#REF!,3,0)</f>
        <v>#REF!</v>
      </c>
      <c r="F136186" s="3">
        <f t="shared" si="4254"/>
        <v>8</v>
      </c>
      <c r="G136186" s="44">
        <f t="shared" si="4255"/>
        <v>1</v>
      </c>
      <c r="H136186" s="44"/>
    </row>
    <row r="136187" spans="1:8" x14ac:dyDescent="0.25">
      <c r="A136187">
        <v>410914</v>
      </c>
      <c r="B136187" s="1">
        <v>44430.89535203101</v>
      </c>
      <c r="C136187">
        <v>48016</v>
      </c>
      <c r="D136187">
        <v>8411</v>
      </c>
      <c r="E136187" s="16" t="e">
        <f>VLOOKUP(C136187,Подписчики!#REF!,3,0)</f>
        <v>#REF!</v>
      </c>
      <c r="F136187" s="3">
        <f t="shared" si="4254"/>
        <v>8</v>
      </c>
      <c r="G136187" s="44">
        <f t="shared" si="4255"/>
        <v>1</v>
      </c>
      <c r="H136187" s="44"/>
    </row>
    <row r="136188" spans="1:8" x14ac:dyDescent="0.25">
      <c r="A136188">
        <v>410916</v>
      </c>
      <c r="B136188" s="1">
        <v>44430.895382549519</v>
      </c>
      <c r="C136188">
        <v>267240</v>
      </c>
      <c r="D136188">
        <v>154256</v>
      </c>
      <c r="E136188" s="16" t="e">
        <f>VLOOKUP(C136188,Подписчики!#REF!,3,0)</f>
        <v>#REF!</v>
      </c>
      <c r="F136188" s="3">
        <f t="shared" si="4254"/>
        <v>8</v>
      </c>
      <c r="G136188" s="44">
        <f t="shared" si="4255"/>
        <v>1</v>
      </c>
      <c r="H136188" s="44"/>
    </row>
    <row r="136189" spans="1:8" x14ac:dyDescent="0.25">
      <c r="A136189">
        <v>410918</v>
      </c>
      <c r="B136189" s="1">
        <v>44430.89541423948</v>
      </c>
      <c r="C136189">
        <v>264030</v>
      </c>
      <c r="D136189">
        <v>405774</v>
      </c>
      <c r="E136189" s="16" t="e">
        <f>VLOOKUP(C136189,Подписчики!#REF!,3,0)</f>
        <v>#REF!</v>
      </c>
      <c r="F136189" s="3">
        <f t="shared" si="4254"/>
        <v>8</v>
      </c>
      <c r="G136189" s="44">
        <f t="shared" si="4255"/>
        <v>1</v>
      </c>
      <c r="H136189" s="44"/>
    </row>
    <row r="136190" spans="1:8" x14ac:dyDescent="0.25">
      <c r="A136190">
        <v>410922</v>
      </c>
      <c r="B136190" s="1">
        <v>44430.895414239487</v>
      </c>
      <c r="C136190">
        <v>218834</v>
      </c>
      <c r="D136190">
        <v>411922</v>
      </c>
      <c r="E136190" s="16" t="e">
        <f>VLOOKUP(C136190,Подписчики!#REF!,3,0)</f>
        <v>#REF!</v>
      </c>
      <c r="F136190" s="3">
        <f t="shared" si="4254"/>
        <v>8</v>
      </c>
      <c r="G136190" s="44">
        <f t="shared" si="4255"/>
        <v>1</v>
      </c>
      <c r="H136190" s="44"/>
    </row>
    <row r="136191" spans="1:8" x14ac:dyDescent="0.25">
      <c r="A136191">
        <v>410926</v>
      </c>
      <c r="B136191" s="1">
        <v>44430.895818770223</v>
      </c>
      <c r="C136191">
        <v>238309</v>
      </c>
      <c r="D136191">
        <v>176855</v>
      </c>
      <c r="E136191" s="16" t="e">
        <f>VLOOKUP(C136191,Подписчики!#REF!,3,0)</f>
        <v>#REF!</v>
      </c>
      <c r="F136191" s="3">
        <f t="shared" si="4254"/>
        <v>8</v>
      </c>
      <c r="G136191" s="44">
        <f t="shared" si="4255"/>
        <v>1</v>
      </c>
      <c r="H136191" s="44"/>
    </row>
    <row r="136192" spans="1:8" x14ac:dyDescent="0.25">
      <c r="A136192">
        <v>410931</v>
      </c>
      <c r="B136192" s="1">
        <v>44430.895818770223</v>
      </c>
      <c r="C136192">
        <v>284935</v>
      </c>
      <c r="D136192">
        <v>227775</v>
      </c>
      <c r="E136192" s="16" t="e">
        <f>VLOOKUP(C136192,Подписчики!#REF!,3,0)</f>
        <v>#REF!</v>
      </c>
      <c r="F136192" s="3">
        <f t="shared" si="4254"/>
        <v>8</v>
      </c>
      <c r="G136192" s="44">
        <f t="shared" si="4255"/>
        <v>1</v>
      </c>
      <c r="H136192" s="44"/>
    </row>
    <row r="136193" spans="1:8" x14ac:dyDescent="0.25">
      <c r="A136193">
        <v>410933</v>
      </c>
      <c r="B136193" s="1">
        <v>44430.89824595469</v>
      </c>
      <c r="C136193">
        <v>262657</v>
      </c>
      <c r="D136193">
        <v>119030</v>
      </c>
      <c r="E136193" s="16" t="e">
        <f>VLOOKUP(C136193,Подписчики!#REF!,3,0)</f>
        <v>#REF!</v>
      </c>
      <c r="F136193" s="3">
        <f t="shared" si="4254"/>
        <v>8</v>
      </c>
      <c r="G136193" s="44">
        <f t="shared" si="4255"/>
        <v>1</v>
      </c>
      <c r="H136193" s="44"/>
    </row>
    <row r="136194" spans="1:8" x14ac:dyDescent="0.25">
      <c r="A136194">
        <v>410937</v>
      </c>
      <c r="B136194" s="1">
        <v>44430.89865048544</v>
      </c>
      <c r="C136194">
        <v>213396</v>
      </c>
      <c r="D136194">
        <v>111706</v>
      </c>
      <c r="E136194" s="16" t="e">
        <f>VLOOKUP(C136194,Подписчики!#REF!,3,0)</f>
        <v>#REF!</v>
      </c>
      <c r="F136194" s="3">
        <f t="shared" si="4254"/>
        <v>8</v>
      </c>
      <c r="G136194" s="44">
        <f t="shared" si="4255"/>
        <v>1</v>
      </c>
      <c r="H136194" s="44"/>
    </row>
    <row r="136195" spans="1:8" x14ac:dyDescent="0.25">
      <c r="A136195">
        <v>410940</v>
      </c>
      <c r="B136195" s="1">
        <v>44430.899055016176</v>
      </c>
      <c r="C136195">
        <v>280908</v>
      </c>
      <c r="D136195">
        <v>227775</v>
      </c>
      <c r="E136195" s="16" t="e">
        <f>VLOOKUP(C136195,Подписчики!#REF!,3,0)</f>
        <v>#REF!</v>
      </c>
      <c r="F136195" s="3">
        <f t="shared" ref="F136195:F136258" si="4256">MONTH(B136195)</f>
        <v>8</v>
      </c>
      <c r="G136195" s="44">
        <f t="shared" ref="G136195:G136258" si="4257">WEEKDAY(B136195,1)</f>
        <v>1</v>
      </c>
      <c r="H136195" s="44"/>
    </row>
    <row r="136196" spans="1:8" x14ac:dyDescent="0.25">
      <c r="A136196">
        <v>410941</v>
      </c>
      <c r="B136196" s="1">
        <v>44430.900268608413</v>
      </c>
      <c r="C136196">
        <v>94676</v>
      </c>
      <c r="D136196">
        <v>204315</v>
      </c>
      <c r="E136196" s="16" t="e">
        <f>VLOOKUP(C136196,Подписчики!#REF!,3,0)</f>
        <v>#REF!</v>
      </c>
      <c r="F136196" s="3">
        <f t="shared" si="4256"/>
        <v>8</v>
      </c>
      <c r="G136196" s="44">
        <f t="shared" si="4257"/>
        <v>1</v>
      </c>
      <c r="H136196" s="44"/>
    </row>
    <row r="136197" spans="1:8" x14ac:dyDescent="0.25">
      <c r="A136197">
        <v>410945</v>
      </c>
      <c r="B136197" s="1">
        <v>44430.900753807182</v>
      </c>
      <c r="C136197">
        <v>339457</v>
      </c>
      <c r="D136197">
        <v>191893</v>
      </c>
      <c r="E136197" s="16" t="e">
        <f>VLOOKUP(C136197,Подписчики!#REF!,3,0)</f>
        <v>#REF!</v>
      </c>
      <c r="F136197" s="3">
        <f t="shared" si="4256"/>
        <v>8</v>
      </c>
      <c r="G136197" s="44">
        <f t="shared" si="4257"/>
        <v>1</v>
      </c>
      <c r="H136197" s="44"/>
    </row>
    <row r="136198" spans="1:8" x14ac:dyDescent="0.25">
      <c r="A136198">
        <v>410947</v>
      </c>
      <c r="B136198" s="1">
        <v>44430.901886731393</v>
      </c>
      <c r="C136198">
        <v>179321</v>
      </c>
      <c r="D136198">
        <v>417467</v>
      </c>
      <c r="E136198" s="16" t="e">
        <f>VLOOKUP(C136198,Подписчики!#REF!,3,0)</f>
        <v>#REF!</v>
      </c>
      <c r="F136198" s="3">
        <f t="shared" si="4256"/>
        <v>8</v>
      </c>
      <c r="G136198" s="44">
        <f t="shared" si="4257"/>
        <v>1</v>
      </c>
      <c r="H136198" s="44"/>
    </row>
    <row r="136199" spans="1:8" x14ac:dyDescent="0.25">
      <c r="A136199">
        <v>410952</v>
      </c>
      <c r="B136199" s="1">
        <v>44430.903504854374</v>
      </c>
      <c r="C136199">
        <v>216402</v>
      </c>
      <c r="D136199">
        <v>463778</v>
      </c>
      <c r="E136199" s="16" t="e">
        <f>VLOOKUP(C136199,Подписчики!#REF!,3,0)</f>
        <v>#REF!</v>
      </c>
      <c r="F136199" s="3">
        <f t="shared" si="4256"/>
        <v>8</v>
      </c>
      <c r="G136199" s="44">
        <f t="shared" si="4257"/>
        <v>1</v>
      </c>
      <c r="H136199" s="44"/>
    </row>
    <row r="136200" spans="1:8" x14ac:dyDescent="0.25">
      <c r="A136200">
        <v>410956</v>
      </c>
      <c r="B136200" s="1">
        <v>44430.905333333336</v>
      </c>
      <c r="C136200">
        <v>140986</v>
      </c>
      <c r="D136200">
        <v>405774</v>
      </c>
      <c r="E136200" s="16" t="e">
        <f>VLOOKUP(C136200,Подписчики!#REF!,3,0)</f>
        <v>#REF!</v>
      </c>
      <c r="F136200" s="3">
        <f t="shared" si="4256"/>
        <v>8</v>
      </c>
      <c r="G136200" s="44">
        <f t="shared" si="4257"/>
        <v>1</v>
      </c>
      <c r="H136200" s="44"/>
    </row>
    <row r="136201" spans="1:8" x14ac:dyDescent="0.25">
      <c r="A136201">
        <v>410958</v>
      </c>
      <c r="B136201" s="1">
        <v>44430.905514694663</v>
      </c>
      <c r="C136201">
        <v>189058</v>
      </c>
      <c r="D136201">
        <v>301748</v>
      </c>
      <c r="E136201" s="16" t="e">
        <f>VLOOKUP(C136201,Подписчики!#REF!,3,0)</f>
        <v>#REF!</v>
      </c>
      <c r="F136201" s="3">
        <f t="shared" si="4256"/>
        <v>8</v>
      </c>
      <c r="G136201" s="44">
        <f t="shared" si="4257"/>
        <v>1</v>
      </c>
      <c r="H136201" s="44"/>
    </row>
    <row r="136202" spans="1:8" x14ac:dyDescent="0.25">
      <c r="A136202">
        <v>410960</v>
      </c>
      <c r="B136202" s="1">
        <v>44430.90552750809</v>
      </c>
      <c r="C136202">
        <v>284030</v>
      </c>
      <c r="D136202">
        <v>241927</v>
      </c>
      <c r="E136202" s="16" t="e">
        <f>VLOOKUP(C136202,Подписчики!#REF!,3,0)</f>
        <v>#REF!</v>
      </c>
      <c r="F136202" s="3">
        <f t="shared" si="4256"/>
        <v>8</v>
      </c>
      <c r="G136202" s="44">
        <f t="shared" si="4257"/>
        <v>1</v>
      </c>
      <c r="H136202" s="44"/>
    </row>
    <row r="136203" spans="1:8" x14ac:dyDescent="0.25">
      <c r="A136203">
        <v>410962</v>
      </c>
      <c r="B136203" s="1">
        <v>44430.906336569577</v>
      </c>
      <c r="C136203">
        <v>104057</v>
      </c>
      <c r="D136203">
        <v>388297</v>
      </c>
      <c r="E136203" s="16" t="e">
        <f>VLOOKUP(C136203,Подписчики!#REF!,3,0)</f>
        <v>#REF!</v>
      </c>
      <c r="F136203" s="3">
        <f t="shared" si="4256"/>
        <v>8</v>
      </c>
      <c r="G136203" s="44">
        <f t="shared" si="4257"/>
        <v>1</v>
      </c>
      <c r="H136203" s="44"/>
    </row>
    <row r="136204" spans="1:8" x14ac:dyDescent="0.25">
      <c r="A136204">
        <v>410963</v>
      </c>
      <c r="B136204" s="1">
        <v>44430.906336569577</v>
      </c>
      <c r="C136204">
        <v>307084</v>
      </c>
      <c r="D136204">
        <v>89348</v>
      </c>
      <c r="E136204" s="16" t="e">
        <f>VLOOKUP(C136204,Подписчики!#REF!,3,0)</f>
        <v>#REF!</v>
      </c>
      <c r="F136204" s="3">
        <f t="shared" si="4256"/>
        <v>8</v>
      </c>
      <c r="G136204" s="44">
        <f t="shared" si="4257"/>
        <v>1</v>
      </c>
      <c r="H136204" s="44"/>
    </row>
    <row r="136205" spans="1:8" x14ac:dyDescent="0.25">
      <c r="A136205">
        <v>410968</v>
      </c>
      <c r="B136205" s="1">
        <v>44430.9083592233</v>
      </c>
      <c r="C136205">
        <v>257107</v>
      </c>
      <c r="D136205">
        <v>48826</v>
      </c>
      <c r="E136205" s="16" t="e">
        <f>VLOOKUP(C136205,Подписчики!#REF!,3,0)</f>
        <v>#REF!</v>
      </c>
      <c r="F136205" s="3">
        <f t="shared" si="4256"/>
        <v>8</v>
      </c>
      <c r="G136205" s="44">
        <f t="shared" si="4257"/>
        <v>1</v>
      </c>
      <c r="H136205" s="44"/>
    </row>
    <row r="136206" spans="1:8" x14ac:dyDescent="0.25">
      <c r="A136206">
        <v>410972</v>
      </c>
      <c r="B136206" s="1">
        <v>44430.909451582382</v>
      </c>
      <c r="C136206">
        <v>113332</v>
      </c>
      <c r="D136206">
        <v>227775</v>
      </c>
      <c r="E136206" s="16" t="e">
        <f>VLOOKUP(C136206,Подписчики!#REF!,3,0)</f>
        <v>#REF!</v>
      </c>
      <c r="F136206" s="3">
        <f t="shared" si="4256"/>
        <v>8</v>
      </c>
      <c r="G136206" s="44">
        <f t="shared" si="4257"/>
        <v>1</v>
      </c>
      <c r="H136206" s="44"/>
    </row>
    <row r="136207" spans="1:8" x14ac:dyDescent="0.25">
      <c r="A136207">
        <v>410975</v>
      </c>
      <c r="B136207" s="1">
        <v>44430.909572815537</v>
      </c>
      <c r="C136207">
        <v>185736</v>
      </c>
      <c r="D136207">
        <v>347008</v>
      </c>
      <c r="E136207" s="16" t="e">
        <f>VLOOKUP(C136207,Подписчики!#REF!,3,0)</f>
        <v>#REF!</v>
      </c>
      <c r="F136207" s="3">
        <f t="shared" si="4256"/>
        <v>8</v>
      </c>
      <c r="G136207" s="44">
        <f t="shared" si="4257"/>
        <v>1</v>
      </c>
      <c r="H136207" s="44"/>
    </row>
    <row r="136208" spans="1:8" x14ac:dyDescent="0.25">
      <c r="A136208">
        <v>410980</v>
      </c>
      <c r="B136208" s="1">
        <v>44430.910381877024</v>
      </c>
      <c r="C136208">
        <v>45199</v>
      </c>
      <c r="D136208">
        <v>16360</v>
      </c>
      <c r="E136208" s="16" t="e">
        <f>VLOOKUP(C136208,Подписчики!#REF!,3,0)</f>
        <v>#REF!</v>
      </c>
      <c r="F136208" s="3">
        <f t="shared" si="4256"/>
        <v>8</v>
      </c>
      <c r="G136208" s="44">
        <f t="shared" si="4257"/>
        <v>1</v>
      </c>
      <c r="H136208" s="44"/>
    </row>
    <row r="136209" spans="1:8" x14ac:dyDescent="0.25">
      <c r="A136209">
        <v>410982</v>
      </c>
      <c r="B136209" s="1">
        <v>44430.91119093851</v>
      </c>
      <c r="C136209">
        <v>178949</v>
      </c>
      <c r="D136209">
        <v>351192</v>
      </c>
      <c r="E136209" s="16" t="e">
        <f>VLOOKUP(C136209,Подписчики!#REF!,3,0)</f>
        <v>#REF!</v>
      </c>
      <c r="F136209" s="3">
        <f t="shared" si="4256"/>
        <v>8</v>
      </c>
      <c r="G136209" s="44">
        <f t="shared" si="4257"/>
        <v>1</v>
      </c>
      <c r="H136209" s="44"/>
    </row>
    <row r="136210" spans="1:8" x14ac:dyDescent="0.25">
      <c r="A136210">
        <v>410984</v>
      </c>
      <c r="B136210" s="1">
        <v>44430.91280906149</v>
      </c>
      <c r="C136210">
        <v>50728</v>
      </c>
      <c r="D136210">
        <v>184941</v>
      </c>
      <c r="E136210" s="16" t="e">
        <f>VLOOKUP(C136210,Подписчики!#REF!,3,0)</f>
        <v>#REF!</v>
      </c>
      <c r="F136210" s="3">
        <f t="shared" si="4256"/>
        <v>8</v>
      </c>
      <c r="G136210" s="44">
        <f t="shared" si="4257"/>
        <v>1</v>
      </c>
      <c r="H136210" s="44"/>
    </row>
    <row r="136211" spans="1:8" x14ac:dyDescent="0.25">
      <c r="A136211">
        <v>410988</v>
      </c>
      <c r="B136211" s="1">
        <v>44430.913618122977</v>
      </c>
      <c r="C136211">
        <v>197370</v>
      </c>
      <c r="D136211">
        <v>396828</v>
      </c>
      <c r="E136211" s="16" t="e">
        <f>VLOOKUP(C136211,Подписчики!#REF!,3,0)</f>
        <v>#REF!</v>
      </c>
      <c r="F136211" s="3">
        <f t="shared" si="4256"/>
        <v>8</v>
      </c>
      <c r="G136211" s="44">
        <f t="shared" si="4257"/>
        <v>1</v>
      </c>
      <c r="H136211" s="44"/>
    </row>
    <row r="136212" spans="1:8" x14ac:dyDescent="0.25">
      <c r="A136212">
        <v>410993</v>
      </c>
      <c r="B136212" s="1">
        <v>44430.913907284768</v>
      </c>
      <c r="C136212">
        <v>323390</v>
      </c>
      <c r="D136212">
        <v>438887</v>
      </c>
      <c r="E136212" s="16" t="e">
        <f>VLOOKUP(C136212,Подписчики!#REF!,3,0)</f>
        <v>#REF!</v>
      </c>
      <c r="F136212" s="3">
        <f t="shared" si="4256"/>
        <v>8</v>
      </c>
      <c r="G136212" s="44">
        <f t="shared" si="4257"/>
        <v>1</v>
      </c>
      <c r="H136212" s="44"/>
    </row>
    <row r="136213" spans="1:8" x14ac:dyDescent="0.25">
      <c r="A136213">
        <v>410995</v>
      </c>
      <c r="B136213" s="1">
        <v>44430.914022653727</v>
      </c>
      <c r="C136213">
        <v>295966</v>
      </c>
      <c r="D136213">
        <v>259049</v>
      </c>
      <c r="E136213" s="16" t="e">
        <f>VLOOKUP(C136213,Подписчики!#REF!,3,0)</f>
        <v>#REF!</v>
      </c>
      <c r="F136213" s="3">
        <f t="shared" si="4256"/>
        <v>8</v>
      </c>
      <c r="G136213" s="44">
        <f t="shared" si="4257"/>
        <v>1</v>
      </c>
      <c r="H136213" s="44"/>
    </row>
    <row r="136214" spans="1:8" x14ac:dyDescent="0.25">
      <c r="A136214">
        <v>410996</v>
      </c>
      <c r="B136214" s="1">
        <v>44430.914487136448</v>
      </c>
      <c r="C136214">
        <v>272420</v>
      </c>
      <c r="D136214">
        <v>370651</v>
      </c>
      <c r="E136214" s="16" t="e">
        <f>VLOOKUP(C136214,Подписчики!#REF!,3,0)</f>
        <v>#REF!</v>
      </c>
      <c r="F136214" s="3">
        <f t="shared" si="4256"/>
        <v>8</v>
      </c>
      <c r="G136214" s="44">
        <f t="shared" si="4257"/>
        <v>1</v>
      </c>
      <c r="H136214" s="44"/>
    </row>
    <row r="136215" spans="1:8" x14ac:dyDescent="0.25">
      <c r="A136215">
        <v>411001</v>
      </c>
      <c r="B136215" s="1">
        <v>44430.914831715214</v>
      </c>
      <c r="C136215">
        <v>220915</v>
      </c>
      <c r="D136215">
        <v>129074</v>
      </c>
      <c r="E136215" s="16" t="e">
        <f>VLOOKUP(C136215,Подписчики!#REF!,3,0)</f>
        <v>#REF!</v>
      </c>
      <c r="F136215" s="3">
        <f t="shared" si="4256"/>
        <v>8</v>
      </c>
      <c r="G136215" s="44">
        <f t="shared" si="4257"/>
        <v>1</v>
      </c>
      <c r="H136215" s="44"/>
    </row>
    <row r="136216" spans="1:8" x14ac:dyDescent="0.25">
      <c r="A136216">
        <v>411006</v>
      </c>
      <c r="B136216" s="1">
        <v>44430.914831715214</v>
      </c>
      <c r="C136216">
        <v>302169</v>
      </c>
      <c r="D136216">
        <v>182191</v>
      </c>
      <c r="E136216" s="16" t="e">
        <f>VLOOKUP(C136216,Подписчики!#REF!,3,0)</f>
        <v>#REF!</v>
      </c>
      <c r="F136216" s="3">
        <f t="shared" si="4256"/>
        <v>8</v>
      </c>
      <c r="G136216" s="44">
        <f t="shared" si="4257"/>
        <v>1</v>
      </c>
      <c r="H136216" s="44"/>
    </row>
    <row r="136217" spans="1:8" x14ac:dyDescent="0.25">
      <c r="A136217">
        <v>411011</v>
      </c>
      <c r="B136217" s="1">
        <v>44430.916666666664</v>
      </c>
      <c r="C136217">
        <v>272525</v>
      </c>
      <c r="D136217">
        <v>112334</v>
      </c>
      <c r="E136217" s="16" t="e">
        <f>VLOOKUP(C136217,Подписчики!#REF!,3,0)</f>
        <v>#REF!</v>
      </c>
      <c r="F136217" s="3">
        <f t="shared" si="4256"/>
        <v>8</v>
      </c>
      <c r="G136217" s="44">
        <f t="shared" si="4257"/>
        <v>1</v>
      </c>
      <c r="H136217" s="44"/>
    </row>
    <row r="136218" spans="1:8" x14ac:dyDescent="0.25">
      <c r="A136218">
        <v>411015</v>
      </c>
      <c r="B136218" s="1">
        <v>44430.91976683859</v>
      </c>
      <c r="C136218">
        <v>107575</v>
      </c>
      <c r="D136218">
        <v>413286</v>
      </c>
      <c r="E136218" s="16" t="e">
        <f>VLOOKUP(C136218,Подписчики!#REF!,3,0)</f>
        <v>#REF!</v>
      </c>
      <c r="F136218" s="3">
        <f t="shared" si="4256"/>
        <v>8</v>
      </c>
      <c r="G136218" s="44">
        <f t="shared" si="4257"/>
        <v>1</v>
      </c>
      <c r="H136218" s="44"/>
    </row>
    <row r="136219" spans="1:8" x14ac:dyDescent="0.25">
      <c r="A136219">
        <v>411016</v>
      </c>
      <c r="B136219" s="1">
        <v>44430.919858394118</v>
      </c>
      <c r="C136219">
        <v>117517</v>
      </c>
      <c r="D136219">
        <v>174940</v>
      </c>
      <c r="E136219" s="16" t="e">
        <f>VLOOKUP(C136219,Подписчики!#REF!,3,0)</f>
        <v>#REF!</v>
      </c>
      <c r="F136219" s="3">
        <f t="shared" si="4256"/>
        <v>8</v>
      </c>
      <c r="G136219" s="44">
        <f t="shared" si="4257"/>
        <v>1</v>
      </c>
      <c r="H136219" s="44"/>
    </row>
    <row r="136220" spans="1:8" x14ac:dyDescent="0.25">
      <c r="A136220">
        <v>411020</v>
      </c>
      <c r="B136220" s="1">
        <v>44430.92031617176</v>
      </c>
      <c r="C136220">
        <v>28451</v>
      </c>
      <c r="D136220">
        <v>29389</v>
      </c>
      <c r="E136220" s="16" t="e">
        <f>VLOOKUP(C136220,Подписчики!#REF!,3,0)</f>
        <v>#REF!</v>
      </c>
      <c r="F136220" s="3">
        <f t="shared" si="4256"/>
        <v>8</v>
      </c>
      <c r="G136220" s="44">
        <f t="shared" si="4257"/>
        <v>1</v>
      </c>
      <c r="H136220" s="44"/>
    </row>
    <row r="136221" spans="1:8" x14ac:dyDescent="0.25">
      <c r="A136221">
        <v>411025</v>
      </c>
      <c r="B136221" s="1">
        <v>44430.920773949401</v>
      </c>
      <c r="C136221">
        <v>299892</v>
      </c>
      <c r="D136221">
        <v>180863</v>
      </c>
      <c r="E136221" s="16" t="e">
        <f>VLOOKUP(C136221,Подписчики!#REF!,3,0)</f>
        <v>#REF!</v>
      </c>
      <c r="F136221" s="3">
        <f t="shared" si="4256"/>
        <v>8</v>
      </c>
      <c r="G136221" s="44">
        <f t="shared" si="4257"/>
        <v>1</v>
      </c>
      <c r="H136221" s="44"/>
    </row>
    <row r="136222" spans="1:8" x14ac:dyDescent="0.25">
      <c r="A136222">
        <v>411026</v>
      </c>
      <c r="B136222" s="1">
        <v>44430.920899676377</v>
      </c>
      <c r="C136222">
        <v>190571</v>
      </c>
      <c r="D136222">
        <v>230507</v>
      </c>
      <c r="E136222" s="16" t="e">
        <f>VLOOKUP(C136222,Подписчики!#REF!,3,0)</f>
        <v>#REF!</v>
      </c>
      <c r="F136222" s="3">
        <f t="shared" si="4256"/>
        <v>8</v>
      </c>
      <c r="G136222" s="44">
        <f t="shared" si="4257"/>
        <v>1</v>
      </c>
      <c r="H136222" s="44"/>
    </row>
    <row r="136223" spans="1:8" x14ac:dyDescent="0.25">
      <c r="A136223">
        <v>411030</v>
      </c>
      <c r="B136223" s="1">
        <v>44430.921048615986</v>
      </c>
      <c r="C136223">
        <v>344615</v>
      </c>
      <c r="D136223">
        <v>49263</v>
      </c>
      <c r="E136223" s="16" t="e">
        <f>VLOOKUP(C136223,Подписчики!#REF!,3,0)</f>
        <v>#REF!</v>
      </c>
      <c r="F136223" s="3">
        <f t="shared" si="4256"/>
        <v>8</v>
      </c>
      <c r="G136223" s="44">
        <f t="shared" si="4257"/>
        <v>1</v>
      </c>
      <c r="H136223" s="44"/>
    </row>
    <row r="136224" spans="1:8" x14ac:dyDescent="0.25">
      <c r="A136224">
        <v>411035</v>
      </c>
      <c r="B136224" s="1">
        <v>44430.921304207121</v>
      </c>
      <c r="C136224">
        <v>20414</v>
      </c>
      <c r="D136224">
        <v>250679</v>
      </c>
      <c r="E136224" s="16" t="e">
        <f>VLOOKUP(C136224,Подписчики!#REF!,3,0)</f>
        <v>#REF!</v>
      </c>
      <c r="F136224" s="3">
        <f t="shared" si="4256"/>
        <v>8</v>
      </c>
      <c r="G136224" s="44">
        <f t="shared" si="4257"/>
        <v>1</v>
      </c>
      <c r="H136224" s="44"/>
    </row>
    <row r="136225" spans="1:8" x14ac:dyDescent="0.25">
      <c r="A136225">
        <v>411038</v>
      </c>
      <c r="B136225" s="1">
        <v>44430.921304207121</v>
      </c>
      <c r="C136225">
        <v>94479</v>
      </c>
      <c r="D136225">
        <v>346056</v>
      </c>
      <c r="E136225" s="16" t="e">
        <f>VLOOKUP(C136225,Подписчики!#REF!,3,0)</f>
        <v>#REF!</v>
      </c>
      <c r="F136225" s="3">
        <f t="shared" si="4256"/>
        <v>8</v>
      </c>
      <c r="G136225" s="44">
        <f t="shared" si="4257"/>
        <v>1</v>
      </c>
      <c r="H136225" s="44"/>
    </row>
    <row r="136226" spans="1:8" x14ac:dyDescent="0.25">
      <c r="A136226">
        <v>411041</v>
      </c>
      <c r="B136226" s="1">
        <v>44430.921304207121</v>
      </c>
      <c r="C136226">
        <v>202282</v>
      </c>
      <c r="D136226">
        <v>176818</v>
      </c>
      <c r="E136226" s="16" t="e">
        <f>VLOOKUP(C136226,Подписчики!#REF!,3,0)</f>
        <v>#REF!</v>
      </c>
      <c r="F136226" s="3">
        <f t="shared" si="4256"/>
        <v>8</v>
      </c>
      <c r="G136226" s="44">
        <f t="shared" si="4257"/>
        <v>1</v>
      </c>
      <c r="H136226" s="44"/>
    </row>
    <row r="136227" spans="1:8" x14ac:dyDescent="0.25">
      <c r="A136227">
        <v>411042</v>
      </c>
      <c r="B136227" s="1">
        <v>44430.92248298593</v>
      </c>
      <c r="C136227">
        <v>266893</v>
      </c>
      <c r="D136227">
        <v>154256</v>
      </c>
      <c r="E136227" s="16" t="e">
        <f>VLOOKUP(C136227,Подписчики!#REF!,3,0)</f>
        <v>#REF!</v>
      </c>
      <c r="F136227" s="3">
        <f t="shared" si="4256"/>
        <v>8</v>
      </c>
      <c r="G136227" s="44">
        <f t="shared" si="4257"/>
        <v>1</v>
      </c>
      <c r="H136227" s="44"/>
    </row>
    <row r="136228" spans="1:8" x14ac:dyDescent="0.25">
      <c r="A136228">
        <v>411045</v>
      </c>
      <c r="B136228" s="1">
        <v>44430.92251779935</v>
      </c>
      <c r="C136228">
        <v>110703</v>
      </c>
      <c r="D136228">
        <v>466473</v>
      </c>
      <c r="E136228" s="16" t="e">
        <f>VLOOKUP(C136228,Подписчики!#REF!,3,0)</f>
        <v>#REF!</v>
      </c>
      <c r="F136228" s="3">
        <f t="shared" si="4256"/>
        <v>8</v>
      </c>
      <c r="G136228" s="44">
        <f t="shared" si="4257"/>
        <v>1</v>
      </c>
      <c r="H136228" s="44"/>
    </row>
    <row r="136229" spans="1:8" x14ac:dyDescent="0.25">
      <c r="A136229">
        <v>411050</v>
      </c>
      <c r="B136229" s="1">
        <v>44430.92251779935</v>
      </c>
      <c r="C136229">
        <v>233779</v>
      </c>
      <c r="D136229">
        <v>49263</v>
      </c>
      <c r="E136229" s="16" t="e">
        <f>VLOOKUP(C136229,Подписчики!#REF!,3,0)</f>
        <v>#REF!</v>
      </c>
      <c r="F136229" s="3">
        <f t="shared" si="4256"/>
        <v>8</v>
      </c>
      <c r="G136229" s="44">
        <f t="shared" si="4257"/>
        <v>1</v>
      </c>
      <c r="H136229" s="44"/>
    </row>
    <row r="136230" spans="1:8" x14ac:dyDescent="0.25">
      <c r="A136230">
        <v>411055</v>
      </c>
      <c r="B136230" s="1">
        <v>44430.92251779935</v>
      </c>
      <c r="C136230">
        <v>279182</v>
      </c>
      <c r="D136230">
        <v>351192</v>
      </c>
      <c r="E136230" s="16" t="e">
        <f>VLOOKUP(C136230,Подписчики!#REF!,3,0)</f>
        <v>#REF!</v>
      </c>
      <c r="F136230" s="3">
        <f t="shared" si="4256"/>
        <v>8</v>
      </c>
      <c r="G136230" s="44">
        <f t="shared" si="4257"/>
        <v>1</v>
      </c>
      <c r="H136230" s="44"/>
    </row>
    <row r="136231" spans="1:8" x14ac:dyDescent="0.25">
      <c r="A136231">
        <v>411060</v>
      </c>
      <c r="B136231" s="1">
        <v>44430.924135922331</v>
      </c>
      <c r="C136231">
        <v>264491</v>
      </c>
      <c r="D136231">
        <v>4199</v>
      </c>
      <c r="E136231" s="16" t="e">
        <f>VLOOKUP(C136231,Подписчики!#REF!,3,0)</f>
        <v>#REF!</v>
      </c>
      <c r="F136231" s="3">
        <f t="shared" si="4256"/>
        <v>8</v>
      </c>
      <c r="G136231" s="44">
        <f t="shared" si="4257"/>
        <v>1</v>
      </c>
      <c r="H136231" s="44"/>
    </row>
    <row r="136232" spans="1:8" x14ac:dyDescent="0.25">
      <c r="A136232">
        <v>411063</v>
      </c>
      <c r="B136232" s="1">
        <v>44430.924135922331</v>
      </c>
      <c r="C136232">
        <v>280214</v>
      </c>
      <c r="D136232">
        <v>158978</v>
      </c>
      <c r="E136232" s="16" t="e">
        <f>VLOOKUP(C136232,Подписчики!#REF!,3,0)</f>
        <v>#REF!</v>
      </c>
      <c r="F136232" s="3">
        <f t="shared" si="4256"/>
        <v>8</v>
      </c>
      <c r="G136232" s="44">
        <f t="shared" si="4257"/>
        <v>1</v>
      </c>
      <c r="H136232" s="44"/>
    </row>
    <row r="136233" spans="1:8" x14ac:dyDescent="0.25">
      <c r="A136233">
        <v>411064</v>
      </c>
      <c r="B136233" s="1">
        <v>44430.924135922331</v>
      </c>
      <c r="C136233">
        <v>348619</v>
      </c>
      <c r="D136233">
        <v>126396</v>
      </c>
      <c r="E136233" s="16" t="e">
        <f>VLOOKUP(C136233,Подписчики!#REF!,3,0)</f>
        <v>#REF!</v>
      </c>
      <c r="F136233" s="3">
        <f t="shared" si="4256"/>
        <v>8</v>
      </c>
      <c r="G136233" s="44">
        <f t="shared" si="4257"/>
        <v>1</v>
      </c>
      <c r="H136233" s="44"/>
    </row>
    <row r="136234" spans="1:8" x14ac:dyDescent="0.25">
      <c r="A136234">
        <v>411068</v>
      </c>
      <c r="B136234" s="1">
        <v>44430.924649800101</v>
      </c>
      <c r="C136234">
        <v>115755</v>
      </c>
      <c r="D136234">
        <v>153893</v>
      </c>
      <c r="E136234" s="16" t="e">
        <f>VLOOKUP(C136234,Подписчики!#REF!,3,0)</f>
        <v>#REF!</v>
      </c>
      <c r="F136234" s="3">
        <f t="shared" si="4256"/>
        <v>8</v>
      </c>
      <c r="G136234" s="44">
        <f t="shared" si="4257"/>
        <v>1</v>
      </c>
      <c r="H136234" s="44"/>
    </row>
    <row r="136235" spans="1:8" x14ac:dyDescent="0.25">
      <c r="A136235">
        <v>411071</v>
      </c>
      <c r="B136235" s="1">
        <v>44430.92471083712</v>
      </c>
      <c r="C136235">
        <v>141221</v>
      </c>
      <c r="D136235">
        <v>369308</v>
      </c>
      <c r="E136235" s="16" t="e">
        <f>VLOOKUP(C136235,Подписчики!#REF!,3,0)</f>
        <v>#REF!</v>
      </c>
      <c r="F136235" s="3">
        <f t="shared" si="4256"/>
        <v>8</v>
      </c>
      <c r="G136235" s="44">
        <f t="shared" si="4257"/>
        <v>1</v>
      </c>
      <c r="H136235" s="44"/>
    </row>
    <row r="136236" spans="1:8" x14ac:dyDescent="0.25">
      <c r="A136236">
        <v>411072</v>
      </c>
      <c r="B136236" s="1">
        <v>44430.92534951456</v>
      </c>
      <c r="C136236">
        <v>62653</v>
      </c>
      <c r="D136236">
        <v>88863</v>
      </c>
      <c r="E136236" s="16" t="e">
        <f>VLOOKUP(C136236,Подписчики!#REF!,3,0)</f>
        <v>#REF!</v>
      </c>
      <c r="F136236" s="3">
        <f t="shared" si="4256"/>
        <v>8</v>
      </c>
      <c r="G136236" s="44">
        <f t="shared" si="4257"/>
        <v>1</v>
      </c>
      <c r="H136236" s="44"/>
    </row>
    <row r="136237" spans="1:8" x14ac:dyDescent="0.25">
      <c r="A136237">
        <v>411073</v>
      </c>
      <c r="B136237" s="1">
        <v>44430.925565355385</v>
      </c>
      <c r="C136237">
        <v>250609</v>
      </c>
      <c r="D136237">
        <v>463334</v>
      </c>
      <c r="E136237" s="16" t="e">
        <f>VLOOKUP(C136237,Подписчики!#REF!,3,0)</f>
        <v>#REF!</v>
      </c>
      <c r="F136237" s="3">
        <f t="shared" si="4256"/>
        <v>8</v>
      </c>
      <c r="G136237" s="44">
        <f t="shared" si="4257"/>
        <v>1</v>
      </c>
      <c r="H136237" s="44"/>
    </row>
    <row r="136238" spans="1:8" x14ac:dyDescent="0.25">
      <c r="A136238">
        <v>411077</v>
      </c>
      <c r="B136238" s="1">
        <v>44430.926158576054</v>
      </c>
      <c r="C136238">
        <v>122436</v>
      </c>
      <c r="D136238">
        <v>111414</v>
      </c>
      <c r="E136238" s="16" t="e">
        <f>VLOOKUP(C136238,Подписчики!#REF!,3,0)</f>
        <v>#REF!</v>
      </c>
      <c r="F136238" s="3">
        <f t="shared" si="4256"/>
        <v>8</v>
      </c>
      <c r="G136238" s="44">
        <f t="shared" si="4257"/>
        <v>1</v>
      </c>
      <c r="H136238" s="44"/>
    </row>
    <row r="136239" spans="1:8" x14ac:dyDescent="0.25">
      <c r="A136239">
        <v>411079</v>
      </c>
      <c r="B136239" s="1">
        <v>44430.926158576054</v>
      </c>
      <c r="C136239">
        <v>341097</v>
      </c>
      <c r="D136239">
        <v>119655</v>
      </c>
      <c r="E136239" s="16" t="e">
        <f>VLOOKUP(C136239,Подписчики!#REF!,3,0)</f>
        <v>#REF!</v>
      </c>
      <c r="F136239" s="3">
        <f t="shared" si="4256"/>
        <v>8</v>
      </c>
      <c r="G136239" s="44">
        <f t="shared" si="4257"/>
        <v>1</v>
      </c>
      <c r="H136239" s="44"/>
    </row>
    <row r="136240" spans="1:8" x14ac:dyDescent="0.25">
      <c r="A136240">
        <v>411082</v>
      </c>
      <c r="B136240" s="1">
        <v>44430.926725058751</v>
      </c>
      <c r="C136240">
        <v>178960</v>
      </c>
      <c r="D136240">
        <v>158978</v>
      </c>
      <c r="E136240" s="16" t="e">
        <f>VLOOKUP(C136240,Подписчики!#REF!,3,0)</f>
        <v>#REF!</v>
      </c>
      <c r="F136240" s="3">
        <f t="shared" si="4256"/>
        <v>8</v>
      </c>
      <c r="G136240" s="44">
        <f t="shared" si="4257"/>
        <v>1</v>
      </c>
      <c r="H136240" s="44"/>
    </row>
    <row r="136241" spans="1:8" x14ac:dyDescent="0.25">
      <c r="A136241">
        <v>411084</v>
      </c>
      <c r="B136241" s="1">
        <v>44430.927372168284</v>
      </c>
      <c r="C136241">
        <v>320516</v>
      </c>
      <c r="D136241">
        <v>127233</v>
      </c>
      <c r="E136241" s="16" t="e">
        <f>VLOOKUP(C136241,Подписчики!#REF!,3,0)</f>
        <v>#REF!</v>
      </c>
      <c r="F136241" s="3">
        <f t="shared" si="4256"/>
        <v>8</v>
      </c>
      <c r="G136241" s="44">
        <f t="shared" si="4257"/>
        <v>1</v>
      </c>
      <c r="H136241" s="44"/>
    </row>
    <row r="136242" spans="1:8" x14ac:dyDescent="0.25">
      <c r="A136242">
        <v>411087</v>
      </c>
      <c r="B136242" s="1">
        <v>44430.927776699027</v>
      </c>
      <c r="C136242">
        <v>276399</v>
      </c>
      <c r="D136242">
        <v>330333</v>
      </c>
      <c r="E136242" s="16" t="e">
        <f>VLOOKUP(C136242,Подписчики!#REF!,3,0)</f>
        <v>#REF!</v>
      </c>
      <c r="F136242" s="3">
        <f t="shared" si="4256"/>
        <v>8</v>
      </c>
      <c r="G136242" s="44">
        <f t="shared" si="4257"/>
        <v>1</v>
      </c>
      <c r="H136242" s="44"/>
    </row>
    <row r="136243" spans="1:8" x14ac:dyDescent="0.25">
      <c r="A136243">
        <v>411092</v>
      </c>
      <c r="B136243" s="1">
        <v>44430.927776699034</v>
      </c>
      <c r="C136243">
        <v>56670</v>
      </c>
      <c r="D136243">
        <v>422060</v>
      </c>
      <c r="E136243" s="16" t="e">
        <f>VLOOKUP(C136243,Подписчики!#REF!,3,0)</f>
        <v>#REF!</v>
      </c>
      <c r="F136243" s="3">
        <f t="shared" si="4256"/>
        <v>8</v>
      </c>
      <c r="G136243" s="44">
        <f t="shared" si="4257"/>
        <v>1</v>
      </c>
      <c r="H136243" s="44"/>
    </row>
    <row r="136244" spans="1:8" x14ac:dyDescent="0.25">
      <c r="A136244">
        <v>411093</v>
      </c>
      <c r="B136244" s="1">
        <v>44430.92818122977</v>
      </c>
      <c r="C136244">
        <v>323602</v>
      </c>
      <c r="D136244">
        <v>297015</v>
      </c>
      <c r="E136244" s="16" t="e">
        <f>VLOOKUP(C136244,Подписчики!#REF!,3,0)</f>
        <v>#REF!</v>
      </c>
      <c r="F136244" s="3">
        <f t="shared" si="4256"/>
        <v>8</v>
      </c>
      <c r="G136244" s="44">
        <f t="shared" si="4257"/>
        <v>1</v>
      </c>
      <c r="H136244" s="44"/>
    </row>
    <row r="136245" spans="1:8" x14ac:dyDescent="0.25">
      <c r="A136245">
        <v>411097</v>
      </c>
      <c r="B136245" s="1">
        <v>44430.928250984223</v>
      </c>
      <c r="C136245">
        <v>226813</v>
      </c>
      <c r="D136245">
        <v>4199</v>
      </c>
      <c r="E136245" s="16" t="e">
        <f>VLOOKUP(C136245,Подписчики!#REF!,3,0)</f>
        <v>#REF!</v>
      </c>
      <c r="F136245" s="3">
        <f t="shared" si="4256"/>
        <v>8</v>
      </c>
      <c r="G136245" s="44">
        <f t="shared" si="4257"/>
        <v>1</v>
      </c>
      <c r="H136245" s="44"/>
    </row>
    <row r="136246" spans="1:8" x14ac:dyDescent="0.25">
      <c r="A136246">
        <v>411101</v>
      </c>
      <c r="B136246" s="1">
        <v>44430.928281502733</v>
      </c>
      <c r="C136246">
        <v>118458</v>
      </c>
      <c r="D136246">
        <v>251150</v>
      </c>
      <c r="E136246" s="16" t="e">
        <f>VLOOKUP(C136246,Подписчики!#REF!,3,0)</f>
        <v>#REF!</v>
      </c>
      <c r="F136246" s="3">
        <f t="shared" si="4256"/>
        <v>8</v>
      </c>
      <c r="G136246" s="44">
        <f t="shared" si="4257"/>
        <v>1</v>
      </c>
      <c r="H136246" s="44"/>
    </row>
    <row r="136247" spans="1:8" x14ac:dyDescent="0.25">
      <c r="A136247">
        <v>411104</v>
      </c>
      <c r="B136247" s="1">
        <v>44430.928891872922</v>
      </c>
      <c r="C136247">
        <v>327074</v>
      </c>
      <c r="D136247">
        <v>347008</v>
      </c>
      <c r="E136247" s="16" t="e">
        <f>VLOOKUP(C136247,Подписчики!#REF!,3,0)</f>
        <v>#REF!</v>
      </c>
      <c r="F136247" s="3">
        <f t="shared" si="4256"/>
        <v>8</v>
      </c>
      <c r="G136247" s="44">
        <f t="shared" si="4257"/>
        <v>1</v>
      </c>
      <c r="H136247" s="44"/>
    </row>
    <row r="136248" spans="1:8" x14ac:dyDescent="0.25">
      <c r="A136248">
        <v>411106</v>
      </c>
      <c r="B136248" s="1">
        <v>44430.928990291264</v>
      </c>
      <c r="C136248">
        <v>217822</v>
      </c>
      <c r="D136248">
        <v>285680</v>
      </c>
      <c r="E136248" s="16" t="e">
        <f>VLOOKUP(C136248,Подписчики!#REF!,3,0)</f>
        <v>#REF!</v>
      </c>
      <c r="F136248" s="3">
        <f t="shared" si="4256"/>
        <v>8</v>
      </c>
      <c r="G136248" s="44">
        <f t="shared" si="4257"/>
        <v>1</v>
      </c>
      <c r="H136248" s="44"/>
    </row>
    <row r="136249" spans="1:8" x14ac:dyDescent="0.25">
      <c r="A136249">
        <v>411111</v>
      </c>
      <c r="B136249" s="1">
        <v>44430.932226537218</v>
      </c>
      <c r="C136249">
        <v>78952</v>
      </c>
      <c r="D136249">
        <v>341333</v>
      </c>
      <c r="E136249" s="16" t="e">
        <f>VLOOKUP(C136249,Подписчики!#REF!,3,0)</f>
        <v>#REF!</v>
      </c>
      <c r="F136249" s="3">
        <f t="shared" si="4256"/>
        <v>8</v>
      </c>
      <c r="G136249" s="44">
        <f t="shared" si="4257"/>
        <v>1</v>
      </c>
      <c r="H136249" s="44"/>
    </row>
    <row r="136250" spans="1:8" x14ac:dyDescent="0.25">
      <c r="A136250">
        <v>411112</v>
      </c>
      <c r="B136250" s="1">
        <v>44430.932226537218</v>
      </c>
      <c r="C136250">
        <v>277700</v>
      </c>
      <c r="D136250">
        <v>325852</v>
      </c>
      <c r="E136250" s="16" t="e">
        <f>VLOOKUP(C136250,Подписчики!#REF!,3,0)</f>
        <v>#REF!</v>
      </c>
      <c r="F136250" s="3">
        <f t="shared" si="4256"/>
        <v>8</v>
      </c>
      <c r="G136250" s="44">
        <f t="shared" si="4257"/>
        <v>1</v>
      </c>
      <c r="H136250" s="44"/>
    </row>
    <row r="136251" spans="1:8" x14ac:dyDescent="0.25">
      <c r="A136251">
        <v>411116</v>
      </c>
      <c r="B136251" s="1">
        <v>44430.932631067961</v>
      </c>
      <c r="C136251">
        <v>192628</v>
      </c>
      <c r="D136251">
        <v>477440</v>
      </c>
      <c r="E136251" s="16" t="e">
        <f>VLOOKUP(C136251,Подписчики!#REF!,3,0)</f>
        <v>#REF!</v>
      </c>
      <c r="F136251" s="3">
        <f t="shared" si="4256"/>
        <v>8</v>
      </c>
      <c r="G136251" s="44">
        <f t="shared" si="4257"/>
        <v>1</v>
      </c>
      <c r="H136251" s="44"/>
    </row>
    <row r="136252" spans="1:8" x14ac:dyDescent="0.25">
      <c r="A136252">
        <v>411118</v>
      </c>
      <c r="B136252" s="1">
        <v>44430.932631067961</v>
      </c>
      <c r="C136252">
        <v>284880</v>
      </c>
      <c r="D136252">
        <v>230507</v>
      </c>
      <c r="E136252" s="16" t="e">
        <f>VLOOKUP(C136252,Подписчики!#REF!,3,0)</f>
        <v>#REF!</v>
      </c>
      <c r="F136252" s="3">
        <f t="shared" si="4256"/>
        <v>8</v>
      </c>
      <c r="G136252" s="44">
        <f t="shared" si="4257"/>
        <v>1</v>
      </c>
      <c r="H136252" s="44"/>
    </row>
    <row r="136253" spans="1:8" x14ac:dyDescent="0.25">
      <c r="A136253">
        <v>411120</v>
      </c>
      <c r="B136253" s="1">
        <v>44430.933035598704</v>
      </c>
      <c r="C136253">
        <v>195424</v>
      </c>
      <c r="D136253">
        <v>363811</v>
      </c>
      <c r="E136253" s="16" t="e">
        <f>VLOOKUP(C136253,Подписчики!#REF!,3,0)</f>
        <v>#REF!</v>
      </c>
      <c r="F136253" s="3">
        <f t="shared" si="4256"/>
        <v>8</v>
      </c>
      <c r="G136253" s="44">
        <f t="shared" si="4257"/>
        <v>1</v>
      </c>
      <c r="H136253" s="44"/>
    </row>
    <row r="136254" spans="1:8" x14ac:dyDescent="0.25">
      <c r="A136254">
        <v>411123</v>
      </c>
      <c r="B136254" s="1">
        <v>44430.936271844657</v>
      </c>
      <c r="C136254">
        <v>181079</v>
      </c>
      <c r="D136254">
        <v>239565</v>
      </c>
      <c r="E136254" s="16" t="e">
        <f>VLOOKUP(C136254,Подписчики!#REF!,3,0)</f>
        <v>#REF!</v>
      </c>
      <c r="F136254" s="3">
        <f t="shared" si="4256"/>
        <v>8</v>
      </c>
      <c r="G136254" s="44">
        <f t="shared" si="4257"/>
        <v>1</v>
      </c>
      <c r="H136254" s="44"/>
    </row>
    <row r="136255" spans="1:8" x14ac:dyDescent="0.25">
      <c r="A136255">
        <v>411124</v>
      </c>
      <c r="B136255" s="1">
        <v>44430.936676375408</v>
      </c>
      <c r="C136255">
        <v>83760</v>
      </c>
      <c r="D136255">
        <v>324893</v>
      </c>
      <c r="E136255" s="16" t="e">
        <f>VLOOKUP(C136255,Подписчики!#REF!,3,0)</f>
        <v>#REF!</v>
      </c>
      <c r="F136255" s="3">
        <f t="shared" si="4256"/>
        <v>8</v>
      </c>
      <c r="G136255" s="44">
        <f t="shared" si="4257"/>
        <v>1</v>
      </c>
      <c r="H136255" s="44"/>
    </row>
    <row r="136256" spans="1:8" x14ac:dyDescent="0.25">
      <c r="A136256">
        <v>411127</v>
      </c>
      <c r="B136256" s="1">
        <v>44430.937080906151</v>
      </c>
      <c r="C136256">
        <v>129933</v>
      </c>
      <c r="D136256">
        <v>82901</v>
      </c>
      <c r="E136256" s="16" t="e">
        <f>VLOOKUP(C136256,Подписчики!#REF!,3,0)</f>
        <v>#REF!</v>
      </c>
      <c r="F136256" s="3">
        <f t="shared" si="4256"/>
        <v>8</v>
      </c>
      <c r="G136256" s="44">
        <f t="shared" si="4257"/>
        <v>1</v>
      </c>
      <c r="H136256" s="44"/>
    </row>
    <row r="136257" spans="1:8" x14ac:dyDescent="0.25">
      <c r="A136257">
        <v>411128</v>
      </c>
      <c r="B136257" s="1">
        <v>44430.937080906151</v>
      </c>
      <c r="C136257">
        <v>281908</v>
      </c>
      <c r="D136257">
        <v>223759</v>
      </c>
      <c r="E136257" s="16" t="e">
        <f>VLOOKUP(C136257,Подписчики!#REF!,3,0)</f>
        <v>#REF!</v>
      </c>
      <c r="F136257" s="3">
        <f t="shared" si="4256"/>
        <v>8</v>
      </c>
      <c r="G136257" s="44">
        <f t="shared" si="4257"/>
        <v>1</v>
      </c>
      <c r="H136257" s="44"/>
    </row>
    <row r="136258" spans="1:8" x14ac:dyDescent="0.25">
      <c r="A136258">
        <v>411129</v>
      </c>
      <c r="B136258" s="1">
        <v>44430.938810388499</v>
      </c>
      <c r="C136258">
        <v>180091</v>
      </c>
      <c r="D136258">
        <v>472712</v>
      </c>
      <c r="E136258" s="16" t="e">
        <f>VLOOKUP(C136258,Подписчики!#REF!,3,0)</f>
        <v>#REF!</v>
      </c>
      <c r="F136258" s="3">
        <f t="shared" si="4256"/>
        <v>8</v>
      </c>
      <c r="G136258" s="44">
        <f t="shared" si="4257"/>
        <v>1</v>
      </c>
      <c r="H136258" s="44"/>
    </row>
    <row r="136259" spans="1:8" x14ac:dyDescent="0.25">
      <c r="A136259">
        <v>411134</v>
      </c>
      <c r="B136259" s="1">
        <v>44430.939103559875</v>
      </c>
      <c r="C136259">
        <v>331885</v>
      </c>
      <c r="D136259">
        <v>473327</v>
      </c>
      <c r="E136259" s="16" t="e">
        <f>VLOOKUP(C136259,Подписчики!#REF!,3,0)</f>
        <v>#REF!</v>
      </c>
      <c r="F136259" s="3">
        <f t="shared" ref="F136259:F136322" si="4258">MONTH(B136259)</f>
        <v>8</v>
      </c>
      <c r="G136259" s="44">
        <f t="shared" ref="G136259:G136322" si="4259">WEEKDAY(B136259,1)</f>
        <v>1</v>
      </c>
      <c r="H136259" s="44"/>
    </row>
    <row r="136260" spans="1:8" x14ac:dyDescent="0.25">
      <c r="A136260">
        <v>411135</v>
      </c>
      <c r="B136260" s="1">
        <v>44430.941434980319</v>
      </c>
      <c r="C136260">
        <v>49353</v>
      </c>
      <c r="D136260">
        <v>88863</v>
      </c>
      <c r="E136260" s="16" t="e">
        <f>VLOOKUP(C136260,Подписчики!#REF!,3,0)</f>
        <v>#REF!</v>
      </c>
      <c r="F136260" s="3">
        <f t="shared" si="4258"/>
        <v>8</v>
      </c>
      <c r="G136260" s="44">
        <f t="shared" si="4259"/>
        <v>1</v>
      </c>
      <c r="H136260" s="44"/>
    </row>
    <row r="136261" spans="1:8" x14ac:dyDescent="0.25">
      <c r="A136261">
        <v>411138</v>
      </c>
      <c r="B136261" s="1">
        <v>44430.941935275077</v>
      </c>
      <c r="C136261">
        <v>4798</v>
      </c>
      <c r="D136261">
        <v>37644</v>
      </c>
      <c r="E136261" s="16" t="e">
        <f>VLOOKUP(C136261,Подписчики!#REF!,3,0)</f>
        <v>#REF!</v>
      </c>
      <c r="F136261" s="3">
        <f t="shared" si="4258"/>
        <v>8</v>
      </c>
      <c r="G136261" s="44">
        <f t="shared" si="4259"/>
        <v>1</v>
      </c>
      <c r="H136261" s="44"/>
    </row>
    <row r="136262" spans="1:8" x14ac:dyDescent="0.25">
      <c r="A136262">
        <v>411143</v>
      </c>
      <c r="B136262" s="1">
        <v>44430.941935275077</v>
      </c>
      <c r="C136262">
        <v>77582</v>
      </c>
      <c r="D136262">
        <v>351192</v>
      </c>
      <c r="E136262" s="16" t="e">
        <f>VLOOKUP(C136262,Подписчики!#REF!,3,0)</f>
        <v>#REF!</v>
      </c>
      <c r="F136262" s="3">
        <f t="shared" si="4258"/>
        <v>8</v>
      </c>
      <c r="G136262" s="44">
        <f t="shared" si="4259"/>
        <v>1</v>
      </c>
      <c r="H136262" s="44"/>
    </row>
    <row r="136263" spans="1:8" x14ac:dyDescent="0.25">
      <c r="A136263">
        <v>411144</v>
      </c>
      <c r="B136263" s="1">
        <v>44430.941935275077</v>
      </c>
      <c r="C136263">
        <v>101847</v>
      </c>
      <c r="D136263">
        <v>250679</v>
      </c>
      <c r="E136263" s="16" t="e">
        <f>VLOOKUP(C136263,Подписчики!#REF!,3,0)</f>
        <v>#REF!</v>
      </c>
      <c r="F136263" s="3">
        <f t="shared" si="4258"/>
        <v>8</v>
      </c>
      <c r="G136263" s="44">
        <f t="shared" si="4259"/>
        <v>1</v>
      </c>
      <c r="H136263" s="44"/>
    </row>
    <row r="136264" spans="1:8" x14ac:dyDescent="0.25">
      <c r="A136264">
        <v>411145</v>
      </c>
      <c r="B136264" s="1">
        <v>44430.941935275077</v>
      </c>
      <c r="C136264">
        <v>155030</v>
      </c>
      <c r="D136264">
        <v>26408</v>
      </c>
      <c r="E136264" s="16" t="e">
        <f>VLOOKUP(C136264,Подписчики!#REF!,3,0)</f>
        <v>#REF!</v>
      </c>
      <c r="F136264" s="3">
        <f t="shared" si="4258"/>
        <v>8</v>
      </c>
      <c r="G136264" s="44">
        <f t="shared" si="4259"/>
        <v>1</v>
      </c>
      <c r="H136264" s="44"/>
    </row>
    <row r="136265" spans="1:8" x14ac:dyDescent="0.25">
      <c r="A136265">
        <v>411147</v>
      </c>
      <c r="B136265" s="1">
        <v>44430.94195379498</v>
      </c>
      <c r="C136265">
        <v>753</v>
      </c>
      <c r="D136265">
        <v>165114</v>
      </c>
      <c r="E136265" s="16" t="e">
        <f>VLOOKUP(C136265,Подписчики!#REF!,3,0)</f>
        <v>#REF!</v>
      </c>
      <c r="F136265" s="3">
        <f t="shared" si="4258"/>
        <v>8</v>
      </c>
      <c r="G136265" s="44">
        <f t="shared" si="4259"/>
        <v>1</v>
      </c>
      <c r="H136265" s="44"/>
    </row>
    <row r="136266" spans="1:8" x14ac:dyDescent="0.25">
      <c r="A136266">
        <v>411150</v>
      </c>
      <c r="B136266" s="1">
        <v>44430.942045350508</v>
      </c>
      <c r="C136266">
        <v>37705</v>
      </c>
      <c r="D136266">
        <v>241927</v>
      </c>
      <c r="E136266" s="16" t="e">
        <f>VLOOKUP(C136266,Подписчики!#REF!,3,0)</f>
        <v>#REF!</v>
      </c>
      <c r="F136266" s="3">
        <f t="shared" si="4258"/>
        <v>8</v>
      </c>
      <c r="G136266" s="44">
        <f t="shared" si="4259"/>
        <v>1</v>
      </c>
      <c r="H136266" s="44"/>
    </row>
    <row r="136267" spans="1:8" x14ac:dyDescent="0.25">
      <c r="A136267">
        <v>411155</v>
      </c>
      <c r="B136267" s="1">
        <v>44430.942339805828</v>
      </c>
      <c r="C136267">
        <v>143092</v>
      </c>
      <c r="D136267">
        <v>150658</v>
      </c>
      <c r="E136267" s="16" t="e">
        <f>VLOOKUP(C136267,Подписчики!#REF!,3,0)</f>
        <v>#REF!</v>
      </c>
      <c r="F136267" s="3">
        <f t="shared" si="4258"/>
        <v>8</v>
      </c>
      <c r="G136267" s="44">
        <f t="shared" si="4259"/>
        <v>1</v>
      </c>
      <c r="H136267" s="44"/>
    </row>
    <row r="136268" spans="1:8" x14ac:dyDescent="0.25">
      <c r="A136268">
        <v>411157</v>
      </c>
      <c r="B136268" s="1">
        <v>44430.942339805828</v>
      </c>
      <c r="C136268">
        <v>275226</v>
      </c>
      <c r="D136268">
        <v>474478</v>
      </c>
      <c r="E136268" s="16" t="e">
        <f>VLOOKUP(C136268,Подписчики!#REF!,3,0)</f>
        <v>#REF!</v>
      </c>
      <c r="F136268" s="3">
        <f t="shared" si="4258"/>
        <v>8</v>
      </c>
      <c r="G136268" s="44">
        <f t="shared" si="4259"/>
        <v>1</v>
      </c>
      <c r="H136268" s="44"/>
    </row>
    <row r="136269" spans="1:8" x14ac:dyDescent="0.25">
      <c r="A136269">
        <v>411161</v>
      </c>
      <c r="B136269" s="1">
        <v>44430.942744336564</v>
      </c>
      <c r="C136269">
        <v>185221</v>
      </c>
      <c r="D136269">
        <v>470762</v>
      </c>
      <c r="E136269" s="16" t="e">
        <f>VLOOKUP(C136269,Подписчики!#REF!,3,0)</f>
        <v>#REF!</v>
      </c>
      <c r="F136269" s="3">
        <f t="shared" si="4258"/>
        <v>8</v>
      </c>
      <c r="G136269" s="44">
        <f t="shared" si="4259"/>
        <v>1</v>
      </c>
      <c r="H136269" s="44"/>
    </row>
    <row r="136270" spans="1:8" x14ac:dyDescent="0.25">
      <c r="A136270">
        <v>411163</v>
      </c>
      <c r="B136270" s="1">
        <v>44430.943957928808</v>
      </c>
      <c r="C136270">
        <v>113810</v>
      </c>
      <c r="D136270">
        <v>470762</v>
      </c>
      <c r="E136270" s="16" t="e">
        <f>VLOOKUP(C136270,Подписчики!#REF!,3,0)</f>
        <v>#REF!</v>
      </c>
      <c r="F136270" s="3">
        <f t="shared" si="4258"/>
        <v>8</v>
      </c>
      <c r="G136270" s="44">
        <f t="shared" si="4259"/>
        <v>1</v>
      </c>
      <c r="H136270" s="44"/>
    </row>
    <row r="136271" spans="1:8" x14ac:dyDescent="0.25">
      <c r="A136271">
        <v>411165</v>
      </c>
      <c r="B136271" s="1">
        <v>44430.945576051781</v>
      </c>
      <c r="C136271">
        <v>56012</v>
      </c>
      <c r="D136271">
        <v>154256</v>
      </c>
      <c r="E136271" s="16" t="e">
        <f>VLOOKUP(C136271,Подписчики!#REF!,3,0)</f>
        <v>#REF!</v>
      </c>
      <c r="F136271" s="3">
        <f t="shared" si="4258"/>
        <v>8</v>
      </c>
      <c r="G136271" s="44">
        <f t="shared" si="4259"/>
        <v>1</v>
      </c>
      <c r="H136271" s="44"/>
    </row>
    <row r="136272" spans="1:8" x14ac:dyDescent="0.25">
      <c r="A136272">
        <v>411166</v>
      </c>
      <c r="B136272" s="1">
        <v>44430.945576051781</v>
      </c>
      <c r="C136272">
        <v>94120</v>
      </c>
      <c r="D136272">
        <v>419338</v>
      </c>
      <c r="E136272" s="16" t="e">
        <f>VLOOKUP(C136272,Подписчики!#REF!,3,0)</f>
        <v>#REF!</v>
      </c>
      <c r="F136272" s="3">
        <f t="shared" si="4258"/>
        <v>8</v>
      </c>
      <c r="G136272" s="44">
        <f t="shared" si="4259"/>
        <v>1</v>
      </c>
      <c r="H136272" s="44"/>
    </row>
    <row r="136273" spans="1:8" x14ac:dyDescent="0.25">
      <c r="A136273">
        <v>411170</v>
      </c>
      <c r="B136273" s="1">
        <v>44430.945576051781</v>
      </c>
      <c r="C136273">
        <v>144809</v>
      </c>
      <c r="D136273">
        <v>351192</v>
      </c>
      <c r="E136273" s="16" t="e">
        <f>VLOOKUP(C136273,Подписчики!#REF!,3,0)</f>
        <v>#REF!</v>
      </c>
      <c r="F136273" s="3">
        <f t="shared" si="4258"/>
        <v>8</v>
      </c>
      <c r="G136273" s="44">
        <f t="shared" si="4259"/>
        <v>1</v>
      </c>
      <c r="H136273" s="44"/>
    </row>
    <row r="136274" spans="1:8" x14ac:dyDescent="0.25">
      <c r="A136274">
        <v>411172</v>
      </c>
      <c r="B136274" s="1">
        <v>44430.945768608661</v>
      </c>
      <c r="C136274">
        <v>264978</v>
      </c>
      <c r="D136274">
        <v>154256</v>
      </c>
      <c r="E136274" s="16" t="e">
        <f>VLOOKUP(C136274,Подписчики!#REF!,3,0)</f>
        <v>#REF!</v>
      </c>
      <c r="F136274" s="3">
        <f t="shared" si="4258"/>
        <v>8</v>
      </c>
      <c r="G136274" s="44">
        <f t="shared" si="4259"/>
        <v>1</v>
      </c>
      <c r="H136274" s="44"/>
    </row>
    <row r="136275" spans="1:8" x14ac:dyDescent="0.25">
      <c r="A136275">
        <v>411177</v>
      </c>
      <c r="B136275" s="1">
        <v>44430.945980582524</v>
      </c>
      <c r="C136275">
        <v>19507</v>
      </c>
      <c r="D136275">
        <v>230507</v>
      </c>
      <c r="E136275" s="16" t="e">
        <f>VLOOKUP(C136275,Подписчики!#REF!,3,0)</f>
        <v>#REF!</v>
      </c>
      <c r="F136275" s="3">
        <f t="shared" si="4258"/>
        <v>8</v>
      </c>
      <c r="G136275" s="44">
        <f t="shared" si="4259"/>
        <v>1</v>
      </c>
      <c r="H136275" s="44"/>
    </row>
    <row r="136276" spans="1:8" x14ac:dyDescent="0.25">
      <c r="A136276">
        <v>411179</v>
      </c>
      <c r="B136276" s="1">
        <v>44430.947194174762</v>
      </c>
      <c r="C136276">
        <v>90308</v>
      </c>
      <c r="D136276">
        <v>97867</v>
      </c>
      <c r="E136276" s="16" t="e">
        <f>VLOOKUP(C136276,Подписчики!#REF!,3,0)</f>
        <v>#REF!</v>
      </c>
      <c r="F136276" s="3">
        <f t="shared" si="4258"/>
        <v>8</v>
      </c>
      <c r="G136276" s="44">
        <f t="shared" si="4259"/>
        <v>1</v>
      </c>
      <c r="H136276" s="44"/>
    </row>
    <row r="136277" spans="1:8" x14ac:dyDescent="0.25">
      <c r="A136277">
        <v>411183</v>
      </c>
      <c r="B136277" s="1">
        <v>44430.948812297735</v>
      </c>
      <c r="C136277">
        <v>254362</v>
      </c>
      <c r="D136277">
        <v>471403</v>
      </c>
      <c r="E136277" s="16" t="e">
        <f>VLOOKUP(C136277,Подписчики!#REF!,3,0)</f>
        <v>#REF!</v>
      </c>
      <c r="F136277" s="3">
        <f t="shared" si="4258"/>
        <v>8</v>
      </c>
      <c r="G136277" s="44">
        <f t="shared" si="4259"/>
        <v>1</v>
      </c>
      <c r="H136277" s="44"/>
    </row>
    <row r="136278" spans="1:8" x14ac:dyDescent="0.25">
      <c r="A136278">
        <v>411186</v>
      </c>
      <c r="B136278" s="1">
        <v>44430.949034089172</v>
      </c>
      <c r="C136278">
        <v>162699</v>
      </c>
      <c r="D136278">
        <v>254768</v>
      </c>
      <c r="E136278" s="16" t="e">
        <f>VLOOKUP(C136278,Подписчики!#REF!,3,0)</f>
        <v>#REF!</v>
      </c>
      <c r="F136278" s="3">
        <f t="shared" si="4258"/>
        <v>8</v>
      </c>
      <c r="G136278" s="44">
        <f t="shared" si="4259"/>
        <v>1</v>
      </c>
      <c r="H136278" s="44"/>
    </row>
    <row r="136279" spans="1:8" x14ac:dyDescent="0.25">
      <c r="A136279">
        <v>411189</v>
      </c>
      <c r="B136279" s="1">
        <v>44430.950025889964</v>
      </c>
      <c r="C136279">
        <v>252398</v>
      </c>
      <c r="D136279">
        <v>432277</v>
      </c>
      <c r="E136279" s="16" t="e">
        <f>VLOOKUP(C136279,Подписчики!#REF!,3,0)</f>
        <v>#REF!</v>
      </c>
      <c r="F136279" s="3">
        <f t="shared" si="4258"/>
        <v>8</v>
      </c>
      <c r="G136279" s="44">
        <f t="shared" si="4259"/>
        <v>1</v>
      </c>
      <c r="H136279" s="44"/>
    </row>
    <row r="136280" spans="1:8" x14ac:dyDescent="0.25">
      <c r="A136280">
        <v>411192</v>
      </c>
      <c r="B136280" s="1">
        <v>44430.952048543695</v>
      </c>
      <c r="C136280">
        <v>294802</v>
      </c>
      <c r="D136280">
        <v>62570</v>
      </c>
      <c r="E136280" s="16" t="e">
        <f>VLOOKUP(C136280,Подписчики!#REF!,3,0)</f>
        <v>#REF!</v>
      </c>
      <c r="F136280" s="3">
        <f t="shared" si="4258"/>
        <v>8</v>
      </c>
      <c r="G136280" s="44">
        <f t="shared" si="4259"/>
        <v>1</v>
      </c>
      <c r="H136280" s="44"/>
    </row>
    <row r="136281" spans="1:8" x14ac:dyDescent="0.25">
      <c r="A136281">
        <v>411195</v>
      </c>
      <c r="B136281" s="1">
        <v>44430.952048543695</v>
      </c>
      <c r="C136281">
        <v>300671</v>
      </c>
      <c r="D136281">
        <v>21760</v>
      </c>
      <c r="E136281" s="16" t="e">
        <f>VLOOKUP(C136281,Подписчики!#REF!,3,0)</f>
        <v>#REF!</v>
      </c>
      <c r="F136281" s="3">
        <f t="shared" si="4258"/>
        <v>8</v>
      </c>
      <c r="G136281" s="44">
        <f t="shared" si="4259"/>
        <v>1</v>
      </c>
      <c r="H136281" s="44"/>
    </row>
    <row r="136282" spans="1:8" x14ac:dyDescent="0.25">
      <c r="A136282">
        <v>411200</v>
      </c>
      <c r="B136282" s="1">
        <v>44430.952238532671</v>
      </c>
      <c r="C136282">
        <v>312985</v>
      </c>
      <c r="D136282">
        <v>419438</v>
      </c>
      <c r="E136282" s="16" t="e">
        <f>VLOOKUP(C136282,Подписчики!#REF!,3,0)</f>
        <v>#REF!</v>
      </c>
      <c r="F136282" s="3">
        <f t="shared" si="4258"/>
        <v>8</v>
      </c>
      <c r="G136282" s="44">
        <f t="shared" si="4259"/>
        <v>1</v>
      </c>
      <c r="H136282" s="44"/>
    </row>
    <row r="136283" spans="1:8" x14ac:dyDescent="0.25">
      <c r="A136283">
        <v>411202</v>
      </c>
      <c r="B136283" s="1">
        <v>44430.953666666668</v>
      </c>
      <c r="C136283">
        <v>71433</v>
      </c>
      <c r="D136283">
        <v>7084</v>
      </c>
      <c r="E136283" s="16" t="e">
        <f>VLOOKUP(C136283,Подписчики!#REF!,3,0)</f>
        <v>#REF!</v>
      </c>
      <c r="F136283" s="3">
        <f t="shared" si="4258"/>
        <v>8</v>
      </c>
      <c r="G136283" s="44">
        <f t="shared" si="4259"/>
        <v>1</v>
      </c>
      <c r="H136283" s="44"/>
    </row>
    <row r="136284" spans="1:8" x14ac:dyDescent="0.25">
      <c r="A136284">
        <v>411203</v>
      </c>
      <c r="B136284" s="1">
        <v>44430.953666666668</v>
      </c>
      <c r="C136284">
        <v>188135</v>
      </c>
      <c r="D136284">
        <v>320620</v>
      </c>
      <c r="E136284" s="16" t="e">
        <f>VLOOKUP(C136284,Подписчики!#REF!,3,0)</f>
        <v>#REF!</v>
      </c>
      <c r="F136284" s="3">
        <f t="shared" si="4258"/>
        <v>8</v>
      </c>
      <c r="G136284" s="44">
        <f t="shared" si="4259"/>
        <v>1</v>
      </c>
      <c r="H136284" s="44"/>
    </row>
    <row r="136285" spans="1:8" x14ac:dyDescent="0.25">
      <c r="A136285">
        <v>411205</v>
      </c>
      <c r="B136285" s="1">
        <v>44430.954924161502</v>
      </c>
      <c r="C136285">
        <v>314796</v>
      </c>
      <c r="D136285">
        <v>153893</v>
      </c>
      <c r="E136285" s="16" t="e">
        <f>VLOOKUP(C136285,Подписчики!#REF!,3,0)</f>
        <v>#REF!</v>
      </c>
      <c r="F136285" s="3">
        <f t="shared" si="4258"/>
        <v>8</v>
      </c>
      <c r="G136285" s="44">
        <f t="shared" si="4259"/>
        <v>1</v>
      </c>
      <c r="H136285" s="44"/>
    </row>
    <row r="136286" spans="1:8" x14ac:dyDescent="0.25">
      <c r="A136286">
        <v>411210</v>
      </c>
      <c r="B136286" s="1">
        <v>44430.955284789648</v>
      </c>
      <c r="C136286">
        <v>172788</v>
      </c>
      <c r="D136286">
        <v>392636</v>
      </c>
      <c r="E136286" s="16" t="e">
        <f>VLOOKUP(C136286,Подписчики!#REF!,3,0)</f>
        <v>#REF!</v>
      </c>
      <c r="F136286" s="3">
        <f t="shared" si="4258"/>
        <v>8</v>
      </c>
      <c r="G136286" s="44">
        <f t="shared" si="4259"/>
        <v>1</v>
      </c>
      <c r="H136286" s="44"/>
    </row>
    <row r="136287" spans="1:8" x14ac:dyDescent="0.25">
      <c r="A136287">
        <v>411213</v>
      </c>
      <c r="B136287" s="1">
        <v>44430.955284789648</v>
      </c>
      <c r="C136287">
        <v>346258</v>
      </c>
      <c r="D136287">
        <v>432277</v>
      </c>
      <c r="E136287" s="16" t="e">
        <f>VLOOKUP(C136287,Подписчики!#REF!,3,0)</f>
        <v>#REF!</v>
      </c>
      <c r="F136287" s="3">
        <f t="shared" si="4258"/>
        <v>8</v>
      </c>
      <c r="G136287" s="44">
        <f t="shared" si="4259"/>
        <v>1</v>
      </c>
      <c r="H136287" s="44"/>
    </row>
    <row r="136288" spans="1:8" x14ac:dyDescent="0.25">
      <c r="A136288">
        <v>411215</v>
      </c>
      <c r="B136288" s="1">
        <v>44430.957333333339</v>
      </c>
      <c r="C136288">
        <v>107528</v>
      </c>
      <c r="D136288">
        <v>346746</v>
      </c>
      <c r="E136288" s="16" t="e">
        <f>VLOOKUP(C136288,Подписчики!#REF!,3,0)</f>
        <v>#REF!</v>
      </c>
      <c r="F136288" s="3">
        <f t="shared" si="4258"/>
        <v>8</v>
      </c>
      <c r="G136288" s="44">
        <f t="shared" si="4259"/>
        <v>1</v>
      </c>
      <c r="H136288" s="44"/>
    </row>
    <row r="136289" spans="1:8" x14ac:dyDescent="0.25">
      <c r="A136289">
        <v>411218</v>
      </c>
      <c r="B136289" s="1">
        <v>44430.95764030885</v>
      </c>
      <c r="C136289">
        <v>233217</v>
      </c>
      <c r="D136289">
        <v>42035</v>
      </c>
      <c r="E136289" s="16" t="e">
        <f>VLOOKUP(C136289,Подписчики!#REF!,3,0)</f>
        <v>#REF!</v>
      </c>
      <c r="F136289" s="3">
        <f t="shared" si="4258"/>
        <v>8</v>
      </c>
      <c r="G136289" s="44">
        <f t="shared" si="4259"/>
        <v>1</v>
      </c>
      <c r="H136289" s="44"/>
    </row>
    <row r="136290" spans="1:8" x14ac:dyDescent="0.25">
      <c r="A136290">
        <v>411220</v>
      </c>
      <c r="B136290" s="1">
        <v>44430.957999999999</v>
      </c>
      <c r="C136290">
        <v>9521</v>
      </c>
      <c r="D136290">
        <v>37644</v>
      </c>
      <c r="E136290" s="16" t="e">
        <f>VLOOKUP(C136290,Подписчики!#REF!,3,0)</f>
        <v>#REF!</v>
      </c>
      <c r="F136290" s="3">
        <f t="shared" si="4258"/>
        <v>8</v>
      </c>
      <c r="G136290" s="44">
        <f t="shared" si="4259"/>
        <v>1</v>
      </c>
      <c r="H136290" s="44"/>
    </row>
    <row r="136291" spans="1:8" x14ac:dyDescent="0.25">
      <c r="A136291">
        <v>411225</v>
      </c>
      <c r="B136291" s="1">
        <v>44430.958116504851</v>
      </c>
      <c r="C136291">
        <v>83945</v>
      </c>
      <c r="D136291">
        <v>324991</v>
      </c>
      <c r="E136291" s="16" t="e">
        <f>VLOOKUP(C136291,Подписчики!#REF!,3,0)</f>
        <v>#REF!</v>
      </c>
      <c r="F136291" s="3">
        <f t="shared" si="4258"/>
        <v>8</v>
      </c>
      <c r="G136291" s="44">
        <f t="shared" si="4259"/>
        <v>1</v>
      </c>
      <c r="H136291" s="44"/>
    </row>
    <row r="136292" spans="1:8" x14ac:dyDescent="0.25">
      <c r="A136292">
        <v>411227</v>
      </c>
      <c r="B136292" s="1">
        <v>44430.961000000003</v>
      </c>
      <c r="C136292">
        <v>326499</v>
      </c>
      <c r="D136292">
        <v>412293</v>
      </c>
      <c r="E136292" s="16" t="e">
        <f>VLOOKUP(C136292,Подписчики!#REF!,3,0)</f>
        <v>#REF!</v>
      </c>
      <c r="F136292" s="3">
        <f t="shared" si="4258"/>
        <v>8</v>
      </c>
      <c r="G136292" s="44">
        <f t="shared" si="4259"/>
        <v>1</v>
      </c>
      <c r="H136292" s="44"/>
    </row>
    <row r="136293" spans="1:8" x14ac:dyDescent="0.25">
      <c r="A136293">
        <v>411229</v>
      </c>
      <c r="B136293" s="1">
        <v>44430.961352750812</v>
      </c>
      <c r="C136293">
        <v>267500</v>
      </c>
      <c r="D136293">
        <v>361821</v>
      </c>
      <c r="E136293" s="16" t="e">
        <f>VLOOKUP(C136293,Подписчики!#REF!,3,0)</f>
        <v>#REF!</v>
      </c>
      <c r="F136293" s="3">
        <f t="shared" si="4258"/>
        <v>8</v>
      </c>
      <c r="G136293" s="44">
        <f t="shared" si="4259"/>
        <v>1</v>
      </c>
      <c r="H136293" s="44"/>
    </row>
    <row r="136294" spans="1:8" x14ac:dyDescent="0.25">
      <c r="A136294">
        <v>411232</v>
      </c>
      <c r="B136294" s="1">
        <v>44430.961352750812</v>
      </c>
      <c r="C136294">
        <v>273002</v>
      </c>
      <c r="D136294">
        <v>89017</v>
      </c>
      <c r="E136294" s="16" t="e">
        <f>VLOOKUP(C136294,Подписчики!#REF!,3,0)</f>
        <v>#REF!</v>
      </c>
      <c r="F136294" s="3">
        <f t="shared" si="4258"/>
        <v>8</v>
      </c>
      <c r="G136294" s="44">
        <f t="shared" si="4259"/>
        <v>1</v>
      </c>
      <c r="H136294" s="44"/>
    </row>
    <row r="136295" spans="1:8" x14ac:dyDescent="0.25">
      <c r="A136295">
        <v>411235</v>
      </c>
      <c r="B136295" s="1">
        <v>44430.961699270607</v>
      </c>
      <c r="C136295">
        <v>25022</v>
      </c>
      <c r="D136295">
        <v>387595</v>
      </c>
      <c r="E136295" s="16" t="e">
        <f>VLOOKUP(C136295,Подписчики!#REF!,3,0)</f>
        <v>#REF!</v>
      </c>
      <c r="F136295" s="3">
        <f t="shared" si="4258"/>
        <v>8</v>
      </c>
      <c r="G136295" s="44">
        <f t="shared" si="4259"/>
        <v>1</v>
      </c>
      <c r="H136295" s="44"/>
    </row>
    <row r="136296" spans="1:8" x14ac:dyDescent="0.25">
      <c r="A136296">
        <v>411240</v>
      </c>
      <c r="B136296" s="1">
        <v>44430.961757281555</v>
      </c>
      <c r="C136296">
        <v>216635</v>
      </c>
      <c r="D136296">
        <v>284325</v>
      </c>
      <c r="E136296" s="16" t="e">
        <f>VLOOKUP(C136296,Подписчики!#REF!,3,0)</f>
        <v>#REF!</v>
      </c>
      <c r="F136296" s="3">
        <f t="shared" si="4258"/>
        <v>8</v>
      </c>
      <c r="G136296" s="44">
        <f t="shared" si="4259"/>
        <v>1</v>
      </c>
      <c r="H136296" s="44"/>
    </row>
    <row r="136297" spans="1:8" x14ac:dyDescent="0.25">
      <c r="A136297">
        <v>411241</v>
      </c>
      <c r="B136297" s="1">
        <v>44430.962970873785</v>
      </c>
      <c r="C136297">
        <v>59162</v>
      </c>
      <c r="D136297">
        <v>449379</v>
      </c>
      <c r="E136297" s="16" t="e">
        <f>VLOOKUP(C136297,Подписчики!#REF!,3,0)</f>
        <v>#REF!</v>
      </c>
      <c r="F136297" s="3">
        <f t="shared" si="4258"/>
        <v>8</v>
      </c>
      <c r="G136297" s="44">
        <f t="shared" si="4259"/>
        <v>1</v>
      </c>
      <c r="H136297" s="44"/>
    </row>
    <row r="136298" spans="1:8" x14ac:dyDescent="0.25">
      <c r="A136298">
        <v>411245</v>
      </c>
      <c r="B136298" s="1">
        <v>44430.964588996765</v>
      </c>
      <c r="C136298">
        <v>345442</v>
      </c>
      <c r="D136298">
        <v>250679</v>
      </c>
      <c r="E136298" s="16" t="e">
        <f>VLOOKUP(C136298,Подписчики!#REF!,3,0)</f>
        <v>#REF!</v>
      </c>
      <c r="F136298" s="3">
        <f t="shared" si="4258"/>
        <v>8</v>
      </c>
      <c r="G136298" s="44">
        <f t="shared" si="4259"/>
        <v>1</v>
      </c>
      <c r="H136298" s="44"/>
    </row>
    <row r="136299" spans="1:8" x14ac:dyDescent="0.25">
      <c r="A136299">
        <v>411250</v>
      </c>
      <c r="B136299" s="1">
        <v>44430.964690084533</v>
      </c>
      <c r="C136299">
        <v>186856</v>
      </c>
      <c r="D136299">
        <v>473323</v>
      </c>
      <c r="E136299" s="16" t="e">
        <f>VLOOKUP(C136299,Подписчики!#REF!,3,0)</f>
        <v>#REF!</v>
      </c>
      <c r="F136299" s="3">
        <f t="shared" si="4258"/>
        <v>8</v>
      </c>
      <c r="G136299" s="44">
        <f t="shared" si="4259"/>
        <v>1</v>
      </c>
      <c r="H136299" s="44"/>
    </row>
    <row r="136300" spans="1:8" x14ac:dyDescent="0.25">
      <c r="A136300">
        <v>411251</v>
      </c>
      <c r="B136300" s="1">
        <v>44430.966207119738</v>
      </c>
      <c r="C136300">
        <v>290507</v>
      </c>
      <c r="D136300">
        <v>233494</v>
      </c>
      <c r="E136300" s="16" t="e">
        <f>VLOOKUP(C136300,Подписчики!#REF!,3,0)</f>
        <v>#REF!</v>
      </c>
      <c r="F136300" s="3">
        <f t="shared" si="4258"/>
        <v>8</v>
      </c>
      <c r="G136300" s="44">
        <f t="shared" si="4259"/>
        <v>1</v>
      </c>
      <c r="H136300" s="44"/>
    </row>
    <row r="136301" spans="1:8" x14ac:dyDescent="0.25">
      <c r="A136301">
        <v>411254</v>
      </c>
      <c r="B136301" s="1">
        <v>44430.966611650489</v>
      </c>
      <c r="C136301">
        <v>214443</v>
      </c>
      <c r="D136301">
        <v>5151</v>
      </c>
      <c r="E136301" s="16" t="e">
        <f>VLOOKUP(C136301,Подписчики!#REF!,3,0)</f>
        <v>#REF!</v>
      </c>
      <c r="F136301" s="3">
        <f t="shared" si="4258"/>
        <v>8</v>
      </c>
      <c r="G136301" s="44">
        <f t="shared" si="4259"/>
        <v>1</v>
      </c>
      <c r="H136301" s="44"/>
    </row>
    <row r="136302" spans="1:8" x14ac:dyDescent="0.25">
      <c r="A136302">
        <v>411258</v>
      </c>
      <c r="B136302" s="1">
        <v>44430.967825242718</v>
      </c>
      <c r="C136302">
        <v>238267</v>
      </c>
      <c r="D136302">
        <v>134973</v>
      </c>
      <c r="E136302" s="16" t="e">
        <f>VLOOKUP(C136302,Подписчики!#REF!,3,0)</f>
        <v>#REF!</v>
      </c>
      <c r="F136302" s="3">
        <f t="shared" si="4258"/>
        <v>8</v>
      </c>
      <c r="G136302" s="44">
        <f t="shared" si="4259"/>
        <v>1</v>
      </c>
      <c r="H136302" s="44"/>
    </row>
    <row r="136303" spans="1:8" x14ac:dyDescent="0.25">
      <c r="A136303">
        <v>411263</v>
      </c>
      <c r="B136303" s="1">
        <v>44430.968352305674</v>
      </c>
      <c r="C136303">
        <v>814</v>
      </c>
      <c r="D136303">
        <v>288550</v>
      </c>
      <c r="E136303" s="16" t="e">
        <f>VLOOKUP(C136303,Подписчики!#REF!,3,0)</f>
        <v>#REF!</v>
      </c>
      <c r="F136303" s="3">
        <f t="shared" si="4258"/>
        <v>8</v>
      </c>
      <c r="G136303" s="44">
        <f t="shared" si="4259"/>
        <v>1</v>
      </c>
      <c r="H136303" s="44"/>
    </row>
    <row r="136304" spans="1:8" x14ac:dyDescent="0.25">
      <c r="A136304">
        <v>411268</v>
      </c>
      <c r="B136304" s="1">
        <v>44430.969443365699</v>
      </c>
      <c r="C136304">
        <v>188590</v>
      </c>
      <c r="D136304">
        <v>88863</v>
      </c>
      <c r="E136304" s="16" t="e">
        <f>VLOOKUP(C136304,Подписчики!#REF!,3,0)</f>
        <v>#REF!</v>
      </c>
      <c r="F136304" s="3">
        <f t="shared" si="4258"/>
        <v>8</v>
      </c>
      <c r="G136304" s="44">
        <f t="shared" si="4259"/>
        <v>1</v>
      </c>
      <c r="H136304" s="44"/>
    </row>
    <row r="136305" spans="1:8" x14ac:dyDescent="0.25">
      <c r="A136305">
        <v>411269</v>
      </c>
      <c r="B136305" s="1">
        <v>44430.971007415996</v>
      </c>
      <c r="C136305">
        <v>28133</v>
      </c>
      <c r="D136305">
        <v>446536</v>
      </c>
      <c r="E136305" s="16" t="e">
        <f>VLOOKUP(C136305,Подписчики!#REF!,3,0)</f>
        <v>#REF!</v>
      </c>
      <c r="F136305" s="3">
        <f t="shared" si="4258"/>
        <v>8</v>
      </c>
      <c r="G136305" s="44">
        <f t="shared" si="4259"/>
        <v>1</v>
      </c>
      <c r="H136305" s="44"/>
    </row>
    <row r="136306" spans="1:8" x14ac:dyDescent="0.25">
      <c r="A136306">
        <v>411270</v>
      </c>
      <c r="B136306" s="1">
        <v>44430.971466019422</v>
      </c>
      <c r="C136306">
        <v>149600</v>
      </c>
      <c r="D136306">
        <v>449818</v>
      </c>
      <c r="E136306" s="16" t="e">
        <f>VLOOKUP(C136306,Подписчики!#REF!,3,0)</f>
        <v>#REF!</v>
      </c>
      <c r="F136306" s="3">
        <f t="shared" si="4258"/>
        <v>8</v>
      </c>
      <c r="G136306" s="44">
        <f t="shared" si="4259"/>
        <v>1</v>
      </c>
      <c r="H136306" s="44"/>
    </row>
    <row r="136307" spans="1:8" x14ac:dyDescent="0.25">
      <c r="A136307">
        <v>411271</v>
      </c>
      <c r="B136307" s="1">
        <v>44430.975915857605</v>
      </c>
      <c r="C136307">
        <v>167748</v>
      </c>
      <c r="D136307">
        <v>183290</v>
      </c>
      <c r="E136307" s="16" t="e">
        <f>VLOOKUP(C136307,Подписчики!#REF!,3,0)</f>
        <v>#REF!</v>
      </c>
      <c r="F136307" s="3">
        <f t="shared" si="4258"/>
        <v>8</v>
      </c>
      <c r="G136307" s="44">
        <f t="shared" si="4259"/>
        <v>1</v>
      </c>
      <c r="H136307" s="44"/>
    </row>
    <row r="136308" spans="1:8" x14ac:dyDescent="0.25">
      <c r="A136308">
        <v>411276</v>
      </c>
      <c r="B136308" s="1">
        <v>44430.977538377025</v>
      </c>
      <c r="C136308">
        <v>94293</v>
      </c>
      <c r="D136308">
        <v>158978</v>
      </c>
      <c r="E136308" s="16" t="e">
        <f>VLOOKUP(C136308,Подписчики!#REF!,3,0)</f>
        <v>#REF!</v>
      </c>
      <c r="F136308" s="3">
        <f t="shared" si="4258"/>
        <v>8</v>
      </c>
      <c r="G136308" s="44">
        <f t="shared" si="4259"/>
        <v>1</v>
      </c>
      <c r="H136308" s="44"/>
    </row>
    <row r="136309" spans="1:8" x14ac:dyDescent="0.25">
      <c r="A136309">
        <v>411279</v>
      </c>
      <c r="B136309" s="1">
        <v>44430.979979857781</v>
      </c>
      <c r="C136309">
        <v>286364</v>
      </c>
      <c r="D136309">
        <v>42705</v>
      </c>
      <c r="E136309" s="16" t="e">
        <f>VLOOKUP(C136309,Подписчики!#REF!,3,0)</f>
        <v>#REF!</v>
      </c>
      <c r="F136309" s="3">
        <f t="shared" si="4258"/>
        <v>8</v>
      </c>
      <c r="G136309" s="44">
        <f t="shared" si="4259"/>
        <v>1</v>
      </c>
      <c r="H136309" s="44"/>
    </row>
    <row r="136310" spans="1:8" x14ac:dyDescent="0.25">
      <c r="A136310">
        <v>411282</v>
      </c>
      <c r="B136310" s="1">
        <v>44430.980365695796</v>
      </c>
      <c r="C136310">
        <v>206954</v>
      </c>
      <c r="D136310">
        <v>238334</v>
      </c>
      <c r="E136310" s="16" t="e">
        <f>VLOOKUP(C136310,Подписчики!#REF!,3,0)</f>
        <v>#REF!</v>
      </c>
      <c r="F136310" s="3">
        <f t="shared" si="4258"/>
        <v>8</v>
      </c>
      <c r="G136310" s="44">
        <f t="shared" si="4259"/>
        <v>1</v>
      </c>
      <c r="H136310" s="44"/>
    </row>
    <row r="136311" spans="1:8" x14ac:dyDescent="0.25">
      <c r="A136311">
        <v>411285</v>
      </c>
      <c r="B136311" s="1">
        <v>44430.980770226532</v>
      </c>
      <c r="C136311">
        <v>294135</v>
      </c>
      <c r="D136311">
        <v>443594</v>
      </c>
      <c r="E136311" s="16" t="e">
        <f>VLOOKUP(C136311,Подписчики!#REF!,3,0)</f>
        <v>#REF!</v>
      </c>
      <c r="F136311" s="3">
        <f t="shared" si="4258"/>
        <v>8</v>
      </c>
      <c r="G136311" s="44">
        <f t="shared" si="4259"/>
        <v>1</v>
      </c>
      <c r="H136311" s="44"/>
    </row>
    <row r="136312" spans="1:8" x14ac:dyDescent="0.25">
      <c r="A136312">
        <v>411289</v>
      </c>
      <c r="B136312" s="1">
        <v>44430.982388349512</v>
      </c>
      <c r="C136312">
        <v>235831</v>
      </c>
      <c r="D136312">
        <v>401945</v>
      </c>
      <c r="E136312" s="16" t="e">
        <f>VLOOKUP(C136312,Подписчики!#REF!,3,0)</f>
        <v>#REF!</v>
      </c>
      <c r="F136312" s="3">
        <f t="shared" si="4258"/>
        <v>8</v>
      </c>
      <c r="G136312" s="44">
        <f t="shared" si="4259"/>
        <v>1</v>
      </c>
      <c r="H136312" s="44"/>
    </row>
    <row r="136313" spans="1:8" x14ac:dyDescent="0.25">
      <c r="A136313">
        <v>411293</v>
      </c>
      <c r="B136313" s="1">
        <v>44430.984411003235</v>
      </c>
      <c r="C136313">
        <v>87511</v>
      </c>
      <c r="D136313">
        <v>298988</v>
      </c>
      <c r="E136313" s="16" t="e">
        <f>VLOOKUP(C136313,Подписчики!#REF!,3,0)</f>
        <v>#REF!</v>
      </c>
      <c r="F136313" s="3">
        <f t="shared" si="4258"/>
        <v>8</v>
      </c>
      <c r="G136313" s="44">
        <f t="shared" si="4259"/>
        <v>1</v>
      </c>
      <c r="H136313" s="44"/>
    </row>
    <row r="136314" spans="1:8" x14ac:dyDescent="0.25">
      <c r="A136314">
        <v>411297</v>
      </c>
      <c r="B136314" s="1">
        <v>44430.987333333338</v>
      </c>
      <c r="C136314">
        <v>264742</v>
      </c>
      <c r="D136314">
        <v>351192</v>
      </c>
      <c r="E136314" s="16" t="e">
        <f>VLOOKUP(C136314,Подписчики!#REF!,3,0)</f>
        <v>#REF!</v>
      </c>
      <c r="F136314" s="3">
        <f t="shared" si="4258"/>
        <v>8</v>
      </c>
      <c r="G136314" s="44">
        <f t="shared" si="4259"/>
        <v>1</v>
      </c>
      <c r="H136314" s="44"/>
    </row>
    <row r="136315" spans="1:8" x14ac:dyDescent="0.25">
      <c r="A136315">
        <v>411300</v>
      </c>
      <c r="B136315" s="1">
        <v>44430.988456310683</v>
      </c>
      <c r="C136315">
        <v>105124</v>
      </c>
      <c r="D136315">
        <v>153893</v>
      </c>
      <c r="E136315" s="16" t="e">
        <f>VLOOKUP(C136315,Подписчики!#REF!,3,0)</f>
        <v>#REF!</v>
      </c>
      <c r="F136315" s="3">
        <f t="shared" si="4258"/>
        <v>8</v>
      </c>
      <c r="G136315" s="44">
        <f t="shared" si="4259"/>
        <v>1</v>
      </c>
      <c r="H136315" s="44"/>
    </row>
    <row r="136316" spans="1:8" x14ac:dyDescent="0.25">
      <c r="A136316">
        <v>411304</v>
      </c>
      <c r="B136316" s="1">
        <v>44430.988860841426</v>
      </c>
      <c r="C136316">
        <v>7335</v>
      </c>
      <c r="D136316">
        <v>28360</v>
      </c>
      <c r="E136316" s="16" t="e">
        <f>VLOOKUP(C136316,Подписчики!#REF!,3,0)</f>
        <v>#REF!</v>
      </c>
      <c r="F136316" s="3">
        <f t="shared" si="4258"/>
        <v>8</v>
      </c>
      <c r="G136316" s="44">
        <f t="shared" si="4259"/>
        <v>1</v>
      </c>
      <c r="H136316" s="44"/>
    </row>
    <row r="136317" spans="1:8" x14ac:dyDescent="0.25">
      <c r="A136317">
        <v>411309</v>
      </c>
      <c r="B136317" s="1">
        <v>44430.988860841426</v>
      </c>
      <c r="C136317">
        <v>222530</v>
      </c>
      <c r="D136317">
        <v>153893</v>
      </c>
      <c r="E136317" s="16" t="e">
        <f>VLOOKUP(C136317,Подписчики!#REF!,3,0)</f>
        <v>#REF!</v>
      </c>
      <c r="F136317" s="3">
        <f t="shared" si="4258"/>
        <v>8</v>
      </c>
      <c r="G136317" s="44">
        <f t="shared" si="4259"/>
        <v>1</v>
      </c>
      <c r="H136317" s="44"/>
    </row>
    <row r="136318" spans="1:8" x14ac:dyDescent="0.25">
      <c r="A136318">
        <v>411310</v>
      </c>
      <c r="B136318" s="1">
        <v>44430.989669902912</v>
      </c>
      <c r="C136318">
        <v>119515</v>
      </c>
      <c r="D136318">
        <v>62570</v>
      </c>
      <c r="E136318" s="16" t="e">
        <f>VLOOKUP(C136318,Подписчики!#REF!,3,0)</f>
        <v>#REF!</v>
      </c>
      <c r="F136318" s="3">
        <f t="shared" si="4258"/>
        <v>8</v>
      </c>
      <c r="G136318" s="44">
        <f t="shared" si="4259"/>
        <v>1</v>
      </c>
      <c r="H136318" s="44"/>
    </row>
    <row r="136319" spans="1:8" x14ac:dyDescent="0.25">
      <c r="A136319">
        <v>411315</v>
      </c>
      <c r="B136319" s="1">
        <v>44430.99023407697</v>
      </c>
      <c r="C136319">
        <v>181578</v>
      </c>
      <c r="D136319">
        <v>88863</v>
      </c>
      <c r="E136319" s="16" t="e">
        <f>VLOOKUP(C136319,Подписчики!#REF!,3,0)</f>
        <v>#REF!</v>
      </c>
      <c r="F136319" s="3">
        <f t="shared" si="4258"/>
        <v>8</v>
      </c>
      <c r="G136319" s="44">
        <f t="shared" si="4259"/>
        <v>1</v>
      </c>
      <c r="H136319" s="44"/>
    </row>
    <row r="136320" spans="1:8" x14ac:dyDescent="0.25">
      <c r="A136320">
        <v>411320</v>
      </c>
      <c r="B136320" s="1">
        <v>44430.991210669272</v>
      </c>
      <c r="C136320">
        <v>186291</v>
      </c>
      <c r="D136320">
        <v>204394</v>
      </c>
      <c r="E136320" s="16" t="e">
        <f>VLOOKUP(C136320,Подписчики!#REF!,3,0)</f>
        <v>#REF!</v>
      </c>
      <c r="F136320" s="3">
        <f t="shared" si="4258"/>
        <v>8</v>
      </c>
      <c r="G136320" s="44">
        <f t="shared" si="4259"/>
        <v>1</v>
      </c>
      <c r="H136320" s="44"/>
    </row>
    <row r="136321" spans="1:8" x14ac:dyDescent="0.25">
      <c r="A136321">
        <v>411323</v>
      </c>
      <c r="B136321" s="1">
        <v>44430.991821039461</v>
      </c>
      <c r="C136321">
        <v>228699</v>
      </c>
      <c r="D136321">
        <v>153893</v>
      </c>
      <c r="E136321" s="16" t="e">
        <f>VLOOKUP(C136321,Подписчики!#REF!,3,0)</f>
        <v>#REF!</v>
      </c>
      <c r="F136321" s="3">
        <f t="shared" si="4258"/>
        <v>8</v>
      </c>
      <c r="G136321" s="44">
        <f t="shared" si="4259"/>
        <v>1</v>
      </c>
      <c r="H136321" s="44"/>
    </row>
    <row r="136322" spans="1:8" x14ac:dyDescent="0.25">
      <c r="A136322">
        <v>411326</v>
      </c>
      <c r="B136322" s="1">
        <v>44430.994119741103</v>
      </c>
      <c r="C136322">
        <v>201728</v>
      </c>
      <c r="D136322">
        <v>74456</v>
      </c>
      <c r="E136322" s="16" t="e">
        <f>VLOOKUP(C136322,Подписчики!#REF!,3,0)</f>
        <v>#REF!</v>
      </c>
      <c r="F136322" s="3">
        <f t="shared" si="4258"/>
        <v>8</v>
      </c>
      <c r="G136322" s="44">
        <f t="shared" si="4259"/>
        <v>1</v>
      </c>
      <c r="H136322" s="44"/>
    </row>
    <row r="136323" spans="1:8" x14ac:dyDescent="0.25">
      <c r="A136323">
        <v>411329</v>
      </c>
      <c r="B136323" s="1">
        <v>44430.994928802589</v>
      </c>
      <c r="C136323">
        <v>215014</v>
      </c>
      <c r="D136323">
        <v>70091</v>
      </c>
      <c r="E136323" s="16" t="e">
        <f>VLOOKUP(C136323,Подписчики!#REF!,3,0)</f>
        <v>#REF!</v>
      </c>
      <c r="F136323" s="3">
        <f t="shared" ref="F136323:F136386" si="4260">MONTH(B136323)</f>
        <v>8</v>
      </c>
      <c r="G136323" s="44">
        <f t="shared" ref="G136323:G136386" si="4261">WEEKDAY(B136323,1)</f>
        <v>1</v>
      </c>
      <c r="H136323" s="44"/>
    </row>
    <row r="136324" spans="1:8" x14ac:dyDescent="0.25">
      <c r="A136324">
        <v>411330</v>
      </c>
      <c r="B136324" s="1">
        <v>44430.998382518999</v>
      </c>
      <c r="C136324">
        <v>228612</v>
      </c>
      <c r="D136324">
        <v>102524</v>
      </c>
      <c r="E136324" s="16" t="e">
        <f>VLOOKUP(C136324,Подписчики!#REF!,3,0)</f>
        <v>#REF!</v>
      </c>
      <c r="F136324" s="3">
        <f t="shared" si="4260"/>
        <v>8</v>
      </c>
      <c r="G136324" s="44">
        <f t="shared" si="4261"/>
        <v>1</v>
      </c>
      <c r="H136324" s="44"/>
    </row>
    <row r="136325" spans="1:8" x14ac:dyDescent="0.25">
      <c r="A136325">
        <v>411331</v>
      </c>
      <c r="B136325" s="1">
        <v>44430.998840296641</v>
      </c>
      <c r="C136325">
        <v>284644</v>
      </c>
      <c r="D136325">
        <v>330333</v>
      </c>
      <c r="E136325" s="16" t="e">
        <f>VLOOKUP(C136325,Подписчики!#REF!,3,0)</f>
        <v>#REF!</v>
      </c>
      <c r="F136325" s="3">
        <f t="shared" si="4260"/>
        <v>8</v>
      </c>
      <c r="G136325" s="44">
        <f t="shared" si="4261"/>
        <v>1</v>
      </c>
      <c r="H136325" s="44"/>
    </row>
    <row r="136326" spans="1:8" x14ac:dyDescent="0.25">
      <c r="A136326">
        <v>411334</v>
      </c>
      <c r="B136326" s="1">
        <v>44431.000187702266</v>
      </c>
      <c r="C136326">
        <v>155256</v>
      </c>
      <c r="D136326">
        <v>118549</v>
      </c>
      <c r="E136326" s="16" t="e">
        <f>VLOOKUP(C136326,Подписчики!#REF!,3,0)</f>
        <v>#REF!</v>
      </c>
      <c r="F136326" s="3">
        <f t="shared" si="4260"/>
        <v>8</v>
      </c>
      <c r="G136326" s="44">
        <f t="shared" si="4261"/>
        <v>2</v>
      </c>
      <c r="H136326" s="44"/>
    </row>
    <row r="136327" spans="1:8" x14ac:dyDescent="0.25">
      <c r="A136327">
        <v>411338</v>
      </c>
      <c r="B136327" s="1">
        <v>44431.000592233009</v>
      </c>
      <c r="C136327">
        <v>240360</v>
      </c>
      <c r="D136327">
        <v>304722</v>
      </c>
      <c r="E136327" s="16" t="e">
        <f>VLOOKUP(C136327,Подписчики!#REF!,3,0)</f>
        <v>#REF!</v>
      </c>
      <c r="F136327" s="3">
        <f t="shared" si="4260"/>
        <v>8</v>
      </c>
      <c r="G136327" s="44">
        <f t="shared" si="4261"/>
        <v>2</v>
      </c>
      <c r="H136327" s="44"/>
    </row>
    <row r="136328" spans="1:8" x14ac:dyDescent="0.25">
      <c r="A136328">
        <v>411341</v>
      </c>
      <c r="B136328" s="1">
        <v>44431.001805825239</v>
      </c>
      <c r="C136328">
        <v>77900</v>
      </c>
      <c r="D136328">
        <v>5151</v>
      </c>
      <c r="E136328" s="16" t="e">
        <f>VLOOKUP(C136328,Подписчики!#REF!,3,0)</f>
        <v>#REF!</v>
      </c>
      <c r="F136328" s="3">
        <f t="shared" si="4260"/>
        <v>8</v>
      </c>
      <c r="G136328" s="44">
        <f t="shared" si="4261"/>
        <v>2</v>
      </c>
      <c r="H136328" s="44"/>
    </row>
    <row r="136329" spans="1:8" x14ac:dyDescent="0.25">
      <c r="A136329">
        <v>411343</v>
      </c>
      <c r="B136329" s="1">
        <v>44431.001805825246</v>
      </c>
      <c r="C136329">
        <v>181731</v>
      </c>
      <c r="D136329">
        <v>94400</v>
      </c>
      <c r="E136329" s="16" t="e">
        <f>VLOOKUP(C136329,Подписчики!#REF!,3,0)</f>
        <v>#REF!</v>
      </c>
      <c r="F136329" s="3">
        <f t="shared" si="4260"/>
        <v>8</v>
      </c>
      <c r="G136329" s="44">
        <f t="shared" si="4261"/>
        <v>2</v>
      </c>
      <c r="H136329" s="44"/>
    </row>
    <row r="136330" spans="1:8" x14ac:dyDescent="0.25">
      <c r="A136330">
        <v>411345</v>
      </c>
      <c r="B136330" s="1">
        <v>44431.003423948219</v>
      </c>
      <c r="C136330">
        <v>33351</v>
      </c>
      <c r="D136330">
        <v>155280</v>
      </c>
      <c r="E136330" s="16" t="e">
        <f>VLOOKUP(C136330,Подписчики!#REF!,3,0)</f>
        <v>#REF!</v>
      </c>
      <c r="F136330" s="3">
        <f t="shared" si="4260"/>
        <v>8</v>
      </c>
      <c r="G136330" s="44">
        <f t="shared" si="4261"/>
        <v>2</v>
      </c>
      <c r="H136330" s="44"/>
    </row>
    <row r="136331" spans="1:8" x14ac:dyDescent="0.25">
      <c r="A136331">
        <v>411350</v>
      </c>
      <c r="B136331" s="1">
        <v>44431.004233009706</v>
      </c>
      <c r="C136331">
        <v>208099</v>
      </c>
      <c r="D136331">
        <v>386284</v>
      </c>
      <c r="E136331" s="16" t="e">
        <f>VLOOKUP(C136331,Подписчики!#REF!,3,0)</f>
        <v>#REF!</v>
      </c>
      <c r="F136331" s="3">
        <f t="shared" si="4260"/>
        <v>8</v>
      </c>
      <c r="G136331" s="44">
        <f t="shared" si="4261"/>
        <v>2</v>
      </c>
      <c r="H136331" s="44"/>
    </row>
    <row r="136332" spans="1:8" x14ac:dyDescent="0.25">
      <c r="A136332">
        <v>411351</v>
      </c>
      <c r="B136332" s="1">
        <v>44431.004233009706</v>
      </c>
      <c r="C136332">
        <v>267010</v>
      </c>
      <c r="D136332">
        <v>472712</v>
      </c>
      <c r="E136332" s="16" t="e">
        <f>VLOOKUP(C136332,Подписчики!#REF!,3,0)</f>
        <v>#REF!</v>
      </c>
      <c r="F136332" s="3">
        <f t="shared" si="4260"/>
        <v>8</v>
      </c>
      <c r="G136332" s="44">
        <f t="shared" si="4261"/>
        <v>2</v>
      </c>
      <c r="H136332" s="44"/>
    </row>
    <row r="136333" spans="1:8" x14ac:dyDescent="0.25">
      <c r="A136333">
        <v>411355</v>
      </c>
      <c r="B136333" s="1">
        <v>44431.005446601943</v>
      </c>
      <c r="C136333">
        <v>131007</v>
      </c>
      <c r="D136333">
        <v>95638</v>
      </c>
      <c r="E136333" s="16" t="e">
        <f>VLOOKUP(C136333,Подписчики!#REF!,3,0)</f>
        <v>#REF!</v>
      </c>
      <c r="F136333" s="3">
        <f t="shared" si="4260"/>
        <v>8</v>
      </c>
      <c r="G136333" s="44">
        <f t="shared" si="4261"/>
        <v>2</v>
      </c>
      <c r="H136333" s="44"/>
    </row>
    <row r="136334" spans="1:8" x14ac:dyDescent="0.25">
      <c r="A136334">
        <v>411359</v>
      </c>
      <c r="B136334" s="1">
        <v>44431.005851132686</v>
      </c>
      <c r="C136334">
        <v>337873</v>
      </c>
      <c r="D136334">
        <v>118549</v>
      </c>
      <c r="E136334" s="16" t="e">
        <f>VLOOKUP(C136334,Подписчики!#REF!,3,0)</f>
        <v>#REF!</v>
      </c>
      <c r="F136334" s="3">
        <f t="shared" si="4260"/>
        <v>8</v>
      </c>
      <c r="G136334" s="44">
        <f t="shared" si="4261"/>
        <v>2</v>
      </c>
      <c r="H136334" s="44"/>
    </row>
    <row r="136335" spans="1:8" x14ac:dyDescent="0.25">
      <c r="A136335">
        <v>411363</v>
      </c>
      <c r="B136335" s="1">
        <v>44431.007064724923</v>
      </c>
      <c r="C136335">
        <v>264924</v>
      </c>
      <c r="D136335">
        <v>182191</v>
      </c>
      <c r="E136335" s="16" t="e">
        <f>VLOOKUP(C136335,Подписчики!#REF!,3,0)</f>
        <v>#REF!</v>
      </c>
      <c r="F136335" s="3">
        <f t="shared" si="4260"/>
        <v>8</v>
      </c>
      <c r="G136335" s="44">
        <f t="shared" si="4261"/>
        <v>2</v>
      </c>
      <c r="H136335" s="44"/>
    </row>
    <row r="136336" spans="1:8" x14ac:dyDescent="0.25">
      <c r="A136336">
        <v>411367</v>
      </c>
      <c r="B136336" s="1">
        <v>44431.008682847896</v>
      </c>
      <c r="C136336">
        <v>61730</v>
      </c>
      <c r="D136336">
        <v>250679</v>
      </c>
      <c r="E136336" s="16" t="e">
        <f>VLOOKUP(C136336,Подписчики!#REF!,3,0)</f>
        <v>#REF!</v>
      </c>
      <c r="F136336" s="3">
        <f t="shared" si="4260"/>
        <v>8</v>
      </c>
      <c r="G136336" s="44">
        <f t="shared" si="4261"/>
        <v>2</v>
      </c>
      <c r="H136336" s="44"/>
    </row>
    <row r="136337" spans="1:8" x14ac:dyDescent="0.25">
      <c r="A136337">
        <v>411371</v>
      </c>
      <c r="B136337" s="1">
        <v>44431.009087378639</v>
      </c>
      <c r="C136337">
        <v>291503</v>
      </c>
      <c r="D136337">
        <v>392434</v>
      </c>
      <c r="E136337" s="16" t="e">
        <f>VLOOKUP(C136337,Подписчики!#REF!,3,0)</f>
        <v>#REF!</v>
      </c>
      <c r="F136337" s="3">
        <f t="shared" si="4260"/>
        <v>8</v>
      </c>
      <c r="G136337" s="44">
        <f t="shared" si="4261"/>
        <v>2</v>
      </c>
      <c r="H136337" s="44"/>
    </row>
    <row r="136338" spans="1:8" x14ac:dyDescent="0.25">
      <c r="A136338">
        <v>411374</v>
      </c>
      <c r="B136338" s="1">
        <v>44431.014346278316</v>
      </c>
      <c r="C136338">
        <v>258191</v>
      </c>
      <c r="D136338">
        <v>319475</v>
      </c>
      <c r="E136338" s="16" t="e">
        <f>VLOOKUP(C136338,Подписчики!#REF!,3,0)</f>
        <v>#REF!</v>
      </c>
      <c r="F136338" s="3">
        <f t="shared" si="4260"/>
        <v>8</v>
      </c>
      <c r="G136338" s="44">
        <f t="shared" si="4261"/>
        <v>2</v>
      </c>
      <c r="H136338" s="44"/>
    </row>
    <row r="136339" spans="1:8" x14ac:dyDescent="0.25">
      <c r="A136339">
        <v>411378</v>
      </c>
      <c r="B136339" s="1">
        <v>44431.014346278316</v>
      </c>
      <c r="C136339">
        <v>347991</v>
      </c>
      <c r="D136339">
        <v>305877</v>
      </c>
      <c r="E136339" s="16" t="e">
        <f>VLOOKUP(C136339,Подписчики!#REF!,3,0)</f>
        <v>#REF!</v>
      </c>
      <c r="F136339" s="3">
        <f t="shared" si="4260"/>
        <v>8</v>
      </c>
      <c r="G136339" s="44">
        <f t="shared" si="4261"/>
        <v>2</v>
      </c>
      <c r="H136339" s="44"/>
    </row>
    <row r="136340" spans="1:8" x14ac:dyDescent="0.25">
      <c r="A136340">
        <v>411383</v>
      </c>
      <c r="B136340" s="1">
        <v>44431.015559870546</v>
      </c>
      <c r="C136340">
        <v>301283</v>
      </c>
      <c r="D136340">
        <v>70286</v>
      </c>
      <c r="E136340" s="16" t="e">
        <f>VLOOKUP(C136340,Подписчики!#REF!,3,0)</f>
        <v>#REF!</v>
      </c>
      <c r="F136340" s="3">
        <f t="shared" si="4260"/>
        <v>8</v>
      </c>
      <c r="G136340" s="44">
        <f t="shared" si="4261"/>
        <v>2</v>
      </c>
      <c r="H136340" s="44"/>
    </row>
    <row r="136341" spans="1:8" x14ac:dyDescent="0.25">
      <c r="A136341">
        <v>411387</v>
      </c>
      <c r="B136341" s="1">
        <v>44431.025268608413</v>
      </c>
      <c r="C136341">
        <v>5962</v>
      </c>
      <c r="D136341">
        <v>466283</v>
      </c>
      <c r="E136341" s="16" t="e">
        <f>VLOOKUP(C136341,Подписчики!#REF!,3,0)</f>
        <v>#REF!</v>
      </c>
      <c r="F136341" s="3">
        <f t="shared" si="4260"/>
        <v>8</v>
      </c>
      <c r="G136341" s="44">
        <f t="shared" si="4261"/>
        <v>2</v>
      </c>
      <c r="H136341" s="44"/>
    </row>
    <row r="136342" spans="1:8" x14ac:dyDescent="0.25">
      <c r="A136342">
        <v>411389</v>
      </c>
      <c r="B136342" s="1">
        <v>44431.0260776699</v>
      </c>
      <c r="C136342">
        <v>204159</v>
      </c>
      <c r="D136342">
        <v>373415</v>
      </c>
      <c r="E136342" s="16" t="e">
        <f>VLOOKUP(C136342,Подписчики!#REF!,3,0)</f>
        <v>#REF!</v>
      </c>
      <c r="F136342" s="3">
        <f t="shared" si="4260"/>
        <v>8</v>
      </c>
      <c r="G136342" s="44">
        <f t="shared" si="4261"/>
        <v>2</v>
      </c>
      <c r="H136342" s="44"/>
    </row>
    <row r="136343" spans="1:8" x14ac:dyDescent="0.25">
      <c r="A136343">
        <v>411394</v>
      </c>
      <c r="B136343" s="1">
        <v>44431.029718446596</v>
      </c>
      <c r="C136343">
        <v>322899</v>
      </c>
      <c r="D136343">
        <v>141622</v>
      </c>
      <c r="E136343" s="16" t="e">
        <f>VLOOKUP(C136343,Подписчики!#REF!,3,0)</f>
        <v>#REF!</v>
      </c>
      <c r="F136343" s="3">
        <f t="shared" si="4260"/>
        <v>8</v>
      </c>
      <c r="G136343" s="44">
        <f t="shared" si="4261"/>
        <v>2</v>
      </c>
      <c r="H136343" s="44"/>
    </row>
    <row r="136344" spans="1:8" x14ac:dyDescent="0.25">
      <c r="A136344">
        <v>411395</v>
      </c>
      <c r="B136344" s="1">
        <v>44431.030932038833</v>
      </c>
      <c r="C136344">
        <v>236697</v>
      </c>
      <c r="D136344">
        <v>68095</v>
      </c>
      <c r="E136344" s="16" t="e">
        <f>VLOOKUP(C136344,Подписчики!#REF!,3,0)</f>
        <v>#REF!</v>
      </c>
      <c r="F136344" s="3">
        <f t="shared" si="4260"/>
        <v>8</v>
      </c>
      <c r="G136344" s="44">
        <f t="shared" si="4261"/>
        <v>2</v>
      </c>
      <c r="H136344" s="44"/>
    </row>
    <row r="136345" spans="1:8" x14ac:dyDescent="0.25">
      <c r="A136345">
        <v>411399</v>
      </c>
      <c r="B136345" s="1">
        <v>44431.033763754051</v>
      </c>
      <c r="C136345">
        <v>169691</v>
      </c>
      <c r="D136345">
        <v>184941</v>
      </c>
      <c r="E136345" s="16" t="e">
        <f>VLOOKUP(C136345,Подписчики!#REF!,3,0)</f>
        <v>#REF!</v>
      </c>
      <c r="F136345" s="3">
        <f t="shared" si="4260"/>
        <v>8</v>
      </c>
      <c r="G136345" s="44">
        <f t="shared" si="4261"/>
        <v>2</v>
      </c>
      <c r="H136345" s="44"/>
    </row>
    <row r="136346" spans="1:8" x14ac:dyDescent="0.25">
      <c r="A136346">
        <v>411402</v>
      </c>
      <c r="B136346" s="1">
        <v>44431.034168284787</v>
      </c>
      <c r="C136346">
        <v>66809</v>
      </c>
      <c r="D136346">
        <v>104355</v>
      </c>
      <c r="E136346" s="16" t="e">
        <f>VLOOKUP(C136346,Подписчики!#REF!,3,0)</f>
        <v>#REF!</v>
      </c>
      <c r="F136346" s="3">
        <f t="shared" si="4260"/>
        <v>8</v>
      </c>
      <c r="G136346" s="44">
        <f t="shared" si="4261"/>
        <v>2</v>
      </c>
      <c r="H136346" s="44"/>
    </row>
    <row r="136347" spans="1:8" x14ac:dyDescent="0.25">
      <c r="A136347">
        <v>411404</v>
      </c>
      <c r="B136347" s="1">
        <v>44431.034977346273</v>
      </c>
      <c r="C136347">
        <v>15108</v>
      </c>
      <c r="D136347">
        <v>362157</v>
      </c>
      <c r="E136347" s="16" t="e">
        <f>VLOOKUP(C136347,Подписчики!#REF!,3,0)</f>
        <v>#REF!</v>
      </c>
      <c r="F136347" s="3">
        <f t="shared" si="4260"/>
        <v>8</v>
      </c>
      <c r="G136347" s="44">
        <f t="shared" si="4261"/>
        <v>2</v>
      </c>
      <c r="H136347" s="44"/>
    </row>
    <row r="136348" spans="1:8" x14ac:dyDescent="0.25">
      <c r="A136348">
        <v>411407</v>
      </c>
      <c r="B136348" s="1">
        <v>44431.038</v>
      </c>
      <c r="C136348">
        <v>174827</v>
      </c>
      <c r="D136348">
        <v>335596</v>
      </c>
      <c r="E136348" s="16" t="e">
        <f>VLOOKUP(C136348,Подписчики!#REF!,3,0)</f>
        <v>#REF!</v>
      </c>
      <c r="F136348" s="3">
        <f t="shared" si="4260"/>
        <v>8</v>
      </c>
      <c r="G136348" s="44">
        <f t="shared" si="4261"/>
        <v>2</v>
      </c>
      <c r="H136348" s="44"/>
    </row>
    <row r="136349" spans="1:8" x14ac:dyDescent="0.25">
      <c r="A136349">
        <v>411410</v>
      </c>
      <c r="B136349" s="1">
        <v>44431.03902265372</v>
      </c>
      <c r="C136349">
        <v>88571</v>
      </c>
      <c r="D136349">
        <v>455878</v>
      </c>
      <c r="E136349" s="16" t="e">
        <f>VLOOKUP(C136349,Подписчики!#REF!,3,0)</f>
        <v>#REF!</v>
      </c>
      <c r="F136349" s="3">
        <f t="shared" si="4260"/>
        <v>8</v>
      </c>
      <c r="G136349" s="44">
        <f t="shared" si="4261"/>
        <v>2</v>
      </c>
      <c r="H136349" s="44"/>
    </row>
    <row r="136350" spans="1:8" x14ac:dyDescent="0.25">
      <c r="A136350">
        <v>411415</v>
      </c>
      <c r="B136350" s="1">
        <v>44431.043877022654</v>
      </c>
      <c r="C136350">
        <v>215418</v>
      </c>
      <c r="D136350">
        <v>158978</v>
      </c>
      <c r="E136350" s="16" t="e">
        <f>VLOOKUP(C136350,Подписчики!#REF!,3,0)</f>
        <v>#REF!</v>
      </c>
      <c r="F136350" s="3">
        <f t="shared" si="4260"/>
        <v>8</v>
      </c>
      <c r="G136350" s="44">
        <f t="shared" si="4261"/>
        <v>2</v>
      </c>
      <c r="H136350" s="44"/>
    </row>
    <row r="136351" spans="1:8" x14ac:dyDescent="0.25">
      <c r="A136351">
        <v>411417</v>
      </c>
      <c r="B136351" s="1">
        <v>44431.044281553397</v>
      </c>
      <c r="C136351">
        <v>225767</v>
      </c>
      <c r="D136351">
        <v>230507</v>
      </c>
      <c r="E136351" s="16" t="e">
        <f>VLOOKUP(C136351,Подписчики!#REF!,3,0)</f>
        <v>#REF!</v>
      </c>
      <c r="F136351" s="3">
        <f t="shared" si="4260"/>
        <v>8</v>
      </c>
      <c r="G136351" s="44">
        <f t="shared" si="4261"/>
        <v>2</v>
      </c>
      <c r="H136351" s="44"/>
    </row>
    <row r="136352" spans="1:8" x14ac:dyDescent="0.25">
      <c r="A136352">
        <v>411419</v>
      </c>
      <c r="B136352" s="1">
        <v>44431.044281553397</v>
      </c>
      <c r="C136352">
        <v>337868</v>
      </c>
      <c r="D136352">
        <v>411922</v>
      </c>
      <c r="E136352" s="16" t="e">
        <f>VLOOKUP(C136352,Подписчики!#REF!,3,0)</f>
        <v>#REF!</v>
      </c>
      <c r="F136352" s="3">
        <f t="shared" si="4260"/>
        <v>8</v>
      </c>
      <c r="G136352" s="44">
        <f t="shared" si="4261"/>
        <v>2</v>
      </c>
      <c r="H136352" s="44"/>
    </row>
    <row r="136353" spans="1:8" x14ac:dyDescent="0.25">
      <c r="A136353">
        <v>411423</v>
      </c>
      <c r="B136353" s="1">
        <v>44431.047113268607</v>
      </c>
      <c r="C136353">
        <v>278048</v>
      </c>
      <c r="D136353">
        <v>388561</v>
      </c>
      <c r="E136353" s="16" t="e">
        <f>VLOOKUP(C136353,Подписчики!#REF!,3,0)</f>
        <v>#REF!</v>
      </c>
      <c r="F136353" s="3">
        <f t="shared" si="4260"/>
        <v>8</v>
      </c>
      <c r="G136353" s="44">
        <f t="shared" si="4261"/>
        <v>2</v>
      </c>
      <c r="H136353" s="44"/>
    </row>
    <row r="136354" spans="1:8" x14ac:dyDescent="0.25">
      <c r="A136354">
        <v>411426</v>
      </c>
      <c r="B136354" s="1">
        <v>44431.050666666662</v>
      </c>
      <c r="C136354">
        <v>233924</v>
      </c>
      <c r="D136354">
        <v>258219</v>
      </c>
      <c r="E136354" s="16" t="e">
        <f>VLOOKUP(C136354,Подписчики!#REF!,3,0)</f>
        <v>#REF!</v>
      </c>
      <c r="F136354" s="3">
        <f t="shared" si="4260"/>
        <v>8</v>
      </c>
      <c r="G136354" s="44">
        <f t="shared" si="4261"/>
        <v>2</v>
      </c>
      <c r="H136354" s="44"/>
    </row>
    <row r="136355" spans="1:8" x14ac:dyDescent="0.25">
      <c r="A136355">
        <v>411427</v>
      </c>
      <c r="B136355" s="1">
        <v>44431.052372168284</v>
      </c>
      <c r="C136355">
        <v>5398</v>
      </c>
      <c r="D136355">
        <v>105352</v>
      </c>
      <c r="E136355" s="16" t="e">
        <f>VLOOKUP(C136355,Подписчики!#REF!,3,0)</f>
        <v>#REF!</v>
      </c>
      <c r="F136355" s="3">
        <f t="shared" si="4260"/>
        <v>8</v>
      </c>
      <c r="G136355" s="44">
        <f t="shared" si="4261"/>
        <v>2</v>
      </c>
      <c r="H136355" s="44"/>
    </row>
    <row r="136356" spans="1:8" x14ac:dyDescent="0.25">
      <c r="A136356">
        <v>411431</v>
      </c>
      <c r="B136356" s="1">
        <v>44431.052372168284</v>
      </c>
      <c r="C136356">
        <v>237575</v>
      </c>
      <c r="D136356">
        <v>250679</v>
      </c>
      <c r="E136356" s="16" t="e">
        <f>VLOOKUP(C136356,Подписчики!#REF!,3,0)</f>
        <v>#REF!</v>
      </c>
      <c r="F136356" s="3">
        <f t="shared" si="4260"/>
        <v>8</v>
      </c>
      <c r="G136356" s="44">
        <f t="shared" si="4261"/>
        <v>2</v>
      </c>
      <c r="H136356" s="44"/>
    </row>
    <row r="136357" spans="1:8" x14ac:dyDescent="0.25">
      <c r="A136357">
        <v>411435</v>
      </c>
      <c r="B136357" s="1">
        <v>44431.053585760514</v>
      </c>
      <c r="C136357">
        <v>331787</v>
      </c>
      <c r="D136357">
        <v>472712</v>
      </c>
      <c r="E136357" s="16" t="e">
        <f>VLOOKUP(C136357,Подписчики!#REF!,3,0)</f>
        <v>#REF!</v>
      </c>
      <c r="F136357" s="3">
        <f t="shared" si="4260"/>
        <v>8</v>
      </c>
      <c r="G136357" s="44">
        <f t="shared" si="4261"/>
        <v>2</v>
      </c>
      <c r="H136357" s="44"/>
    </row>
    <row r="136358" spans="1:8" x14ac:dyDescent="0.25">
      <c r="A136358">
        <v>411439</v>
      </c>
      <c r="B136358" s="1">
        <v>44431.055203883494</v>
      </c>
      <c r="C136358">
        <v>329508</v>
      </c>
      <c r="D136358">
        <v>171529</v>
      </c>
      <c r="E136358" s="16" t="e">
        <f>VLOOKUP(C136358,Подписчики!#REF!,3,0)</f>
        <v>#REF!</v>
      </c>
      <c r="F136358" s="3">
        <f t="shared" si="4260"/>
        <v>8</v>
      </c>
      <c r="G136358" s="44">
        <f t="shared" si="4261"/>
        <v>2</v>
      </c>
      <c r="H136358" s="44"/>
    </row>
    <row r="136359" spans="1:8" x14ac:dyDescent="0.25">
      <c r="A136359">
        <v>411440</v>
      </c>
      <c r="B136359" s="1">
        <v>44431.056822006474</v>
      </c>
      <c r="C136359">
        <v>93007</v>
      </c>
      <c r="D136359">
        <v>465248</v>
      </c>
      <c r="E136359" s="16" t="e">
        <f>VLOOKUP(C136359,Подписчики!#REF!,3,0)</f>
        <v>#REF!</v>
      </c>
      <c r="F136359" s="3">
        <f t="shared" si="4260"/>
        <v>8</v>
      </c>
      <c r="G136359" s="44">
        <f t="shared" si="4261"/>
        <v>2</v>
      </c>
      <c r="H136359" s="44"/>
    </row>
    <row r="136360" spans="1:8" x14ac:dyDescent="0.25">
      <c r="A136360">
        <v>411441</v>
      </c>
      <c r="B136360" s="1">
        <v>44431.061676375408</v>
      </c>
      <c r="C136360">
        <v>199199</v>
      </c>
      <c r="D136360">
        <v>86587</v>
      </c>
      <c r="E136360" s="16" t="e">
        <f>VLOOKUP(C136360,Подписчики!#REF!,3,0)</f>
        <v>#REF!</v>
      </c>
      <c r="F136360" s="3">
        <f t="shared" si="4260"/>
        <v>8</v>
      </c>
      <c r="G136360" s="44">
        <f t="shared" si="4261"/>
        <v>2</v>
      </c>
      <c r="H136360" s="44"/>
    </row>
    <row r="136361" spans="1:8" x14ac:dyDescent="0.25">
      <c r="A136361">
        <v>411442</v>
      </c>
      <c r="B136361" s="1">
        <v>44431.062080906151</v>
      </c>
      <c r="C136361">
        <v>326242</v>
      </c>
      <c r="D136361">
        <v>154228</v>
      </c>
      <c r="E136361" s="16" t="e">
        <f>VLOOKUP(C136361,Подписчики!#REF!,3,0)</f>
        <v>#REF!</v>
      </c>
      <c r="F136361" s="3">
        <f t="shared" si="4260"/>
        <v>8</v>
      </c>
      <c r="G136361" s="44">
        <f t="shared" si="4261"/>
        <v>2</v>
      </c>
      <c r="H136361" s="44"/>
    </row>
    <row r="136362" spans="1:8" x14ac:dyDescent="0.25">
      <c r="A136362">
        <v>411445</v>
      </c>
      <c r="B136362" s="1">
        <v>44431.064912621354</v>
      </c>
      <c r="C136362">
        <v>3558</v>
      </c>
      <c r="D136362">
        <v>88863</v>
      </c>
      <c r="E136362" s="16" t="e">
        <f>VLOOKUP(C136362,Подписчики!#REF!,3,0)</f>
        <v>#REF!</v>
      </c>
      <c r="F136362" s="3">
        <f t="shared" si="4260"/>
        <v>8</v>
      </c>
      <c r="G136362" s="44">
        <f t="shared" si="4261"/>
        <v>2</v>
      </c>
      <c r="H136362" s="44"/>
    </row>
    <row r="136363" spans="1:8" x14ac:dyDescent="0.25">
      <c r="A136363">
        <v>411449</v>
      </c>
      <c r="B136363" s="1">
        <v>44431.065317152104</v>
      </c>
      <c r="C136363">
        <v>87270</v>
      </c>
      <c r="D136363">
        <v>472712</v>
      </c>
      <c r="E136363" s="16" t="e">
        <f>VLOOKUP(C136363,Подписчики!#REF!,3,0)</f>
        <v>#REF!</v>
      </c>
      <c r="F136363" s="3">
        <f t="shared" si="4260"/>
        <v>8</v>
      </c>
      <c r="G136363" s="44">
        <f t="shared" si="4261"/>
        <v>2</v>
      </c>
      <c r="H136363" s="44"/>
    </row>
    <row r="136364" spans="1:8" x14ac:dyDescent="0.25">
      <c r="A136364">
        <v>411450</v>
      </c>
      <c r="B136364" s="1">
        <v>44431.066530744334</v>
      </c>
      <c r="C136364">
        <v>144441</v>
      </c>
      <c r="D136364">
        <v>423410</v>
      </c>
      <c r="E136364" s="16" t="e">
        <f>VLOOKUP(C136364,Подписчики!#REF!,3,0)</f>
        <v>#REF!</v>
      </c>
      <c r="F136364" s="3">
        <f t="shared" si="4260"/>
        <v>8</v>
      </c>
      <c r="G136364" s="44">
        <f t="shared" si="4261"/>
        <v>2</v>
      </c>
      <c r="H136364" s="44"/>
    </row>
    <row r="136365" spans="1:8" x14ac:dyDescent="0.25">
      <c r="A136365">
        <v>411452</v>
      </c>
      <c r="B136365" s="1">
        <v>44431.069766990295</v>
      </c>
      <c r="C136365">
        <v>189900</v>
      </c>
      <c r="D136365">
        <v>184941</v>
      </c>
      <c r="E136365" s="16" t="e">
        <f>VLOOKUP(C136365,Подписчики!#REF!,3,0)</f>
        <v>#REF!</v>
      </c>
      <c r="F136365" s="3">
        <f t="shared" si="4260"/>
        <v>8</v>
      </c>
      <c r="G136365" s="44">
        <f t="shared" si="4261"/>
        <v>2</v>
      </c>
      <c r="H136365" s="44"/>
    </row>
    <row r="136366" spans="1:8" x14ac:dyDescent="0.25">
      <c r="A136366">
        <v>411455</v>
      </c>
      <c r="B136366" s="1">
        <v>44431.073003236241</v>
      </c>
      <c r="C136366">
        <v>319444</v>
      </c>
      <c r="D136366">
        <v>475607</v>
      </c>
      <c r="E136366" s="16" t="e">
        <f>VLOOKUP(C136366,Подписчики!#REF!,3,0)</f>
        <v>#REF!</v>
      </c>
      <c r="F136366" s="3">
        <f t="shared" si="4260"/>
        <v>8</v>
      </c>
      <c r="G136366" s="44">
        <f t="shared" si="4261"/>
        <v>2</v>
      </c>
      <c r="H136366" s="44"/>
    </row>
    <row r="136367" spans="1:8" x14ac:dyDescent="0.25">
      <c r="A136367">
        <v>411459</v>
      </c>
      <c r="B136367" s="1">
        <v>44431.073407766991</v>
      </c>
      <c r="C136367">
        <v>1203</v>
      </c>
      <c r="D136367">
        <v>379043</v>
      </c>
      <c r="E136367" s="16" t="e">
        <f>VLOOKUP(C136367,Подписчики!#REF!,3,0)</f>
        <v>#REF!</v>
      </c>
      <c r="F136367" s="3">
        <f t="shared" si="4260"/>
        <v>8</v>
      </c>
      <c r="G136367" s="44">
        <f t="shared" si="4261"/>
        <v>2</v>
      </c>
      <c r="H136367" s="44"/>
    </row>
    <row r="136368" spans="1:8" x14ac:dyDescent="0.25">
      <c r="A136368">
        <v>411463</v>
      </c>
      <c r="B136368" s="1">
        <v>44431.075025889964</v>
      </c>
      <c r="C136368">
        <v>198891</v>
      </c>
      <c r="D136368">
        <v>298909</v>
      </c>
      <c r="E136368" s="16" t="e">
        <f>VLOOKUP(C136368,Подписчики!#REF!,3,0)</f>
        <v>#REF!</v>
      </c>
      <c r="F136368" s="3">
        <f t="shared" si="4260"/>
        <v>8</v>
      </c>
      <c r="G136368" s="44">
        <f t="shared" si="4261"/>
        <v>2</v>
      </c>
      <c r="H136368" s="44"/>
    </row>
    <row r="136369" spans="1:8" x14ac:dyDescent="0.25">
      <c r="A136369">
        <v>411466</v>
      </c>
      <c r="B136369" s="1">
        <v>44431.075666666664</v>
      </c>
      <c r="C136369">
        <v>1011</v>
      </c>
      <c r="D136369">
        <v>122902</v>
      </c>
      <c r="E136369" s="16" t="e">
        <f>VLOOKUP(C136369,Подписчики!#REF!,3,0)</f>
        <v>#REF!</v>
      </c>
      <c r="F136369" s="3">
        <f t="shared" si="4260"/>
        <v>8</v>
      </c>
      <c r="G136369" s="44">
        <f t="shared" si="4261"/>
        <v>2</v>
      </c>
      <c r="H136369" s="44"/>
    </row>
    <row r="136370" spans="1:8" x14ac:dyDescent="0.25">
      <c r="A136370">
        <v>411471</v>
      </c>
      <c r="B136370" s="1">
        <v>44431.082666666662</v>
      </c>
      <c r="C136370">
        <v>219692</v>
      </c>
      <c r="D136370">
        <v>466473</v>
      </c>
      <c r="E136370" s="16" t="e">
        <f>VLOOKUP(C136370,Подписчики!#REF!,3,0)</f>
        <v>#REF!</v>
      </c>
      <c r="F136370" s="3">
        <f t="shared" si="4260"/>
        <v>8</v>
      </c>
      <c r="G136370" s="44">
        <f t="shared" si="4261"/>
        <v>2</v>
      </c>
      <c r="H136370" s="44"/>
    </row>
    <row r="136371" spans="1:8" x14ac:dyDescent="0.25">
      <c r="A136371">
        <v>411476</v>
      </c>
      <c r="B136371" s="1">
        <v>44431.089333333337</v>
      </c>
      <c r="C136371">
        <v>72108</v>
      </c>
      <c r="D136371">
        <v>172207</v>
      </c>
      <c r="E136371" s="16" t="e">
        <f>VLOOKUP(C136371,Подписчики!#REF!,3,0)</f>
        <v>#REF!</v>
      </c>
      <c r="F136371" s="3">
        <f t="shared" si="4260"/>
        <v>8</v>
      </c>
      <c r="G136371" s="44">
        <f t="shared" si="4261"/>
        <v>2</v>
      </c>
      <c r="H136371" s="44"/>
    </row>
    <row r="136372" spans="1:8" x14ac:dyDescent="0.25">
      <c r="A136372">
        <v>411481</v>
      </c>
      <c r="B136372" s="1">
        <v>44431.092825242718</v>
      </c>
      <c r="C136372">
        <v>73907</v>
      </c>
      <c r="D136372">
        <v>432175</v>
      </c>
      <c r="E136372" s="16" t="e">
        <f>VLOOKUP(C136372,Подписчики!#REF!,3,0)</f>
        <v>#REF!</v>
      </c>
      <c r="F136372" s="3">
        <f t="shared" si="4260"/>
        <v>8</v>
      </c>
      <c r="G136372" s="44">
        <f t="shared" si="4261"/>
        <v>2</v>
      </c>
      <c r="H136372" s="44"/>
    </row>
    <row r="136373" spans="1:8" x14ac:dyDescent="0.25">
      <c r="A136373">
        <v>411482</v>
      </c>
      <c r="B136373" s="1">
        <v>44431.096466019415</v>
      </c>
      <c r="C136373">
        <v>250139</v>
      </c>
      <c r="D136373">
        <v>169042</v>
      </c>
      <c r="E136373" s="16" t="e">
        <f>VLOOKUP(C136373,Подписчики!#REF!,3,0)</f>
        <v>#REF!</v>
      </c>
      <c r="F136373" s="3">
        <f t="shared" si="4260"/>
        <v>8</v>
      </c>
      <c r="G136373" s="44">
        <f t="shared" si="4261"/>
        <v>2</v>
      </c>
      <c r="H136373" s="44"/>
    </row>
    <row r="136374" spans="1:8" x14ac:dyDescent="0.25">
      <c r="A136374">
        <v>411483</v>
      </c>
      <c r="B136374" s="1">
        <v>44431.097333333339</v>
      </c>
      <c r="C136374">
        <v>285448</v>
      </c>
      <c r="D136374">
        <v>53319</v>
      </c>
      <c r="E136374" s="16" t="e">
        <f>VLOOKUP(C136374,Подписчики!#REF!,3,0)</f>
        <v>#REF!</v>
      </c>
      <c r="F136374" s="3">
        <f t="shared" si="4260"/>
        <v>8</v>
      </c>
      <c r="G136374" s="44">
        <f t="shared" si="4261"/>
        <v>2</v>
      </c>
      <c r="H136374" s="44"/>
    </row>
    <row r="136375" spans="1:8" x14ac:dyDescent="0.25">
      <c r="A136375">
        <v>411488</v>
      </c>
      <c r="B136375" s="1">
        <v>44431.099297734625</v>
      </c>
      <c r="C136375">
        <v>172458</v>
      </c>
      <c r="D136375">
        <v>301748</v>
      </c>
      <c r="E136375" s="16" t="e">
        <f>VLOOKUP(C136375,Подписчики!#REF!,3,0)</f>
        <v>#REF!</v>
      </c>
      <c r="F136375" s="3">
        <f t="shared" si="4260"/>
        <v>8</v>
      </c>
      <c r="G136375" s="44">
        <f t="shared" si="4261"/>
        <v>2</v>
      </c>
      <c r="H136375" s="44"/>
    </row>
    <row r="136376" spans="1:8" x14ac:dyDescent="0.25">
      <c r="A136376">
        <v>411492</v>
      </c>
      <c r="B136376" s="1">
        <v>44431.099297734625</v>
      </c>
      <c r="C136376">
        <v>219045</v>
      </c>
      <c r="D136376">
        <v>317239</v>
      </c>
      <c r="E136376" s="16" t="e">
        <f>VLOOKUP(C136376,Подписчики!#REF!,3,0)</f>
        <v>#REF!</v>
      </c>
      <c r="F136376" s="3">
        <f t="shared" si="4260"/>
        <v>8</v>
      </c>
      <c r="G136376" s="44">
        <f t="shared" si="4261"/>
        <v>2</v>
      </c>
      <c r="H136376" s="44"/>
    </row>
    <row r="136377" spans="1:8" x14ac:dyDescent="0.25">
      <c r="A136377">
        <v>411493</v>
      </c>
      <c r="B136377" s="1">
        <v>44431.100915857605</v>
      </c>
      <c r="C136377">
        <v>342278</v>
      </c>
      <c r="D136377">
        <v>150985</v>
      </c>
      <c r="E136377" s="16" t="e">
        <f>VLOOKUP(C136377,Подписчики!#REF!,3,0)</f>
        <v>#REF!</v>
      </c>
      <c r="F136377" s="3">
        <f t="shared" si="4260"/>
        <v>8</v>
      </c>
      <c r="G136377" s="44">
        <f t="shared" si="4261"/>
        <v>2</v>
      </c>
      <c r="H136377" s="44"/>
    </row>
    <row r="136378" spans="1:8" x14ac:dyDescent="0.25">
      <c r="A136378">
        <v>411496</v>
      </c>
      <c r="B136378" s="1">
        <v>44431.101999999999</v>
      </c>
      <c r="C136378">
        <v>19570</v>
      </c>
      <c r="D136378">
        <v>394819</v>
      </c>
      <c r="E136378" s="16" t="e">
        <f>VLOOKUP(C136378,Подписчики!#REF!,3,0)</f>
        <v>#REF!</v>
      </c>
      <c r="F136378" s="3">
        <f t="shared" si="4260"/>
        <v>8</v>
      </c>
      <c r="G136378" s="44">
        <f t="shared" si="4261"/>
        <v>2</v>
      </c>
      <c r="H136378" s="44"/>
    </row>
    <row r="136379" spans="1:8" x14ac:dyDescent="0.25">
      <c r="A136379">
        <v>411501</v>
      </c>
      <c r="B136379" s="1">
        <v>44431.117097087379</v>
      </c>
      <c r="C136379">
        <v>181605</v>
      </c>
      <c r="D136379">
        <v>158978</v>
      </c>
      <c r="E136379" s="16" t="e">
        <f>VLOOKUP(C136379,Подписчики!#REF!,3,0)</f>
        <v>#REF!</v>
      </c>
      <c r="F136379" s="3">
        <f t="shared" si="4260"/>
        <v>8</v>
      </c>
      <c r="G136379" s="44">
        <f t="shared" si="4261"/>
        <v>2</v>
      </c>
      <c r="H136379" s="44"/>
    </row>
    <row r="136380" spans="1:8" x14ac:dyDescent="0.25">
      <c r="A136380">
        <v>411502</v>
      </c>
      <c r="B136380" s="1">
        <v>44431.117501618122</v>
      </c>
      <c r="C136380">
        <v>107439</v>
      </c>
      <c r="D136380">
        <v>182191</v>
      </c>
      <c r="E136380" s="16" t="e">
        <f>VLOOKUP(C136380,Подписчики!#REF!,3,0)</f>
        <v>#REF!</v>
      </c>
      <c r="F136380" s="3">
        <f t="shared" si="4260"/>
        <v>8</v>
      </c>
      <c r="G136380" s="44">
        <f t="shared" si="4261"/>
        <v>2</v>
      </c>
      <c r="H136380" s="44"/>
    </row>
    <row r="136381" spans="1:8" x14ac:dyDescent="0.25">
      <c r="A136381">
        <v>411503</v>
      </c>
      <c r="B136381" s="1">
        <v>44431.117906148873</v>
      </c>
      <c r="C136381">
        <v>188297</v>
      </c>
      <c r="D136381">
        <v>397</v>
      </c>
      <c r="E136381" s="16" t="e">
        <f>VLOOKUP(C136381,Подписчики!#REF!,3,0)</f>
        <v>#REF!</v>
      </c>
      <c r="F136381" s="3">
        <f t="shared" si="4260"/>
        <v>8</v>
      </c>
      <c r="G136381" s="44">
        <f t="shared" si="4261"/>
        <v>2</v>
      </c>
      <c r="H136381" s="44"/>
    </row>
    <row r="136382" spans="1:8" x14ac:dyDescent="0.25">
      <c r="A136382">
        <v>411507</v>
      </c>
      <c r="B136382" s="1">
        <v>44431.119524271846</v>
      </c>
      <c r="C136382">
        <v>217369</v>
      </c>
      <c r="D136382">
        <v>439981</v>
      </c>
      <c r="E136382" s="16" t="e">
        <f>VLOOKUP(C136382,Подписчики!#REF!,3,0)</f>
        <v>#REF!</v>
      </c>
      <c r="F136382" s="3">
        <f t="shared" si="4260"/>
        <v>8</v>
      </c>
      <c r="G136382" s="44">
        <f t="shared" si="4261"/>
        <v>2</v>
      </c>
      <c r="H136382" s="44"/>
    </row>
    <row r="136383" spans="1:8" x14ac:dyDescent="0.25">
      <c r="A136383">
        <v>411508</v>
      </c>
      <c r="B136383" s="1">
        <v>44431.121546925569</v>
      </c>
      <c r="C136383">
        <v>262379</v>
      </c>
      <c r="D136383">
        <v>441137</v>
      </c>
      <c r="E136383" s="16" t="e">
        <f>VLOOKUP(C136383,Подписчики!#REF!,3,0)</f>
        <v>#REF!</v>
      </c>
      <c r="F136383" s="3">
        <f t="shared" si="4260"/>
        <v>8</v>
      </c>
      <c r="G136383" s="44">
        <f t="shared" si="4261"/>
        <v>2</v>
      </c>
      <c r="H136383" s="44"/>
    </row>
    <row r="136384" spans="1:8" x14ac:dyDescent="0.25">
      <c r="A136384">
        <v>411510</v>
      </c>
      <c r="B136384" s="1">
        <v>44431.129333333338</v>
      </c>
      <c r="C136384">
        <v>232850</v>
      </c>
      <c r="D136384">
        <v>202914</v>
      </c>
      <c r="E136384" s="16" t="e">
        <f>VLOOKUP(C136384,Подписчики!#REF!,3,0)</f>
        <v>#REF!</v>
      </c>
      <c r="F136384" s="3">
        <f t="shared" si="4260"/>
        <v>8</v>
      </c>
      <c r="G136384" s="44">
        <f t="shared" si="4261"/>
        <v>2</v>
      </c>
      <c r="H136384" s="44"/>
    </row>
    <row r="136385" spans="1:8" x14ac:dyDescent="0.25">
      <c r="A136385">
        <v>411513</v>
      </c>
      <c r="B136385" s="1">
        <v>44431.139750809059</v>
      </c>
      <c r="C136385">
        <v>29788</v>
      </c>
      <c r="D136385">
        <v>417389</v>
      </c>
      <c r="E136385" s="16" t="e">
        <f>VLOOKUP(C136385,Подписчики!#REF!,3,0)</f>
        <v>#REF!</v>
      </c>
      <c r="F136385" s="3">
        <f t="shared" si="4260"/>
        <v>8</v>
      </c>
      <c r="G136385" s="44">
        <f t="shared" si="4261"/>
        <v>2</v>
      </c>
      <c r="H136385" s="44"/>
    </row>
    <row r="136386" spans="1:8" x14ac:dyDescent="0.25">
      <c r="A136386">
        <v>411517</v>
      </c>
      <c r="B136386" s="1">
        <v>44431.143391585763</v>
      </c>
      <c r="C136386">
        <v>209798</v>
      </c>
      <c r="D136386">
        <v>324893</v>
      </c>
      <c r="E136386" s="16" t="e">
        <f>VLOOKUP(C136386,Подписчики!#REF!,3,0)</f>
        <v>#REF!</v>
      </c>
      <c r="F136386" s="3">
        <f t="shared" si="4260"/>
        <v>8</v>
      </c>
      <c r="G136386" s="44">
        <f t="shared" si="4261"/>
        <v>2</v>
      </c>
      <c r="H136386" s="44"/>
    </row>
    <row r="136387" spans="1:8" x14ac:dyDescent="0.25">
      <c r="A136387">
        <v>411520</v>
      </c>
      <c r="B136387" s="1">
        <v>44431.150333333338</v>
      </c>
      <c r="C136387">
        <v>333027</v>
      </c>
      <c r="D136387">
        <v>88863</v>
      </c>
      <c r="E136387" s="16" t="e">
        <f>VLOOKUP(C136387,Подписчики!#REF!,3,0)</f>
        <v>#REF!</v>
      </c>
      <c r="F136387" s="3">
        <f t="shared" ref="F136387:F136450" si="4262">MONTH(B136387)</f>
        <v>8</v>
      </c>
      <c r="G136387" s="44">
        <f t="shared" ref="G136387:G136450" si="4263">WEEKDAY(B136387,1)</f>
        <v>2</v>
      </c>
      <c r="H136387" s="44"/>
    </row>
    <row r="136388" spans="1:8" x14ac:dyDescent="0.25">
      <c r="A136388">
        <v>411521</v>
      </c>
      <c r="B136388" s="1">
        <v>44431.16</v>
      </c>
      <c r="C136388">
        <v>335856</v>
      </c>
      <c r="D136388">
        <v>331056</v>
      </c>
      <c r="E136388" s="16" t="e">
        <f>VLOOKUP(C136388,Подписчики!#REF!,3,0)</f>
        <v>#REF!</v>
      </c>
      <c r="F136388" s="3">
        <f t="shared" si="4262"/>
        <v>8</v>
      </c>
      <c r="G136388" s="44">
        <f t="shared" si="4263"/>
        <v>2</v>
      </c>
      <c r="H136388" s="44"/>
    </row>
    <row r="136389" spans="1:8" x14ac:dyDescent="0.25">
      <c r="A136389">
        <v>411524</v>
      </c>
      <c r="B136389" s="1">
        <v>44431.163618122977</v>
      </c>
      <c r="C136389">
        <v>340430</v>
      </c>
      <c r="D136389">
        <v>180863</v>
      </c>
      <c r="E136389" s="16" t="e">
        <f>VLOOKUP(C136389,Подписчики!#REF!,3,0)</f>
        <v>#REF!</v>
      </c>
      <c r="F136389" s="3">
        <f t="shared" si="4262"/>
        <v>8</v>
      </c>
      <c r="G136389" s="44">
        <f t="shared" si="4263"/>
        <v>2</v>
      </c>
      <c r="H136389" s="44"/>
    </row>
    <row r="136390" spans="1:8" x14ac:dyDescent="0.25">
      <c r="A136390">
        <v>411526</v>
      </c>
      <c r="B136390" s="1">
        <v>44431.16685436893</v>
      </c>
      <c r="C136390">
        <v>60550</v>
      </c>
      <c r="D136390">
        <v>248634</v>
      </c>
      <c r="E136390" s="16" t="e">
        <f>VLOOKUP(C136390,Подписчики!#REF!,3,0)</f>
        <v>#REF!</v>
      </c>
      <c r="F136390" s="3">
        <f t="shared" si="4262"/>
        <v>8</v>
      </c>
      <c r="G136390" s="44">
        <f t="shared" si="4263"/>
        <v>2</v>
      </c>
      <c r="H136390" s="44"/>
    </row>
    <row r="136391" spans="1:8" x14ac:dyDescent="0.25">
      <c r="A136391">
        <v>411527</v>
      </c>
      <c r="B136391" s="1">
        <v>44431.173000000003</v>
      </c>
      <c r="C136391">
        <v>197352</v>
      </c>
      <c r="D136391">
        <v>251574</v>
      </c>
      <c r="E136391" s="16" t="e">
        <f>VLOOKUP(C136391,Подписчики!#REF!,3,0)</f>
        <v>#REF!</v>
      </c>
      <c r="F136391" s="3">
        <f t="shared" si="4262"/>
        <v>8</v>
      </c>
      <c r="G136391" s="44">
        <f t="shared" si="4263"/>
        <v>2</v>
      </c>
      <c r="H136391" s="44"/>
    </row>
    <row r="136392" spans="1:8" x14ac:dyDescent="0.25">
      <c r="A136392">
        <v>411528</v>
      </c>
      <c r="B136392" s="1">
        <v>44431.189508090611</v>
      </c>
      <c r="C136392">
        <v>187263</v>
      </c>
      <c r="D136392">
        <v>439981</v>
      </c>
      <c r="E136392" s="16" t="e">
        <f>VLOOKUP(C136392,Подписчики!#REF!,3,0)</f>
        <v>#REF!</v>
      </c>
      <c r="F136392" s="3">
        <f t="shared" si="4262"/>
        <v>8</v>
      </c>
      <c r="G136392" s="44">
        <f t="shared" si="4263"/>
        <v>2</v>
      </c>
      <c r="H136392" s="44"/>
    </row>
    <row r="136393" spans="1:8" x14ac:dyDescent="0.25">
      <c r="A136393">
        <v>411533</v>
      </c>
      <c r="B136393" s="1">
        <v>44431.191126213598</v>
      </c>
      <c r="C136393">
        <v>276101</v>
      </c>
      <c r="D136393">
        <v>227775</v>
      </c>
      <c r="E136393" s="16" t="e">
        <f>VLOOKUP(C136393,Подписчики!#REF!,3,0)</f>
        <v>#REF!</v>
      </c>
      <c r="F136393" s="3">
        <f t="shared" si="4262"/>
        <v>8</v>
      </c>
      <c r="G136393" s="44">
        <f t="shared" si="4263"/>
        <v>2</v>
      </c>
      <c r="H136393" s="44"/>
    </row>
    <row r="136394" spans="1:8" x14ac:dyDescent="0.25">
      <c r="A136394">
        <v>411538</v>
      </c>
      <c r="B136394" s="1">
        <v>44431.209734627831</v>
      </c>
      <c r="C136394">
        <v>85393</v>
      </c>
      <c r="D136394">
        <v>439981</v>
      </c>
      <c r="E136394" s="16" t="e">
        <f>VLOOKUP(C136394,Подписчики!#REF!,3,0)</f>
        <v>#REF!</v>
      </c>
      <c r="F136394" s="3">
        <f t="shared" si="4262"/>
        <v>8</v>
      </c>
      <c r="G136394" s="44">
        <f t="shared" si="4263"/>
        <v>2</v>
      </c>
      <c r="H136394" s="44"/>
    </row>
    <row r="136395" spans="1:8" x14ac:dyDescent="0.25">
      <c r="A136395">
        <v>411539</v>
      </c>
      <c r="B136395" s="1">
        <v>44431.215333333334</v>
      </c>
      <c r="C136395">
        <v>321811</v>
      </c>
      <c r="D136395">
        <v>477780</v>
      </c>
      <c r="E136395" s="16" t="e">
        <f>VLOOKUP(C136395,Подписчики!#REF!,3,0)</f>
        <v>#REF!</v>
      </c>
      <c r="F136395" s="3">
        <f t="shared" si="4262"/>
        <v>8</v>
      </c>
      <c r="G136395" s="44">
        <f t="shared" si="4263"/>
        <v>2</v>
      </c>
      <c r="H136395" s="44"/>
    </row>
    <row r="136396" spans="1:8" x14ac:dyDescent="0.25">
      <c r="A136396">
        <v>411541</v>
      </c>
      <c r="B136396" s="1">
        <v>44431.217333333334</v>
      </c>
      <c r="C136396">
        <v>302169</v>
      </c>
      <c r="D136396">
        <v>439298</v>
      </c>
      <c r="E136396" s="16" t="e">
        <f>VLOOKUP(C136396,Подписчики!#REF!,3,0)</f>
        <v>#REF!</v>
      </c>
      <c r="F136396" s="3">
        <f t="shared" si="4262"/>
        <v>8</v>
      </c>
      <c r="G136396" s="44">
        <f t="shared" si="4263"/>
        <v>2</v>
      </c>
      <c r="H136396" s="44"/>
    </row>
    <row r="136397" spans="1:8" x14ac:dyDescent="0.25">
      <c r="A136397">
        <v>411543</v>
      </c>
      <c r="B136397" s="1">
        <v>44431.218333333338</v>
      </c>
      <c r="C136397">
        <v>41920</v>
      </c>
      <c r="D136397">
        <v>347008</v>
      </c>
      <c r="E136397" s="16" t="e">
        <f>VLOOKUP(C136397,Подписчики!#REF!,3,0)</f>
        <v>#REF!</v>
      </c>
      <c r="F136397" s="3">
        <f t="shared" si="4262"/>
        <v>8</v>
      </c>
      <c r="G136397" s="44">
        <f t="shared" si="4263"/>
        <v>2</v>
      </c>
      <c r="H136397" s="44"/>
    </row>
    <row r="136398" spans="1:8" x14ac:dyDescent="0.25">
      <c r="A136398">
        <v>411546</v>
      </c>
      <c r="B136398" s="1">
        <v>44431.228333333333</v>
      </c>
      <c r="C136398">
        <v>259200</v>
      </c>
      <c r="D136398">
        <v>328843</v>
      </c>
      <c r="E136398" s="16" t="e">
        <f>VLOOKUP(C136398,Подписчики!#REF!,3,0)</f>
        <v>#REF!</v>
      </c>
      <c r="F136398" s="3">
        <f t="shared" si="4262"/>
        <v>8</v>
      </c>
      <c r="G136398" s="44">
        <f t="shared" si="4263"/>
        <v>2</v>
      </c>
      <c r="H136398" s="44"/>
    </row>
    <row r="136399" spans="1:8" x14ac:dyDescent="0.25">
      <c r="A136399">
        <v>411548</v>
      </c>
      <c r="B136399" s="1">
        <v>44431.233197411006</v>
      </c>
      <c r="C136399">
        <v>76685</v>
      </c>
      <c r="D136399">
        <v>250679</v>
      </c>
      <c r="E136399" s="16" t="e">
        <f>VLOOKUP(C136399,Подписчики!#REF!,3,0)</f>
        <v>#REF!</v>
      </c>
      <c r="F136399" s="3">
        <f t="shared" si="4262"/>
        <v>8</v>
      </c>
      <c r="G136399" s="44">
        <f t="shared" si="4263"/>
        <v>2</v>
      </c>
      <c r="H136399" s="44"/>
    </row>
    <row r="136400" spans="1:8" x14ac:dyDescent="0.25">
      <c r="A136400">
        <v>411550</v>
      </c>
      <c r="B136400" s="1">
        <v>44431.248333333337</v>
      </c>
      <c r="C136400">
        <v>185293</v>
      </c>
      <c r="D136400">
        <v>387595</v>
      </c>
      <c r="E136400" s="16" t="e">
        <f>VLOOKUP(C136400,Подписчики!#REF!,3,0)</f>
        <v>#REF!</v>
      </c>
      <c r="F136400" s="3">
        <f t="shared" si="4262"/>
        <v>8</v>
      </c>
      <c r="G136400" s="44">
        <f t="shared" si="4263"/>
        <v>2</v>
      </c>
      <c r="H136400" s="44"/>
    </row>
    <row r="136401" spans="1:8" x14ac:dyDescent="0.25">
      <c r="A136401">
        <v>411555</v>
      </c>
      <c r="B136401" s="1">
        <v>44431.255446601943</v>
      </c>
      <c r="C136401">
        <v>271156</v>
      </c>
      <c r="D136401">
        <v>81550</v>
      </c>
      <c r="E136401" s="16" t="e">
        <f>VLOOKUP(C136401,Подписчики!#REF!,3,0)</f>
        <v>#REF!</v>
      </c>
      <c r="F136401" s="3">
        <f t="shared" si="4262"/>
        <v>8</v>
      </c>
      <c r="G136401" s="44">
        <f t="shared" si="4263"/>
        <v>2</v>
      </c>
      <c r="H136401" s="44"/>
    </row>
    <row r="136402" spans="1:8" x14ac:dyDescent="0.25">
      <c r="A136402">
        <v>411559</v>
      </c>
      <c r="B136402" s="1">
        <v>44431.258999999998</v>
      </c>
      <c r="C136402">
        <v>280959</v>
      </c>
      <c r="D136402">
        <v>438599</v>
      </c>
      <c r="E136402" s="16" t="e">
        <f>VLOOKUP(C136402,Подписчики!#REF!,3,0)</f>
        <v>#REF!</v>
      </c>
      <c r="F136402" s="3">
        <f t="shared" si="4262"/>
        <v>8</v>
      </c>
      <c r="G136402" s="44">
        <f t="shared" si="4263"/>
        <v>2</v>
      </c>
      <c r="H136402" s="44"/>
    </row>
    <row r="136403" spans="1:8" x14ac:dyDescent="0.25">
      <c r="A136403">
        <v>411563</v>
      </c>
      <c r="B136403" s="1">
        <v>44431.27365048544</v>
      </c>
      <c r="C136403">
        <v>216366</v>
      </c>
      <c r="D136403">
        <v>369021</v>
      </c>
      <c r="E136403" s="16" t="e">
        <f>VLOOKUP(C136403,Подписчики!#REF!,3,0)</f>
        <v>#REF!</v>
      </c>
      <c r="F136403" s="3">
        <f t="shared" si="4262"/>
        <v>8</v>
      </c>
      <c r="G136403" s="44">
        <f t="shared" si="4263"/>
        <v>2</v>
      </c>
      <c r="H136403" s="44"/>
    </row>
    <row r="136404" spans="1:8" x14ac:dyDescent="0.25">
      <c r="A136404">
        <v>411564</v>
      </c>
      <c r="B136404" s="1">
        <v>44431.282145631063</v>
      </c>
      <c r="C136404">
        <v>123336</v>
      </c>
      <c r="D136404">
        <v>466223</v>
      </c>
      <c r="E136404" s="16" t="e">
        <f>VLOOKUP(C136404,Подписчики!#REF!,3,0)</f>
        <v>#REF!</v>
      </c>
      <c r="F136404" s="3">
        <f t="shared" si="4262"/>
        <v>8</v>
      </c>
      <c r="G136404" s="44">
        <f t="shared" si="4263"/>
        <v>2</v>
      </c>
      <c r="H136404" s="44"/>
    </row>
    <row r="136405" spans="1:8" x14ac:dyDescent="0.25">
      <c r="A136405">
        <v>411568</v>
      </c>
      <c r="B136405" s="1">
        <v>44431.2833592233</v>
      </c>
      <c r="C136405">
        <v>61904</v>
      </c>
      <c r="D136405">
        <v>250679</v>
      </c>
      <c r="E136405" s="16" t="e">
        <f>VLOOKUP(C136405,Подписчики!#REF!,3,0)</f>
        <v>#REF!</v>
      </c>
      <c r="F136405" s="3">
        <f t="shared" si="4262"/>
        <v>8</v>
      </c>
      <c r="G136405" s="44">
        <f t="shared" si="4263"/>
        <v>2</v>
      </c>
      <c r="H136405" s="44"/>
    </row>
    <row r="136406" spans="1:8" x14ac:dyDescent="0.25">
      <c r="A136406">
        <v>411569</v>
      </c>
      <c r="B136406" s="1">
        <v>44431.288</v>
      </c>
      <c r="C136406">
        <v>1803</v>
      </c>
      <c r="D136406">
        <v>250679</v>
      </c>
      <c r="E136406" s="16" t="e">
        <f>VLOOKUP(C136406,Подписчики!#REF!,3,0)</f>
        <v>#REF!</v>
      </c>
      <c r="F136406" s="3">
        <f t="shared" si="4262"/>
        <v>8</v>
      </c>
      <c r="G136406" s="44">
        <f t="shared" si="4263"/>
        <v>2</v>
      </c>
      <c r="H136406" s="44"/>
    </row>
    <row r="136407" spans="1:8" x14ac:dyDescent="0.25">
      <c r="A136407">
        <v>411570</v>
      </c>
      <c r="B136407" s="1">
        <v>44431.28902265372</v>
      </c>
      <c r="C136407">
        <v>167121</v>
      </c>
      <c r="D136407">
        <v>27877</v>
      </c>
      <c r="E136407" s="16" t="e">
        <f>VLOOKUP(C136407,Подписчики!#REF!,3,0)</f>
        <v>#REF!</v>
      </c>
      <c r="F136407" s="3">
        <f t="shared" si="4262"/>
        <v>8</v>
      </c>
      <c r="G136407" s="44">
        <f t="shared" si="4263"/>
        <v>2</v>
      </c>
      <c r="H136407" s="44"/>
    </row>
    <row r="136408" spans="1:8" x14ac:dyDescent="0.25">
      <c r="A136408">
        <v>411572</v>
      </c>
      <c r="B136408" s="1">
        <v>44431.291045307444</v>
      </c>
      <c r="C136408">
        <v>13834</v>
      </c>
      <c r="D136408">
        <v>351192</v>
      </c>
      <c r="E136408" s="16" t="e">
        <f>VLOOKUP(C136408,Подписчики!#REF!,3,0)</f>
        <v>#REF!</v>
      </c>
      <c r="F136408" s="3">
        <f t="shared" si="4262"/>
        <v>8</v>
      </c>
      <c r="G136408" s="44">
        <f t="shared" si="4263"/>
        <v>2</v>
      </c>
      <c r="H136408" s="44"/>
    </row>
    <row r="136409" spans="1:8" x14ac:dyDescent="0.25">
      <c r="A136409">
        <v>411576</v>
      </c>
      <c r="B136409" s="1">
        <v>44431.302776699027</v>
      </c>
      <c r="C136409">
        <v>88571</v>
      </c>
      <c r="D136409">
        <v>370978</v>
      </c>
      <c r="E136409" s="16" t="e">
        <f>VLOOKUP(C136409,Подписчики!#REF!,3,0)</f>
        <v>#REF!</v>
      </c>
      <c r="F136409" s="3">
        <f t="shared" si="4262"/>
        <v>8</v>
      </c>
      <c r="G136409" s="44">
        <f t="shared" si="4263"/>
        <v>2</v>
      </c>
      <c r="H136409" s="44"/>
    </row>
    <row r="136410" spans="1:8" x14ac:dyDescent="0.25">
      <c r="A136410">
        <v>411580</v>
      </c>
      <c r="B136410" s="1">
        <v>44431.303585760521</v>
      </c>
      <c r="C136410">
        <v>24038</v>
      </c>
      <c r="D136410">
        <v>411922</v>
      </c>
      <c r="E136410" s="16" t="e">
        <f>VLOOKUP(C136410,Подписчики!#REF!,3,0)</f>
        <v>#REF!</v>
      </c>
      <c r="F136410" s="3">
        <f t="shared" si="4262"/>
        <v>8</v>
      </c>
      <c r="G136410" s="44">
        <f t="shared" si="4263"/>
        <v>2</v>
      </c>
      <c r="H136410" s="44"/>
    </row>
    <row r="136411" spans="1:8" x14ac:dyDescent="0.25">
      <c r="A136411">
        <v>411584</v>
      </c>
      <c r="B136411" s="1">
        <v>44431.309000000001</v>
      </c>
      <c r="C136411">
        <v>118931</v>
      </c>
      <c r="D136411">
        <v>250679</v>
      </c>
      <c r="E136411" s="16" t="e">
        <f>VLOOKUP(C136411,Подписчики!#REF!,3,0)</f>
        <v>#REF!</v>
      </c>
      <c r="F136411" s="3">
        <f t="shared" si="4262"/>
        <v>8</v>
      </c>
      <c r="G136411" s="44">
        <f t="shared" si="4263"/>
        <v>2</v>
      </c>
      <c r="H136411" s="44"/>
    </row>
    <row r="136412" spans="1:8" x14ac:dyDescent="0.25">
      <c r="A136412">
        <v>411589</v>
      </c>
      <c r="B136412" s="1">
        <v>44431.310462783171</v>
      </c>
      <c r="C136412">
        <v>175230</v>
      </c>
      <c r="D136412">
        <v>309553</v>
      </c>
      <c r="E136412" s="16" t="e">
        <f>VLOOKUP(C136412,Подписчики!#REF!,3,0)</f>
        <v>#REF!</v>
      </c>
      <c r="F136412" s="3">
        <f t="shared" si="4262"/>
        <v>8</v>
      </c>
      <c r="G136412" s="44">
        <f t="shared" si="4263"/>
        <v>2</v>
      </c>
      <c r="H136412" s="44"/>
    </row>
    <row r="136413" spans="1:8" x14ac:dyDescent="0.25">
      <c r="A136413">
        <v>411590</v>
      </c>
      <c r="B136413" s="1">
        <v>44431.315000000002</v>
      </c>
      <c r="C136413">
        <v>214197</v>
      </c>
      <c r="D136413">
        <v>122902</v>
      </c>
      <c r="E136413" s="16" t="e">
        <f>VLOOKUP(C136413,Подписчики!#REF!,3,0)</f>
        <v>#REF!</v>
      </c>
      <c r="F136413" s="3">
        <f t="shared" si="4262"/>
        <v>8</v>
      </c>
      <c r="G136413" s="44">
        <f t="shared" si="4263"/>
        <v>2</v>
      </c>
      <c r="H136413" s="44"/>
    </row>
    <row r="136414" spans="1:8" x14ac:dyDescent="0.25">
      <c r="A136414">
        <v>411591</v>
      </c>
      <c r="B136414" s="1">
        <v>44431.316935275077</v>
      </c>
      <c r="C136414">
        <v>327838</v>
      </c>
      <c r="D136414">
        <v>194588</v>
      </c>
      <c r="E136414" s="16" t="e">
        <f>VLOOKUP(C136414,Подписчики!#REF!,3,0)</f>
        <v>#REF!</v>
      </c>
      <c r="F136414" s="3">
        <f t="shared" si="4262"/>
        <v>8</v>
      </c>
      <c r="G136414" s="44">
        <f t="shared" si="4263"/>
        <v>2</v>
      </c>
      <c r="H136414" s="44"/>
    </row>
    <row r="136415" spans="1:8" x14ac:dyDescent="0.25">
      <c r="A136415">
        <v>411593</v>
      </c>
      <c r="B136415" s="1">
        <v>44431.325025889964</v>
      </c>
      <c r="C136415">
        <v>171172</v>
      </c>
      <c r="D136415">
        <v>273301</v>
      </c>
      <c r="E136415" s="16" t="e">
        <f>VLOOKUP(C136415,Подписчики!#REF!,3,0)</f>
        <v>#REF!</v>
      </c>
      <c r="F136415" s="3">
        <f t="shared" si="4262"/>
        <v>8</v>
      </c>
      <c r="G136415" s="44">
        <f t="shared" si="4263"/>
        <v>2</v>
      </c>
      <c r="H136415" s="44"/>
    </row>
    <row r="136416" spans="1:8" x14ac:dyDescent="0.25">
      <c r="A136416">
        <v>411594</v>
      </c>
      <c r="B136416" s="1">
        <v>44431.326644012945</v>
      </c>
      <c r="C136416">
        <v>224250</v>
      </c>
      <c r="D136416">
        <v>82901</v>
      </c>
      <c r="E136416" s="16" t="e">
        <f>VLOOKUP(C136416,Подписчики!#REF!,3,0)</f>
        <v>#REF!</v>
      </c>
      <c r="F136416" s="3">
        <f t="shared" si="4262"/>
        <v>8</v>
      </c>
      <c r="G136416" s="44">
        <f t="shared" si="4263"/>
        <v>2</v>
      </c>
      <c r="H136416" s="44"/>
    </row>
    <row r="136417" spans="1:8" x14ac:dyDescent="0.25">
      <c r="A136417">
        <v>411597</v>
      </c>
      <c r="B136417" s="1">
        <v>44431.331498381878</v>
      </c>
      <c r="C136417">
        <v>208054</v>
      </c>
      <c r="D136417">
        <v>371920</v>
      </c>
      <c r="E136417" s="16" t="e">
        <f>VLOOKUP(C136417,Подписчики!#REF!,3,0)</f>
        <v>#REF!</v>
      </c>
      <c r="F136417" s="3">
        <f t="shared" si="4262"/>
        <v>8</v>
      </c>
      <c r="G136417" s="44">
        <f t="shared" si="4263"/>
        <v>2</v>
      </c>
      <c r="H136417" s="44"/>
    </row>
    <row r="136418" spans="1:8" x14ac:dyDescent="0.25">
      <c r="A136418">
        <v>411601</v>
      </c>
      <c r="B136418" s="1">
        <v>44431.331666666665</v>
      </c>
      <c r="C136418">
        <v>153451</v>
      </c>
      <c r="D136418">
        <v>352642</v>
      </c>
      <c r="E136418" s="16" t="e">
        <f>VLOOKUP(C136418,Подписчики!#REF!,3,0)</f>
        <v>#REF!</v>
      </c>
      <c r="F136418" s="3">
        <f t="shared" si="4262"/>
        <v>8</v>
      </c>
      <c r="G136418" s="44">
        <f t="shared" si="4263"/>
        <v>2</v>
      </c>
      <c r="H136418" s="44"/>
    </row>
    <row r="136419" spans="1:8" x14ac:dyDescent="0.25">
      <c r="A136419">
        <v>411606</v>
      </c>
      <c r="B136419" s="1">
        <v>44431.332307443365</v>
      </c>
      <c r="C136419">
        <v>199967</v>
      </c>
      <c r="D136419">
        <v>297506</v>
      </c>
      <c r="E136419" s="16" t="e">
        <f>VLOOKUP(C136419,Подписчики!#REF!,3,0)</f>
        <v>#REF!</v>
      </c>
      <c r="F136419" s="3">
        <f t="shared" si="4262"/>
        <v>8</v>
      </c>
      <c r="G136419" s="44">
        <f t="shared" si="4263"/>
        <v>2</v>
      </c>
      <c r="H136419" s="44"/>
    </row>
    <row r="136420" spans="1:8" x14ac:dyDescent="0.25">
      <c r="A136420">
        <v>411609</v>
      </c>
      <c r="B136420" s="1">
        <v>44431.333116504851</v>
      </c>
      <c r="C136420">
        <v>9485</v>
      </c>
      <c r="D136420">
        <v>192314</v>
      </c>
      <c r="E136420" s="16" t="e">
        <f>VLOOKUP(C136420,Подписчики!#REF!,3,0)</f>
        <v>#REF!</v>
      </c>
      <c r="F136420" s="3">
        <f t="shared" si="4262"/>
        <v>8</v>
      </c>
      <c r="G136420" s="44">
        <f t="shared" si="4263"/>
        <v>2</v>
      </c>
      <c r="H136420" s="44"/>
    </row>
    <row r="136421" spans="1:8" x14ac:dyDescent="0.25">
      <c r="A136421">
        <v>411612</v>
      </c>
      <c r="B136421" s="1">
        <v>44431.341666666667</v>
      </c>
      <c r="C136421">
        <v>309236</v>
      </c>
      <c r="D136421">
        <v>305874</v>
      </c>
      <c r="E136421" s="16" t="e">
        <f>VLOOKUP(C136421,Подписчики!#REF!,3,0)</f>
        <v>#REF!</v>
      </c>
      <c r="F136421" s="3">
        <f t="shared" si="4262"/>
        <v>8</v>
      </c>
      <c r="G136421" s="44">
        <f t="shared" si="4263"/>
        <v>2</v>
      </c>
      <c r="H136421" s="44"/>
    </row>
    <row r="136422" spans="1:8" x14ac:dyDescent="0.25">
      <c r="A136422">
        <v>411616</v>
      </c>
      <c r="B136422" s="1">
        <v>44431.343229773462</v>
      </c>
      <c r="C136422">
        <v>146372</v>
      </c>
      <c r="D136422">
        <v>310710</v>
      </c>
      <c r="E136422" s="16" t="e">
        <f>VLOOKUP(C136422,Подписчики!#REF!,3,0)</f>
        <v>#REF!</v>
      </c>
      <c r="F136422" s="3">
        <f t="shared" si="4262"/>
        <v>8</v>
      </c>
      <c r="G136422" s="44">
        <f t="shared" si="4263"/>
        <v>2</v>
      </c>
      <c r="H136422" s="44"/>
    </row>
    <row r="136423" spans="1:8" x14ac:dyDescent="0.25">
      <c r="A136423">
        <v>411617</v>
      </c>
      <c r="B136423" s="1">
        <v>44431.345252427185</v>
      </c>
      <c r="C136423">
        <v>288361</v>
      </c>
      <c r="D136423">
        <v>343491</v>
      </c>
      <c r="E136423" s="16" t="e">
        <f>VLOOKUP(C136423,Подписчики!#REF!,3,0)</f>
        <v>#REF!</v>
      </c>
      <c r="F136423" s="3">
        <f t="shared" si="4262"/>
        <v>8</v>
      </c>
      <c r="G136423" s="44">
        <f t="shared" si="4263"/>
        <v>2</v>
      </c>
      <c r="H136423" s="44"/>
    </row>
    <row r="136424" spans="1:8" x14ac:dyDescent="0.25">
      <c r="A136424">
        <v>411618</v>
      </c>
      <c r="B136424" s="1">
        <v>44431.346466019415</v>
      </c>
      <c r="C136424">
        <v>296318</v>
      </c>
      <c r="D136424">
        <v>308577</v>
      </c>
      <c r="E136424" s="16" t="e">
        <f>VLOOKUP(C136424,Подписчики!#REF!,3,0)</f>
        <v>#REF!</v>
      </c>
      <c r="F136424" s="3">
        <f t="shared" si="4262"/>
        <v>8</v>
      </c>
      <c r="G136424" s="44">
        <f t="shared" si="4263"/>
        <v>2</v>
      </c>
      <c r="H136424" s="44"/>
    </row>
    <row r="136425" spans="1:8" x14ac:dyDescent="0.25">
      <c r="A136425">
        <v>411621</v>
      </c>
      <c r="B136425" s="1">
        <v>44431.347679611652</v>
      </c>
      <c r="C136425">
        <v>18685</v>
      </c>
      <c r="D136425">
        <v>397531</v>
      </c>
      <c r="E136425" s="16" t="e">
        <f>VLOOKUP(C136425,Подписчики!#REF!,3,0)</f>
        <v>#REF!</v>
      </c>
      <c r="F136425" s="3">
        <f t="shared" si="4262"/>
        <v>8</v>
      </c>
      <c r="G136425" s="44">
        <f t="shared" si="4263"/>
        <v>2</v>
      </c>
      <c r="H136425" s="44"/>
    </row>
    <row r="136426" spans="1:8" x14ac:dyDescent="0.25">
      <c r="A136426">
        <v>411623</v>
      </c>
      <c r="B136426" s="1">
        <v>44431.348666666665</v>
      </c>
      <c r="C136426">
        <v>196853</v>
      </c>
      <c r="D136426">
        <v>78899</v>
      </c>
      <c r="E136426" s="16" t="e">
        <f>VLOOKUP(C136426,Подписчики!#REF!,3,0)</f>
        <v>#REF!</v>
      </c>
      <c r="F136426" s="3">
        <f t="shared" si="4262"/>
        <v>8</v>
      </c>
      <c r="G136426" s="44">
        <f t="shared" si="4263"/>
        <v>2</v>
      </c>
      <c r="H136426" s="44"/>
    </row>
    <row r="136427" spans="1:8" x14ac:dyDescent="0.25">
      <c r="A136427">
        <v>411627</v>
      </c>
      <c r="B136427" s="1">
        <v>44431.349333333339</v>
      </c>
      <c r="C136427">
        <v>36281</v>
      </c>
      <c r="D136427">
        <v>464315</v>
      </c>
      <c r="E136427" s="16" t="e">
        <f>VLOOKUP(C136427,Подписчики!#REF!,3,0)</f>
        <v>#REF!</v>
      </c>
      <c r="F136427" s="3">
        <f t="shared" si="4262"/>
        <v>8</v>
      </c>
      <c r="G136427" s="44">
        <f t="shared" si="4263"/>
        <v>2</v>
      </c>
      <c r="H136427" s="44"/>
    </row>
    <row r="136428" spans="1:8" x14ac:dyDescent="0.25">
      <c r="A136428">
        <v>411628</v>
      </c>
      <c r="B136428" s="1">
        <v>44431.354961165045</v>
      </c>
      <c r="C136428">
        <v>83462</v>
      </c>
      <c r="D136428">
        <v>378581</v>
      </c>
      <c r="E136428" s="16" t="e">
        <f>VLOOKUP(C136428,Подписчики!#REF!,3,0)</f>
        <v>#REF!</v>
      </c>
      <c r="F136428" s="3">
        <f t="shared" si="4262"/>
        <v>8</v>
      </c>
      <c r="G136428" s="44">
        <f t="shared" si="4263"/>
        <v>2</v>
      </c>
      <c r="H136428" s="44"/>
    </row>
    <row r="136429" spans="1:8" x14ac:dyDescent="0.25">
      <c r="A136429">
        <v>411633</v>
      </c>
      <c r="B136429" s="1">
        <v>44431.365074433656</v>
      </c>
      <c r="C136429">
        <v>28457</v>
      </c>
      <c r="D136429">
        <v>76405</v>
      </c>
      <c r="E136429" s="16" t="e">
        <f>VLOOKUP(C136429,Подписчики!#REF!,3,0)</f>
        <v>#REF!</v>
      </c>
      <c r="F136429" s="3">
        <f t="shared" si="4262"/>
        <v>8</v>
      </c>
      <c r="G136429" s="44">
        <f t="shared" si="4263"/>
        <v>2</v>
      </c>
      <c r="H136429" s="44"/>
    </row>
    <row r="136430" spans="1:8" x14ac:dyDescent="0.25">
      <c r="A136430">
        <v>411638</v>
      </c>
      <c r="B136430" s="1">
        <v>44431.368715210359</v>
      </c>
      <c r="C136430">
        <v>37299</v>
      </c>
      <c r="D136430">
        <v>188971</v>
      </c>
      <c r="E136430" s="16" t="e">
        <f>VLOOKUP(C136430,Подписчики!#REF!,3,0)</f>
        <v>#REF!</v>
      </c>
      <c r="F136430" s="3">
        <f t="shared" si="4262"/>
        <v>8</v>
      </c>
      <c r="G136430" s="44">
        <f t="shared" si="4263"/>
        <v>2</v>
      </c>
      <c r="H136430" s="44"/>
    </row>
    <row r="136431" spans="1:8" x14ac:dyDescent="0.25">
      <c r="A136431">
        <v>411642</v>
      </c>
      <c r="B136431" s="1">
        <v>44431.369928802589</v>
      </c>
      <c r="C136431">
        <v>222036</v>
      </c>
      <c r="D136431">
        <v>227775</v>
      </c>
      <c r="E136431" s="16" t="e">
        <f>VLOOKUP(C136431,Подписчики!#REF!,3,0)</f>
        <v>#REF!</v>
      </c>
      <c r="F136431" s="3">
        <f t="shared" si="4262"/>
        <v>8</v>
      </c>
      <c r="G136431" s="44">
        <f t="shared" si="4263"/>
        <v>2</v>
      </c>
      <c r="H136431" s="44"/>
    </row>
    <row r="136432" spans="1:8" x14ac:dyDescent="0.25">
      <c r="A136432">
        <v>411643</v>
      </c>
      <c r="B136432" s="1">
        <v>44431.371142394826</v>
      </c>
      <c r="C136432">
        <v>76190</v>
      </c>
      <c r="D136432">
        <v>438599</v>
      </c>
      <c r="E136432" s="16" t="e">
        <f>VLOOKUP(C136432,Подписчики!#REF!,3,0)</f>
        <v>#REF!</v>
      </c>
      <c r="F136432" s="3">
        <f t="shared" si="4262"/>
        <v>8</v>
      </c>
      <c r="G136432" s="44">
        <f t="shared" si="4263"/>
        <v>2</v>
      </c>
      <c r="H136432" s="44"/>
    </row>
    <row r="136433" spans="1:8" x14ac:dyDescent="0.25">
      <c r="A136433">
        <v>411644</v>
      </c>
      <c r="B136433" s="1">
        <v>44431.380666666664</v>
      </c>
      <c r="C136433">
        <v>5098</v>
      </c>
      <c r="D136433">
        <v>227653</v>
      </c>
      <c r="E136433" s="16" t="e">
        <f>VLOOKUP(C136433,Подписчики!#REF!,3,0)</f>
        <v>#REF!</v>
      </c>
      <c r="F136433" s="3">
        <f t="shared" si="4262"/>
        <v>8</v>
      </c>
      <c r="G136433" s="44">
        <f t="shared" si="4263"/>
        <v>2</v>
      </c>
      <c r="H136433" s="44"/>
    </row>
    <row r="136434" spans="1:8" x14ac:dyDescent="0.25">
      <c r="A136434">
        <v>411645</v>
      </c>
      <c r="B136434" s="1">
        <v>44431.381660194173</v>
      </c>
      <c r="C136434">
        <v>130344</v>
      </c>
      <c r="D136434">
        <v>347008</v>
      </c>
      <c r="E136434" s="16" t="e">
        <f>VLOOKUP(C136434,Подписчики!#REF!,3,0)</f>
        <v>#REF!</v>
      </c>
      <c r="F136434" s="3">
        <f t="shared" si="4262"/>
        <v>8</v>
      </c>
      <c r="G136434" s="44">
        <f t="shared" si="4263"/>
        <v>2</v>
      </c>
      <c r="H136434" s="44"/>
    </row>
    <row r="136435" spans="1:8" x14ac:dyDescent="0.25">
      <c r="A136435">
        <v>411648</v>
      </c>
      <c r="B136435" s="1">
        <v>44431.382064724923</v>
      </c>
      <c r="C136435">
        <v>90327</v>
      </c>
      <c r="D136435">
        <v>12845</v>
      </c>
      <c r="E136435" s="16" t="e">
        <f>VLOOKUP(C136435,Подписчики!#REF!,3,0)</f>
        <v>#REF!</v>
      </c>
      <c r="F136435" s="3">
        <f t="shared" si="4262"/>
        <v>8</v>
      </c>
      <c r="G136435" s="44">
        <f t="shared" si="4263"/>
        <v>2</v>
      </c>
      <c r="H136435" s="44"/>
    </row>
    <row r="136436" spans="1:8" x14ac:dyDescent="0.25">
      <c r="A136436">
        <v>411652</v>
      </c>
      <c r="B136436" s="1">
        <v>44431.383682847896</v>
      </c>
      <c r="C136436">
        <v>82410</v>
      </c>
      <c r="D136436">
        <v>120139</v>
      </c>
      <c r="E136436" s="16" t="e">
        <f>VLOOKUP(C136436,Подписчики!#REF!,3,0)</f>
        <v>#REF!</v>
      </c>
      <c r="F136436" s="3">
        <f t="shared" si="4262"/>
        <v>8</v>
      </c>
      <c r="G136436" s="44">
        <f t="shared" si="4263"/>
        <v>2</v>
      </c>
      <c r="H136436" s="44"/>
    </row>
    <row r="136437" spans="1:8" x14ac:dyDescent="0.25">
      <c r="A136437">
        <v>411654</v>
      </c>
      <c r="B136437" s="1">
        <v>44431.38853721683</v>
      </c>
      <c r="C136437">
        <v>318349</v>
      </c>
      <c r="D136437">
        <v>180017</v>
      </c>
      <c r="E136437" s="16" t="e">
        <f>VLOOKUP(C136437,Подписчики!#REF!,3,0)</f>
        <v>#REF!</v>
      </c>
      <c r="F136437" s="3">
        <f t="shared" si="4262"/>
        <v>8</v>
      </c>
      <c r="G136437" s="44">
        <f t="shared" si="4263"/>
        <v>2</v>
      </c>
      <c r="H136437" s="44"/>
    </row>
    <row r="136438" spans="1:8" x14ac:dyDescent="0.25">
      <c r="A136438">
        <v>411658</v>
      </c>
      <c r="B136438" s="1">
        <v>44431.396000000001</v>
      </c>
      <c r="C136438">
        <v>267240</v>
      </c>
      <c r="D136438">
        <v>296654</v>
      </c>
      <c r="E136438" s="16" t="e">
        <f>VLOOKUP(C136438,Подписчики!#REF!,3,0)</f>
        <v>#REF!</v>
      </c>
      <c r="F136438" s="3">
        <f t="shared" si="4262"/>
        <v>8</v>
      </c>
      <c r="G136438" s="44">
        <f t="shared" si="4263"/>
        <v>2</v>
      </c>
      <c r="H136438" s="44"/>
    </row>
    <row r="136439" spans="1:8" x14ac:dyDescent="0.25">
      <c r="A136439">
        <v>411659</v>
      </c>
      <c r="B136439" s="1">
        <v>44431.402291262137</v>
      </c>
      <c r="C136439">
        <v>95520</v>
      </c>
      <c r="D136439">
        <v>384325</v>
      </c>
      <c r="E136439" s="16" t="e">
        <f>VLOOKUP(C136439,Подписчики!#REF!,3,0)</f>
        <v>#REF!</v>
      </c>
      <c r="F136439" s="3">
        <f t="shared" si="4262"/>
        <v>8</v>
      </c>
      <c r="G136439" s="44">
        <f t="shared" si="4263"/>
        <v>2</v>
      </c>
      <c r="H136439" s="44"/>
    </row>
    <row r="136440" spans="1:8" x14ac:dyDescent="0.25">
      <c r="A136440">
        <v>411664</v>
      </c>
      <c r="B136440" s="1">
        <v>44431.40431391586</v>
      </c>
      <c r="C136440">
        <v>139585</v>
      </c>
      <c r="D136440">
        <v>118549</v>
      </c>
      <c r="E136440" s="16" t="e">
        <f>VLOOKUP(C136440,Подписчики!#REF!,3,0)</f>
        <v>#REF!</v>
      </c>
      <c r="F136440" s="3">
        <f t="shared" si="4262"/>
        <v>8</v>
      </c>
      <c r="G136440" s="44">
        <f t="shared" si="4263"/>
        <v>2</v>
      </c>
      <c r="H136440" s="44"/>
    </row>
    <row r="136441" spans="1:8" x14ac:dyDescent="0.25">
      <c r="A136441">
        <v>411669</v>
      </c>
      <c r="B136441" s="1">
        <v>44431.408333333333</v>
      </c>
      <c r="C136441">
        <v>312304</v>
      </c>
      <c r="D136441">
        <v>392636</v>
      </c>
      <c r="E136441" s="16" t="e">
        <f>VLOOKUP(C136441,Подписчики!#REF!,3,0)</f>
        <v>#REF!</v>
      </c>
      <c r="F136441" s="3">
        <f t="shared" si="4262"/>
        <v>8</v>
      </c>
      <c r="G136441" s="44">
        <f t="shared" si="4263"/>
        <v>2</v>
      </c>
      <c r="H136441" s="44"/>
    </row>
    <row r="136442" spans="1:8" x14ac:dyDescent="0.25">
      <c r="A136442">
        <v>411670</v>
      </c>
      <c r="B136442" s="1">
        <v>44431.4156407767</v>
      </c>
      <c r="C136442">
        <v>310018</v>
      </c>
      <c r="D136442">
        <v>438599</v>
      </c>
      <c r="E136442" s="16" t="e">
        <f>VLOOKUP(C136442,Подписчики!#REF!,3,0)</f>
        <v>#REF!</v>
      </c>
      <c r="F136442" s="3">
        <f t="shared" si="4262"/>
        <v>8</v>
      </c>
      <c r="G136442" s="44">
        <f t="shared" si="4263"/>
        <v>2</v>
      </c>
      <c r="H136442" s="44"/>
    </row>
    <row r="136443" spans="1:8" x14ac:dyDescent="0.25">
      <c r="A136443">
        <v>411674</v>
      </c>
      <c r="B136443" s="1">
        <v>44431.418067961167</v>
      </c>
      <c r="C136443">
        <v>259096</v>
      </c>
      <c r="D136443">
        <v>286726</v>
      </c>
      <c r="E136443" s="16" t="e">
        <f>VLOOKUP(C136443,Подписчики!#REF!,3,0)</f>
        <v>#REF!</v>
      </c>
      <c r="F136443" s="3">
        <f t="shared" si="4262"/>
        <v>8</v>
      </c>
      <c r="G136443" s="44">
        <f t="shared" si="4263"/>
        <v>2</v>
      </c>
      <c r="H136443" s="44"/>
    </row>
    <row r="136444" spans="1:8" x14ac:dyDescent="0.25">
      <c r="A136444">
        <v>411675</v>
      </c>
      <c r="B136444" s="1">
        <v>44431.422922330101</v>
      </c>
      <c r="C136444">
        <v>196808</v>
      </c>
      <c r="D136444">
        <v>143732</v>
      </c>
      <c r="E136444" s="16" t="e">
        <f>VLOOKUP(C136444,Подписчики!#REF!,3,0)</f>
        <v>#REF!</v>
      </c>
      <c r="F136444" s="3">
        <f t="shared" si="4262"/>
        <v>8</v>
      </c>
      <c r="G136444" s="44">
        <f t="shared" si="4263"/>
        <v>2</v>
      </c>
      <c r="H136444" s="44"/>
    </row>
    <row r="136445" spans="1:8" x14ac:dyDescent="0.25">
      <c r="A136445">
        <v>411679</v>
      </c>
      <c r="B136445" s="1">
        <v>44431.425349514568</v>
      </c>
      <c r="C136445">
        <v>191777</v>
      </c>
      <c r="D136445">
        <v>412429</v>
      </c>
      <c r="E136445" s="16" t="e">
        <f>VLOOKUP(C136445,Подписчики!#REF!,3,0)</f>
        <v>#REF!</v>
      </c>
      <c r="F136445" s="3">
        <f t="shared" si="4262"/>
        <v>8</v>
      </c>
      <c r="G136445" s="44">
        <f t="shared" si="4263"/>
        <v>2</v>
      </c>
      <c r="H136445" s="44"/>
    </row>
    <row r="136446" spans="1:8" x14ac:dyDescent="0.25">
      <c r="A136446">
        <v>411681</v>
      </c>
      <c r="B136446" s="1">
        <v>44431.433440129447</v>
      </c>
      <c r="C136446">
        <v>151547</v>
      </c>
      <c r="D136446">
        <v>42035</v>
      </c>
      <c r="E136446" s="16" t="e">
        <f>VLOOKUP(C136446,Подписчики!#REF!,3,0)</f>
        <v>#REF!</v>
      </c>
      <c r="F136446" s="3">
        <f t="shared" si="4262"/>
        <v>8</v>
      </c>
      <c r="G136446" s="44">
        <f t="shared" si="4263"/>
        <v>2</v>
      </c>
      <c r="H136446" s="44"/>
    </row>
    <row r="136447" spans="1:8" x14ac:dyDescent="0.25">
      <c r="A136447">
        <v>411684</v>
      </c>
      <c r="B136447" s="1">
        <v>44431.437333333335</v>
      </c>
      <c r="C136447">
        <v>175488</v>
      </c>
      <c r="D136447">
        <v>436838</v>
      </c>
      <c r="E136447" s="16" t="e">
        <f>VLOOKUP(C136447,Подписчики!#REF!,3,0)</f>
        <v>#REF!</v>
      </c>
      <c r="F136447" s="3">
        <f t="shared" si="4262"/>
        <v>8</v>
      </c>
      <c r="G136447" s="44">
        <f t="shared" si="4263"/>
        <v>2</v>
      </c>
      <c r="H136447" s="44"/>
    </row>
    <row r="136448" spans="1:8" x14ac:dyDescent="0.25">
      <c r="A136448">
        <v>411687</v>
      </c>
      <c r="B136448" s="1">
        <v>44431.438294498381</v>
      </c>
      <c r="C136448">
        <v>74401</v>
      </c>
      <c r="D136448">
        <v>48114</v>
      </c>
      <c r="E136448" s="16" t="e">
        <f>VLOOKUP(C136448,Подписчики!#REF!,3,0)</f>
        <v>#REF!</v>
      </c>
      <c r="F136448" s="3">
        <f t="shared" si="4262"/>
        <v>8</v>
      </c>
      <c r="G136448" s="44">
        <f t="shared" si="4263"/>
        <v>2</v>
      </c>
      <c r="H136448" s="44"/>
    </row>
    <row r="136449" spans="1:8" x14ac:dyDescent="0.25">
      <c r="A136449">
        <v>411690</v>
      </c>
      <c r="B136449" s="1">
        <v>44431.439103559867</v>
      </c>
      <c r="C136449">
        <v>129108</v>
      </c>
      <c r="D136449">
        <v>320940</v>
      </c>
      <c r="E136449" s="16" t="e">
        <f>VLOOKUP(C136449,Подписчики!#REF!,3,0)</f>
        <v>#REF!</v>
      </c>
      <c r="F136449" s="3">
        <f t="shared" si="4262"/>
        <v>8</v>
      </c>
      <c r="G136449" s="44">
        <f t="shared" si="4263"/>
        <v>2</v>
      </c>
      <c r="H136449" s="44"/>
    </row>
    <row r="136450" spans="1:8" x14ac:dyDescent="0.25">
      <c r="A136450">
        <v>411693</v>
      </c>
      <c r="B136450" s="1">
        <v>44431.439508090618</v>
      </c>
      <c r="C136450">
        <v>274769</v>
      </c>
      <c r="D136450">
        <v>57718</v>
      </c>
      <c r="E136450" s="16" t="e">
        <f>VLOOKUP(C136450,Подписчики!#REF!,3,0)</f>
        <v>#REF!</v>
      </c>
      <c r="F136450" s="3">
        <f t="shared" si="4262"/>
        <v>8</v>
      </c>
      <c r="G136450" s="44">
        <f t="shared" si="4263"/>
        <v>2</v>
      </c>
      <c r="H136450" s="44"/>
    </row>
    <row r="136451" spans="1:8" x14ac:dyDescent="0.25">
      <c r="A136451">
        <v>411694</v>
      </c>
      <c r="B136451" s="1">
        <v>44431.442744336564</v>
      </c>
      <c r="C136451">
        <v>211548</v>
      </c>
      <c r="D136451">
        <v>358602</v>
      </c>
      <c r="E136451" s="16" t="e">
        <f>VLOOKUP(C136451,Подписчики!#REF!,3,0)</f>
        <v>#REF!</v>
      </c>
      <c r="F136451" s="3">
        <f t="shared" ref="F136451:F136514" si="4264">MONTH(B136451)</f>
        <v>8</v>
      </c>
      <c r="G136451" s="44">
        <f t="shared" ref="G136451:G136514" si="4265">WEEKDAY(B136451,1)</f>
        <v>2</v>
      </c>
      <c r="H136451" s="44"/>
    </row>
    <row r="136452" spans="1:8" x14ac:dyDescent="0.25">
      <c r="A136452">
        <v>411695</v>
      </c>
      <c r="B136452" s="1">
        <v>44431.444362459544</v>
      </c>
      <c r="C136452">
        <v>341983</v>
      </c>
      <c r="D136452">
        <v>83136</v>
      </c>
      <c r="E136452" s="16" t="e">
        <f>VLOOKUP(C136452,Подписчики!#REF!,3,0)</f>
        <v>#REF!</v>
      </c>
      <c r="F136452" s="3">
        <f t="shared" si="4264"/>
        <v>8</v>
      </c>
      <c r="G136452" s="44">
        <f t="shared" si="4265"/>
        <v>2</v>
      </c>
      <c r="H136452" s="44"/>
    </row>
    <row r="136453" spans="1:8" x14ac:dyDescent="0.25">
      <c r="A136453">
        <v>411696</v>
      </c>
      <c r="B136453" s="1">
        <v>44431.446000000004</v>
      </c>
      <c r="C136453">
        <v>315036</v>
      </c>
      <c r="D136453">
        <v>60239</v>
      </c>
      <c r="E136453" s="16" t="e">
        <f>VLOOKUP(C136453,Подписчики!#REF!,3,0)</f>
        <v>#REF!</v>
      </c>
      <c r="F136453" s="3">
        <f t="shared" si="4264"/>
        <v>8</v>
      </c>
      <c r="G136453" s="44">
        <f t="shared" si="4265"/>
        <v>2</v>
      </c>
      <c r="H136453" s="44"/>
    </row>
    <row r="136454" spans="1:8" x14ac:dyDescent="0.25">
      <c r="A136454">
        <v>411697</v>
      </c>
      <c r="B136454" s="1">
        <v>44431.446385113268</v>
      </c>
      <c r="C136454">
        <v>308619</v>
      </c>
      <c r="D136454">
        <v>58674</v>
      </c>
      <c r="E136454" s="16" t="e">
        <f>VLOOKUP(C136454,Подписчики!#REF!,3,0)</f>
        <v>#REF!</v>
      </c>
      <c r="F136454" s="3">
        <f t="shared" si="4264"/>
        <v>8</v>
      </c>
      <c r="G136454" s="44">
        <f t="shared" si="4265"/>
        <v>2</v>
      </c>
      <c r="H136454" s="44"/>
    </row>
    <row r="136455" spans="1:8" x14ac:dyDescent="0.25">
      <c r="A136455">
        <v>411700</v>
      </c>
      <c r="B136455" s="1">
        <v>44431.448003236248</v>
      </c>
      <c r="C136455">
        <v>34346</v>
      </c>
      <c r="D136455">
        <v>252370</v>
      </c>
      <c r="E136455" s="16" t="e">
        <f>VLOOKUP(C136455,Подписчики!#REF!,3,0)</f>
        <v>#REF!</v>
      </c>
      <c r="F136455" s="3">
        <f t="shared" si="4264"/>
        <v>8</v>
      </c>
      <c r="G136455" s="44">
        <f t="shared" si="4265"/>
        <v>2</v>
      </c>
      <c r="H136455" s="44"/>
    </row>
    <row r="136456" spans="1:8" x14ac:dyDescent="0.25">
      <c r="A136456">
        <v>411702</v>
      </c>
      <c r="B136456" s="1">
        <v>44431.450430420715</v>
      </c>
      <c r="C136456">
        <v>173530</v>
      </c>
      <c r="D136456">
        <v>401945</v>
      </c>
      <c r="E136456" s="16" t="e">
        <f>VLOOKUP(C136456,Подписчики!#REF!,3,0)</f>
        <v>#REF!</v>
      </c>
      <c r="F136456" s="3">
        <f t="shared" si="4264"/>
        <v>8</v>
      </c>
      <c r="G136456" s="44">
        <f t="shared" si="4265"/>
        <v>2</v>
      </c>
      <c r="H136456" s="44"/>
    </row>
    <row r="136457" spans="1:8" x14ac:dyDescent="0.25">
      <c r="A136457">
        <v>411704</v>
      </c>
      <c r="B136457" s="1">
        <v>44431.456498381878</v>
      </c>
      <c r="C136457">
        <v>33491</v>
      </c>
      <c r="D136457">
        <v>369021</v>
      </c>
      <c r="E136457" s="16" t="e">
        <f>VLOOKUP(C136457,Подписчики!#REF!,3,0)</f>
        <v>#REF!</v>
      </c>
      <c r="F136457" s="3">
        <f t="shared" si="4264"/>
        <v>8</v>
      </c>
      <c r="G136457" s="44">
        <f t="shared" si="4265"/>
        <v>2</v>
      </c>
      <c r="H136457" s="44"/>
    </row>
    <row r="136458" spans="1:8" x14ac:dyDescent="0.25">
      <c r="A136458">
        <v>411708</v>
      </c>
      <c r="B136458" s="1">
        <v>44431.459330097088</v>
      </c>
      <c r="C136458">
        <v>307423</v>
      </c>
      <c r="D136458">
        <v>180017</v>
      </c>
      <c r="E136458" s="16" t="e">
        <f>VLOOKUP(C136458,Подписчики!#REF!,3,0)</f>
        <v>#REF!</v>
      </c>
      <c r="F136458" s="3">
        <f t="shared" si="4264"/>
        <v>8</v>
      </c>
      <c r="G136458" s="44">
        <f t="shared" si="4265"/>
        <v>2</v>
      </c>
      <c r="H136458" s="44"/>
    </row>
    <row r="136459" spans="1:8" x14ac:dyDescent="0.25">
      <c r="A136459">
        <v>411712</v>
      </c>
      <c r="B136459" s="1">
        <v>44431.464</v>
      </c>
      <c r="C136459">
        <v>274485</v>
      </c>
      <c r="D136459">
        <v>351192</v>
      </c>
      <c r="E136459" s="16" t="e">
        <f>VLOOKUP(C136459,Подписчики!#REF!,3,0)</f>
        <v>#REF!</v>
      </c>
      <c r="F136459" s="3">
        <f t="shared" si="4264"/>
        <v>8</v>
      </c>
      <c r="G136459" s="44">
        <f t="shared" si="4265"/>
        <v>2</v>
      </c>
      <c r="H136459" s="44"/>
    </row>
    <row r="136460" spans="1:8" x14ac:dyDescent="0.25">
      <c r="A136460">
        <v>411714</v>
      </c>
      <c r="B136460" s="1">
        <v>44431.466611650489</v>
      </c>
      <c r="C136460">
        <v>300914</v>
      </c>
      <c r="D136460">
        <v>158978</v>
      </c>
      <c r="E136460" s="16" t="e">
        <f>VLOOKUP(C136460,Подписчики!#REF!,3,0)</f>
        <v>#REF!</v>
      </c>
      <c r="F136460" s="3">
        <f t="shared" si="4264"/>
        <v>8</v>
      </c>
      <c r="G136460" s="44">
        <f t="shared" si="4265"/>
        <v>2</v>
      </c>
      <c r="H136460" s="44"/>
    </row>
    <row r="136461" spans="1:8" x14ac:dyDescent="0.25">
      <c r="A136461">
        <v>411716</v>
      </c>
      <c r="B136461" s="1">
        <v>44431.467420711975</v>
      </c>
      <c r="C136461">
        <v>249124</v>
      </c>
      <c r="D136461">
        <v>345201</v>
      </c>
      <c r="E136461" s="16" t="e">
        <f>VLOOKUP(C136461,Подписчики!#REF!,3,0)</f>
        <v>#REF!</v>
      </c>
      <c r="F136461" s="3">
        <f t="shared" si="4264"/>
        <v>8</v>
      </c>
      <c r="G136461" s="44">
        <f t="shared" si="4265"/>
        <v>2</v>
      </c>
      <c r="H136461" s="44"/>
    </row>
    <row r="136462" spans="1:8" x14ac:dyDescent="0.25">
      <c r="A136462">
        <v>411717</v>
      </c>
      <c r="B136462" s="1">
        <v>44431.468229773462</v>
      </c>
      <c r="C136462">
        <v>277455</v>
      </c>
      <c r="D136462">
        <v>347008</v>
      </c>
      <c r="E136462" s="16" t="e">
        <f>VLOOKUP(C136462,Подписчики!#REF!,3,0)</f>
        <v>#REF!</v>
      </c>
      <c r="F136462" s="3">
        <f t="shared" si="4264"/>
        <v>8</v>
      </c>
      <c r="G136462" s="44">
        <f t="shared" si="4265"/>
        <v>2</v>
      </c>
      <c r="H136462" s="44"/>
    </row>
    <row r="136463" spans="1:8" x14ac:dyDescent="0.25">
      <c r="A136463">
        <v>411720</v>
      </c>
      <c r="B136463" s="1">
        <v>44431.473488673138</v>
      </c>
      <c r="C136463">
        <v>93859</v>
      </c>
      <c r="D136463">
        <v>290222</v>
      </c>
      <c r="E136463" s="16" t="e">
        <f>VLOOKUP(C136463,Подписчики!#REF!,3,0)</f>
        <v>#REF!</v>
      </c>
      <c r="F136463" s="3">
        <f t="shared" si="4264"/>
        <v>8</v>
      </c>
      <c r="G136463" s="44">
        <f t="shared" si="4265"/>
        <v>2</v>
      </c>
      <c r="H136463" s="44"/>
    </row>
    <row r="136464" spans="1:8" x14ac:dyDescent="0.25">
      <c r="A136464">
        <v>411721</v>
      </c>
      <c r="B136464" s="1">
        <v>44431.473488673138</v>
      </c>
      <c r="C136464">
        <v>116727</v>
      </c>
      <c r="D136464">
        <v>452568</v>
      </c>
      <c r="E136464" s="16" t="e">
        <f>VLOOKUP(C136464,Подписчики!#REF!,3,0)</f>
        <v>#REF!</v>
      </c>
      <c r="F136464" s="3">
        <f t="shared" si="4264"/>
        <v>8</v>
      </c>
      <c r="G136464" s="44">
        <f t="shared" si="4265"/>
        <v>2</v>
      </c>
      <c r="H136464" s="44"/>
    </row>
    <row r="136465" spans="1:8" x14ac:dyDescent="0.25">
      <c r="A136465">
        <v>411726</v>
      </c>
      <c r="B136465" s="1">
        <v>44431.474999999999</v>
      </c>
      <c r="C136465">
        <v>313537</v>
      </c>
      <c r="D136465">
        <v>473323</v>
      </c>
      <c r="E136465" s="16" t="e">
        <f>VLOOKUP(C136465,Подписчики!#REF!,3,0)</f>
        <v>#REF!</v>
      </c>
      <c r="F136465" s="3">
        <f t="shared" si="4264"/>
        <v>8</v>
      </c>
      <c r="G136465" s="44">
        <f t="shared" si="4265"/>
        <v>2</v>
      </c>
      <c r="H136465" s="44"/>
    </row>
    <row r="136466" spans="1:8" x14ac:dyDescent="0.25">
      <c r="A136466">
        <v>411731</v>
      </c>
      <c r="B136466" s="1">
        <v>44431.475915857605</v>
      </c>
      <c r="C136466">
        <v>281672</v>
      </c>
      <c r="D136466">
        <v>264283</v>
      </c>
      <c r="E136466" s="16" t="e">
        <f>VLOOKUP(C136466,Подписчики!#REF!,3,0)</f>
        <v>#REF!</v>
      </c>
      <c r="F136466" s="3">
        <f t="shared" si="4264"/>
        <v>8</v>
      </c>
      <c r="G136466" s="44">
        <f t="shared" si="4265"/>
        <v>2</v>
      </c>
      <c r="H136466" s="44"/>
    </row>
    <row r="136467" spans="1:8" x14ac:dyDescent="0.25">
      <c r="A136467">
        <v>411732</v>
      </c>
      <c r="B136467" s="1">
        <v>44431.480365695796</v>
      </c>
      <c r="C136467">
        <v>319788</v>
      </c>
      <c r="D136467">
        <v>309553</v>
      </c>
      <c r="E136467" s="16" t="e">
        <f>VLOOKUP(C136467,Подписчики!#REF!,3,0)</f>
        <v>#REF!</v>
      </c>
      <c r="F136467" s="3">
        <f t="shared" si="4264"/>
        <v>8</v>
      </c>
      <c r="G136467" s="44">
        <f t="shared" si="4265"/>
        <v>2</v>
      </c>
      <c r="H136467" s="44"/>
    </row>
    <row r="136468" spans="1:8" x14ac:dyDescent="0.25">
      <c r="A136468">
        <v>411734</v>
      </c>
      <c r="B136468" s="1">
        <v>44431.480365695796</v>
      </c>
      <c r="C136468">
        <v>330108</v>
      </c>
      <c r="D136468">
        <v>18620</v>
      </c>
      <c r="E136468" s="16" t="e">
        <f>VLOOKUP(C136468,Подписчики!#REF!,3,0)</f>
        <v>#REF!</v>
      </c>
      <c r="F136468" s="3">
        <f t="shared" si="4264"/>
        <v>8</v>
      </c>
      <c r="G136468" s="44">
        <f t="shared" si="4265"/>
        <v>2</v>
      </c>
      <c r="H136468" s="44"/>
    </row>
    <row r="136469" spans="1:8" x14ac:dyDescent="0.25">
      <c r="A136469">
        <v>411739</v>
      </c>
      <c r="B136469" s="1">
        <v>44431.482792880262</v>
      </c>
      <c r="C136469">
        <v>205127</v>
      </c>
      <c r="D136469">
        <v>180863</v>
      </c>
      <c r="E136469" s="16" t="e">
        <f>VLOOKUP(C136469,Подписчики!#REF!,3,0)</f>
        <v>#REF!</v>
      </c>
      <c r="F136469" s="3">
        <f t="shared" si="4264"/>
        <v>8</v>
      </c>
      <c r="G136469" s="44">
        <f t="shared" si="4265"/>
        <v>2</v>
      </c>
      <c r="H136469" s="44"/>
    </row>
    <row r="136470" spans="1:8" x14ac:dyDescent="0.25">
      <c r="A136470">
        <v>411742</v>
      </c>
      <c r="B136470" s="1">
        <v>44431.483333333337</v>
      </c>
      <c r="C136470">
        <v>341761</v>
      </c>
      <c r="D136470">
        <v>304128</v>
      </c>
      <c r="E136470" s="16" t="e">
        <f>VLOOKUP(C136470,Подписчики!#REF!,3,0)</f>
        <v>#REF!</v>
      </c>
      <c r="F136470" s="3">
        <f t="shared" si="4264"/>
        <v>8</v>
      </c>
      <c r="G136470" s="44">
        <f t="shared" si="4265"/>
        <v>2</v>
      </c>
      <c r="H136470" s="44"/>
    </row>
    <row r="136471" spans="1:8" x14ac:dyDescent="0.25">
      <c r="A136471">
        <v>411745</v>
      </c>
      <c r="B136471" s="1">
        <v>44431.483601941749</v>
      </c>
      <c r="C136471">
        <v>263469</v>
      </c>
      <c r="D136471">
        <v>458325</v>
      </c>
      <c r="E136471" s="16" t="e">
        <f>VLOOKUP(C136471,Подписчики!#REF!,3,0)</f>
        <v>#REF!</v>
      </c>
      <c r="F136471" s="3">
        <f t="shared" si="4264"/>
        <v>8</v>
      </c>
      <c r="G136471" s="44">
        <f t="shared" si="4265"/>
        <v>2</v>
      </c>
      <c r="H136471" s="44"/>
    </row>
    <row r="136472" spans="1:8" x14ac:dyDescent="0.25">
      <c r="A136472">
        <v>411746</v>
      </c>
      <c r="B136472" s="1">
        <v>44431.486029126216</v>
      </c>
      <c r="C136472">
        <v>137791</v>
      </c>
      <c r="D136472">
        <v>35405</v>
      </c>
      <c r="E136472" s="16" t="e">
        <f>VLOOKUP(C136472,Подписчики!#REF!,3,0)</f>
        <v>#REF!</v>
      </c>
      <c r="F136472" s="3">
        <f t="shared" si="4264"/>
        <v>8</v>
      </c>
      <c r="G136472" s="44">
        <f t="shared" si="4265"/>
        <v>2</v>
      </c>
      <c r="H136472" s="44"/>
    </row>
    <row r="136473" spans="1:8" x14ac:dyDescent="0.25">
      <c r="A136473">
        <v>411751</v>
      </c>
      <c r="B136473" s="1">
        <v>44431.488666666664</v>
      </c>
      <c r="C136473">
        <v>274905</v>
      </c>
      <c r="D136473">
        <v>360778</v>
      </c>
      <c r="E136473" s="16" t="e">
        <f>VLOOKUP(C136473,Подписчики!#REF!,3,0)</f>
        <v>#REF!</v>
      </c>
      <c r="F136473" s="3">
        <f t="shared" si="4264"/>
        <v>8</v>
      </c>
      <c r="G136473" s="44">
        <f t="shared" si="4265"/>
        <v>2</v>
      </c>
      <c r="H136473" s="44"/>
    </row>
    <row r="136474" spans="1:8" x14ac:dyDescent="0.25">
      <c r="A136474">
        <v>411753</v>
      </c>
      <c r="B136474" s="1">
        <v>44431.488860841426</v>
      </c>
      <c r="C136474">
        <v>279835</v>
      </c>
      <c r="D136474">
        <v>204394</v>
      </c>
      <c r="E136474" s="16" t="e">
        <f>VLOOKUP(C136474,Подписчики!#REF!,3,0)</f>
        <v>#REF!</v>
      </c>
      <c r="F136474" s="3">
        <f t="shared" si="4264"/>
        <v>8</v>
      </c>
      <c r="G136474" s="44">
        <f t="shared" si="4265"/>
        <v>2</v>
      </c>
      <c r="H136474" s="44"/>
    </row>
    <row r="136475" spans="1:8" x14ac:dyDescent="0.25">
      <c r="A136475">
        <v>411754</v>
      </c>
      <c r="B136475" s="1">
        <v>44431.491692556636</v>
      </c>
      <c r="C136475">
        <v>247340</v>
      </c>
      <c r="D136475">
        <v>227775</v>
      </c>
      <c r="E136475" s="16" t="e">
        <f>VLOOKUP(C136475,Подписчики!#REF!,3,0)</f>
        <v>#REF!</v>
      </c>
      <c r="F136475" s="3">
        <f t="shared" si="4264"/>
        <v>8</v>
      </c>
      <c r="G136475" s="44">
        <f t="shared" si="4265"/>
        <v>2</v>
      </c>
      <c r="H136475" s="44"/>
    </row>
    <row r="136476" spans="1:8" x14ac:dyDescent="0.25">
      <c r="A136476">
        <v>411755</v>
      </c>
      <c r="B136476" s="1">
        <v>44431.496546925569</v>
      </c>
      <c r="C136476">
        <v>160064</v>
      </c>
      <c r="D136476">
        <v>43623</v>
      </c>
      <c r="E136476" s="16" t="e">
        <f>VLOOKUP(C136476,Подписчики!#REF!,3,0)</f>
        <v>#REF!</v>
      </c>
      <c r="F136476" s="3">
        <f t="shared" si="4264"/>
        <v>8</v>
      </c>
      <c r="G136476" s="44">
        <f t="shared" si="4265"/>
        <v>2</v>
      </c>
      <c r="H136476" s="44"/>
    </row>
    <row r="136477" spans="1:8" x14ac:dyDescent="0.25">
      <c r="A136477">
        <v>411759</v>
      </c>
      <c r="B136477" s="1">
        <v>44431.498333333337</v>
      </c>
      <c r="C136477">
        <v>310561</v>
      </c>
      <c r="D136477">
        <v>411922</v>
      </c>
      <c r="E136477" s="16" t="e">
        <f>VLOOKUP(C136477,Подписчики!#REF!,3,0)</f>
        <v>#REF!</v>
      </c>
      <c r="F136477" s="3">
        <f t="shared" si="4264"/>
        <v>8</v>
      </c>
      <c r="G136477" s="44">
        <f t="shared" si="4265"/>
        <v>2</v>
      </c>
      <c r="H136477" s="44"/>
    </row>
    <row r="136478" spans="1:8" x14ac:dyDescent="0.25">
      <c r="A136478">
        <v>411763</v>
      </c>
      <c r="B136478" s="1">
        <v>44431.498974110029</v>
      </c>
      <c r="C136478">
        <v>9115</v>
      </c>
      <c r="D136478">
        <v>105200</v>
      </c>
      <c r="E136478" s="16" t="e">
        <f>VLOOKUP(C136478,Подписчики!#REF!,3,0)</f>
        <v>#REF!</v>
      </c>
      <c r="F136478" s="3">
        <f t="shared" si="4264"/>
        <v>8</v>
      </c>
      <c r="G136478" s="44">
        <f t="shared" si="4265"/>
        <v>2</v>
      </c>
      <c r="H136478" s="44"/>
    </row>
    <row r="136479" spans="1:8" x14ac:dyDescent="0.25">
      <c r="A136479">
        <v>411768</v>
      </c>
      <c r="B136479" s="1">
        <v>44431.498974110036</v>
      </c>
      <c r="C136479">
        <v>33401</v>
      </c>
      <c r="D136479">
        <v>333426</v>
      </c>
      <c r="E136479" s="16" t="e">
        <f>VLOOKUP(C136479,Подписчики!#REF!,3,0)</f>
        <v>#REF!</v>
      </c>
      <c r="F136479" s="3">
        <f t="shared" si="4264"/>
        <v>8</v>
      </c>
      <c r="G136479" s="44">
        <f t="shared" si="4265"/>
        <v>2</v>
      </c>
      <c r="H136479" s="44"/>
    </row>
    <row r="136480" spans="1:8" x14ac:dyDescent="0.25">
      <c r="A136480">
        <v>411769</v>
      </c>
      <c r="B136480" s="1">
        <v>44431.500592233009</v>
      </c>
      <c r="C136480">
        <v>244281</v>
      </c>
      <c r="D136480">
        <v>416865</v>
      </c>
      <c r="E136480" s="16" t="e">
        <f>VLOOKUP(C136480,Подписчики!#REF!,3,0)</f>
        <v>#REF!</v>
      </c>
      <c r="F136480" s="3">
        <f t="shared" si="4264"/>
        <v>8</v>
      </c>
      <c r="G136480" s="44">
        <f t="shared" si="4265"/>
        <v>2</v>
      </c>
      <c r="H136480" s="44"/>
    </row>
    <row r="136481" spans="1:8" x14ac:dyDescent="0.25">
      <c r="A136481">
        <v>411771</v>
      </c>
      <c r="B136481" s="1">
        <v>44431.50221035599</v>
      </c>
      <c r="C136481">
        <v>74646</v>
      </c>
      <c r="D136481">
        <v>471403</v>
      </c>
      <c r="E136481" s="16" t="e">
        <f>VLOOKUP(C136481,Подписчики!#REF!,3,0)</f>
        <v>#REF!</v>
      </c>
      <c r="F136481" s="3">
        <f t="shared" si="4264"/>
        <v>8</v>
      </c>
      <c r="G136481" s="44">
        <f t="shared" si="4265"/>
        <v>2</v>
      </c>
      <c r="H136481" s="44"/>
    </row>
    <row r="136482" spans="1:8" x14ac:dyDescent="0.25">
      <c r="A136482">
        <v>411774</v>
      </c>
      <c r="B136482" s="1">
        <v>44431.502614886733</v>
      </c>
      <c r="C136482">
        <v>277879</v>
      </c>
      <c r="D136482">
        <v>90331</v>
      </c>
      <c r="E136482" s="16" t="e">
        <f>VLOOKUP(C136482,Подписчики!#REF!,3,0)</f>
        <v>#REF!</v>
      </c>
      <c r="F136482" s="3">
        <f t="shared" si="4264"/>
        <v>8</v>
      </c>
      <c r="G136482" s="44">
        <f t="shared" si="4265"/>
        <v>2</v>
      </c>
      <c r="H136482" s="44"/>
    </row>
    <row r="136483" spans="1:8" x14ac:dyDescent="0.25">
      <c r="A136483">
        <v>411779</v>
      </c>
      <c r="B136483" s="1">
        <v>44431.5050420712</v>
      </c>
      <c r="C136483">
        <v>246226</v>
      </c>
      <c r="D136483">
        <v>191893</v>
      </c>
      <c r="E136483" s="16" t="e">
        <f>VLOOKUP(C136483,Подписчики!#REF!,3,0)</f>
        <v>#REF!</v>
      </c>
      <c r="F136483" s="3">
        <f t="shared" si="4264"/>
        <v>8</v>
      </c>
      <c r="G136483" s="44">
        <f t="shared" si="4265"/>
        <v>2</v>
      </c>
      <c r="H136483" s="44"/>
    </row>
    <row r="136484" spans="1:8" x14ac:dyDescent="0.25">
      <c r="A136484">
        <v>411782</v>
      </c>
      <c r="B136484" s="1">
        <v>44431.507064724923</v>
      </c>
      <c r="C136484">
        <v>120399</v>
      </c>
      <c r="D136484">
        <v>89660</v>
      </c>
      <c r="E136484" s="16" t="e">
        <f>VLOOKUP(C136484,Подписчики!#REF!,3,0)</f>
        <v>#REF!</v>
      </c>
      <c r="F136484" s="3">
        <f t="shared" si="4264"/>
        <v>8</v>
      </c>
      <c r="G136484" s="44">
        <f t="shared" si="4265"/>
        <v>2</v>
      </c>
      <c r="H136484" s="44"/>
    </row>
    <row r="136485" spans="1:8" x14ac:dyDescent="0.25">
      <c r="A136485">
        <v>411786</v>
      </c>
      <c r="B136485" s="1">
        <v>44431.508682847896</v>
      </c>
      <c r="C136485">
        <v>129074</v>
      </c>
      <c r="D136485">
        <v>325094</v>
      </c>
      <c r="E136485" s="16" t="e">
        <f>VLOOKUP(C136485,Подписчики!#REF!,3,0)</f>
        <v>#REF!</v>
      </c>
      <c r="F136485" s="3">
        <f t="shared" si="4264"/>
        <v>8</v>
      </c>
      <c r="G136485" s="44">
        <f t="shared" si="4265"/>
        <v>2</v>
      </c>
      <c r="H136485" s="44"/>
    </row>
    <row r="136486" spans="1:8" x14ac:dyDescent="0.25">
      <c r="A136486">
        <v>411787</v>
      </c>
      <c r="B136486" s="1">
        <v>44431.511333333336</v>
      </c>
      <c r="C136486">
        <v>1776</v>
      </c>
      <c r="D136486">
        <v>264901</v>
      </c>
      <c r="E136486" s="16" t="e">
        <f>VLOOKUP(C136486,Подписчики!#REF!,3,0)</f>
        <v>#REF!</v>
      </c>
      <c r="F136486" s="3">
        <f t="shared" si="4264"/>
        <v>8</v>
      </c>
      <c r="G136486" s="44">
        <f t="shared" si="4265"/>
        <v>2</v>
      </c>
      <c r="H136486" s="44"/>
    </row>
    <row r="136487" spans="1:8" x14ac:dyDescent="0.25">
      <c r="A136487">
        <v>411791</v>
      </c>
      <c r="B136487" s="1">
        <v>44431.512000000002</v>
      </c>
      <c r="C136487">
        <v>195519</v>
      </c>
      <c r="D136487">
        <v>359800</v>
      </c>
      <c r="E136487" s="16" t="e">
        <f>VLOOKUP(C136487,Подписчики!#REF!,3,0)</f>
        <v>#REF!</v>
      </c>
      <c r="F136487" s="3">
        <f t="shared" si="4264"/>
        <v>8</v>
      </c>
      <c r="G136487" s="44">
        <f t="shared" si="4265"/>
        <v>2</v>
      </c>
      <c r="H136487" s="44"/>
    </row>
    <row r="136488" spans="1:8" x14ac:dyDescent="0.25">
      <c r="A136488">
        <v>411795</v>
      </c>
      <c r="B136488" s="1">
        <v>44431.512323624593</v>
      </c>
      <c r="C136488">
        <v>138959</v>
      </c>
      <c r="D136488">
        <v>250679</v>
      </c>
      <c r="E136488" s="16" t="e">
        <f>VLOOKUP(C136488,Подписчики!#REF!,3,0)</f>
        <v>#REF!</v>
      </c>
      <c r="F136488" s="3">
        <f t="shared" si="4264"/>
        <v>8</v>
      </c>
      <c r="G136488" s="44">
        <f t="shared" si="4265"/>
        <v>2</v>
      </c>
      <c r="H136488" s="44"/>
    </row>
    <row r="136489" spans="1:8" x14ac:dyDescent="0.25">
      <c r="A136489">
        <v>411800</v>
      </c>
      <c r="B136489" s="1">
        <v>44431.520009708744</v>
      </c>
      <c r="C136489">
        <v>181809</v>
      </c>
      <c r="D136489">
        <v>183290</v>
      </c>
      <c r="E136489" s="16" t="e">
        <f>VLOOKUP(C136489,Подписчики!#REF!,3,0)</f>
        <v>#REF!</v>
      </c>
      <c r="F136489" s="3">
        <f t="shared" si="4264"/>
        <v>8</v>
      </c>
      <c r="G136489" s="44">
        <f t="shared" si="4265"/>
        <v>2</v>
      </c>
      <c r="H136489" s="44"/>
    </row>
    <row r="136490" spans="1:8" x14ac:dyDescent="0.25">
      <c r="A136490">
        <v>411801</v>
      </c>
      <c r="B136490" s="1">
        <v>44431.52081877023</v>
      </c>
      <c r="C136490">
        <v>30722</v>
      </c>
      <c r="D136490">
        <v>432277</v>
      </c>
      <c r="E136490" s="16" t="e">
        <f>VLOOKUP(C136490,Подписчики!#REF!,3,0)</f>
        <v>#REF!</v>
      </c>
      <c r="F136490" s="3">
        <f t="shared" si="4264"/>
        <v>8</v>
      </c>
      <c r="G136490" s="44">
        <f t="shared" si="4265"/>
        <v>2</v>
      </c>
      <c r="H136490" s="44"/>
    </row>
    <row r="136491" spans="1:8" x14ac:dyDescent="0.25">
      <c r="A136491">
        <v>411802</v>
      </c>
      <c r="B136491" s="1">
        <v>44431.524055016183</v>
      </c>
      <c r="C136491">
        <v>46604</v>
      </c>
      <c r="D136491">
        <v>138209</v>
      </c>
      <c r="E136491" s="16" t="e">
        <f>VLOOKUP(C136491,Подписчики!#REF!,3,0)</f>
        <v>#REF!</v>
      </c>
      <c r="F136491" s="3">
        <f t="shared" si="4264"/>
        <v>8</v>
      </c>
      <c r="G136491" s="44">
        <f t="shared" si="4265"/>
        <v>2</v>
      </c>
      <c r="H136491" s="44"/>
    </row>
    <row r="136492" spans="1:8" x14ac:dyDescent="0.25">
      <c r="A136492">
        <v>411804</v>
      </c>
      <c r="B136492" s="1">
        <v>44431.52486407767</v>
      </c>
      <c r="C136492">
        <v>207613</v>
      </c>
      <c r="D136492">
        <v>326622</v>
      </c>
      <c r="E136492" s="16" t="e">
        <f>VLOOKUP(C136492,Подписчики!#REF!,3,0)</f>
        <v>#REF!</v>
      </c>
      <c r="F136492" s="3">
        <f t="shared" si="4264"/>
        <v>8</v>
      </c>
      <c r="G136492" s="44">
        <f t="shared" si="4265"/>
        <v>2</v>
      </c>
      <c r="H136492" s="44"/>
    </row>
    <row r="136493" spans="1:8" x14ac:dyDescent="0.25">
      <c r="A136493">
        <v>411805</v>
      </c>
      <c r="B136493" s="1">
        <v>44431.52648220065</v>
      </c>
      <c r="C136493">
        <v>99441</v>
      </c>
      <c r="D136493">
        <v>158978</v>
      </c>
      <c r="E136493" s="16" t="e">
        <f>VLOOKUP(C136493,Подписчики!#REF!,3,0)</f>
        <v>#REF!</v>
      </c>
      <c r="F136493" s="3">
        <f t="shared" si="4264"/>
        <v>8</v>
      </c>
      <c r="G136493" s="44">
        <f t="shared" si="4265"/>
        <v>2</v>
      </c>
      <c r="H136493" s="44"/>
    </row>
    <row r="136494" spans="1:8" x14ac:dyDescent="0.25">
      <c r="A136494">
        <v>411807</v>
      </c>
      <c r="B136494" s="1">
        <v>44431.52769579288</v>
      </c>
      <c r="C136494">
        <v>237431</v>
      </c>
      <c r="D136494">
        <v>409308</v>
      </c>
      <c r="E136494" s="16" t="e">
        <f>VLOOKUP(C136494,Подписчики!#REF!,3,0)</f>
        <v>#REF!</v>
      </c>
      <c r="F136494" s="3">
        <f t="shared" si="4264"/>
        <v>8</v>
      </c>
      <c r="G136494" s="44">
        <f t="shared" si="4265"/>
        <v>2</v>
      </c>
      <c r="H136494" s="44"/>
    </row>
    <row r="136495" spans="1:8" x14ac:dyDescent="0.25">
      <c r="A136495">
        <v>411811</v>
      </c>
      <c r="B136495" s="1">
        <v>44431.528100323623</v>
      </c>
      <c r="C136495">
        <v>334399</v>
      </c>
      <c r="D136495">
        <v>336965</v>
      </c>
      <c r="E136495" s="16" t="e">
        <f>VLOOKUP(C136495,Подписчики!#REF!,3,0)</f>
        <v>#REF!</v>
      </c>
      <c r="F136495" s="3">
        <f t="shared" si="4264"/>
        <v>8</v>
      </c>
      <c r="G136495" s="44">
        <f t="shared" si="4265"/>
        <v>2</v>
      </c>
      <c r="H136495" s="44"/>
    </row>
    <row r="136496" spans="1:8" x14ac:dyDescent="0.25">
      <c r="A136496">
        <v>411812</v>
      </c>
      <c r="B136496" s="1">
        <v>44431.52810032363</v>
      </c>
      <c r="C136496">
        <v>123959</v>
      </c>
      <c r="D136496">
        <v>466497</v>
      </c>
      <c r="E136496" s="16" t="e">
        <f>VLOOKUP(C136496,Подписчики!#REF!,3,0)</f>
        <v>#REF!</v>
      </c>
      <c r="F136496" s="3">
        <f t="shared" si="4264"/>
        <v>8</v>
      </c>
      <c r="G136496" s="44">
        <f t="shared" si="4265"/>
        <v>2</v>
      </c>
      <c r="H136496" s="44"/>
    </row>
    <row r="136497" spans="1:8" x14ac:dyDescent="0.25">
      <c r="A136497">
        <v>411817</v>
      </c>
      <c r="B136497" s="1">
        <v>44431.529718446604</v>
      </c>
      <c r="C136497">
        <v>55538</v>
      </c>
      <c r="D136497">
        <v>470762</v>
      </c>
      <c r="E136497" s="16" t="e">
        <f>VLOOKUP(C136497,Подписчики!#REF!,3,0)</f>
        <v>#REF!</v>
      </c>
      <c r="F136497" s="3">
        <f t="shared" si="4264"/>
        <v>8</v>
      </c>
      <c r="G136497" s="44">
        <f t="shared" si="4265"/>
        <v>2</v>
      </c>
      <c r="H136497" s="44"/>
    </row>
    <row r="136498" spans="1:8" x14ac:dyDescent="0.25">
      <c r="A136498">
        <v>411822</v>
      </c>
      <c r="B136498" s="1">
        <v>44431.531666666662</v>
      </c>
      <c r="C136498">
        <v>310361</v>
      </c>
      <c r="D136498">
        <v>158978</v>
      </c>
      <c r="E136498" s="16" t="e">
        <f>VLOOKUP(C136498,Подписчики!#REF!,3,0)</f>
        <v>#REF!</v>
      </c>
      <c r="F136498" s="3">
        <f t="shared" si="4264"/>
        <v>8</v>
      </c>
      <c r="G136498" s="44">
        <f t="shared" si="4265"/>
        <v>2</v>
      </c>
      <c r="H136498" s="44"/>
    </row>
    <row r="136499" spans="1:8" x14ac:dyDescent="0.25">
      <c r="A136499">
        <v>411826</v>
      </c>
      <c r="B136499" s="1">
        <v>44431.53174110032</v>
      </c>
      <c r="C136499">
        <v>104760</v>
      </c>
      <c r="D136499">
        <v>331902</v>
      </c>
      <c r="E136499" s="16" t="e">
        <f>VLOOKUP(C136499,Подписчики!#REF!,3,0)</f>
        <v>#REF!</v>
      </c>
      <c r="F136499" s="3">
        <f t="shared" si="4264"/>
        <v>8</v>
      </c>
      <c r="G136499" s="44">
        <f t="shared" si="4265"/>
        <v>2</v>
      </c>
      <c r="H136499" s="44"/>
    </row>
    <row r="136500" spans="1:8" x14ac:dyDescent="0.25">
      <c r="A136500">
        <v>411829</v>
      </c>
      <c r="B136500" s="1">
        <v>44431.53174110032</v>
      </c>
      <c r="C136500">
        <v>245609</v>
      </c>
      <c r="D136500">
        <v>310155</v>
      </c>
      <c r="E136500" s="16" t="e">
        <f>VLOOKUP(C136500,Подписчики!#REF!,3,0)</f>
        <v>#REF!</v>
      </c>
      <c r="F136500" s="3">
        <f t="shared" si="4264"/>
        <v>8</v>
      </c>
      <c r="G136500" s="44">
        <f t="shared" si="4265"/>
        <v>2</v>
      </c>
      <c r="H136500" s="44"/>
    </row>
    <row r="136501" spans="1:8" x14ac:dyDescent="0.25">
      <c r="A136501">
        <v>411832</v>
      </c>
      <c r="B136501" s="1">
        <v>44431.53214563107</v>
      </c>
      <c r="C136501">
        <v>336870</v>
      </c>
      <c r="D136501">
        <v>182841</v>
      </c>
      <c r="E136501" s="16" t="e">
        <f>VLOOKUP(C136501,Подписчики!#REF!,3,0)</f>
        <v>#REF!</v>
      </c>
      <c r="F136501" s="3">
        <f t="shared" si="4264"/>
        <v>8</v>
      </c>
      <c r="G136501" s="44">
        <f t="shared" si="4265"/>
        <v>2</v>
      </c>
      <c r="H136501" s="44"/>
    </row>
    <row r="136502" spans="1:8" x14ac:dyDescent="0.25">
      <c r="A136502">
        <v>411835</v>
      </c>
      <c r="B136502" s="1">
        <v>44431.5333592233</v>
      </c>
      <c r="C136502">
        <v>330592</v>
      </c>
      <c r="D136502">
        <v>294042</v>
      </c>
      <c r="E136502" s="16" t="e">
        <f>VLOOKUP(C136502,Подписчики!#REF!,3,0)</f>
        <v>#REF!</v>
      </c>
      <c r="F136502" s="3">
        <f t="shared" si="4264"/>
        <v>8</v>
      </c>
      <c r="G136502" s="44">
        <f t="shared" si="4265"/>
        <v>2</v>
      </c>
      <c r="H136502" s="44"/>
    </row>
    <row r="136503" spans="1:8" x14ac:dyDescent="0.25">
      <c r="A136503">
        <v>411836</v>
      </c>
      <c r="B136503" s="1">
        <v>44431.533763754043</v>
      </c>
      <c r="C136503">
        <v>201154</v>
      </c>
      <c r="D136503">
        <v>129210</v>
      </c>
      <c r="E136503" s="16" t="e">
        <f>VLOOKUP(C136503,Подписчики!#REF!,3,0)</f>
        <v>#REF!</v>
      </c>
      <c r="F136503" s="3">
        <f t="shared" si="4264"/>
        <v>8</v>
      </c>
      <c r="G136503" s="44">
        <f t="shared" si="4265"/>
        <v>2</v>
      </c>
      <c r="H136503" s="44"/>
    </row>
    <row r="136504" spans="1:8" x14ac:dyDescent="0.25">
      <c r="A136504">
        <v>411837</v>
      </c>
      <c r="B136504" s="1">
        <v>44431.534572815537</v>
      </c>
      <c r="C136504">
        <v>212601</v>
      </c>
      <c r="D136504">
        <v>230507</v>
      </c>
      <c r="E136504" s="16" t="e">
        <f>VLOOKUP(C136504,Подписчики!#REF!,3,0)</f>
        <v>#REF!</v>
      </c>
      <c r="F136504" s="3">
        <f t="shared" si="4264"/>
        <v>8</v>
      </c>
      <c r="G136504" s="44">
        <f t="shared" si="4265"/>
        <v>2</v>
      </c>
      <c r="H136504" s="44"/>
    </row>
    <row r="136505" spans="1:8" x14ac:dyDescent="0.25">
      <c r="A136505">
        <v>411842</v>
      </c>
      <c r="B136505" s="1">
        <v>44431.535381877024</v>
      </c>
      <c r="C136505">
        <v>146387</v>
      </c>
      <c r="D136505">
        <v>347008</v>
      </c>
      <c r="E136505" s="16" t="e">
        <f>VLOOKUP(C136505,Подписчики!#REF!,3,0)</f>
        <v>#REF!</v>
      </c>
      <c r="F136505" s="3">
        <f t="shared" si="4264"/>
        <v>8</v>
      </c>
      <c r="G136505" s="44">
        <f t="shared" si="4265"/>
        <v>2</v>
      </c>
      <c r="H136505" s="44"/>
    </row>
    <row r="136506" spans="1:8" x14ac:dyDescent="0.25">
      <c r="A136506">
        <v>411845</v>
      </c>
      <c r="B136506" s="1">
        <v>44431.53619093851</v>
      </c>
      <c r="C136506">
        <v>143833</v>
      </c>
      <c r="D136506">
        <v>393691</v>
      </c>
      <c r="E136506" s="16" t="e">
        <f>VLOOKUP(C136506,Подписчики!#REF!,3,0)</f>
        <v>#REF!</v>
      </c>
      <c r="F136506" s="3">
        <f t="shared" si="4264"/>
        <v>8</v>
      </c>
      <c r="G136506" s="44">
        <f t="shared" si="4265"/>
        <v>2</v>
      </c>
      <c r="H136506" s="44"/>
    </row>
    <row r="136507" spans="1:8" x14ac:dyDescent="0.25">
      <c r="A136507">
        <v>411846</v>
      </c>
      <c r="B136507" s="1">
        <v>44431.536595469253</v>
      </c>
      <c r="C136507">
        <v>40109</v>
      </c>
      <c r="D136507">
        <v>36890</v>
      </c>
      <c r="E136507" s="16" t="e">
        <f>VLOOKUP(C136507,Подписчики!#REF!,3,0)</f>
        <v>#REF!</v>
      </c>
      <c r="F136507" s="3">
        <f t="shared" si="4264"/>
        <v>8</v>
      </c>
      <c r="G136507" s="44">
        <f t="shared" si="4265"/>
        <v>2</v>
      </c>
      <c r="H136507" s="44"/>
    </row>
    <row r="136508" spans="1:8" x14ac:dyDescent="0.25">
      <c r="A136508">
        <v>411849</v>
      </c>
      <c r="B136508" s="1">
        <v>44431.537000000004</v>
      </c>
      <c r="C136508">
        <v>62658</v>
      </c>
      <c r="D136508">
        <v>347393</v>
      </c>
      <c r="E136508" s="16" t="e">
        <f>VLOOKUP(C136508,Подписчики!#REF!,3,0)</f>
        <v>#REF!</v>
      </c>
      <c r="F136508" s="3">
        <f t="shared" si="4264"/>
        <v>8</v>
      </c>
      <c r="G136508" s="44">
        <f t="shared" si="4265"/>
        <v>2</v>
      </c>
      <c r="H136508" s="44"/>
    </row>
    <row r="136509" spans="1:8" x14ac:dyDescent="0.25">
      <c r="A136509">
        <v>411852</v>
      </c>
      <c r="B136509" s="1">
        <v>44431.537000000004</v>
      </c>
      <c r="C136509">
        <v>68026</v>
      </c>
      <c r="D136509">
        <v>16029</v>
      </c>
      <c r="E136509" s="16" t="e">
        <f>VLOOKUP(C136509,Подписчики!#REF!,3,0)</f>
        <v>#REF!</v>
      </c>
      <c r="F136509" s="3">
        <f t="shared" si="4264"/>
        <v>8</v>
      </c>
      <c r="G136509" s="44">
        <f t="shared" si="4265"/>
        <v>2</v>
      </c>
      <c r="H136509" s="44"/>
    </row>
    <row r="136510" spans="1:8" x14ac:dyDescent="0.25">
      <c r="A136510">
        <v>411854</v>
      </c>
      <c r="B136510" s="1">
        <v>44431.538213592234</v>
      </c>
      <c r="C136510">
        <v>178960</v>
      </c>
      <c r="D136510">
        <v>7145</v>
      </c>
      <c r="E136510" s="16" t="e">
        <f>VLOOKUP(C136510,Подписчики!#REF!,3,0)</f>
        <v>#REF!</v>
      </c>
      <c r="F136510" s="3">
        <f t="shared" si="4264"/>
        <v>8</v>
      </c>
      <c r="G136510" s="44">
        <f t="shared" si="4265"/>
        <v>2</v>
      </c>
      <c r="H136510" s="44"/>
    </row>
    <row r="136511" spans="1:8" x14ac:dyDescent="0.25">
      <c r="A136511">
        <v>411855</v>
      </c>
      <c r="B136511" s="1">
        <v>44431.539831715207</v>
      </c>
      <c r="C136511">
        <v>272707</v>
      </c>
      <c r="D136511">
        <v>95024</v>
      </c>
      <c r="E136511" s="16" t="e">
        <f>VLOOKUP(C136511,Подписчики!#REF!,3,0)</f>
        <v>#REF!</v>
      </c>
      <c r="F136511" s="3">
        <f t="shared" si="4264"/>
        <v>8</v>
      </c>
      <c r="G136511" s="44">
        <f t="shared" si="4265"/>
        <v>2</v>
      </c>
      <c r="H136511" s="44"/>
    </row>
    <row r="136512" spans="1:8" x14ac:dyDescent="0.25">
      <c r="A136512">
        <v>411856</v>
      </c>
      <c r="B136512" s="1">
        <v>44431.541045307444</v>
      </c>
      <c r="C136512">
        <v>82243</v>
      </c>
      <c r="D136512">
        <v>109473</v>
      </c>
      <c r="E136512" s="16" t="e">
        <f>VLOOKUP(C136512,Подписчики!#REF!,3,0)</f>
        <v>#REF!</v>
      </c>
      <c r="F136512" s="3">
        <f t="shared" si="4264"/>
        <v>8</v>
      </c>
      <c r="G136512" s="44">
        <f t="shared" si="4265"/>
        <v>2</v>
      </c>
      <c r="H136512" s="44"/>
    </row>
    <row r="136513" spans="1:8" x14ac:dyDescent="0.25">
      <c r="A136513">
        <v>411859</v>
      </c>
      <c r="B136513" s="1">
        <v>44431.542663430417</v>
      </c>
      <c r="C136513">
        <v>27689</v>
      </c>
      <c r="D136513">
        <v>347393</v>
      </c>
      <c r="E136513" s="16" t="e">
        <f>VLOOKUP(C136513,Подписчики!#REF!,3,0)</f>
        <v>#REF!</v>
      </c>
      <c r="F136513" s="3">
        <f t="shared" si="4264"/>
        <v>8</v>
      </c>
      <c r="G136513" s="44">
        <f t="shared" si="4265"/>
        <v>2</v>
      </c>
      <c r="H136513" s="44"/>
    </row>
    <row r="136514" spans="1:8" x14ac:dyDescent="0.25">
      <c r="A136514">
        <v>411864</v>
      </c>
      <c r="B136514" s="1">
        <v>44431.544281553397</v>
      </c>
      <c r="C136514">
        <v>278651</v>
      </c>
      <c r="D136514">
        <v>250679</v>
      </c>
      <c r="E136514" s="16" t="e">
        <f>VLOOKUP(C136514,Подписчики!#REF!,3,0)</f>
        <v>#REF!</v>
      </c>
      <c r="F136514" s="3">
        <f t="shared" si="4264"/>
        <v>8</v>
      </c>
      <c r="G136514" s="44">
        <f t="shared" si="4265"/>
        <v>2</v>
      </c>
      <c r="H136514" s="44"/>
    </row>
    <row r="136515" spans="1:8" x14ac:dyDescent="0.25">
      <c r="A136515">
        <v>411866</v>
      </c>
      <c r="B136515" s="1">
        <v>44431.54468608414</v>
      </c>
      <c r="C136515">
        <v>107511</v>
      </c>
      <c r="D136515">
        <v>250679</v>
      </c>
      <c r="E136515" s="16" t="e">
        <f>VLOOKUP(C136515,Подписчики!#REF!,3,0)</f>
        <v>#REF!</v>
      </c>
      <c r="F136515" s="3">
        <f t="shared" ref="F136515:F136578" si="4266">MONTH(B136515)</f>
        <v>8</v>
      </c>
      <c r="G136515" s="44">
        <f t="shared" ref="G136515:G136578" si="4267">WEEKDAY(B136515,1)</f>
        <v>2</v>
      </c>
      <c r="H136515" s="44"/>
    </row>
    <row r="136516" spans="1:8" x14ac:dyDescent="0.25">
      <c r="A136516">
        <v>411871</v>
      </c>
      <c r="B136516" s="1">
        <v>44431.546708737864</v>
      </c>
      <c r="C136516">
        <v>105459</v>
      </c>
      <c r="D136516">
        <v>7084</v>
      </c>
      <c r="E136516" s="16" t="e">
        <f>VLOOKUP(C136516,Подписчики!#REF!,3,0)</f>
        <v>#REF!</v>
      </c>
      <c r="F136516" s="3">
        <f t="shared" si="4266"/>
        <v>8</v>
      </c>
      <c r="G136516" s="44">
        <f t="shared" si="4267"/>
        <v>2</v>
      </c>
      <c r="H136516" s="44"/>
    </row>
    <row r="136517" spans="1:8" x14ac:dyDescent="0.25">
      <c r="A136517">
        <v>411876</v>
      </c>
      <c r="B136517" s="1">
        <v>44431.548326860844</v>
      </c>
      <c r="C136517">
        <v>129936</v>
      </c>
      <c r="D136517">
        <v>463334</v>
      </c>
      <c r="E136517" s="16" t="e">
        <f>VLOOKUP(C136517,Подписчики!#REF!,3,0)</f>
        <v>#REF!</v>
      </c>
      <c r="F136517" s="3">
        <f t="shared" si="4266"/>
        <v>8</v>
      </c>
      <c r="G136517" s="44">
        <f t="shared" si="4267"/>
        <v>2</v>
      </c>
      <c r="H136517" s="44"/>
    </row>
    <row r="136518" spans="1:8" x14ac:dyDescent="0.25">
      <c r="A136518">
        <v>411881</v>
      </c>
      <c r="B136518" s="1">
        <v>44431.548333333332</v>
      </c>
      <c r="C136518">
        <v>182286</v>
      </c>
      <c r="D136518">
        <v>419974</v>
      </c>
      <c r="E136518" s="16" t="e">
        <f>VLOOKUP(C136518,Подписчики!#REF!,3,0)</f>
        <v>#REF!</v>
      </c>
      <c r="F136518" s="3">
        <f t="shared" si="4266"/>
        <v>8</v>
      </c>
      <c r="G136518" s="44">
        <f t="shared" si="4267"/>
        <v>2</v>
      </c>
      <c r="H136518" s="44"/>
    </row>
    <row r="136519" spans="1:8" x14ac:dyDescent="0.25">
      <c r="A136519">
        <v>411885</v>
      </c>
      <c r="B136519" s="1">
        <v>44431.551967637541</v>
      </c>
      <c r="C136519">
        <v>160767</v>
      </c>
      <c r="D136519">
        <v>246229</v>
      </c>
      <c r="E136519" s="16" t="e">
        <f>VLOOKUP(C136519,Подписчики!#REF!,3,0)</f>
        <v>#REF!</v>
      </c>
      <c r="F136519" s="3">
        <f t="shared" si="4266"/>
        <v>8</v>
      </c>
      <c r="G136519" s="44">
        <f t="shared" si="4267"/>
        <v>2</v>
      </c>
      <c r="H136519" s="44"/>
    </row>
    <row r="136520" spans="1:8" x14ac:dyDescent="0.25">
      <c r="A136520">
        <v>411889</v>
      </c>
      <c r="B136520" s="1">
        <v>44431.55318122977</v>
      </c>
      <c r="C136520">
        <v>13625</v>
      </c>
      <c r="D136520">
        <v>357547</v>
      </c>
      <c r="E136520" s="16" t="e">
        <f>VLOOKUP(C136520,Подписчики!#REF!,3,0)</f>
        <v>#REF!</v>
      </c>
      <c r="F136520" s="3">
        <f t="shared" si="4266"/>
        <v>8</v>
      </c>
      <c r="G136520" s="44">
        <f t="shared" si="4267"/>
        <v>2</v>
      </c>
      <c r="H136520" s="44"/>
    </row>
    <row r="136521" spans="1:8" x14ac:dyDescent="0.25">
      <c r="A136521">
        <v>411892</v>
      </c>
      <c r="B136521" s="1">
        <v>44431.555203883494</v>
      </c>
      <c r="C136521">
        <v>92918</v>
      </c>
      <c r="D136521">
        <v>16599</v>
      </c>
      <c r="E136521" s="16" t="e">
        <f>VLOOKUP(C136521,Подписчики!#REF!,3,0)</f>
        <v>#REF!</v>
      </c>
      <c r="F136521" s="3">
        <f t="shared" si="4266"/>
        <v>8</v>
      </c>
      <c r="G136521" s="44">
        <f t="shared" si="4267"/>
        <v>2</v>
      </c>
      <c r="H136521" s="44"/>
    </row>
    <row r="136522" spans="1:8" x14ac:dyDescent="0.25">
      <c r="A136522">
        <v>411896</v>
      </c>
      <c r="B136522" s="1">
        <v>44431.557333333338</v>
      </c>
      <c r="C136522">
        <v>138911</v>
      </c>
      <c r="D136522">
        <v>199629</v>
      </c>
      <c r="E136522" s="16" t="e">
        <f>VLOOKUP(C136522,Подписчики!#REF!,3,0)</f>
        <v>#REF!</v>
      </c>
      <c r="F136522" s="3">
        <f t="shared" si="4266"/>
        <v>8</v>
      </c>
      <c r="G136522" s="44">
        <f t="shared" si="4267"/>
        <v>2</v>
      </c>
      <c r="H136522" s="44"/>
    </row>
    <row r="136523" spans="1:8" x14ac:dyDescent="0.25">
      <c r="A136523">
        <v>411900</v>
      </c>
      <c r="B136523" s="1">
        <v>44431.559249190934</v>
      </c>
      <c r="C136523">
        <v>3416</v>
      </c>
      <c r="D136523">
        <v>347008</v>
      </c>
      <c r="E136523" s="16" t="e">
        <f>VLOOKUP(C136523,Подписчики!#REF!,3,0)</f>
        <v>#REF!</v>
      </c>
      <c r="F136523" s="3">
        <f t="shared" si="4266"/>
        <v>8</v>
      </c>
      <c r="G136523" s="44">
        <f t="shared" si="4267"/>
        <v>2</v>
      </c>
      <c r="H136523" s="44"/>
    </row>
    <row r="136524" spans="1:8" x14ac:dyDescent="0.25">
      <c r="A136524">
        <v>411903</v>
      </c>
      <c r="B136524" s="1">
        <v>44431.561271844657</v>
      </c>
      <c r="C136524">
        <v>118335</v>
      </c>
      <c r="D136524">
        <v>12149</v>
      </c>
      <c r="E136524" s="16" t="e">
        <f>VLOOKUP(C136524,Подписчики!#REF!,3,0)</f>
        <v>#REF!</v>
      </c>
      <c r="F136524" s="3">
        <f t="shared" si="4266"/>
        <v>8</v>
      </c>
      <c r="G136524" s="44">
        <f t="shared" si="4267"/>
        <v>2</v>
      </c>
      <c r="H136524" s="44"/>
    </row>
    <row r="136525" spans="1:8" x14ac:dyDescent="0.25">
      <c r="A136525">
        <v>411905</v>
      </c>
      <c r="B136525" s="1">
        <v>44431.564103559867</v>
      </c>
      <c r="C136525">
        <v>274303</v>
      </c>
      <c r="D136525">
        <v>158978</v>
      </c>
      <c r="E136525" s="16" t="e">
        <f>VLOOKUP(C136525,Подписчики!#REF!,3,0)</f>
        <v>#REF!</v>
      </c>
      <c r="F136525" s="3">
        <f t="shared" si="4266"/>
        <v>8</v>
      </c>
      <c r="G136525" s="44">
        <f t="shared" si="4267"/>
        <v>2</v>
      </c>
      <c r="H136525" s="44"/>
    </row>
    <row r="136526" spans="1:8" x14ac:dyDescent="0.25">
      <c r="A136526">
        <v>411910</v>
      </c>
      <c r="B136526" s="1">
        <v>44431.564508090618</v>
      </c>
      <c r="C136526">
        <v>297732</v>
      </c>
      <c r="D136526">
        <v>238576</v>
      </c>
      <c r="E136526" s="16" t="e">
        <f>VLOOKUP(C136526,Подписчики!#REF!,3,0)</f>
        <v>#REF!</v>
      </c>
      <c r="F136526" s="3">
        <f t="shared" si="4266"/>
        <v>8</v>
      </c>
      <c r="G136526" s="44">
        <f t="shared" si="4267"/>
        <v>2</v>
      </c>
      <c r="H136526" s="44"/>
    </row>
    <row r="136527" spans="1:8" x14ac:dyDescent="0.25">
      <c r="A136527">
        <v>411915</v>
      </c>
      <c r="B136527" s="1">
        <v>44431.564912621361</v>
      </c>
      <c r="C136527">
        <v>237561</v>
      </c>
      <c r="D136527">
        <v>70091</v>
      </c>
      <c r="E136527" s="16" t="e">
        <f>VLOOKUP(C136527,Подписчики!#REF!,3,0)</f>
        <v>#REF!</v>
      </c>
      <c r="F136527" s="3">
        <f t="shared" si="4266"/>
        <v>8</v>
      </c>
      <c r="G136527" s="44">
        <f t="shared" si="4267"/>
        <v>2</v>
      </c>
      <c r="H136527" s="44"/>
    </row>
    <row r="136528" spans="1:8" x14ac:dyDescent="0.25">
      <c r="A136528">
        <v>411918</v>
      </c>
      <c r="B136528" s="1">
        <v>44431.565317152104</v>
      </c>
      <c r="C136528">
        <v>10599</v>
      </c>
      <c r="D136528">
        <v>88008</v>
      </c>
      <c r="E136528" s="16" t="e">
        <f>VLOOKUP(C136528,Подписчики!#REF!,3,0)</f>
        <v>#REF!</v>
      </c>
      <c r="F136528" s="3">
        <f t="shared" si="4266"/>
        <v>8</v>
      </c>
      <c r="G136528" s="44">
        <f t="shared" si="4267"/>
        <v>2</v>
      </c>
      <c r="H136528" s="44"/>
    </row>
    <row r="136529" spans="1:8" x14ac:dyDescent="0.25">
      <c r="A136529">
        <v>411919</v>
      </c>
      <c r="B136529" s="1">
        <v>44431.565721682848</v>
      </c>
      <c r="C136529">
        <v>133718</v>
      </c>
      <c r="D136529">
        <v>411922</v>
      </c>
      <c r="E136529" s="16" t="e">
        <f>VLOOKUP(C136529,Подписчики!#REF!,3,0)</f>
        <v>#REF!</v>
      </c>
      <c r="F136529" s="3">
        <f t="shared" si="4266"/>
        <v>8</v>
      </c>
      <c r="G136529" s="44">
        <f t="shared" si="4267"/>
        <v>2</v>
      </c>
      <c r="H136529" s="44"/>
    </row>
    <row r="136530" spans="1:8" x14ac:dyDescent="0.25">
      <c r="A136530">
        <v>411923</v>
      </c>
      <c r="B136530" s="1">
        <v>44431.565721682848</v>
      </c>
      <c r="C136530">
        <v>195252</v>
      </c>
      <c r="D136530">
        <v>112334</v>
      </c>
      <c r="E136530" s="16" t="e">
        <f>VLOOKUP(C136530,Подписчики!#REF!,3,0)</f>
        <v>#REF!</v>
      </c>
      <c r="F136530" s="3">
        <f t="shared" si="4266"/>
        <v>8</v>
      </c>
      <c r="G136530" s="44">
        <f t="shared" si="4267"/>
        <v>2</v>
      </c>
      <c r="H136530" s="44"/>
    </row>
    <row r="136531" spans="1:8" x14ac:dyDescent="0.25">
      <c r="A136531">
        <v>411926</v>
      </c>
      <c r="B136531" s="1">
        <v>44431.567000000003</v>
      </c>
      <c r="C136531">
        <v>136386</v>
      </c>
      <c r="D136531">
        <v>62570</v>
      </c>
      <c r="E136531" s="16" t="e">
        <f>VLOOKUP(C136531,Подписчики!#REF!,3,0)</f>
        <v>#REF!</v>
      </c>
      <c r="F136531" s="3">
        <f t="shared" si="4266"/>
        <v>8</v>
      </c>
      <c r="G136531" s="44">
        <f t="shared" si="4267"/>
        <v>2</v>
      </c>
      <c r="H136531" s="44"/>
    </row>
    <row r="136532" spans="1:8" x14ac:dyDescent="0.25">
      <c r="A136532">
        <v>411931</v>
      </c>
      <c r="B136532" s="1">
        <v>44431.567666666662</v>
      </c>
      <c r="C136532">
        <v>4737</v>
      </c>
      <c r="D136532">
        <v>36341</v>
      </c>
      <c r="E136532" s="16" t="e">
        <f>VLOOKUP(C136532,Подписчики!#REF!,3,0)</f>
        <v>#REF!</v>
      </c>
      <c r="F136532" s="3">
        <f t="shared" si="4266"/>
        <v>8</v>
      </c>
      <c r="G136532" s="44">
        <f t="shared" si="4267"/>
        <v>2</v>
      </c>
      <c r="H136532" s="44"/>
    </row>
    <row r="136533" spans="1:8" x14ac:dyDescent="0.25">
      <c r="A136533">
        <v>411935</v>
      </c>
      <c r="B136533" s="1">
        <v>44431.568553398058</v>
      </c>
      <c r="C136533">
        <v>129811</v>
      </c>
      <c r="D136533">
        <v>202667</v>
      </c>
      <c r="E136533" s="16" t="e">
        <f>VLOOKUP(C136533,Подписчики!#REF!,3,0)</f>
        <v>#REF!</v>
      </c>
      <c r="F136533" s="3">
        <f t="shared" si="4266"/>
        <v>8</v>
      </c>
      <c r="G136533" s="44">
        <f t="shared" si="4267"/>
        <v>2</v>
      </c>
      <c r="H136533" s="44"/>
    </row>
    <row r="136534" spans="1:8" x14ac:dyDescent="0.25">
      <c r="A136534">
        <v>411938</v>
      </c>
      <c r="B136534" s="1">
        <v>44431.570576051774</v>
      </c>
      <c r="C136534">
        <v>55305</v>
      </c>
      <c r="D136534">
        <v>35968</v>
      </c>
      <c r="E136534" s="16" t="e">
        <f>VLOOKUP(C136534,Подписчики!#REF!,3,0)</f>
        <v>#REF!</v>
      </c>
      <c r="F136534" s="3">
        <f t="shared" si="4266"/>
        <v>8</v>
      </c>
      <c r="G136534" s="44">
        <f t="shared" si="4267"/>
        <v>2</v>
      </c>
      <c r="H136534" s="44"/>
    </row>
    <row r="136535" spans="1:8" x14ac:dyDescent="0.25">
      <c r="A136535">
        <v>411940</v>
      </c>
      <c r="B136535" s="1">
        <v>44431.571789644018</v>
      </c>
      <c r="C136535">
        <v>199811</v>
      </c>
      <c r="D136535">
        <v>217497</v>
      </c>
      <c r="E136535" s="16" t="e">
        <f>VLOOKUP(C136535,Подписчики!#REF!,3,0)</f>
        <v>#REF!</v>
      </c>
      <c r="F136535" s="3">
        <f t="shared" si="4266"/>
        <v>8</v>
      </c>
      <c r="G136535" s="44">
        <f t="shared" si="4267"/>
        <v>2</v>
      </c>
      <c r="H136535" s="44"/>
    </row>
    <row r="136536" spans="1:8" x14ac:dyDescent="0.25">
      <c r="A136536">
        <v>411943</v>
      </c>
      <c r="B136536" s="1">
        <v>44431.571789644018</v>
      </c>
      <c r="C136536">
        <v>314833</v>
      </c>
      <c r="D136536">
        <v>230507</v>
      </c>
      <c r="E136536" s="16" t="e">
        <f>VLOOKUP(C136536,Подписчики!#REF!,3,0)</f>
        <v>#REF!</v>
      </c>
      <c r="F136536" s="3">
        <f t="shared" si="4266"/>
        <v>8</v>
      </c>
      <c r="G136536" s="44">
        <f t="shared" si="4267"/>
        <v>2</v>
      </c>
      <c r="H136536" s="44"/>
    </row>
    <row r="136537" spans="1:8" x14ac:dyDescent="0.25">
      <c r="A136537">
        <v>411948</v>
      </c>
      <c r="B136537" s="1">
        <v>44431.575430420708</v>
      </c>
      <c r="C136537">
        <v>101677</v>
      </c>
      <c r="D136537">
        <v>440811</v>
      </c>
      <c r="E136537" s="16" t="e">
        <f>VLOOKUP(C136537,Подписчики!#REF!,3,0)</f>
        <v>#REF!</v>
      </c>
      <c r="F136537" s="3">
        <f t="shared" si="4266"/>
        <v>8</v>
      </c>
      <c r="G136537" s="44">
        <f t="shared" si="4267"/>
        <v>2</v>
      </c>
      <c r="H136537" s="44"/>
    </row>
    <row r="136538" spans="1:8" x14ac:dyDescent="0.25">
      <c r="A136538">
        <v>411953</v>
      </c>
      <c r="B136538" s="1">
        <v>44431.575834951458</v>
      </c>
      <c r="C136538">
        <v>147882</v>
      </c>
      <c r="D136538">
        <v>303186</v>
      </c>
      <c r="E136538" s="16" t="e">
        <f>VLOOKUP(C136538,Подписчики!#REF!,3,0)</f>
        <v>#REF!</v>
      </c>
      <c r="F136538" s="3">
        <f t="shared" si="4266"/>
        <v>8</v>
      </c>
      <c r="G136538" s="44">
        <f t="shared" si="4267"/>
        <v>2</v>
      </c>
      <c r="H136538" s="44"/>
    </row>
    <row r="136539" spans="1:8" x14ac:dyDescent="0.25">
      <c r="A136539">
        <v>411956</v>
      </c>
      <c r="B136539" s="1">
        <v>44431.577453074431</v>
      </c>
      <c r="C136539">
        <v>126002</v>
      </c>
      <c r="D136539">
        <v>347393</v>
      </c>
      <c r="E136539" s="16" t="e">
        <f>VLOOKUP(C136539,Подписчики!#REF!,3,0)</f>
        <v>#REF!</v>
      </c>
      <c r="F136539" s="3">
        <f t="shared" si="4266"/>
        <v>8</v>
      </c>
      <c r="G136539" s="44">
        <f t="shared" si="4267"/>
        <v>2</v>
      </c>
      <c r="H136539" s="44"/>
    </row>
    <row r="136540" spans="1:8" x14ac:dyDescent="0.25">
      <c r="A136540">
        <v>411961</v>
      </c>
      <c r="B136540" s="1">
        <v>44431.579071197411</v>
      </c>
      <c r="C136540">
        <v>128101</v>
      </c>
      <c r="D136540">
        <v>236076</v>
      </c>
      <c r="E136540" s="16" t="e">
        <f>VLOOKUP(C136540,Подписчики!#REF!,3,0)</f>
        <v>#REF!</v>
      </c>
      <c r="F136540" s="3">
        <f t="shared" si="4266"/>
        <v>8</v>
      </c>
      <c r="G136540" s="44">
        <f t="shared" si="4267"/>
        <v>2</v>
      </c>
      <c r="H136540" s="44"/>
    </row>
    <row r="136541" spans="1:8" x14ac:dyDescent="0.25">
      <c r="A136541">
        <v>411964</v>
      </c>
      <c r="B136541" s="1">
        <v>44431.579475728155</v>
      </c>
      <c r="C136541">
        <v>292605</v>
      </c>
      <c r="D136541">
        <v>359047</v>
      </c>
      <c r="E136541" s="16" t="e">
        <f>VLOOKUP(C136541,Подписчики!#REF!,3,0)</f>
        <v>#REF!</v>
      </c>
      <c r="F136541" s="3">
        <f t="shared" si="4266"/>
        <v>8</v>
      </c>
      <c r="G136541" s="44">
        <f t="shared" si="4267"/>
        <v>2</v>
      </c>
      <c r="H136541" s="44"/>
    </row>
    <row r="136542" spans="1:8" x14ac:dyDescent="0.25">
      <c r="A136542">
        <v>411965</v>
      </c>
      <c r="B136542" s="1">
        <v>44431.582711974115</v>
      </c>
      <c r="C136542">
        <v>105814</v>
      </c>
      <c r="D136542">
        <v>47849</v>
      </c>
      <c r="E136542" s="16" t="e">
        <f>VLOOKUP(C136542,Подписчики!#REF!,3,0)</f>
        <v>#REF!</v>
      </c>
      <c r="F136542" s="3">
        <f t="shared" si="4266"/>
        <v>8</v>
      </c>
      <c r="G136542" s="44">
        <f t="shared" si="4267"/>
        <v>2</v>
      </c>
      <c r="H136542" s="44"/>
    </row>
    <row r="136543" spans="1:8" x14ac:dyDescent="0.25">
      <c r="A136543">
        <v>411968</v>
      </c>
      <c r="B136543" s="1">
        <v>44431.583521035594</v>
      </c>
      <c r="C136543">
        <v>207409</v>
      </c>
      <c r="D136543">
        <v>108167</v>
      </c>
      <c r="E136543" s="16" t="e">
        <f>VLOOKUP(C136543,Подписчики!#REF!,3,0)</f>
        <v>#REF!</v>
      </c>
      <c r="F136543" s="3">
        <f t="shared" si="4266"/>
        <v>8</v>
      </c>
      <c r="G136543" s="44">
        <f t="shared" si="4267"/>
        <v>2</v>
      </c>
      <c r="H136543" s="44"/>
    </row>
    <row r="136544" spans="1:8" x14ac:dyDescent="0.25">
      <c r="A136544">
        <v>411972</v>
      </c>
      <c r="B136544" s="1">
        <v>44431.584330097088</v>
      </c>
      <c r="C136544">
        <v>214686</v>
      </c>
      <c r="D136544">
        <v>241927</v>
      </c>
      <c r="E136544" s="16" t="e">
        <f>VLOOKUP(C136544,Подписчики!#REF!,3,0)</f>
        <v>#REF!</v>
      </c>
      <c r="F136544" s="3">
        <f t="shared" si="4266"/>
        <v>8</v>
      </c>
      <c r="G136544" s="44">
        <f t="shared" si="4267"/>
        <v>2</v>
      </c>
      <c r="H136544" s="44"/>
    </row>
    <row r="136545" spans="1:8" x14ac:dyDescent="0.25">
      <c r="A136545">
        <v>411974</v>
      </c>
      <c r="B136545" s="1">
        <v>44431.584734627831</v>
      </c>
      <c r="C136545">
        <v>286690</v>
      </c>
      <c r="D136545">
        <v>343491</v>
      </c>
      <c r="E136545" s="16" t="e">
        <f>VLOOKUP(C136545,Подписчики!#REF!,3,0)</f>
        <v>#REF!</v>
      </c>
      <c r="F136545" s="3">
        <f t="shared" si="4266"/>
        <v>8</v>
      </c>
      <c r="G136545" s="44">
        <f t="shared" si="4267"/>
        <v>2</v>
      </c>
      <c r="H136545" s="44"/>
    </row>
    <row r="136546" spans="1:8" x14ac:dyDescent="0.25">
      <c r="A136546">
        <v>411979</v>
      </c>
      <c r="B136546" s="1">
        <v>44431.584999999999</v>
      </c>
      <c r="C136546">
        <v>85269</v>
      </c>
      <c r="D136546">
        <v>230723</v>
      </c>
      <c r="E136546" s="16" t="e">
        <f>VLOOKUP(C136546,Подписчики!#REF!,3,0)</f>
        <v>#REF!</v>
      </c>
      <c r="F136546" s="3">
        <f t="shared" si="4266"/>
        <v>8</v>
      </c>
      <c r="G136546" s="44">
        <f t="shared" si="4267"/>
        <v>2</v>
      </c>
      <c r="H136546" s="44"/>
    </row>
    <row r="136547" spans="1:8" x14ac:dyDescent="0.25">
      <c r="A136547">
        <v>411984</v>
      </c>
      <c r="B136547" s="1">
        <v>44431.585139158575</v>
      </c>
      <c r="C136547">
        <v>258143</v>
      </c>
      <c r="D136547">
        <v>473327</v>
      </c>
      <c r="E136547" s="16" t="e">
        <f>VLOOKUP(C136547,Подписчики!#REF!,3,0)</f>
        <v>#REF!</v>
      </c>
      <c r="F136547" s="3">
        <f t="shared" si="4266"/>
        <v>8</v>
      </c>
      <c r="G136547" s="44">
        <f t="shared" si="4267"/>
        <v>2</v>
      </c>
      <c r="H136547" s="44"/>
    </row>
    <row r="136548" spans="1:8" x14ac:dyDescent="0.25">
      <c r="A136548">
        <v>411987</v>
      </c>
      <c r="B136548" s="1">
        <v>44431.585543689318</v>
      </c>
      <c r="C136548">
        <v>259125</v>
      </c>
      <c r="D136548">
        <v>351192</v>
      </c>
      <c r="E136548" s="16" t="e">
        <f>VLOOKUP(C136548,Подписчики!#REF!,3,0)</f>
        <v>#REF!</v>
      </c>
      <c r="F136548" s="3">
        <f t="shared" si="4266"/>
        <v>8</v>
      </c>
      <c r="G136548" s="44">
        <f t="shared" si="4267"/>
        <v>2</v>
      </c>
      <c r="H136548" s="44"/>
    </row>
    <row r="136549" spans="1:8" x14ac:dyDescent="0.25">
      <c r="A136549">
        <v>411992</v>
      </c>
      <c r="B136549" s="1">
        <v>44431.585948220069</v>
      </c>
      <c r="C136549">
        <v>49894</v>
      </c>
      <c r="D136549">
        <v>313585</v>
      </c>
      <c r="E136549" s="16" t="e">
        <f>VLOOKUP(C136549,Подписчики!#REF!,3,0)</f>
        <v>#REF!</v>
      </c>
      <c r="F136549" s="3">
        <f t="shared" si="4266"/>
        <v>8</v>
      </c>
      <c r="G136549" s="44">
        <f t="shared" si="4267"/>
        <v>2</v>
      </c>
      <c r="H136549" s="44"/>
    </row>
    <row r="136550" spans="1:8" x14ac:dyDescent="0.25">
      <c r="A136550">
        <v>411997</v>
      </c>
      <c r="B136550" s="1">
        <v>44431.588000000003</v>
      </c>
      <c r="C136550">
        <v>22368</v>
      </c>
      <c r="D136550">
        <v>65828</v>
      </c>
      <c r="E136550" s="16" t="e">
        <f>VLOOKUP(C136550,Подписчики!#REF!,3,0)</f>
        <v>#REF!</v>
      </c>
      <c r="F136550" s="3">
        <f t="shared" si="4266"/>
        <v>8</v>
      </c>
      <c r="G136550" s="44">
        <f t="shared" si="4267"/>
        <v>2</v>
      </c>
      <c r="H136550" s="44"/>
    </row>
    <row r="136551" spans="1:8" x14ac:dyDescent="0.25">
      <c r="A136551">
        <v>412001</v>
      </c>
      <c r="B136551" s="1">
        <v>44431.588375404528</v>
      </c>
      <c r="C136551">
        <v>144086</v>
      </c>
      <c r="D136551">
        <v>180863</v>
      </c>
      <c r="E136551" s="16" t="e">
        <f>VLOOKUP(C136551,Подписчики!#REF!,3,0)</f>
        <v>#REF!</v>
      </c>
      <c r="F136551" s="3">
        <f t="shared" si="4266"/>
        <v>8</v>
      </c>
      <c r="G136551" s="44">
        <f t="shared" si="4267"/>
        <v>2</v>
      </c>
      <c r="H136551" s="44"/>
    </row>
    <row r="136552" spans="1:8" x14ac:dyDescent="0.25">
      <c r="A136552">
        <v>412005</v>
      </c>
      <c r="B136552" s="1">
        <v>44431.589588996765</v>
      </c>
      <c r="C136552">
        <v>287316</v>
      </c>
      <c r="D136552">
        <v>244574</v>
      </c>
      <c r="E136552" s="16" t="e">
        <f>VLOOKUP(C136552,Подписчики!#REF!,3,0)</f>
        <v>#REF!</v>
      </c>
      <c r="F136552" s="3">
        <f t="shared" si="4266"/>
        <v>8</v>
      </c>
      <c r="G136552" s="44">
        <f t="shared" si="4267"/>
        <v>2</v>
      </c>
      <c r="H136552" s="44"/>
    </row>
    <row r="136553" spans="1:8" x14ac:dyDescent="0.25">
      <c r="A136553">
        <v>412009</v>
      </c>
      <c r="B136553" s="1">
        <v>44431.589993527508</v>
      </c>
      <c r="C136553">
        <v>275998</v>
      </c>
      <c r="D136553">
        <v>471403</v>
      </c>
      <c r="E136553" s="16" t="e">
        <f>VLOOKUP(C136553,Подписчики!#REF!,3,0)</f>
        <v>#REF!</v>
      </c>
      <c r="F136553" s="3">
        <f t="shared" si="4266"/>
        <v>8</v>
      </c>
      <c r="G136553" s="44">
        <f t="shared" si="4267"/>
        <v>2</v>
      </c>
      <c r="H136553" s="44"/>
    </row>
    <row r="136554" spans="1:8" x14ac:dyDescent="0.25">
      <c r="A136554">
        <v>412011</v>
      </c>
      <c r="B136554" s="1">
        <v>44431.590398058252</v>
      </c>
      <c r="C136554">
        <v>205558</v>
      </c>
      <c r="D136554">
        <v>117699</v>
      </c>
      <c r="E136554" s="16" t="e">
        <f>VLOOKUP(C136554,Подписчики!#REF!,3,0)</f>
        <v>#REF!</v>
      </c>
      <c r="F136554" s="3">
        <f t="shared" si="4266"/>
        <v>8</v>
      </c>
      <c r="G136554" s="44">
        <f t="shared" si="4267"/>
        <v>2</v>
      </c>
      <c r="H136554" s="44"/>
    </row>
    <row r="136555" spans="1:8" x14ac:dyDescent="0.25">
      <c r="A136555">
        <v>412016</v>
      </c>
      <c r="B136555" s="1">
        <v>44431.591207119745</v>
      </c>
      <c r="C136555">
        <v>177788</v>
      </c>
      <c r="D136555">
        <v>411922</v>
      </c>
      <c r="E136555" s="16" t="e">
        <f>VLOOKUP(C136555,Подписчики!#REF!,3,0)</f>
        <v>#REF!</v>
      </c>
      <c r="F136555" s="3">
        <f t="shared" si="4266"/>
        <v>8</v>
      </c>
      <c r="G136555" s="44">
        <f t="shared" si="4267"/>
        <v>2</v>
      </c>
      <c r="H136555" s="44"/>
    </row>
    <row r="136556" spans="1:8" x14ac:dyDescent="0.25">
      <c r="A136556">
        <v>412018</v>
      </c>
      <c r="B136556" s="1">
        <v>44431.591611650481</v>
      </c>
      <c r="C136556">
        <v>284910</v>
      </c>
      <c r="D136556">
        <v>284435</v>
      </c>
      <c r="E136556" s="16" t="e">
        <f>VLOOKUP(C136556,Подписчики!#REF!,3,0)</f>
        <v>#REF!</v>
      </c>
      <c r="F136556" s="3">
        <f t="shared" si="4266"/>
        <v>8</v>
      </c>
      <c r="G136556" s="44">
        <f t="shared" si="4267"/>
        <v>2</v>
      </c>
      <c r="H136556" s="44"/>
    </row>
    <row r="136557" spans="1:8" x14ac:dyDescent="0.25">
      <c r="A136557">
        <v>412021</v>
      </c>
      <c r="B136557" s="1">
        <v>44431.593634304205</v>
      </c>
      <c r="C136557">
        <v>44348</v>
      </c>
      <c r="D136557">
        <v>472712</v>
      </c>
      <c r="E136557" s="16" t="e">
        <f>VLOOKUP(C136557,Подписчики!#REF!,3,0)</f>
        <v>#REF!</v>
      </c>
      <c r="F136557" s="3">
        <f t="shared" si="4266"/>
        <v>8</v>
      </c>
      <c r="G136557" s="44">
        <f t="shared" si="4267"/>
        <v>2</v>
      </c>
      <c r="H136557" s="44"/>
    </row>
    <row r="136558" spans="1:8" x14ac:dyDescent="0.25">
      <c r="A136558">
        <v>412022</v>
      </c>
      <c r="B136558" s="1">
        <v>44431.593666666668</v>
      </c>
      <c r="C136558">
        <v>141785</v>
      </c>
      <c r="D136558">
        <v>231092</v>
      </c>
      <c r="E136558" s="16" t="e">
        <f>VLOOKUP(C136558,Подписчики!#REF!,3,0)</f>
        <v>#REF!</v>
      </c>
      <c r="F136558" s="3">
        <f t="shared" si="4266"/>
        <v>8</v>
      </c>
      <c r="G136558" s="44">
        <f t="shared" si="4267"/>
        <v>2</v>
      </c>
      <c r="H136558" s="44"/>
    </row>
    <row r="136559" spans="1:8" x14ac:dyDescent="0.25">
      <c r="A136559">
        <v>412027</v>
      </c>
      <c r="B136559" s="1">
        <v>44431.595252427185</v>
      </c>
      <c r="C136559">
        <v>259131</v>
      </c>
      <c r="D136559">
        <v>158978</v>
      </c>
      <c r="E136559" s="16" t="e">
        <f>VLOOKUP(C136559,Подписчики!#REF!,3,0)</f>
        <v>#REF!</v>
      </c>
      <c r="F136559" s="3">
        <f t="shared" si="4266"/>
        <v>8</v>
      </c>
      <c r="G136559" s="44">
        <f t="shared" si="4267"/>
        <v>2</v>
      </c>
      <c r="H136559" s="44"/>
    </row>
    <row r="136560" spans="1:8" x14ac:dyDescent="0.25">
      <c r="A136560">
        <v>412029</v>
      </c>
      <c r="B136560" s="1">
        <v>44431.596466019415</v>
      </c>
      <c r="C136560">
        <v>94360</v>
      </c>
      <c r="D136560">
        <v>21760</v>
      </c>
      <c r="E136560" s="16" t="e">
        <f>VLOOKUP(C136560,Подписчики!#REF!,3,0)</f>
        <v>#REF!</v>
      </c>
      <c r="F136560" s="3">
        <f t="shared" si="4266"/>
        <v>8</v>
      </c>
      <c r="G136560" s="44">
        <f t="shared" si="4267"/>
        <v>2</v>
      </c>
      <c r="H136560" s="44"/>
    </row>
    <row r="136561" spans="1:8" x14ac:dyDescent="0.25">
      <c r="A136561">
        <v>412030</v>
      </c>
      <c r="B136561" s="1">
        <v>44431.597275080909</v>
      </c>
      <c r="C136561">
        <v>29956</v>
      </c>
      <c r="D136561">
        <v>250679</v>
      </c>
      <c r="E136561" s="16" t="e">
        <f>VLOOKUP(C136561,Подписчики!#REF!,3,0)</f>
        <v>#REF!</v>
      </c>
      <c r="F136561" s="3">
        <f t="shared" si="4266"/>
        <v>8</v>
      </c>
      <c r="G136561" s="44">
        <f t="shared" si="4267"/>
        <v>2</v>
      </c>
      <c r="H136561" s="44"/>
    </row>
    <row r="136562" spans="1:8" x14ac:dyDescent="0.25">
      <c r="A136562">
        <v>412032</v>
      </c>
      <c r="B136562" s="1">
        <v>44431.598084142395</v>
      </c>
      <c r="C136562">
        <v>270641</v>
      </c>
      <c r="D136562">
        <v>394819</v>
      </c>
      <c r="E136562" s="16" t="e">
        <f>VLOOKUP(C136562,Подписчики!#REF!,3,0)</f>
        <v>#REF!</v>
      </c>
      <c r="F136562" s="3">
        <f t="shared" si="4266"/>
        <v>8</v>
      </c>
      <c r="G136562" s="44">
        <f t="shared" si="4267"/>
        <v>2</v>
      </c>
      <c r="H136562" s="44"/>
    </row>
    <row r="136563" spans="1:8" x14ac:dyDescent="0.25">
      <c r="A136563">
        <v>412034</v>
      </c>
      <c r="B136563" s="1">
        <v>44431.600106796119</v>
      </c>
      <c r="C136563">
        <v>223659</v>
      </c>
      <c r="D136563">
        <v>251574</v>
      </c>
      <c r="E136563" s="16" t="e">
        <f>VLOOKUP(C136563,Подписчики!#REF!,3,0)</f>
        <v>#REF!</v>
      </c>
      <c r="F136563" s="3">
        <f t="shared" si="4266"/>
        <v>8</v>
      </c>
      <c r="G136563" s="44">
        <f t="shared" si="4267"/>
        <v>2</v>
      </c>
      <c r="H136563" s="44"/>
    </row>
    <row r="136564" spans="1:8" x14ac:dyDescent="0.25">
      <c r="A136564">
        <v>412037</v>
      </c>
      <c r="B136564" s="1">
        <v>44431.600915857605</v>
      </c>
      <c r="C136564">
        <v>137791</v>
      </c>
      <c r="D136564">
        <v>4938</v>
      </c>
      <c r="E136564" s="16" t="e">
        <f>VLOOKUP(C136564,Подписчики!#REF!,3,0)</f>
        <v>#REF!</v>
      </c>
      <c r="F136564" s="3">
        <f t="shared" si="4266"/>
        <v>8</v>
      </c>
      <c r="G136564" s="44">
        <f t="shared" si="4267"/>
        <v>2</v>
      </c>
      <c r="H136564" s="44"/>
    </row>
    <row r="136565" spans="1:8" x14ac:dyDescent="0.25">
      <c r="A136565">
        <v>412038</v>
      </c>
      <c r="B136565" s="1">
        <v>44431.601724919092</v>
      </c>
      <c r="C136565">
        <v>222538</v>
      </c>
      <c r="D136565">
        <v>457493</v>
      </c>
      <c r="E136565" s="16" t="e">
        <f>VLOOKUP(C136565,Подписчики!#REF!,3,0)</f>
        <v>#REF!</v>
      </c>
      <c r="F136565" s="3">
        <f t="shared" si="4266"/>
        <v>8</v>
      </c>
      <c r="G136565" s="44">
        <f t="shared" si="4267"/>
        <v>2</v>
      </c>
      <c r="H136565" s="44"/>
    </row>
    <row r="136566" spans="1:8" x14ac:dyDescent="0.25">
      <c r="A136566">
        <v>412042</v>
      </c>
      <c r="B136566" s="1">
        <v>44431.602533980586</v>
      </c>
      <c r="C136566">
        <v>194589</v>
      </c>
      <c r="D136566">
        <v>197561</v>
      </c>
      <c r="E136566" s="16" t="e">
        <f>VLOOKUP(C136566,Подписчики!#REF!,3,0)</f>
        <v>#REF!</v>
      </c>
      <c r="F136566" s="3">
        <f t="shared" si="4266"/>
        <v>8</v>
      </c>
      <c r="G136566" s="44">
        <f t="shared" si="4267"/>
        <v>2</v>
      </c>
      <c r="H136566" s="44"/>
    </row>
    <row r="136567" spans="1:8" x14ac:dyDescent="0.25">
      <c r="A136567">
        <v>412044</v>
      </c>
      <c r="B136567" s="1">
        <v>44431.603343042072</v>
      </c>
      <c r="C136567">
        <v>122210</v>
      </c>
      <c r="D136567">
        <v>250679</v>
      </c>
      <c r="E136567" s="16" t="e">
        <f>VLOOKUP(C136567,Подписчики!#REF!,3,0)</f>
        <v>#REF!</v>
      </c>
      <c r="F136567" s="3">
        <f t="shared" si="4266"/>
        <v>8</v>
      </c>
      <c r="G136567" s="44">
        <f t="shared" si="4267"/>
        <v>2</v>
      </c>
      <c r="H136567" s="44"/>
    </row>
    <row r="136568" spans="1:8" x14ac:dyDescent="0.25">
      <c r="A136568">
        <v>412049</v>
      </c>
      <c r="B136568" s="1">
        <v>44431.605770226539</v>
      </c>
      <c r="C136568">
        <v>30758</v>
      </c>
      <c r="D136568">
        <v>88863</v>
      </c>
      <c r="E136568" s="16" t="e">
        <f>VLOOKUP(C136568,Подписчики!#REF!,3,0)</f>
        <v>#REF!</v>
      </c>
      <c r="F136568" s="3">
        <f t="shared" si="4266"/>
        <v>8</v>
      </c>
      <c r="G136568" s="44">
        <f t="shared" si="4267"/>
        <v>2</v>
      </c>
      <c r="H136568" s="44"/>
    </row>
    <row r="136569" spans="1:8" x14ac:dyDescent="0.25">
      <c r="A136569">
        <v>412050</v>
      </c>
      <c r="B136569" s="1">
        <v>44431.605770226539</v>
      </c>
      <c r="C136569">
        <v>307487</v>
      </c>
      <c r="D136569">
        <v>150225</v>
      </c>
      <c r="E136569" s="16" t="e">
        <f>VLOOKUP(C136569,Подписчики!#REF!,3,0)</f>
        <v>#REF!</v>
      </c>
      <c r="F136569" s="3">
        <f t="shared" si="4266"/>
        <v>8</v>
      </c>
      <c r="G136569" s="44">
        <f t="shared" si="4267"/>
        <v>2</v>
      </c>
      <c r="H136569" s="44"/>
    </row>
    <row r="136570" spans="1:8" x14ac:dyDescent="0.25">
      <c r="A136570">
        <v>412054</v>
      </c>
      <c r="B136570" s="1">
        <v>44431.605770226539</v>
      </c>
      <c r="C136570">
        <v>335074</v>
      </c>
      <c r="D136570">
        <v>180863</v>
      </c>
      <c r="E136570" s="16" t="e">
        <f>VLOOKUP(C136570,Подписчики!#REF!,3,0)</f>
        <v>#REF!</v>
      </c>
      <c r="F136570" s="3">
        <f t="shared" si="4266"/>
        <v>8</v>
      </c>
      <c r="G136570" s="44">
        <f t="shared" si="4267"/>
        <v>2</v>
      </c>
      <c r="H136570" s="44"/>
    </row>
    <row r="136571" spans="1:8" x14ac:dyDescent="0.25">
      <c r="A136571">
        <v>412055</v>
      </c>
      <c r="B136571" s="1">
        <v>44431.607388349519</v>
      </c>
      <c r="C136571">
        <v>209822</v>
      </c>
      <c r="D136571">
        <v>343712</v>
      </c>
      <c r="E136571" s="16" t="e">
        <f>VLOOKUP(C136571,Подписчики!#REF!,3,0)</f>
        <v>#REF!</v>
      </c>
      <c r="F136571" s="3">
        <f t="shared" si="4266"/>
        <v>8</v>
      </c>
      <c r="G136571" s="44">
        <f t="shared" si="4267"/>
        <v>2</v>
      </c>
      <c r="H136571" s="44"/>
    </row>
    <row r="136572" spans="1:8" x14ac:dyDescent="0.25">
      <c r="A136572">
        <v>412059</v>
      </c>
      <c r="B136572" s="1">
        <v>44431.607388349519</v>
      </c>
      <c r="C136572">
        <v>237789</v>
      </c>
      <c r="D136572">
        <v>242428</v>
      </c>
      <c r="E136572" s="16" t="e">
        <f>VLOOKUP(C136572,Подписчики!#REF!,3,0)</f>
        <v>#REF!</v>
      </c>
      <c r="F136572" s="3">
        <f t="shared" si="4266"/>
        <v>8</v>
      </c>
      <c r="G136572" s="44">
        <f t="shared" si="4267"/>
        <v>2</v>
      </c>
      <c r="H136572" s="44"/>
    </row>
    <row r="136573" spans="1:8" x14ac:dyDescent="0.25">
      <c r="A136573">
        <v>412063</v>
      </c>
      <c r="B136573" s="1">
        <v>44431.607792880262</v>
      </c>
      <c r="C136573">
        <v>263373</v>
      </c>
      <c r="D136573">
        <v>111368</v>
      </c>
      <c r="E136573" s="16" t="e">
        <f>VLOOKUP(C136573,Подписчики!#REF!,3,0)</f>
        <v>#REF!</v>
      </c>
      <c r="F136573" s="3">
        <f t="shared" si="4266"/>
        <v>8</v>
      </c>
      <c r="G136573" s="44">
        <f t="shared" si="4267"/>
        <v>2</v>
      </c>
      <c r="H136573" s="44"/>
    </row>
    <row r="136574" spans="1:8" x14ac:dyDescent="0.25">
      <c r="A136574">
        <v>412064</v>
      </c>
      <c r="B136574" s="1">
        <v>44431.608197411006</v>
      </c>
      <c r="C136574">
        <v>58873</v>
      </c>
      <c r="D136574">
        <v>473323</v>
      </c>
      <c r="E136574" s="16" t="e">
        <f>VLOOKUP(C136574,Подписчики!#REF!,3,0)</f>
        <v>#REF!</v>
      </c>
      <c r="F136574" s="3">
        <f t="shared" si="4266"/>
        <v>8</v>
      </c>
      <c r="G136574" s="44">
        <f t="shared" si="4267"/>
        <v>2</v>
      </c>
      <c r="H136574" s="44"/>
    </row>
    <row r="136575" spans="1:8" x14ac:dyDescent="0.25">
      <c r="A136575">
        <v>412069</v>
      </c>
      <c r="B136575" s="1">
        <v>44431.609006472492</v>
      </c>
      <c r="C136575">
        <v>284828</v>
      </c>
      <c r="D136575">
        <v>226626</v>
      </c>
      <c r="E136575" s="16" t="e">
        <f>VLOOKUP(C136575,Подписчики!#REF!,3,0)</f>
        <v>#REF!</v>
      </c>
      <c r="F136575" s="3">
        <f t="shared" si="4266"/>
        <v>8</v>
      </c>
      <c r="G136575" s="44">
        <f t="shared" si="4267"/>
        <v>2</v>
      </c>
      <c r="H136575" s="44"/>
    </row>
    <row r="136576" spans="1:8" x14ac:dyDescent="0.25">
      <c r="A136576">
        <v>412074</v>
      </c>
      <c r="B136576" s="1">
        <v>44431.611029126208</v>
      </c>
      <c r="C136576">
        <v>230837</v>
      </c>
      <c r="D136576">
        <v>411922</v>
      </c>
      <c r="E136576" s="16" t="e">
        <f>VLOOKUP(C136576,Подписчики!#REF!,3,0)</f>
        <v>#REF!</v>
      </c>
      <c r="F136576" s="3">
        <f t="shared" si="4266"/>
        <v>8</v>
      </c>
      <c r="G136576" s="44">
        <f t="shared" si="4267"/>
        <v>2</v>
      </c>
      <c r="H136576" s="44"/>
    </row>
    <row r="136577" spans="1:8" x14ac:dyDescent="0.25">
      <c r="A136577">
        <v>412077</v>
      </c>
      <c r="B136577" s="1">
        <v>44431.612242718445</v>
      </c>
      <c r="C136577">
        <v>266893</v>
      </c>
      <c r="D136577">
        <v>111368</v>
      </c>
      <c r="E136577" s="16" t="e">
        <f>VLOOKUP(C136577,Подписчики!#REF!,3,0)</f>
        <v>#REF!</v>
      </c>
      <c r="F136577" s="3">
        <f t="shared" si="4266"/>
        <v>8</v>
      </c>
      <c r="G136577" s="44">
        <f t="shared" si="4267"/>
        <v>2</v>
      </c>
      <c r="H136577" s="44"/>
    </row>
    <row r="136578" spans="1:8" x14ac:dyDescent="0.25">
      <c r="A136578">
        <v>412080</v>
      </c>
      <c r="B136578" s="1">
        <v>44431.613051779932</v>
      </c>
      <c r="C136578">
        <v>162363</v>
      </c>
      <c r="D136578">
        <v>351192</v>
      </c>
      <c r="E136578" s="16" t="e">
        <f>VLOOKUP(C136578,Подписчики!#REF!,3,0)</f>
        <v>#REF!</v>
      </c>
      <c r="F136578" s="3">
        <f t="shared" si="4266"/>
        <v>8</v>
      </c>
      <c r="G136578" s="44">
        <f t="shared" si="4267"/>
        <v>2</v>
      </c>
      <c r="H136578" s="44"/>
    </row>
    <row r="136579" spans="1:8" x14ac:dyDescent="0.25">
      <c r="A136579">
        <v>412084</v>
      </c>
      <c r="B136579" s="1">
        <v>44431.614669902912</v>
      </c>
      <c r="C136579">
        <v>143779</v>
      </c>
      <c r="D136579">
        <v>139058</v>
      </c>
      <c r="E136579" s="16" t="e">
        <f>VLOOKUP(C136579,Подписчики!#REF!,3,0)</f>
        <v>#REF!</v>
      </c>
      <c r="F136579" s="3">
        <f t="shared" ref="F136579:F136642" si="4268">MONTH(B136579)</f>
        <v>8</v>
      </c>
      <c r="G136579" s="44">
        <f t="shared" ref="G136579:G136642" si="4269">WEEKDAY(B136579,1)</f>
        <v>2</v>
      </c>
      <c r="H136579" s="44"/>
    </row>
    <row r="136580" spans="1:8" x14ac:dyDescent="0.25">
      <c r="A136580">
        <v>412086</v>
      </c>
      <c r="B136580" s="1">
        <v>44431.615074433656</v>
      </c>
      <c r="C136580">
        <v>102767</v>
      </c>
      <c r="D136580">
        <v>423849</v>
      </c>
      <c r="E136580" s="16" t="e">
        <f>VLOOKUP(C136580,Подписчики!#REF!,3,0)</f>
        <v>#REF!</v>
      </c>
      <c r="F136580" s="3">
        <f t="shared" si="4268"/>
        <v>8</v>
      </c>
      <c r="G136580" s="44">
        <f t="shared" si="4269"/>
        <v>2</v>
      </c>
      <c r="H136580" s="44"/>
    </row>
    <row r="136581" spans="1:8" x14ac:dyDescent="0.25">
      <c r="A136581">
        <v>412087</v>
      </c>
      <c r="B136581" s="1">
        <v>44431.615074433656</v>
      </c>
      <c r="C136581">
        <v>221808</v>
      </c>
      <c r="D136581">
        <v>26829</v>
      </c>
      <c r="E136581" s="16" t="e">
        <f>VLOOKUP(C136581,Подписчики!#REF!,3,0)</f>
        <v>#REF!</v>
      </c>
      <c r="F136581" s="3">
        <f t="shared" si="4268"/>
        <v>8</v>
      </c>
      <c r="G136581" s="44">
        <f t="shared" si="4269"/>
        <v>2</v>
      </c>
      <c r="H136581" s="44"/>
    </row>
    <row r="136582" spans="1:8" x14ac:dyDescent="0.25">
      <c r="A136582">
        <v>412090</v>
      </c>
      <c r="B136582" s="1">
        <v>44431.615074433656</v>
      </c>
      <c r="C136582">
        <v>222456</v>
      </c>
      <c r="D136582">
        <v>330333</v>
      </c>
      <c r="E136582" s="16" t="e">
        <f>VLOOKUP(C136582,Подписчики!#REF!,3,0)</f>
        <v>#REF!</v>
      </c>
      <c r="F136582" s="3">
        <f t="shared" si="4268"/>
        <v>8</v>
      </c>
      <c r="G136582" s="44">
        <f t="shared" si="4269"/>
        <v>2</v>
      </c>
      <c r="H136582" s="44"/>
    </row>
    <row r="136583" spans="1:8" x14ac:dyDescent="0.25">
      <c r="A136583">
        <v>412091</v>
      </c>
      <c r="B136583" s="1">
        <v>44431.617097087379</v>
      </c>
      <c r="C136583">
        <v>126127</v>
      </c>
      <c r="D136583">
        <v>119030</v>
      </c>
      <c r="E136583" s="16" t="e">
        <f>VLOOKUP(C136583,Подписчики!#REF!,3,0)</f>
        <v>#REF!</v>
      </c>
      <c r="F136583" s="3">
        <f t="shared" si="4268"/>
        <v>8</v>
      </c>
      <c r="G136583" s="44">
        <f t="shared" si="4269"/>
        <v>2</v>
      </c>
      <c r="H136583" s="44"/>
    </row>
    <row r="136584" spans="1:8" x14ac:dyDescent="0.25">
      <c r="A136584">
        <v>412094</v>
      </c>
      <c r="B136584" s="1">
        <v>44431.617501618122</v>
      </c>
      <c r="C136584">
        <v>38065</v>
      </c>
      <c r="D136584">
        <v>250679</v>
      </c>
      <c r="E136584" s="16" t="e">
        <f>VLOOKUP(C136584,Подписчики!#REF!,3,0)</f>
        <v>#REF!</v>
      </c>
      <c r="F136584" s="3">
        <f t="shared" si="4268"/>
        <v>8</v>
      </c>
      <c r="G136584" s="44">
        <f t="shared" si="4269"/>
        <v>2</v>
      </c>
      <c r="H136584" s="44"/>
    </row>
    <row r="136585" spans="1:8" x14ac:dyDescent="0.25">
      <c r="A136585">
        <v>412098</v>
      </c>
      <c r="B136585" s="1">
        <v>44431.617906148866</v>
      </c>
      <c r="C136585">
        <v>296300</v>
      </c>
      <c r="D136585">
        <v>60239</v>
      </c>
      <c r="E136585" s="16" t="e">
        <f>VLOOKUP(C136585,Подписчики!#REF!,3,0)</f>
        <v>#REF!</v>
      </c>
      <c r="F136585" s="3">
        <f t="shared" si="4268"/>
        <v>8</v>
      </c>
      <c r="G136585" s="44">
        <f t="shared" si="4269"/>
        <v>2</v>
      </c>
      <c r="H136585" s="44"/>
    </row>
    <row r="136586" spans="1:8" x14ac:dyDescent="0.25">
      <c r="A136586">
        <v>412103</v>
      </c>
      <c r="B136586" s="1">
        <v>44431.618000000002</v>
      </c>
      <c r="C136586">
        <v>11996</v>
      </c>
      <c r="D136586">
        <v>148630</v>
      </c>
      <c r="E136586" s="16" t="e">
        <f>VLOOKUP(C136586,Подписчики!#REF!,3,0)</f>
        <v>#REF!</v>
      </c>
      <c r="F136586" s="3">
        <f t="shared" si="4268"/>
        <v>8</v>
      </c>
      <c r="G136586" s="44">
        <f t="shared" si="4269"/>
        <v>2</v>
      </c>
      <c r="H136586" s="44"/>
    </row>
    <row r="136587" spans="1:8" x14ac:dyDescent="0.25">
      <c r="A136587">
        <v>412105</v>
      </c>
      <c r="B136587" s="1">
        <v>44431.618310679609</v>
      </c>
      <c r="C136587">
        <v>56476</v>
      </c>
      <c r="D136587">
        <v>172973</v>
      </c>
      <c r="E136587" s="16" t="e">
        <f>VLOOKUP(C136587,Подписчики!#REF!,3,0)</f>
        <v>#REF!</v>
      </c>
      <c r="F136587" s="3">
        <f t="shared" si="4268"/>
        <v>8</v>
      </c>
      <c r="G136587" s="44">
        <f t="shared" si="4269"/>
        <v>2</v>
      </c>
      <c r="H136587" s="44"/>
    </row>
    <row r="136588" spans="1:8" x14ac:dyDescent="0.25">
      <c r="A136588">
        <v>412106</v>
      </c>
      <c r="B136588" s="1">
        <v>44431.618310679609</v>
      </c>
      <c r="C136588">
        <v>345442</v>
      </c>
      <c r="D136588">
        <v>325852</v>
      </c>
      <c r="E136588" s="16" t="e">
        <f>VLOOKUP(C136588,Подписчики!#REF!,3,0)</f>
        <v>#REF!</v>
      </c>
      <c r="F136588" s="3">
        <f t="shared" si="4268"/>
        <v>8</v>
      </c>
      <c r="G136588" s="44">
        <f t="shared" si="4269"/>
        <v>2</v>
      </c>
      <c r="H136588" s="44"/>
    </row>
    <row r="136589" spans="1:8" x14ac:dyDescent="0.25">
      <c r="A136589">
        <v>412107</v>
      </c>
      <c r="B136589" s="1">
        <v>44431.621142394819</v>
      </c>
      <c r="C136589">
        <v>301130</v>
      </c>
      <c r="D136589">
        <v>78899</v>
      </c>
      <c r="E136589" s="16" t="e">
        <f>VLOOKUP(C136589,Подписчики!#REF!,3,0)</f>
        <v>#REF!</v>
      </c>
      <c r="F136589" s="3">
        <f t="shared" si="4268"/>
        <v>8</v>
      </c>
      <c r="G136589" s="44">
        <f t="shared" si="4269"/>
        <v>2</v>
      </c>
      <c r="H136589" s="44"/>
    </row>
    <row r="136590" spans="1:8" x14ac:dyDescent="0.25">
      <c r="A136590">
        <v>412111</v>
      </c>
      <c r="B136590" s="1">
        <v>44431.621951456313</v>
      </c>
      <c r="C136590">
        <v>297987</v>
      </c>
      <c r="D136590">
        <v>301748</v>
      </c>
      <c r="E136590" s="16" t="e">
        <f>VLOOKUP(C136590,Подписчики!#REF!,3,0)</f>
        <v>#REF!</v>
      </c>
      <c r="F136590" s="3">
        <f t="shared" si="4268"/>
        <v>8</v>
      </c>
      <c r="G136590" s="44">
        <f t="shared" si="4269"/>
        <v>2</v>
      </c>
      <c r="H136590" s="44"/>
    </row>
    <row r="136591" spans="1:8" x14ac:dyDescent="0.25">
      <c r="A136591">
        <v>412112</v>
      </c>
      <c r="B136591" s="1">
        <v>44431.622355987056</v>
      </c>
      <c r="C136591">
        <v>332967</v>
      </c>
      <c r="D136591">
        <v>380039</v>
      </c>
      <c r="E136591" s="16" t="e">
        <f>VLOOKUP(C136591,Подписчики!#REF!,3,0)</f>
        <v>#REF!</v>
      </c>
      <c r="F136591" s="3">
        <f t="shared" si="4268"/>
        <v>8</v>
      </c>
      <c r="G136591" s="44">
        <f t="shared" si="4269"/>
        <v>2</v>
      </c>
      <c r="H136591" s="44"/>
    </row>
    <row r="136592" spans="1:8" x14ac:dyDescent="0.25">
      <c r="A136592">
        <v>412113</v>
      </c>
      <c r="B136592" s="1">
        <v>44431.623569579293</v>
      </c>
      <c r="C136592">
        <v>103093</v>
      </c>
      <c r="D136592">
        <v>96200</v>
      </c>
      <c r="E136592" s="16" t="e">
        <f>VLOOKUP(C136592,Подписчики!#REF!,3,0)</f>
        <v>#REF!</v>
      </c>
      <c r="F136592" s="3">
        <f t="shared" si="4268"/>
        <v>8</v>
      </c>
      <c r="G136592" s="44">
        <f t="shared" si="4269"/>
        <v>2</v>
      </c>
      <c r="H136592" s="44"/>
    </row>
    <row r="136593" spans="1:8" x14ac:dyDescent="0.25">
      <c r="A136593">
        <v>412117</v>
      </c>
      <c r="B136593" s="1">
        <v>44431.625996763752</v>
      </c>
      <c r="C136593">
        <v>168733</v>
      </c>
      <c r="D136593">
        <v>40767</v>
      </c>
      <c r="E136593" s="16" t="e">
        <f>VLOOKUP(C136593,Подписчики!#REF!,3,0)</f>
        <v>#REF!</v>
      </c>
      <c r="F136593" s="3">
        <f t="shared" si="4268"/>
        <v>8</v>
      </c>
      <c r="G136593" s="44">
        <f t="shared" si="4269"/>
        <v>2</v>
      </c>
      <c r="H136593" s="44"/>
    </row>
    <row r="136594" spans="1:8" x14ac:dyDescent="0.25">
      <c r="A136594">
        <v>412121</v>
      </c>
      <c r="B136594" s="1">
        <v>44431.627210355982</v>
      </c>
      <c r="C136594">
        <v>125242</v>
      </c>
      <c r="D136594">
        <v>321129</v>
      </c>
      <c r="E136594" s="16" t="e">
        <f>VLOOKUP(C136594,Подписчики!#REF!,3,0)</f>
        <v>#REF!</v>
      </c>
      <c r="F136594" s="3">
        <f t="shared" si="4268"/>
        <v>8</v>
      </c>
      <c r="G136594" s="44">
        <f t="shared" si="4269"/>
        <v>2</v>
      </c>
      <c r="H136594" s="44"/>
    </row>
    <row r="136595" spans="1:8" x14ac:dyDescent="0.25">
      <c r="A136595">
        <v>412123</v>
      </c>
      <c r="B136595" s="1">
        <v>44431.627614886733</v>
      </c>
      <c r="C136595">
        <v>219422</v>
      </c>
      <c r="D136595">
        <v>21760</v>
      </c>
      <c r="E136595" s="16" t="e">
        <f>VLOOKUP(C136595,Подписчики!#REF!,3,0)</f>
        <v>#REF!</v>
      </c>
      <c r="F136595" s="3">
        <f t="shared" si="4268"/>
        <v>8</v>
      </c>
      <c r="G136595" s="44">
        <f t="shared" si="4269"/>
        <v>2</v>
      </c>
      <c r="H136595" s="44"/>
    </row>
    <row r="136596" spans="1:8" x14ac:dyDescent="0.25">
      <c r="A136596">
        <v>412127</v>
      </c>
      <c r="B136596" s="1">
        <v>44431.628423948219</v>
      </c>
      <c r="C136596">
        <v>82573</v>
      </c>
      <c r="D136596">
        <v>333426</v>
      </c>
      <c r="E136596" s="16" t="e">
        <f>VLOOKUP(C136596,Подписчики!#REF!,3,0)</f>
        <v>#REF!</v>
      </c>
      <c r="F136596" s="3">
        <f t="shared" si="4268"/>
        <v>8</v>
      </c>
      <c r="G136596" s="44">
        <f t="shared" si="4269"/>
        <v>2</v>
      </c>
      <c r="H136596" s="44"/>
    </row>
    <row r="136597" spans="1:8" x14ac:dyDescent="0.25">
      <c r="A136597">
        <v>412131</v>
      </c>
      <c r="B136597" s="1">
        <v>44431.6300420712</v>
      </c>
      <c r="C136597">
        <v>225289</v>
      </c>
      <c r="D136597">
        <v>279337</v>
      </c>
      <c r="E136597" s="16" t="e">
        <f>VLOOKUP(C136597,Подписчики!#REF!,3,0)</f>
        <v>#REF!</v>
      </c>
      <c r="F136597" s="3">
        <f t="shared" si="4268"/>
        <v>8</v>
      </c>
      <c r="G136597" s="44">
        <f t="shared" si="4269"/>
        <v>2</v>
      </c>
      <c r="H136597" s="44"/>
    </row>
    <row r="136598" spans="1:8" x14ac:dyDescent="0.25">
      <c r="A136598">
        <v>412134</v>
      </c>
      <c r="B136598" s="1">
        <v>44431.630446601943</v>
      </c>
      <c r="C136598">
        <v>107230</v>
      </c>
      <c r="D136598">
        <v>341081</v>
      </c>
      <c r="E136598" s="16" t="e">
        <f>VLOOKUP(C136598,Подписчики!#REF!,3,0)</f>
        <v>#REF!</v>
      </c>
      <c r="F136598" s="3">
        <f t="shared" si="4268"/>
        <v>8</v>
      </c>
      <c r="G136598" s="44">
        <f t="shared" si="4269"/>
        <v>2</v>
      </c>
      <c r="H136598" s="44"/>
    </row>
    <row r="136599" spans="1:8" x14ac:dyDescent="0.25">
      <c r="A136599">
        <v>412139</v>
      </c>
      <c r="B136599" s="1">
        <v>44431.631255663429</v>
      </c>
      <c r="C136599">
        <v>302756</v>
      </c>
      <c r="D136599">
        <v>254768</v>
      </c>
      <c r="E136599" s="16" t="e">
        <f>VLOOKUP(C136599,Подписчики!#REF!,3,0)</f>
        <v>#REF!</v>
      </c>
      <c r="F136599" s="3">
        <f t="shared" si="4268"/>
        <v>8</v>
      </c>
      <c r="G136599" s="44">
        <f t="shared" si="4269"/>
        <v>2</v>
      </c>
      <c r="H136599" s="44"/>
    </row>
    <row r="136600" spans="1:8" x14ac:dyDescent="0.25">
      <c r="A136600">
        <v>412140</v>
      </c>
      <c r="B136600" s="1">
        <v>44431.63166019418</v>
      </c>
      <c r="C136600">
        <v>178176</v>
      </c>
      <c r="D136600">
        <v>158978</v>
      </c>
      <c r="E136600" s="16" t="e">
        <f>VLOOKUP(C136600,Подписчики!#REF!,3,0)</f>
        <v>#REF!</v>
      </c>
      <c r="F136600" s="3">
        <f t="shared" si="4268"/>
        <v>8</v>
      </c>
      <c r="G136600" s="44">
        <f t="shared" si="4269"/>
        <v>2</v>
      </c>
      <c r="H136600" s="44"/>
    </row>
    <row r="136601" spans="1:8" x14ac:dyDescent="0.25">
      <c r="A136601">
        <v>412144</v>
      </c>
      <c r="B136601" s="1">
        <v>44431.63166019418</v>
      </c>
      <c r="C136601">
        <v>254892</v>
      </c>
      <c r="D136601">
        <v>96200</v>
      </c>
      <c r="E136601" s="16" t="e">
        <f>VLOOKUP(C136601,Подписчики!#REF!,3,0)</f>
        <v>#REF!</v>
      </c>
      <c r="F136601" s="3">
        <f t="shared" si="4268"/>
        <v>8</v>
      </c>
      <c r="G136601" s="44">
        <f t="shared" si="4269"/>
        <v>2</v>
      </c>
      <c r="H136601" s="44"/>
    </row>
    <row r="136602" spans="1:8" x14ac:dyDescent="0.25">
      <c r="A136602">
        <v>412149</v>
      </c>
      <c r="B136602" s="1">
        <v>44431.632333333335</v>
      </c>
      <c r="C136602">
        <v>341354</v>
      </c>
      <c r="D136602">
        <v>227775</v>
      </c>
      <c r="E136602" s="16" t="e">
        <f>VLOOKUP(C136602,Подписчики!#REF!,3,0)</f>
        <v>#REF!</v>
      </c>
      <c r="F136602" s="3">
        <f t="shared" si="4268"/>
        <v>8</v>
      </c>
      <c r="G136602" s="44">
        <f t="shared" si="4269"/>
        <v>2</v>
      </c>
      <c r="H136602" s="44"/>
    </row>
    <row r="136603" spans="1:8" x14ac:dyDescent="0.25">
      <c r="A136603">
        <v>412150</v>
      </c>
      <c r="B136603" s="1">
        <v>44431.633278317153</v>
      </c>
      <c r="C136603">
        <v>80113</v>
      </c>
      <c r="D136603">
        <v>327968</v>
      </c>
      <c r="E136603" s="16" t="e">
        <f>VLOOKUP(C136603,Подписчики!#REF!,3,0)</f>
        <v>#REF!</v>
      </c>
      <c r="F136603" s="3">
        <f t="shared" si="4268"/>
        <v>8</v>
      </c>
      <c r="G136603" s="44">
        <f t="shared" si="4269"/>
        <v>2</v>
      </c>
      <c r="H136603" s="44"/>
    </row>
    <row r="136604" spans="1:8" x14ac:dyDescent="0.25">
      <c r="A136604">
        <v>412152</v>
      </c>
      <c r="B136604" s="1">
        <v>44431.633682847896</v>
      </c>
      <c r="C136604">
        <v>162153</v>
      </c>
      <c r="D136604">
        <v>158978</v>
      </c>
      <c r="E136604" s="16" t="e">
        <f>VLOOKUP(C136604,Подписчики!#REF!,3,0)</f>
        <v>#REF!</v>
      </c>
      <c r="F136604" s="3">
        <f t="shared" si="4268"/>
        <v>8</v>
      </c>
      <c r="G136604" s="44">
        <f t="shared" si="4269"/>
        <v>2</v>
      </c>
      <c r="H136604" s="44"/>
    </row>
    <row r="136605" spans="1:8" x14ac:dyDescent="0.25">
      <c r="A136605">
        <v>412154</v>
      </c>
      <c r="B136605" s="1">
        <v>44431.633682847896</v>
      </c>
      <c r="C136605">
        <v>170000</v>
      </c>
      <c r="D136605">
        <v>239248</v>
      </c>
      <c r="E136605" s="16" t="e">
        <f>VLOOKUP(C136605,Подписчики!#REF!,3,0)</f>
        <v>#REF!</v>
      </c>
      <c r="F136605" s="3">
        <f t="shared" si="4268"/>
        <v>8</v>
      </c>
      <c r="G136605" s="44">
        <f t="shared" si="4269"/>
        <v>2</v>
      </c>
      <c r="H136605" s="44"/>
    </row>
    <row r="136606" spans="1:8" x14ac:dyDescent="0.25">
      <c r="A136606">
        <v>412159</v>
      </c>
      <c r="B136606" s="1">
        <v>44431.636110032363</v>
      </c>
      <c r="C136606">
        <v>337364</v>
      </c>
      <c r="D136606">
        <v>126642</v>
      </c>
      <c r="E136606" s="16" t="e">
        <f>VLOOKUP(C136606,Подписчики!#REF!,3,0)</f>
        <v>#REF!</v>
      </c>
      <c r="F136606" s="3">
        <f t="shared" si="4268"/>
        <v>8</v>
      </c>
      <c r="G136606" s="44">
        <f t="shared" si="4269"/>
        <v>2</v>
      </c>
      <c r="H136606" s="44"/>
    </row>
    <row r="136607" spans="1:8" x14ac:dyDescent="0.25">
      <c r="A136607">
        <v>412161</v>
      </c>
      <c r="B136607" s="1">
        <v>44431.637323624593</v>
      </c>
      <c r="C136607">
        <v>300307</v>
      </c>
      <c r="D136607">
        <v>189009</v>
      </c>
      <c r="E136607" s="16" t="e">
        <f>VLOOKUP(C136607,Подписчики!#REF!,3,0)</f>
        <v>#REF!</v>
      </c>
      <c r="F136607" s="3">
        <f t="shared" si="4268"/>
        <v>8</v>
      </c>
      <c r="G136607" s="44">
        <f t="shared" si="4269"/>
        <v>2</v>
      </c>
      <c r="H136607" s="44"/>
    </row>
    <row r="136608" spans="1:8" x14ac:dyDescent="0.25">
      <c r="A136608">
        <v>412166</v>
      </c>
      <c r="B136608" s="1">
        <v>44431.637333333332</v>
      </c>
      <c r="C136608">
        <v>130282</v>
      </c>
      <c r="D136608">
        <v>119030</v>
      </c>
      <c r="E136608" s="16" t="e">
        <f>VLOOKUP(C136608,Подписчики!#REF!,3,0)</f>
        <v>#REF!</v>
      </c>
      <c r="F136608" s="3">
        <f t="shared" si="4268"/>
        <v>8</v>
      </c>
      <c r="G136608" s="44">
        <f t="shared" si="4269"/>
        <v>2</v>
      </c>
      <c r="H136608" s="44"/>
    </row>
    <row r="136609" spans="1:8" x14ac:dyDescent="0.25">
      <c r="A136609">
        <v>412171</v>
      </c>
      <c r="B136609" s="1">
        <v>44431.638132686086</v>
      </c>
      <c r="C136609">
        <v>72108</v>
      </c>
      <c r="D136609">
        <v>80420</v>
      </c>
      <c r="E136609" s="16" t="e">
        <f>VLOOKUP(C136609,Подписчики!#REF!,3,0)</f>
        <v>#REF!</v>
      </c>
      <c r="F136609" s="3">
        <f t="shared" si="4268"/>
        <v>8</v>
      </c>
      <c r="G136609" s="44">
        <f t="shared" si="4269"/>
        <v>2</v>
      </c>
      <c r="H136609" s="44"/>
    </row>
    <row r="136610" spans="1:8" x14ac:dyDescent="0.25">
      <c r="A136610">
        <v>412175</v>
      </c>
      <c r="B136610" s="1">
        <v>44431.638132686086</v>
      </c>
      <c r="C136610">
        <v>149100</v>
      </c>
      <c r="D136610">
        <v>351192</v>
      </c>
      <c r="E136610" s="16" t="e">
        <f>VLOOKUP(C136610,Подписчики!#REF!,3,0)</f>
        <v>#REF!</v>
      </c>
      <c r="F136610" s="3">
        <f t="shared" si="4268"/>
        <v>8</v>
      </c>
      <c r="G136610" s="44">
        <f t="shared" si="4269"/>
        <v>2</v>
      </c>
      <c r="H136610" s="44"/>
    </row>
    <row r="136611" spans="1:8" x14ac:dyDescent="0.25">
      <c r="A136611">
        <v>412177</v>
      </c>
      <c r="B136611" s="1">
        <v>44431.639666666662</v>
      </c>
      <c r="C136611">
        <v>94540</v>
      </c>
      <c r="D136611">
        <v>155551</v>
      </c>
      <c r="E136611" s="16" t="e">
        <f>VLOOKUP(C136611,Подписчики!#REF!,3,0)</f>
        <v>#REF!</v>
      </c>
      <c r="F136611" s="3">
        <f t="shared" si="4268"/>
        <v>8</v>
      </c>
      <c r="G136611" s="44">
        <f t="shared" si="4269"/>
        <v>2</v>
      </c>
      <c r="H136611" s="44"/>
    </row>
    <row r="136612" spans="1:8" x14ac:dyDescent="0.25">
      <c r="A136612">
        <v>412180</v>
      </c>
      <c r="B136612" s="1">
        <v>44431.640155339803</v>
      </c>
      <c r="C136612">
        <v>204190</v>
      </c>
      <c r="D136612">
        <v>158978</v>
      </c>
      <c r="E136612" s="16" t="e">
        <f>VLOOKUP(C136612,Подписчики!#REF!,3,0)</f>
        <v>#REF!</v>
      </c>
      <c r="F136612" s="3">
        <f t="shared" si="4268"/>
        <v>8</v>
      </c>
      <c r="G136612" s="44">
        <f t="shared" si="4269"/>
        <v>2</v>
      </c>
      <c r="H136612" s="44"/>
    </row>
    <row r="136613" spans="1:8" x14ac:dyDescent="0.25">
      <c r="A136613">
        <v>412181</v>
      </c>
      <c r="B136613" s="1">
        <v>44431.640964401297</v>
      </c>
      <c r="C136613">
        <v>264354</v>
      </c>
      <c r="D136613">
        <v>411922</v>
      </c>
      <c r="E136613" s="16" t="e">
        <f>VLOOKUP(C136613,Подписчики!#REF!,3,0)</f>
        <v>#REF!</v>
      </c>
      <c r="F136613" s="3">
        <f t="shared" si="4268"/>
        <v>8</v>
      </c>
      <c r="G136613" s="44">
        <f t="shared" si="4269"/>
        <v>2</v>
      </c>
      <c r="H136613" s="44"/>
    </row>
    <row r="136614" spans="1:8" x14ac:dyDescent="0.25">
      <c r="A136614">
        <v>412182</v>
      </c>
      <c r="B136614" s="1">
        <v>44431.641773462783</v>
      </c>
      <c r="C136614">
        <v>284653</v>
      </c>
      <c r="D136614">
        <v>88863</v>
      </c>
      <c r="E136614" s="16" t="e">
        <f>VLOOKUP(C136614,Подписчики!#REF!,3,0)</f>
        <v>#REF!</v>
      </c>
      <c r="F136614" s="3">
        <f t="shared" si="4268"/>
        <v>8</v>
      </c>
      <c r="G136614" s="44">
        <f t="shared" si="4269"/>
        <v>2</v>
      </c>
      <c r="H136614" s="44"/>
    </row>
    <row r="136615" spans="1:8" x14ac:dyDescent="0.25">
      <c r="A136615">
        <v>412187</v>
      </c>
      <c r="B136615" s="1">
        <v>44431.641773462783</v>
      </c>
      <c r="C136615">
        <v>345828</v>
      </c>
      <c r="D136615">
        <v>16599</v>
      </c>
      <c r="E136615" s="16" t="e">
        <f>VLOOKUP(C136615,Подписчики!#REF!,3,0)</f>
        <v>#REF!</v>
      </c>
      <c r="F136615" s="3">
        <f t="shared" si="4268"/>
        <v>8</v>
      </c>
      <c r="G136615" s="44">
        <f t="shared" si="4269"/>
        <v>2</v>
      </c>
      <c r="H136615" s="44"/>
    </row>
    <row r="136616" spans="1:8" x14ac:dyDescent="0.25">
      <c r="A136616">
        <v>412190</v>
      </c>
      <c r="B136616" s="1">
        <v>44431.644605177993</v>
      </c>
      <c r="C136616">
        <v>3686</v>
      </c>
      <c r="D136616">
        <v>424994</v>
      </c>
      <c r="E136616" s="16" t="e">
        <f>VLOOKUP(C136616,Подписчики!#REF!,3,0)</f>
        <v>#REF!</v>
      </c>
      <c r="F136616" s="3">
        <f t="shared" si="4268"/>
        <v>8</v>
      </c>
      <c r="G136616" s="44">
        <f t="shared" si="4269"/>
        <v>2</v>
      </c>
      <c r="H136616" s="44"/>
    </row>
    <row r="136617" spans="1:8" x14ac:dyDescent="0.25">
      <c r="A136617">
        <v>412194</v>
      </c>
      <c r="B136617" s="1">
        <v>44431.645009708736</v>
      </c>
      <c r="C136617">
        <v>150466</v>
      </c>
      <c r="D136617">
        <v>308537</v>
      </c>
      <c r="E136617" s="16" t="e">
        <f>VLOOKUP(C136617,Подписчики!#REF!,3,0)</f>
        <v>#REF!</v>
      </c>
      <c r="F136617" s="3">
        <f t="shared" si="4268"/>
        <v>8</v>
      </c>
      <c r="G136617" s="44">
        <f t="shared" si="4269"/>
        <v>2</v>
      </c>
      <c r="H136617" s="44"/>
    </row>
    <row r="136618" spans="1:8" x14ac:dyDescent="0.25">
      <c r="A136618">
        <v>412196</v>
      </c>
      <c r="B136618" s="1">
        <v>44431.645009708736</v>
      </c>
      <c r="C136618">
        <v>178783</v>
      </c>
      <c r="D136618">
        <v>230507</v>
      </c>
      <c r="E136618" s="16" t="e">
        <f>VLOOKUP(C136618,Подписчики!#REF!,3,0)</f>
        <v>#REF!</v>
      </c>
      <c r="F136618" s="3">
        <f t="shared" si="4268"/>
        <v>8</v>
      </c>
      <c r="G136618" s="44">
        <f t="shared" si="4269"/>
        <v>2</v>
      </c>
      <c r="H136618" s="44"/>
    </row>
    <row r="136619" spans="1:8" x14ac:dyDescent="0.25">
      <c r="A136619">
        <v>412198</v>
      </c>
      <c r="B136619" s="1">
        <v>44431.64541423948</v>
      </c>
      <c r="C136619">
        <v>13671</v>
      </c>
      <c r="D136619">
        <v>240291</v>
      </c>
      <c r="E136619" s="16" t="e">
        <f>VLOOKUP(C136619,Подписчики!#REF!,3,0)</f>
        <v>#REF!</v>
      </c>
      <c r="F136619" s="3">
        <f t="shared" si="4268"/>
        <v>8</v>
      </c>
      <c r="G136619" s="44">
        <f t="shared" si="4269"/>
        <v>2</v>
      </c>
      <c r="H136619" s="44"/>
    </row>
    <row r="136620" spans="1:8" x14ac:dyDescent="0.25">
      <c r="A136620">
        <v>412201</v>
      </c>
      <c r="B136620" s="1">
        <v>44431.646627831709</v>
      </c>
      <c r="C136620">
        <v>15335</v>
      </c>
      <c r="D136620">
        <v>30899</v>
      </c>
      <c r="E136620" s="16" t="e">
        <f>VLOOKUP(C136620,Подписчики!#REF!,3,0)</f>
        <v>#REF!</v>
      </c>
      <c r="F136620" s="3">
        <f t="shared" si="4268"/>
        <v>8</v>
      </c>
      <c r="G136620" s="44">
        <f t="shared" si="4269"/>
        <v>2</v>
      </c>
      <c r="H136620" s="44"/>
    </row>
    <row r="136621" spans="1:8" x14ac:dyDescent="0.25">
      <c r="A136621">
        <v>412206</v>
      </c>
      <c r="B136621" s="1">
        <v>44431.647436893203</v>
      </c>
      <c r="C136621">
        <v>123499</v>
      </c>
      <c r="D136621">
        <v>153893</v>
      </c>
      <c r="E136621" s="16" t="e">
        <f>VLOOKUP(C136621,Подписчики!#REF!,3,0)</f>
        <v>#REF!</v>
      </c>
      <c r="F136621" s="3">
        <f t="shared" si="4268"/>
        <v>8</v>
      </c>
      <c r="G136621" s="44">
        <f t="shared" si="4269"/>
        <v>2</v>
      </c>
      <c r="H136621" s="44"/>
    </row>
    <row r="136622" spans="1:8" x14ac:dyDescent="0.25">
      <c r="A136622">
        <v>412208</v>
      </c>
      <c r="B136622" s="1">
        <v>44431.647436893203</v>
      </c>
      <c r="C136622">
        <v>293624</v>
      </c>
      <c r="D136622">
        <v>312725</v>
      </c>
      <c r="E136622" s="16" t="e">
        <f>VLOOKUP(C136622,Подписчики!#REF!,3,0)</f>
        <v>#REF!</v>
      </c>
      <c r="F136622" s="3">
        <f t="shared" si="4268"/>
        <v>8</v>
      </c>
      <c r="G136622" s="44">
        <f t="shared" si="4269"/>
        <v>2</v>
      </c>
      <c r="H136622" s="44"/>
    </row>
    <row r="136623" spans="1:8" x14ac:dyDescent="0.25">
      <c r="A136623">
        <v>412210</v>
      </c>
      <c r="B136623" s="1">
        <v>44431.64986407767</v>
      </c>
      <c r="C136623">
        <v>149029</v>
      </c>
      <c r="D136623">
        <v>49732</v>
      </c>
      <c r="E136623" s="16" t="e">
        <f>VLOOKUP(C136623,Подписчики!#REF!,3,0)</f>
        <v>#REF!</v>
      </c>
      <c r="F136623" s="3">
        <f t="shared" si="4268"/>
        <v>8</v>
      </c>
      <c r="G136623" s="44">
        <f t="shared" si="4269"/>
        <v>2</v>
      </c>
      <c r="H136623" s="44"/>
    </row>
    <row r="136624" spans="1:8" x14ac:dyDescent="0.25">
      <c r="A136624">
        <v>412213</v>
      </c>
      <c r="B136624" s="1">
        <v>44431.64986407767</v>
      </c>
      <c r="C136624">
        <v>292032</v>
      </c>
      <c r="D136624">
        <v>401945</v>
      </c>
      <c r="E136624" s="16" t="e">
        <f>VLOOKUP(C136624,Подписчики!#REF!,3,0)</f>
        <v>#REF!</v>
      </c>
      <c r="F136624" s="3">
        <f t="shared" si="4268"/>
        <v>8</v>
      </c>
      <c r="G136624" s="44">
        <f t="shared" si="4269"/>
        <v>2</v>
      </c>
      <c r="H136624" s="44"/>
    </row>
    <row r="136625" spans="1:8" x14ac:dyDescent="0.25">
      <c r="A136625">
        <v>412214</v>
      </c>
      <c r="B136625" s="1">
        <v>44431.650268608413</v>
      </c>
      <c r="C136625">
        <v>256051</v>
      </c>
      <c r="D136625">
        <v>123413</v>
      </c>
      <c r="E136625" s="16" t="e">
        <f>VLOOKUP(C136625,Подписчики!#REF!,3,0)</f>
        <v>#REF!</v>
      </c>
      <c r="F136625" s="3">
        <f t="shared" si="4268"/>
        <v>8</v>
      </c>
      <c r="G136625" s="44">
        <f t="shared" si="4269"/>
        <v>2</v>
      </c>
      <c r="H136625" s="44"/>
    </row>
    <row r="136626" spans="1:8" x14ac:dyDescent="0.25">
      <c r="A136626">
        <v>412215</v>
      </c>
      <c r="B136626" s="1">
        <v>44431.650673139156</v>
      </c>
      <c r="C136626">
        <v>12635</v>
      </c>
      <c r="D136626">
        <v>229106</v>
      </c>
      <c r="E136626" s="16" t="e">
        <f>VLOOKUP(C136626,Подписчики!#REF!,3,0)</f>
        <v>#REF!</v>
      </c>
      <c r="F136626" s="3">
        <f t="shared" si="4268"/>
        <v>8</v>
      </c>
      <c r="G136626" s="44">
        <f t="shared" si="4269"/>
        <v>2</v>
      </c>
      <c r="H136626" s="44"/>
    </row>
    <row r="136627" spans="1:8" x14ac:dyDescent="0.25">
      <c r="A136627">
        <v>412219</v>
      </c>
      <c r="B136627" s="1">
        <v>44431.650673139156</v>
      </c>
      <c r="C136627">
        <v>228303</v>
      </c>
      <c r="D136627">
        <v>182191</v>
      </c>
      <c r="E136627" s="16" t="e">
        <f>VLOOKUP(C136627,Подписчики!#REF!,3,0)</f>
        <v>#REF!</v>
      </c>
      <c r="F136627" s="3">
        <f t="shared" si="4268"/>
        <v>8</v>
      </c>
      <c r="G136627" s="44">
        <f t="shared" si="4269"/>
        <v>2</v>
      </c>
      <c r="H136627" s="44"/>
    </row>
    <row r="136628" spans="1:8" x14ac:dyDescent="0.25">
      <c r="A136628">
        <v>412223</v>
      </c>
      <c r="B136628" s="1">
        <v>44431.651077669907</v>
      </c>
      <c r="C136628">
        <v>72631</v>
      </c>
      <c r="D136628">
        <v>347008</v>
      </c>
      <c r="E136628" s="16" t="e">
        <f>VLOOKUP(C136628,Подписчики!#REF!,3,0)</f>
        <v>#REF!</v>
      </c>
      <c r="F136628" s="3">
        <f t="shared" si="4268"/>
        <v>8</v>
      </c>
      <c r="G136628" s="44">
        <f t="shared" si="4269"/>
        <v>2</v>
      </c>
      <c r="H136628" s="44"/>
    </row>
    <row r="136629" spans="1:8" x14ac:dyDescent="0.25">
      <c r="A136629">
        <v>412224</v>
      </c>
      <c r="B136629" s="1">
        <v>44431.651077669907</v>
      </c>
      <c r="C136629">
        <v>100790</v>
      </c>
      <c r="D136629">
        <v>72760</v>
      </c>
      <c r="E136629" s="16" t="e">
        <f>VLOOKUP(C136629,Подписчики!#REF!,3,0)</f>
        <v>#REF!</v>
      </c>
      <c r="F136629" s="3">
        <f t="shared" si="4268"/>
        <v>8</v>
      </c>
      <c r="G136629" s="44">
        <f t="shared" si="4269"/>
        <v>2</v>
      </c>
      <c r="H136629" s="44"/>
    </row>
    <row r="136630" spans="1:8" x14ac:dyDescent="0.25">
      <c r="A136630">
        <v>412226</v>
      </c>
      <c r="B136630" s="1">
        <v>44431.651482200643</v>
      </c>
      <c r="C136630">
        <v>85966</v>
      </c>
      <c r="D136630">
        <v>194335</v>
      </c>
      <c r="E136630" s="16" t="e">
        <f>VLOOKUP(C136630,Подписчики!#REF!,3,0)</f>
        <v>#REF!</v>
      </c>
      <c r="F136630" s="3">
        <f t="shared" si="4268"/>
        <v>8</v>
      </c>
      <c r="G136630" s="44">
        <f t="shared" si="4269"/>
        <v>2</v>
      </c>
      <c r="H136630" s="44"/>
    </row>
    <row r="136631" spans="1:8" x14ac:dyDescent="0.25">
      <c r="A136631">
        <v>412230</v>
      </c>
      <c r="B136631" s="1">
        <v>44431.652291262137</v>
      </c>
      <c r="C136631">
        <v>277146</v>
      </c>
      <c r="D136631">
        <v>234153</v>
      </c>
      <c r="E136631" s="16" t="e">
        <f>VLOOKUP(C136631,Подписчики!#REF!,3,0)</f>
        <v>#REF!</v>
      </c>
      <c r="F136631" s="3">
        <f t="shared" si="4268"/>
        <v>8</v>
      </c>
      <c r="G136631" s="44">
        <f t="shared" si="4269"/>
        <v>2</v>
      </c>
      <c r="H136631" s="44"/>
    </row>
    <row r="136632" spans="1:8" x14ac:dyDescent="0.25">
      <c r="A136632">
        <v>412235</v>
      </c>
      <c r="B136632" s="1">
        <v>44431.65269579288</v>
      </c>
      <c r="C136632">
        <v>108480</v>
      </c>
      <c r="D136632">
        <v>382997</v>
      </c>
      <c r="E136632" s="16" t="e">
        <f>VLOOKUP(C136632,Подписчики!#REF!,3,0)</f>
        <v>#REF!</v>
      </c>
      <c r="F136632" s="3">
        <f t="shared" si="4268"/>
        <v>8</v>
      </c>
      <c r="G136632" s="44">
        <f t="shared" si="4269"/>
        <v>2</v>
      </c>
      <c r="H136632" s="44"/>
    </row>
    <row r="136633" spans="1:8" x14ac:dyDescent="0.25">
      <c r="A136633">
        <v>412238</v>
      </c>
      <c r="B136633" s="1">
        <v>44431.653504854366</v>
      </c>
      <c r="C136633">
        <v>249770</v>
      </c>
      <c r="D136633">
        <v>35970</v>
      </c>
      <c r="E136633" s="16" t="e">
        <f>VLOOKUP(C136633,Подписчики!#REF!,3,0)</f>
        <v>#REF!</v>
      </c>
      <c r="F136633" s="3">
        <f t="shared" si="4268"/>
        <v>8</v>
      </c>
      <c r="G136633" s="44">
        <f t="shared" si="4269"/>
        <v>2</v>
      </c>
      <c r="H136633" s="44"/>
    </row>
    <row r="136634" spans="1:8" x14ac:dyDescent="0.25">
      <c r="A136634">
        <v>412239</v>
      </c>
      <c r="B136634" s="1">
        <v>44431.65431391586</v>
      </c>
      <c r="C136634">
        <v>214443</v>
      </c>
      <c r="D136634">
        <v>86587</v>
      </c>
      <c r="E136634" s="16" t="e">
        <f>VLOOKUP(C136634,Подписчики!#REF!,3,0)</f>
        <v>#REF!</v>
      </c>
      <c r="F136634" s="3">
        <f t="shared" si="4268"/>
        <v>8</v>
      </c>
      <c r="G136634" s="44">
        <f t="shared" si="4269"/>
        <v>2</v>
      </c>
      <c r="H136634" s="44"/>
    </row>
    <row r="136635" spans="1:8" x14ac:dyDescent="0.25">
      <c r="A136635">
        <v>412244</v>
      </c>
      <c r="B136635" s="1">
        <v>44431.654718446596</v>
      </c>
      <c r="C136635">
        <v>19618</v>
      </c>
      <c r="D136635">
        <v>63666</v>
      </c>
      <c r="E136635" s="16" t="e">
        <f>VLOOKUP(C136635,Подписчики!#REF!,3,0)</f>
        <v>#REF!</v>
      </c>
      <c r="F136635" s="3">
        <f t="shared" si="4268"/>
        <v>8</v>
      </c>
      <c r="G136635" s="44">
        <f t="shared" si="4269"/>
        <v>2</v>
      </c>
      <c r="H136635" s="44"/>
    </row>
    <row r="136636" spans="1:8" x14ac:dyDescent="0.25">
      <c r="A136636">
        <v>412247</v>
      </c>
      <c r="B136636" s="1">
        <v>44431.654718446596</v>
      </c>
      <c r="C136636">
        <v>89883</v>
      </c>
      <c r="D136636">
        <v>212312</v>
      </c>
      <c r="E136636" s="16" t="e">
        <f>VLOOKUP(C136636,Подписчики!#REF!,3,0)</f>
        <v>#REF!</v>
      </c>
      <c r="F136636" s="3">
        <f t="shared" si="4268"/>
        <v>8</v>
      </c>
      <c r="G136636" s="44">
        <f t="shared" si="4269"/>
        <v>2</v>
      </c>
      <c r="H136636" s="44"/>
    </row>
    <row r="136637" spans="1:8" x14ac:dyDescent="0.25">
      <c r="A136637">
        <v>412250</v>
      </c>
      <c r="B136637" s="1">
        <v>44431.655932038841</v>
      </c>
      <c r="C136637">
        <v>113059</v>
      </c>
      <c r="D136637">
        <v>18748</v>
      </c>
      <c r="E136637" s="16" t="e">
        <f>VLOOKUP(C136637,Подписчики!#REF!,3,0)</f>
        <v>#REF!</v>
      </c>
      <c r="F136637" s="3">
        <f t="shared" si="4268"/>
        <v>8</v>
      </c>
      <c r="G136637" s="44">
        <f t="shared" si="4269"/>
        <v>2</v>
      </c>
      <c r="H136637" s="44"/>
    </row>
    <row r="136638" spans="1:8" x14ac:dyDescent="0.25">
      <c r="A136638">
        <v>412254</v>
      </c>
      <c r="B136638" s="1">
        <v>44431.656336569577</v>
      </c>
      <c r="C136638">
        <v>19197</v>
      </c>
      <c r="D136638">
        <v>381626</v>
      </c>
      <c r="E136638" s="16" t="e">
        <f>VLOOKUP(C136638,Подписчики!#REF!,3,0)</f>
        <v>#REF!</v>
      </c>
      <c r="F136638" s="3">
        <f t="shared" si="4268"/>
        <v>8</v>
      </c>
      <c r="G136638" s="44">
        <f t="shared" si="4269"/>
        <v>2</v>
      </c>
      <c r="H136638" s="44"/>
    </row>
    <row r="136639" spans="1:8" x14ac:dyDescent="0.25">
      <c r="A136639">
        <v>412257</v>
      </c>
      <c r="B136639" s="1">
        <v>44431.656336569577</v>
      </c>
      <c r="C136639">
        <v>127577</v>
      </c>
      <c r="D136639">
        <v>21760</v>
      </c>
      <c r="E136639" s="16" t="e">
        <f>VLOOKUP(C136639,Подписчики!#REF!,3,0)</f>
        <v>#REF!</v>
      </c>
      <c r="F136639" s="3">
        <f t="shared" si="4268"/>
        <v>8</v>
      </c>
      <c r="G136639" s="44">
        <f t="shared" si="4269"/>
        <v>2</v>
      </c>
      <c r="H136639" s="44"/>
    </row>
    <row r="136640" spans="1:8" x14ac:dyDescent="0.25">
      <c r="A136640">
        <v>412258</v>
      </c>
      <c r="B136640" s="1">
        <v>44431.656336569577</v>
      </c>
      <c r="C136640">
        <v>244489</v>
      </c>
      <c r="D136640">
        <v>472712</v>
      </c>
      <c r="E136640" s="16" t="e">
        <f>VLOOKUP(C136640,Подписчики!#REF!,3,0)</f>
        <v>#REF!</v>
      </c>
      <c r="F136640" s="3">
        <f t="shared" si="4268"/>
        <v>8</v>
      </c>
      <c r="G136640" s="44">
        <f t="shared" si="4269"/>
        <v>2</v>
      </c>
      <c r="H136640" s="44"/>
    </row>
    <row r="136641" spans="1:8" x14ac:dyDescent="0.25">
      <c r="A136641">
        <v>412263</v>
      </c>
      <c r="B136641" s="1">
        <v>44431.657550161814</v>
      </c>
      <c r="C136641">
        <v>18966</v>
      </c>
      <c r="D136641">
        <v>363218</v>
      </c>
      <c r="E136641" s="16" t="e">
        <f>VLOOKUP(C136641,Подписчики!#REF!,3,0)</f>
        <v>#REF!</v>
      </c>
      <c r="F136641" s="3">
        <f t="shared" si="4268"/>
        <v>8</v>
      </c>
      <c r="G136641" s="44">
        <f t="shared" si="4269"/>
        <v>2</v>
      </c>
      <c r="H136641" s="44"/>
    </row>
    <row r="136642" spans="1:8" x14ac:dyDescent="0.25">
      <c r="A136642">
        <v>412267</v>
      </c>
      <c r="B136642" s="1">
        <v>44431.657550161814</v>
      </c>
      <c r="C136642">
        <v>330402</v>
      </c>
      <c r="D136642">
        <v>310939</v>
      </c>
      <c r="E136642" s="16" t="e">
        <f>VLOOKUP(C136642,Подписчики!#REF!,3,0)</f>
        <v>#REF!</v>
      </c>
      <c r="F136642" s="3">
        <f t="shared" si="4268"/>
        <v>8</v>
      </c>
      <c r="G136642" s="44">
        <f t="shared" si="4269"/>
        <v>2</v>
      </c>
      <c r="H136642" s="44"/>
    </row>
    <row r="136643" spans="1:8" x14ac:dyDescent="0.25">
      <c r="A136643">
        <v>412268</v>
      </c>
      <c r="B136643" s="1">
        <v>44431.6583592233</v>
      </c>
      <c r="C136643">
        <v>3260</v>
      </c>
      <c r="D136643">
        <v>394819</v>
      </c>
      <c r="E136643" s="16" t="e">
        <f>VLOOKUP(C136643,Подписчики!#REF!,3,0)</f>
        <v>#REF!</v>
      </c>
      <c r="F136643" s="3">
        <f t="shared" ref="F136643:F136706" si="4270">MONTH(B136643)</f>
        <v>8</v>
      </c>
      <c r="G136643" s="44">
        <f t="shared" ref="G136643:G136706" si="4271">WEEKDAY(B136643,1)</f>
        <v>2</v>
      </c>
      <c r="H136643" s="44"/>
    </row>
    <row r="136644" spans="1:8" x14ac:dyDescent="0.25">
      <c r="A136644">
        <v>412270</v>
      </c>
      <c r="B136644" s="1">
        <v>44431.65957281553</v>
      </c>
      <c r="C136644">
        <v>161286</v>
      </c>
      <c r="D136644">
        <v>411922</v>
      </c>
      <c r="E136644" s="16" t="e">
        <f>VLOOKUP(C136644,Подписчики!#REF!,3,0)</f>
        <v>#REF!</v>
      </c>
      <c r="F136644" s="3">
        <f t="shared" si="4270"/>
        <v>8</v>
      </c>
      <c r="G136644" s="44">
        <f t="shared" si="4271"/>
        <v>2</v>
      </c>
      <c r="H136644" s="44"/>
    </row>
    <row r="136645" spans="1:8" x14ac:dyDescent="0.25">
      <c r="A136645">
        <v>412275</v>
      </c>
      <c r="B136645" s="1">
        <v>44431.65957281553</v>
      </c>
      <c r="C136645">
        <v>182115</v>
      </c>
      <c r="D136645">
        <v>411922</v>
      </c>
      <c r="E136645" s="16" t="e">
        <f>VLOOKUP(C136645,Подписчики!#REF!,3,0)</f>
        <v>#REF!</v>
      </c>
      <c r="F136645" s="3">
        <f t="shared" si="4270"/>
        <v>8</v>
      </c>
      <c r="G136645" s="44">
        <f t="shared" si="4271"/>
        <v>2</v>
      </c>
      <c r="H136645" s="44"/>
    </row>
    <row r="136646" spans="1:8" x14ac:dyDescent="0.25">
      <c r="A136646">
        <v>412280</v>
      </c>
      <c r="B136646" s="1">
        <v>44431.65957281553</v>
      </c>
      <c r="C136646">
        <v>282188</v>
      </c>
      <c r="D136646">
        <v>391847</v>
      </c>
      <c r="E136646" s="16" t="e">
        <f>VLOOKUP(C136646,Подписчики!#REF!,3,0)</f>
        <v>#REF!</v>
      </c>
      <c r="F136646" s="3">
        <f t="shared" si="4270"/>
        <v>8</v>
      </c>
      <c r="G136646" s="44">
        <f t="shared" si="4271"/>
        <v>2</v>
      </c>
      <c r="H136646" s="44"/>
    </row>
    <row r="136647" spans="1:8" x14ac:dyDescent="0.25">
      <c r="A136647">
        <v>412282</v>
      </c>
      <c r="B136647" s="1">
        <v>44431.65997734628</v>
      </c>
      <c r="C136647">
        <v>248529</v>
      </c>
      <c r="D136647">
        <v>118549</v>
      </c>
      <c r="E136647" s="16" t="e">
        <f>VLOOKUP(C136647,Подписчики!#REF!,3,0)</f>
        <v>#REF!</v>
      </c>
      <c r="F136647" s="3">
        <f t="shared" si="4270"/>
        <v>8</v>
      </c>
      <c r="G136647" s="44">
        <f t="shared" si="4271"/>
        <v>2</v>
      </c>
      <c r="H136647" s="44"/>
    </row>
    <row r="136648" spans="1:8" x14ac:dyDescent="0.25">
      <c r="A136648">
        <v>412287</v>
      </c>
      <c r="B136648" s="1">
        <v>44431.660786407767</v>
      </c>
      <c r="C136648">
        <v>292779</v>
      </c>
      <c r="D136648">
        <v>202914</v>
      </c>
      <c r="E136648" s="16" t="e">
        <f>VLOOKUP(C136648,Подписчики!#REF!,3,0)</f>
        <v>#REF!</v>
      </c>
      <c r="F136648" s="3">
        <f t="shared" si="4270"/>
        <v>8</v>
      </c>
      <c r="G136648" s="44">
        <f t="shared" si="4271"/>
        <v>2</v>
      </c>
      <c r="H136648" s="44"/>
    </row>
    <row r="136649" spans="1:8" x14ac:dyDescent="0.25">
      <c r="A136649">
        <v>412288</v>
      </c>
      <c r="B136649" s="1">
        <v>44431.66119093851</v>
      </c>
      <c r="C136649">
        <v>283618</v>
      </c>
      <c r="D136649">
        <v>239639</v>
      </c>
      <c r="E136649" s="16" t="e">
        <f>VLOOKUP(C136649,Подписчики!#REF!,3,0)</f>
        <v>#REF!</v>
      </c>
      <c r="F136649" s="3">
        <f t="shared" si="4270"/>
        <v>8</v>
      </c>
      <c r="G136649" s="44">
        <f t="shared" si="4271"/>
        <v>2</v>
      </c>
      <c r="H136649" s="44"/>
    </row>
    <row r="136650" spans="1:8" x14ac:dyDescent="0.25">
      <c r="A136650">
        <v>412290</v>
      </c>
      <c r="B136650" s="1">
        <v>44431.661595469261</v>
      </c>
      <c r="C136650">
        <v>141732</v>
      </c>
      <c r="D136650">
        <v>327633</v>
      </c>
      <c r="E136650" s="16" t="e">
        <f>VLOOKUP(C136650,Подписчики!#REF!,3,0)</f>
        <v>#REF!</v>
      </c>
      <c r="F136650" s="3">
        <f t="shared" si="4270"/>
        <v>8</v>
      </c>
      <c r="G136650" s="44">
        <f t="shared" si="4271"/>
        <v>2</v>
      </c>
      <c r="H136650" s="44"/>
    </row>
    <row r="136651" spans="1:8" x14ac:dyDescent="0.25">
      <c r="A136651">
        <v>412293</v>
      </c>
      <c r="B136651" s="1">
        <v>44431.662404530747</v>
      </c>
      <c r="C136651">
        <v>158046</v>
      </c>
      <c r="D136651">
        <v>452653</v>
      </c>
      <c r="E136651" s="16" t="e">
        <f>VLOOKUP(C136651,Подписчики!#REF!,3,0)</f>
        <v>#REF!</v>
      </c>
      <c r="F136651" s="3">
        <f t="shared" si="4270"/>
        <v>8</v>
      </c>
      <c r="G136651" s="44">
        <f t="shared" si="4271"/>
        <v>2</v>
      </c>
      <c r="H136651" s="44"/>
    </row>
    <row r="136652" spans="1:8" x14ac:dyDescent="0.25">
      <c r="A136652">
        <v>412297</v>
      </c>
      <c r="B136652" s="1">
        <v>44431.662809061483</v>
      </c>
      <c r="C136652">
        <v>40109</v>
      </c>
      <c r="D136652">
        <v>475983</v>
      </c>
      <c r="E136652" s="16" t="e">
        <f>VLOOKUP(C136652,Подписчики!#REF!,3,0)</f>
        <v>#REF!</v>
      </c>
      <c r="F136652" s="3">
        <f t="shared" si="4270"/>
        <v>8</v>
      </c>
      <c r="G136652" s="44">
        <f t="shared" si="4271"/>
        <v>2</v>
      </c>
      <c r="H136652" s="44"/>
    </row>
    <row r="136653" spans="1:8" x14ac:dyDescent="0.25">
      <c r="A136653">
        <v>412299</v>
      </c>
      <c r="B136653" s="1">
        <v>44431.662809061483</v>
      </c>
      <c r="C136653">
        <v>93859</v>
      </c>
      <c r="D136653">
        <v>158262</v>
      </c>
      <c r="E136653" s="16" t="e">
        <f>VLOOKUP(C136653,Подписчики!#REF!,3,0)</f>
        <v>#REF!</v>
      </c>
      <c r="F136653" s="3">
        <f t="shared" si="4270"/>
        <v>8</v>
      </c>
      <c r="G136653" s="44">
        <f t="shared" si="4271"/>
        <v>2</v>
      </c>
      <c r="H136653" s="44"/>
    </row>
    <row r="136654" spans="1:8" x14ac:dyDescent="0.25">
      <c r="A136654">
        <v>412302</v>
      </c>
      <c r="B136654" s="1">
        <v>44431.663213592234</v>
      </c>
      <c r="C136654">
        <v>222785</v>
      </c>
      <c r="D136654">
        <v>182676</v>
      </c>
      <c r="E136654" s="16" t="e">
        <f>VLOOKUP(C136654,Подписчики!#REF!,3,0)</f>
        <v>#REF!</v>
      </c>
      <c r="F136654" s="3">
        <f t="shared" si="4270"/>
        <v>8</v>
      </c>
      <c r="G136654" s="44">
        <f t="shared" si="4271"/>
        <v>2</v>
      </c>
      <c r="H136654" s="44"/>
    </row>
    <row r="136655" spans="1:8" x14ac:dyDescent="0.25">
      <c r="A136655">
        <v>412304</v>
      </c>
      <c r="B136655" s="1">
        <v>44431.663618122977</v>
      </c>
      <c r="C136655">
        <v>7368</v>
      </c>
      <c r="D136655">
        <v>296608</v>
      </c>
      <c r="E136655" s="16" t="e">
        <f>VLOOKUP(C136655,Подписчики!#REF!,3,0)</f>
        <v>#REF!</v>
      </c>
      <c r="F136655" s="3">
        <f t="shared" si="4270"/>
        <v>8</v>
      </c>
      <c r="G136655" s="44">
        <f t="shared" si="4271"/>
        <v>2</v>
      </c>
      <c r="H136655" s="44"/>
    </row>
    <row r="136656" spans="1:8" x14ac:dyDescent="0.25">
      <c r="A136656">
        <v>412309</v>
      </c>
      <c r="B136656" s="1">
        <v>44431.664427184463</v>
      </c>
      <c r="C136656">
        <v>37816</v>
      </c>
      <c r="D136656">
        <v>250679</v>
      </c>
      <c r="E136656" s="16" t="e">
        <f>VLOOKUP(C136656,Подписчики!#REF!,3,0)</f>
        <v>#REF!</v>
      </c>
      <c r="F136656" s="3">
        <f t="shared" si="4270"/>
        <v>8</v>
      </c>
      <c r="G136656" s="44">
        <f t="shared" si="4271"/>
        <v>2</v>
      </c>
      <c r="H136656" s="44"/>
    </row>
    <row r="136657" spans="1:8" x14ac:dyDescent="0.25">
      <c r="A136657">
        <v>412312</v>
      </c>
      <c r="B136657" s="1">
        <v>44431.6656407767</v>
      </c>
      <c r="C136657">
        <v>74022</v>
      </c>
      <c r="D136657">
        <v>310369</v>
      </c>
      <c r="E136657" s="16" t="e">
        <f>VLOOKUP(C136657,Подписчики!#REF!,3,0)</f>
        <v>#REF!</v>
      </c>
      <c r="F136657" s="3">
        <f t="shared" si="4270"/>
        <v>8</v>
      </c>
      <c r="G136657" s="44">
        <f t="shared" si="4271"/>
        <v>2</v>
      </c>
      <c r="H136657" s="44"/>
    </row>
    <row r="136658" spans="1:8" x14ac:dyDescent="0.25">
      <c r="A136658">
        <v>412315</v>
      </c>
      <c r="B136658" s="1">
        <v>44431.6656407767</v>
      </c>
      <c r="C136658">
        <v>97019</v>
      </c>
      <c r="D136658">
        <v>70091</v>
      </c>
      <c r="E136658" s="16" t="e">
        <f>VLOOKUP(C136658,Подписчики!#REF!,3,0)</f>
        <v>#REF!</v>
      </c>
      <c r="F136658" s="3">
        <f t="shared" si="4270"/>
        <v>8</v>
      </c>
      <c r="G136658" s="44">
        <f t="shared" si="4271"/>
        <v>2</v>
      </c>
      <c r="H136658" s="44"/>
    </row>
    <row r="136659" spans="1:8" x14ac:dyDescent="0.25">
      <c r="A136659">
        <v>412316</v>
      </c>
      <c r="B136659" s="1">
        <v>44431.6656407767</v>
      </c>
      <c r="C136659">
        <v>153517</v>
      </c>
      <c r="D136659">
        <v>357547</v>
      </c>
      <c r="E136659" s="16" t="e">
        <f>VLOOKUP(C136659,Подписчики!#REF!,3,0)</f>
        <v>#REF!</v>
      </c>
      <c r="F136659" s="3">
        <f t="shared" si="4270"/>
        <v>8</v>
      </c>
      <c r="G136659" s="44">
        <f t="shared" si="4271"/>
        <v>2</v>
      </c>
      <c r="H136659" s="44"/>
    </row>
    <row r="136660" spans="1:8" x14ac:dyDescent="0.25">
      <c r="A136660">
        <v>412320</v>
      </c>
      <c r="B136660" s="1">
        <v>44431.665666666668</v>
      </c>
      <c r="C136660">
        <v>41235</v>
      </c>
      <c r="D136660">
        <v>347008</v>
      </c>
      <c r="E136660" s="16" t="e">
        <f>VLOOKUP(C136660,Подписчики!#REF!,3,0)</f>
        <v>#REF!</v>
      </c>
      <c r="F136660" s="3">
        <f t="shared" si="4270"/>
        <v>8</v>
      </c>
      <c r="G136660" s="44">
        <f t="shared" si="4271"/>
        <v>2</v>
      </c>
      <c r="H136660" s="44"/>
    </row>
    <row r="136661" spans="1:8" x14ac:dyDescent="0.25">
      <c r="A136661">
        <v>412322</v>
      </c>
      <c r="B136661" s="1">
        <v>44431.666333333334</v>
      </c>
      <c r="C136661">
        <v>123144</v>
      </c>
      <c r="D136661">
        <v>153893</v>
      </c>
      <c r="E136661" s="16" t="e">
        <f>VLOOKUP(C136661,Подписчики!#REF!,3,0)</f>
        <v>#REF!</v>
      </c>
      <c r="F136661" s="3">
        <f t="shared" si="4270"/>
        <v>8</v>
      </c>
      <c r="G136661" s="44">
        <f t="shared" si="4271"/>
        <v>2</v>
      </c>
      <c r="H136661" s="44"/>
    </row>
    <row r="136662" spans="1:8" x14ac:dyDescent="0.25">
      <c r="A136662">
        <v>412323</v>
      </c>
      <c r="B136662" s="1">
        <v>44431.666666666664</v>
      </c>
      <c r="C136662">
        <v>28835</v>
      </c>
      <c r="D136662">
        <v>470762</v>
      </c>
      <c r="E136662" s="16" t="e">
        <f>VLOOKUP(C136662,Подписчики!#REF!,3,0)</f>
        <v>#REF!</v>
      </c>
      <c r="F136662" s="3">
        <f t="shared" si="4270"/>
        <v>8</v>
      </c>
      <c r="G136662" s="44">
        <f t="shared" si="4271"/>
        <v>2</v>
      </c>
      <c r="H136662" s="44"/>
    </row>
    <row r="136663" spans="1:8" x14ac:dyDescent="0.25">
      <c r="A136663">
        <v>412327</v>
      </c>
      <c r="B136663" s="1">
        <v>44431.66685436893</v>
      </c>
      <c r="C136663">
        <v>301416</v>
      </c>
      <c r="D136663">
        <v>244574</v>
      </c>
      <c r="E136663" s="16" t="e">
        <f>VLOOKUP(C136663,Подписчики!#REF!,3,0)</f>
        <v>#REF!</v>
      </c>
      <c r="F136663" s="3">
        <f t="shared" si="4270"/>
        <v>8</v>
      </c>
      <c r="G136663" s="44">
        <f t="shared" si="4271"/>
        <v>2</v>
      </c>
      <c r="H136663" s="44"/>
    </row>
    <row r="136664" spans="1:8" x14ac:dyDescent="0.25">
      <c r="A136664">
        <v>412329</v>
      </c>
      <c r="B136664" s="1">
        <v>44431.66685436893</v>
      </c>
      <c r="C136664">
        <v>324520</v>
      </c>
      <c r="D136664">
        <v>250679</v>
      </c>
      <c r="E136664" s="16" t="e">
        <f>VLOOKUP(C136664,Подписчики!#REF!,3,0)</f>
        <v>#REF!</v>
      </c>
      <c r="F136664" s="3">
        <f t="shared" si="4270"/>
        <v>8</v>
      </c>
      <c r="G136664" s="44">
        <f t="shared" si="4271"/>
        <v>2</v>
      </c>
      <c r="H136664" s="44"/>
    </row>
    <row r="136665" spans="1:8" x14ac:dyDescent="0.25">
      <c r="A136665">
        <v>412332</v>
      </c>
      <c r="B136665" s="1">
        <v>44431.668067961167</v>
      </c>
      <c r="C136665">
        <v>24414</v>
      </c>
      <c r="D136665">
        <v>351192</v>
      </c>
      <c r="E136665" s="16" t="e">
        <f>VLOOKUP(C136665,Подписчики!#REF!,3,0)</f>
        <v>#REF!</v>
      </c>
      <c r="F136665" s="3">
        <f t="shared" si="4270"/>
        <v>8</v>
      </c>
      <c r="G136665" s="44">
        <f t="shared" si="4271"/>
        <v>2</v>
      </c>
      <c r="H136665" s="44"/>
    </row>
    <row r="136666" spans="1:8" x14ac:dyDescent="0.25">
      <c r="A136666">
        <v>412337</v>
      </c>
      <c r="B136666" s="1">
        <v>44431.668067961167</v>
      </c>
      <c r="C136666">
        <v>144912</v>
      </c>
      <c r="D136666">
        <v>308303</v>
      </c>
      <c r="E136666" s="16" t="e">
        <f>VLOOKUP(C136666,Подписчики!#REF!,3,0)</f>
        <v>#REF!</v>
      </c>
      <c r="F136666" s="3">
        <f t="shared" si="4270"/>
        <v>8</v>
      </c>
      <c r="G136666" s="44">
        <f t="shared" si="4271"/>
        <v>2</v>
      </c>
      <c r="H136666" s="44"/>
    </row>
    <row r="136667" spans="1:8" x14ac:dyDescent="0.25">
      <c r="A136667">
        <v>412340</v>
      </c>
      <c r="B136667" s="1">
        <v>44431.668067961167</v>
      </c>
      <c r="C136667">
        <v>321322</v>
      </c>
      <c r="D136667">
        <v>293021</v>
      </c>
      <c r="E136667" s="16" t="e">
        <f>VLOOKUP(C136667,Подписчики!#REF!,3,0)</f>
        <v>#REF!</v>
      </c>
      <c r="F136667" s="3">
        <f t="shared" si="4270"/>
        <v>8</v>
      </c>
      <c r="G136667" s="44">
        <f t="shared" si="4271"/>
        <v>2</v>
      </c>
      <c r="H136667" s="44"/>
    </row>
    <row r="136668" spans="1:8" x14ac:dyDescent="0.25">
      <c r="A136668">
        <v>412342</v>
      </c>
      <c r="B136668" s="1">
        <v>44431.669281553397</v>
      </c>
      <c r="C136668">
        <v>87549</v>
      </c>
      <c r="D136668">
        <v>347008</v>
      </c>
      <c r="E136668" s="16" t="e">
        <f>VLOOKUP(C136668,Подписчики!#REF!,3,0)</f>
        <v>#REF!</v>
      </c>
      <c r="F136668" s="3">
        <f t="shared" si="4270"/>
        <v>8</v>
      </c>
      <c r="G136668" s="44">
        <f t="shared" si="4271"/>
        <v>2</v>
      </c>
      <c r="H136668" s="44"/>
    </row>
    <row r="136669" spans="1:8" x14ac:dyDescent="0.25">
      <c r="A136669">
        <v>412344</v>
      </c>
      <c r="B136669" s="1">
        <v>44431.66968608414</v>
      </c>
      <c r="C136669">
        <v>265779</v>
      </c>
      <c r="D136669">
        <v>273324</v>
      </c>
      <c r="E136669" s="16" t="e">
        <f>VLOOKUP(C136669,Подписчики!#REF!,3,0)</f>
        <v>#REF!</v>
      </c>
      <c r="F136669" s="3">
        <f t="shared" si="4270"/>
        <v>8</v>
      </c>
      <c r="G136669" s="44">
        <f t="shared" si="4271"/>
        <v>2</v>
      </c>
      <c r="H136669" s="44"/>
    </row>
    <row r="136670" spans="1:8" x14ac:dyDescent="0.25">
      <c r="A136670">
        <v>412349</v>
      </c>
      <c r="B136670" s="1">
        <v>44431.67089967637</v>
      </c>
      <c r="C136670">
        <v>2611</v>
      </c>
      <c r="D136670">
        <v>172251</v>
      </c>
      <c r="E136670" s="16" t="e">
        <f>VLOOKUP(C136670,Подписчики!#REF!,3,0)</f>
        <v>#REF!</v>
      </c>
      <c r="F136670" s="3">
        <f t="shared" si="4270"/>
        <v>8</v>
      </c>
      <c r="G136670" s="44">
        <f t="shared" si="4271"/>
        <v>2</v>
      </c>
      <c r="H136670" s="44"/>
    </row>
    <row r="136671" spans="1:8" x14ac:dyDescent="0.25">
      <c r="A136671">
        <v>412350</v>
      </c>
      <c r="B136671" s="1">
        <v>44431.671708737864</v>
      </c>
      <c r="C136671">
        <v>6431</v>
      </c>
      <c r="D136671">
        <v>279264</v>
      </c>
      <c r="E136671" s="16" t="e">
        <f>VLOOKUP(C136671,Подписчики!#REF!,3,0)</f>
        <v>#REF!</v>
      </c>
      <c r="F136671" s="3">
        <f t="shared" si="4270"/>
        <v>8</v>
      </c>
      <c r="G136671" s="44">
        <f t="shared" si="4271"/>
        <v>2</v>
      </c>
      <c r="H136671" s="44"/>
    </row>
    <row r="136672" spans="1:8" x14ac:dyDescent="0.25">
      <c r="A136672">
        <v>412353</v>
      </c>
      <c r="B136672" s="1">
        <v>44431.672113268614</v>
      </c>
      <c r="C136672">
        <v>106968</v>
      </c>
      <c r="D136672">
        <v>411922</v>
      </c>
      <c r="E136672" s="16" t="e">
        <f>VLOOKUP(C136672,Подписчики!#REF!,3,0)</f>
        <v>#REF!</v>
      </c>
      <c r="F136672" s="3">
        <f t="shared" si="4270"/>
        <v>8</v>
      </c>
      <c r="G136672" s="44">
        <f t="shared" si="4271"/>
        <v>2</v>
      </c>
      <c r="H136672" s="44"/>
    </row>
    <row r="136673" spans="1:8" x14ac:dyDescent="0.25">
      <c r="A136673">
        <v>412354</v>
      </c>
      <c r="B136673" s="1">
        <v>44431.672113268614</v>
      </c>
      <c r="C136673">
        <v>170455</v>
      </c>
      <c r="D136673">
        <v>385411</v>
      </c>
      <c r="E136673" s="16" t="e">
        <f>VLOOKUP(C136673,Подписчики!#REF!,3,0)</f>
        <v>#REF!</v>
      </c>
      <c r="F136673" s="3">
        <f t="shared" si="4270"/>
        <v>8</v>
      </c>
      <c r="G136673" s="44">
        <f t="shared" si="4271"/>
        <v>2</v>
      </c>
      <c r="H136673" s="44"/>
    </row>
    <row r="136674" spans="1:8" x14ac:dyDescent="0.25">
      <c r="A136674">
        <v>412359</v>
      </c>
      <c r="B136674" s="1">
        <v>44431.67251779935</v>
      </c>
      <c r="C136674">
        <v>210482</v>
      </c>
      <c r="D136674">
        <v>397390</v>
      </c>
      <c r="E136674" s="16" t="e">
        <f>VLOOKUP(C136674,Подписчики!#REF!,3,0)</f>
        <v>#REF!</v>
      </c>
      <c r="F136674" s="3">
        <f t="shared" si="4270"/>
        <v>8</v>
      </c>
      <c r="G136674" s="44">
        <f t="shared" si="4271"/>
        <v>2</v>
      </c>
      <c r="H136674" s="44"/>
    </row>
    <row r="136675" spans="1:8" x14ac:dyDescent="0.25">
      <c r="A136675">
        <v>412362</v>
      </c>
      <c r="B136675" s="1">
        <v>44431.672922330094</v>
      </c>
      <c r="C136675">
        <v>201108</v>
      </c>
      <c r="D136675">
        <v>351740</v>
      </c>
      <c r="E136675" s="16" t="e">
        <f>VLOOKUP(C136675,Подписчики!#REF!,3,0)</f>
        <v>#REF!</v>
      </c>
      <c r="F136675" s="3">
        <f t="shared" si="4270"/>
        <v>8</v>
      </c>
      <c r="G136675" s="44">
        <f t="shared" si="4271"/>
        <v>2</v>
      </c>
      <c r="H136675" s="44"/>
    </row>
    <row r="136676" spans="1:8" x14ac:dyDescent="0.25">
      <c r="A136676">
        <v>412364</v>
      </c>
      <c r="B136676" s="1">
        <v>44431.673666666662</v>
      </c>
      <c r="C136676">
        <v>155942</v>
      </c>
      <c r="D136676">
        <v>467923</v>
      </c>
      <c r="E136676" s="16" t="e">
        <f>VLOOKUP(C136676,Подписчики!#REF!,3,0)</f>
        <v>#REF!</v>
      </c>
      <c r="F136676" s="3">
        <f t="shared" si="4270"/>
        <v>8</v>
      </c>
      <c r="G136676" s="44">
        <f t="shared" si="4271"/>
        <v>2</v>
      </c>
      <c r="H136676" s="44"/>
    </row>
    <row r="136677" spans="1:8" x14ac:dyDescent="0.25">
      <c r="A136677">
        <v>412369</v>
      </c>
      <c r="B136677" s="1">
        <v>44431.673731391587</v>
      </c>
      <c r="C136677">
        <v>245591</v>
      </c>
      <c r="D136677">
        <v>284325</v>
      </c>
      <c r="E136677" s="16" t="e">
        <f>VLOOKUP(C136677,Подписчики!#REF!,3,0)</f>
        <v>#REF!</v>
      </c>
      <c r="F136677" s="3">
        <f t="shared" si="4270"/>
        <v>8</v>
      </c>
      <c r="G136677" s="44">
        <f t="shared" si="4271"/>
        <v>2</v>
      </c>
      <c r="H136677" s="44"/>
    </row>
    <row r="136678" spans="1:8" x14ac:dyDescent="0.25">
      <c r="A136678">
        <v>412373</v>
      </c>
      <c r="B136678" s="1">
        <v>44431.674135922331</v>
      </c>
      <c r="C136678">
        <v>68341</v>
      </c>
      <c r="D136678">
        <v>5151</v>
      </c>
      <c r="E136678" s="16" t="e">
        <f>VLOOKUP(C136678,Подписчики!#REF!,3,0)</f>
        <v>#REF!</v>
      </c>
      <c r="F136678" s="3">
        <f t="shared" si="4270"/>
        <v>8</v>
      </c>
      <c r="G136678" s="44">
        <f t="shared" si="4271"/>
        <v>2</v>
      </c>
      <c r="H136678" s="44"/>
    </row>
    <row r="136679" spans="1:8" x14ac:dyDescent="0.25">
      <c r="A136679">
        <v>412378</v>
      </c>
      <c r="B136679" s="1">
        <v>44431.674540453074</v>
      </c>
      <c r="C136679">
        <v>227478</v>
      </c>
      <c r="D136679">
        <v>441908</v>
      </c>
      <c r="E136679" s="16" t="e">
        <f>VLOOKUP(C136679,Подписчики!#REF!,3,0)</f>
        <v>#REF!</v>
      </c>
      <c r="F136679" s="3">
        <f t="shared" si="4270"/>
        <v>8</v>
      </c>
      <c r="G136679" s="44">
        <f t="shared" si="4271"/>
        <v>2</v>
      </c>
      <c r="H136679" s="44"/>
    </row>
    <row r="136680" spans="1:8" x14ac:dyDescent="0.25">
      <c r="A136680">
        <v>412379</v>
      </c>
      <c r="B136680" s="1">
        <v>44431.675349514568</v>
      </c>
      <c r="C136680">
        <v>7460</v>
      </c>
      <c r="D136680">
        <v>65828</v>
      </c>
      <c r="E136680" s="16" t="e">
        <f>VLOOKUP(C136680,Подписчики!#REF!,3,0)</f>
        <v>#REF!</v>
      </c>
      <c r="F136680" s="3">
        <f t="shared" si="4270"/>
        <v>8</v>
      </c>
      <c r="G136680" s="44">
        <f t="shared" si="4271"/>
        <v>2</v>
      </c>
      <c r="H136680" s="44"/>
    </row>
    <row r="136681" spans="1:8" x14ac:dyDescent="0.25">
      <c r="A136681">
        <v>412382</v>
      </c>
      <c r="B136681" s="1">
        <v>44431.675349514568</v>
      </c>
      <c r="C136681">
        <v>225001</v>
      </c>
      <c r="D136681">
        <v>6790</v>
      </c>
      <c r="E136681" s="16" t="e">
        <f>VLOOKUP(C136681,Подписчики!#REF!,3,0)</f>
        <v>#REF!</v>
      </c>
      <c r="F136681" s="3">
        <f t="shared" si="4270"/>
        <v>8</v>
      </c>
      <c r="G136681" s="44">
        <f t="shared" si="4271"/>
        <v>2</v>
      </c>
      <c r="H136681" s="44"/>
    </row>
    <row r="136682" spans="1:8" x14ac:dyDescent="0.25">
      <c r="A136682">
        <v>412387</v>
      </c>
      <c r="B136682" s="1">
        <v>44431.675349514568</v>
      </c>
      <c r="C136682">
        <v>290827</v>
      </c>
      <c r="D136682">
        <v>215749</v>
      </c>
      <c r="E136682" s="16" t="e">
        <f>VLOOKUP(C136682,Подписчики!#REF!,3,0)</f>
        <v>#REF!</v>
      </c>
      <c r="F136682" s="3">
        <f t="shared" si="4270"/>
        <v>8</v>
      </c>
      <c r="G136682" s="44">
        <f t="shared" si="4271"/>
        <v>2</v>
      </c>
      <c r="H136682" s="44"/>
    </row>
    <row r="136683" spans="1:8" x14ac:dyDescent="0.25">
      <c r="A136683">
        <v>412390</v>
      </c>
      <c r="B136683" s="1">
        <v>44431.677372168284</v>
      </c>
      <c r="C136683">
        <v>193608</v>
      </c>
      <c r="D136683">
        <v>411922</v>
      </c>
      <c r="E136683" s="16" t="e">
        <f>VLOOKUP(C136683,Подписчики!#REF!,3,0)</f>
        <v>#REF!</v>
      </c>
      <c r="F136683" s="3">
        <f t="shared" si="4270"/>
        <v>8</v>
      </c>
      <c r="G136683" s="44">
        <f t="shared" si="4271"/>
        <v>2</v>
      </c>
      <c r="H136683" s="44"/>
    </row>
    <row r="136684" spans="1:8" x14ac:dyDescent="0.25">
      <c r="A136684">
        <v>412391</v>
      </c>
      <c r="B136684" s="1">
        <v>44431.678585760521</v>
      </c>
      <c r="C136684">
        <v>313130</v>
      </c>
      <c r="D136684">
        <v>42162</v>
      </c>
      <c r="E136684" s="16" t="e">
        <f>VLOOKUP(C136684,Подписчики!#REF!,3,0)</f>
        <v>#REF!</v>
      </c>
      <c r="F136684" s="3">
        <f t="shared" si="4270"/>
        <v>8</v>
      </c>
      <c r="G136684" s="44">
        <f t="shared" si="4271"/>
        <v>2</v>
      </c>
      <c r="H136684" s="44"/>
    </row>
    <row r="136685" spans="1:8" x14ac:dyDescent="0.25">
      <c r="A136685">
        <v>412396</v>
      </c>
      <c r="B136685" s="1">
        <v>44431.678990291257</v>
      </c>
      <c r="C136685">
        <v>391</v>
      </c>
      <c r="D136685">
        <v>36799</v>
      </c>
      <c r="E136685" s="16" t="e">
        <f>VLOOKUP(C136685,Подписчики!#REF!,3,0)</f>
        <v>#REF!</v>
      </c>
      <c r="F136685" s="3">
        <f t="shared" si="4270"/>
        <v>8</v>
      </c>
      <c r="G136685" s="44">
        <f t="shared" si="4271"/>
        <v>2</v>
      </c>
      <c r="H136685" s="44"/>
    </row>
    <row r="136686" spans="1:8" x14ac:dyDescent="0.25">
      <c r="A136686">
        <v>412399</v>
      </c>
      <c r="B136686" s="1">
        <v>44431.678990291257</v>
      </c>
      <c r="C136686">
        <v>273417</v>
      </c>
      <c r="D136686">
        <v>51317</v>
      </c>
      <c r="E136686" s="16" t="e">
        <f>VLOOKUP(C136686,Подписчики!#REF!,3,0)</f>
        <v>#REF!</v>
      </c>
      <c r="F136686" s="3">
        <f t="shared" si="4270"/>
        <v>8</v>
      </c>
      <c r="G136686" s="44">
        <f t="shared" si="4271"/>
        <v>2</v>
      </c>
      <c r="H136686" s="44"/>
    </row>
    <row r="136687" spans="1:8" x14ac:dyDescent="0.25">
      <c r="A136687">
        <v>412400</v>
      </c>
      <c r="B136687" s="1">
        <v>44431.679394822007</v>
      </c>
      <c r="C136687">
        <v>243731</v>
      </c>
      <c r="D136687">
        <v>123413</v>
      </c>
      <c r="E136687" s="16" t="e">
        <f>VLOOKUP(C136687,Подписчики!#REF!,3,0)</f>
        <v>#REF!</v>
      </c>
      <c r="F136687" s="3">
        <f t="shared" si="4270"/>
        <v>8</v>
      </c>
      <c r="G136687" s="44">
        <f t="shared" si="4271"/>
        <v>2</v>
      </c>
      <c r="H136687" s="44"/>
    </row>
    <row r="136688" spans="1:8" x14ac:dyDescent="0.25">
      <c r="A136688">
        <v>412404</v>
      </c>
      <c r="B136688" s="1">
        <v>44431.679394822007</v>
      </c>
      <c r="C136688">
        <v>282877</v>
      </c>
      <c r="D136688">
        <v>37346</v>
      </c>
      <c r="E136688" s="16" t="e">
        <f>VLOOKUP(C136688,Подписчики!#REF!,3,0)</f>
        <v>#REF!</v>
      </c>
      <c r="F136688" s="3">
        <f t="shared" si="4270"/>
        <v>8</v>
      </c>
      <c r="G136688" s="44">
        <f t="shared" si="4271"/>
        <v>2</v>
      </c>
      <c r="H136688" s="44"/>
    </row>
    <row r="136689" spans="1:8" x14ac:dyDescent="0.25">
      <c r="A136689">
        <v>412408</v>
      </c>
      <c r="B136689" s="1">
        <v>44431.680203883494</v>
      </c>
      <c r="C136689">
        <v>212991</v>
      </c>
      <c r="D136689">
        <v>268989</v>
      </c>
      <c r="E136689" s="16" t="e">
        <f>VLOOKUP(C136689,Подписчики!#REF!,3,0)</f>
        <v>#REF!</v>
      </c>
      <c r="F136689" s="3">
        <f t="shared" si="4270"/>
        <v>8</v>
      </c>
      <c r="G136689" s="44">
        <f t="shared" si="4271"/>
        <v>2</v>
      </c>
      <c r="H136689" s="44"/>
    </row>
    <row r="136690" spans="1:8" x14ac:dyDescent="0.25">
      <c r="A136690">
        <v>412409</v>
      </c>
      <c r="B136690" s="1">
        <v>44431.681417475731</v>
      </c>
      <c r="C136690">
        <v>4530</v>
      </c>
      <c r="D136690">
        <v>439981</v>
      </c>
      <c r="E136690" s="16" t="e">
        <f>VLOOKUP(C136690,Подписчики!#REF!,3,0)</f>
        <v>#REF!</v>
      </c>
      <c r="F136690" s="3">
        <f t="shared" si="4270"/>
        <v>8</v>
      </c>
      <c r="G136690" s="44">
        <f t="shared" si="4271"/>
        <v>2</v>
      </c>
      <c r="H136690" s="44"/>
    </row>
    <row r="136691" spans="1:8" x14ac:dyDescent="0.25">
      <c r="A136691">
        <v>412412</v>
      </c>
      <c r="B136691" s="1">
        <v>44431.681417475731</v>
      </c>
      <c r="C136691">
        <v>109241</v>
      </c>
      <c r="D136691">
        <v>78646</v>
      </c>
      <c r="E136691" s="16" t="e">
        <f>VLOOKUP(C136691,Подписчики!#REF!,3,0)</f>
        <v>#REF!</v>
      </c>
      <c r="F136691" s="3">
        <f t="shared" si="4270"/>
        <v>8</v>
      </c>
      <c r="G136691" s="44">
        <f t="shared" si="4271"/>
        <v>2</v>
      </c>
      <c r="H136691" s="44"/>
    </row>
    <row r="136692" spans="1:8" x14ac:dyDescent="0.25">
      <c r="A136692">
        <v>412417</v>
      </c>
      <c r="B136692" s="1">
        <v>44431.681417475731</v>
      </c>
      <c r="C136692">
        <v>121001</v>
      </c>
      <c r="D136692">
        <v>347008</v>
      </c>
      <c r="E136692" s="16" t="e">
        <f>VLOOKUP(C136692,Подписчики!#REF!,3,0)</f>
        <v>#REF!</v>
      </c>
      <c r="F136692" s="3">
        <f t="shared" si="4270"/>
        <v>8</v>
      </c>
      <c r="G136692" s="44">
        <f t="shared" si="4271"/>
        <v>2</v>
      </c>
      <c r="H136692" s="44"/>
    </row>
    <row r="136693" spans="1:8" x14ac:dyDescent="0.25">
      <c r="A136693">
        <v>412420</v>
      </c>
      <c r="B136693" s="1">
        <v>44431.681822006474</v>
      </c>
      <c r="C136693">
        <v>158362</v>
      </c>
      <c r="D136693">
        <v>347008</v>
      </c>
      <c r="E136693" s="16" t="e">
        <f>VLOOKUP(C136693,Подписчики!#REF!,3,0)</f>
        <v>#REF!</v>
      </c>
      <c r="F136693" s="3">
        <f t="shared" si="4270"/>
        <v>8</v>
      </c>
      <c r="G136693" s="44">
        <f t="shared" si="4271"/>
        <v>2</v>
      </c>
      <c r="H136693" s="44"/>
    </row>
    <row r="136694" spans="1:8" x14ac:dyDescent="0.25">
      <c r="A136694">
        <v>412424</v>
      </c>
      <c r="B136694" s="1">
        <v>44431.682226537218</v>
      </c>
      <c r="C136694">
        <v>178520</v>
      </c>
      <c r="D136694">
        <v>411922</v>
      </c>
      <c r="E136694" s="16" t="e">
        <f>VLOOKUP(C136694,Подписчики!#REF!,3,0)</f>
        <v>#REF!</v>
      </c>
      <c r="F136694" s="3">
        <f t="shared" si="4270"/>
        <v>8</v>
      </c>
      <c r="G136694" s="44">
        <f t="shared" si="4271"/>
        <v>2</v>
      </c>
      <c r="H136694" s="44"/>
    </row>
    <row r="136695" spans="1:8" x14ac:dyDescent="0.25">
      <c r="A136695">
        <v>412425</v>
      </c>
      <c r="B136695" s="1">
        <v>44431.682631067961</v>
      </c>
      <c r="C136695">
        <v>273865</v>
      </c>
      <c r="D136695">
        <v>182191</v>
      </c>
      <c r="E136695" s="16" t="e">
        <f>VLOOKUP(C136695,Подписчики!#REF!,3,0)</f>
        <v>#REF!</v>
      </c>
      <c r="F136695" s="3">
        <f t="shared" si="4270"/>
        <v>8</v>
      </c>
      <c r="G136695" s="44">
        <f t="shared" si="4271"/>
        <v>2</v>
      </c>
      <c r="H136695" s="44"/>
    </row>
    <row r="136696" spans="1:8" x14ac:dyDescent="0.25">
      <c r="A136696">
        <v>412428</v>
      </c>
      <c r="B136696" s="1">
        <v>44431.683035598711</v>
      </c>
      <c r="C136696">
        <v>288581</v>
      </c>
      <c r="D136696">
        <v>137327</v>
      </c>
      <c r="E136696" s="16" t="e">
        <f>VLOOKUP(C136696,Подписчики!#REF!,3,0)</f>
        <v>#REF!</v>
      </c>
      <c r="F136696" s="3">
        <f t="shared" si="4270"/>
        <v>8</v>
      </c>
      <c r="G136696" s="44">
        <f t="shared" si="4271"/>
        <v>2</v>
      </c>
      <c r="H136696" s="44"/>
    </row>
    <row r="136697" spans="1:8" x14ac:dyDescent="0.25">
      <c r="A136697">
        <v>412432</v>
      </c>
      <c r="B136697" s="1">
        <v>44431.683440129455</v>
      </c>
      <c r="C136697">
        <v>284694</v>
      </c>
      <c r="D136697">
        <v>347393</v>
      </c>
      <c r="E136697" s="16" t="e">
        <f>VLOOKUP(C136697,Подписчики!#REF!,3,0)</f>
        <v>#REF!</v>
      </c>
      <c r="F136697" s="3">
        <f t="shared" si="4270"/>
        <v>8</v>
      </c>
      <c r="G136697" s="44">
        <f t="shared" si="4271"/>
        <v>2</v>
      </c>
      <c r="H136697" s="44"/>
    </row>
    <row r="136698" spans="1:8" x14ac:dyDescent="0.25">
      <c r="A136698">
        <v>412436</v>
      </c>
      <c r="B136698" s="1">
        <v>44431.683844660191</v>
      </c>
      <c r="C136698">
        <v>3820</v>
      </c>
      <c r="D136698">
        <v>471403</v>
      </c>
      <c r="E136698" s="16" t="e">
        <f>VLOOKUP(C136698,Подписчики!#REF!,3,0)</f>
        <v>#REF!</v>
      </c>
      <c r="F136698" s="3">
        <f t="shared" si="4270"/>
        <v>8</v>
      </c>
      <c r="G136698" s="44">
        <f t="shared" si="4271"/>
        <v>2</v>
      </c>
      <c r="H136698" s="44"/>
    </row>
    <row r="136699" spans="1:8" x14ac:dyDescent="0.25">
      <c r="A136699">
        <v>412439</v>
      </c>
      <c r="B136699" s="1">
        <v>44431.683844660191</v>
      </c>
      <c r="C136699">
        <v>281500</v>
      </c>
      <c r="D136699">
        <v>405774</v>
      </c>
      <c r="E136699" s="16" t="e">
        <f>VLOOKUP(C136699,Подписчики!#REF!,3,0)</f>
        <v>#REF!</v>
      </c>
      <c r="F136699" s="3">
        <f t="shared" si="4270"/>
        <v>8</v>
      </c>
      <c r="G136699" s="44">
        <f t="shared" si="4271"/>
        <v>2</v>
      </c>
      <c r="H136699" s="44"/>
    </row>
    <row r="136700" spans="1:8" x14ac:dyDescent="0.25">
      <c r="A136700">
        <v>412441</v>
      </c>
      <c r="B136700" s="1">
        <v>44431.684653721677</v>
      </c>
      <c r="C136700">
        <v>117374</v>
      </c>
      <c r="D136700">
        <v>118549</v>
      </c>
      <c r="E136700" s="16" t="e">
        <f>VLOOKUP(C136700,Подписчики!#REF!,3,0)</f>
        <v>#REF!</v>
      </c>
      <c r="F136700" s="3">
        <f t="shared" si="4270"/>
        <v>8</v>
      </c>
      <c r="G136700" s="44">
        <f t="shared" si="4271"/>
        <v>2</v>
      </c>
      <c r="H136700" s="44"/>
    </row>
    <row r="136701" spans="1:8" x14ac:dyDescent="0.25">
      <c r="A136701">
        <v>412443</v>
      </c>
      <c r="B136701" s="1">
        <v>44431.685058252428</v>
      </c>
      <c r="C136701">
        <v>6111</v>
      </c>
      <c r="D136701">
        <v>236800</v>
      </c>
      <c r="E136701" s="16" t="e">
        <f>VLOOKUP(C136701,Подписчики!#REF!,3,0)</f>
        <v>#REF!</v>
      </c>
      <c r="F136701" s="3">
        <f t="shared" si="4270"/>
        <v>8</v>
      </c>
      <c r="G136701" s="44">
        <f t="shared" si="4271"/>
        <v>2</v>
      </c>
      <c r="H136701" s="44"/>
    </row>
    <row r="136702" spans="1:8" x14ac:dyDescent="0.25">
      <c r="A136702">
        <v>412447</v>
      </c>
      <c r="B136702" s="1">
        <v>44431.685462783171</v>
      </c>
      <c r="C136702">
        <v>115755</v>
      </c>
      <c r="D136702">
        <v>129210</v>
      </c>
      <c r="E136702" s="16" t="e">
        <f>VLOOKUP(C136702,Подписчики!#REF!,3,0)</f>
        <v>#REF!</v>
      </c>
      <c r="F136702" s="3">
        <f t="shared" si="4270"/>
        <v>8</v>
      </c>
      <c r="G136702" s="44">
        <f t="shared" si="4271"/>
        <v>2</v>
      </c>
      <c r="H136702" s="44"/>
    </row>
    <row r="136703" spans="1:8" x14ac:dyDescent="0.25">
      <c r="A136703">
        <v>412449</v>
      </c>
      <c r="B136703" s="1">
        <v>44431.687080906144</v>
      </c>
      <c r="C136703">
        <v>59647</v>
      </c>
      <c r="D136703">
        <v>62570</v>
      </c>
      <c r="E136703" s="16" t="e">
        <f>VLOOKUP(C136703,Подписчики!#REF!,3,0)</f>
        <v>#REF!</v>
      </c>
      <c r="F136703" s="3">
        <f t="shared" si="4270"/>
        <v>8</v>
      </c>
      <c r="G136703" s="44">
        <f t="shared" si="4271"/>
        <v>2</v>
      </c>
      <c r="H136703" s="44"/>
    </row>
    <row r="136704" spans="1:8" x14ac:dyDescent="0.25">
      <c r="A136704">
        <v>412450</v>
      </c>
      <c r="B136704" s="1">
        <v>44431.687080906144</v>
      </c>
      <c r="C136704">
        <v>105216</v>
      </c>
      <c r="D136704">
        <v>715</v>
      </c>
      <c r="E136704" s="16" t="e">
        <f>VLOOKUP(C136704,Подписчики!#REF!,3,0)</f>
        <v>#REF!</v>
      </c>
      <c r="F136704" s="3">
        <f t="shared" si="4270"/>
        <v>8</v>
      </c>
      <c r="G136704" s="44">
        <f t="shared" si="4271"/>
        <v>2</v>
      </c>
      <c r="H136704" s="44"/>
    </row>
    <row r="136705" spans="1:8" x14ac:dyDescent="0.25">
      <c r="A136705">
        <v>412454</v>
      </c>
      <c r="B136705" s="1">
        <v>44431.688294498381</v>
      </c>
      <c r="C136705">
        <v>70291</v>
      </c>
      <c r="D136705">
        <v>440825</v>
      </c>
      <c r="E136705" s="16" t="e">
        <f>VLOOKUP(C136705,Подписчики!#REF!,3,0)</f>
        <v>#REF!</v>
      </c>
      <c r="F136705" s="3">
        <f t="shared" si="4270"/>
        <v>8</v>
      </c>
      <c r="G136705" s="44">
        <f t="shared" si="4271"/>
        <v>2</v>
      </c>
      <c r="H136705" s="44"/>
    </row>
    <row r="136706" spans="1:8" x14ac:dyDescent="0.25">
      <c r="A136706">
        <v>412457</v>
      </c>
      <c r="B136706" s="1">
        <v>44431.688294498381</v>
      </c>
      <c r="C136706">
        <v>255339</v>
      </c>
      <c r="D136706">
        <v>179296</v>
      </c>
      <c r="E136706" s="16" t="e">
        <f>VLOOKUP(C136706,Подписчики!#REF!,3,0)</f>
        <v>#REF!</v>
      </c>
      <c r="F136706" s="3">
        <f t="shared" si="4270"/>
        <v>8</v>
      </c>
      <c r="G136706" s="44">
        <f t="shared" si="4271"/>
        <v>2</v>
      </c>
      <c r="H136706" s="44"/>
    </row>
    <row r="136707" spans="1:8" x14ac:dyDescent="0.25">
      <c r="A136707">
        <v>412458</v>
      </c>
      <c r="B136707" s="1">
        <v>44431.689508090618</v>
      </c>
      <c r="C136707">
        <v>41829</v>
      </c>
      <c r="D136707">
        <v>471403</v>
      </c>
      <c r="E136707" s="16" t="e">
        <f>VLOOKUP(C136707,Подписчики!#REF!,3,0)</f>
        <v>#REF!</v>
      </c>
      <c r="F136707" s="3">
        <f t="shared" ref="F136707:F136770" si="4272">MONTH(B136707)</f>
        <v>8</v>
      </c>
      <c r="G136707" s="44">
        <f t="shared" ref="G136707:G136770" si="4273">WEEKDAY(B136707,1)</f>
        <v>2</v>
      </c>
      <c r="H136707" s="44"/>
    </row>
    <row r="136708" spans="1:8" x14ac:dyDescent="0.25">
      <c r="A136708">
        <v>412460</v>
      </c>
      <c r="B136708" s="1">
        <v>44431.690317152104</v>
      </c>
      <c r="C136708">
        <v>246394</v>
      </c>
      <c r="D136708">
        <v>439981</v>
      </c>
      <c r="E136708" s="16" t="e">
        <f>VLOOKUP(C136708,Подписчики!#REF!,3,0)</f>
        <v>#REF!</v>
      </c>
      <c r="F136708" s="3">
        <f t="shared" si="4272"/>
        <v>8</v>
      </c>
      <c r="G136708" s="44">
        <f t="shared" si="4273"/>
        <v>2</v>
      </c>
      <c r="H136708" s="44"/>
    </row>
    <row r="136709" spans="1:8" x14ac:dyDescent="0.25">
      <c r="A136709">
        <v>412465</v>
      </c>
      <c r="B136709" s="1">
        <v>44431.690317152104</v>
      </c>
      <c r="C136709">
        <v>274717</v>
      </c>
      <c r="D136709">
        <v>258251</v>
      </c>
      <c r="E136709" s="16" t="e">
        <f>VLOOKUP(C136709,Подписчики!#REF!,3,0)</f>
        <v>#REF!</v>
      </c>
      <c r="F136709" s="3">
        <f t="shared" si="4272"/>
        <v>8</v>
      </c>
      <c r="G136709" s="44">
        <f t="shared" si="4273"/>
        <v>2</v>
      </c>
      <c r="H136709" s="44"/>
    </row>
    <row r="136710" spans="1:8" x14ac:dyDescent="0.25">
      <c r="A136710">
        <v>412469</v>
      </c>
      <c r="B136710" s="1">
        <v>44431.690317152104</v>
      </c>
      <c r="C136710">
        <v>329436</v>
      </c>
      <c r="D136710">
        <v>109689</v>
      </c>
      <c r="E136710" s="16" t="e">
        <f>VLOOKUP(C136710,Подписчики!#REF!,3,0)</f>
        <v>#REF!</v>
      </c>
      <c r="F136710" s="3">
        <f t="shared" si="4272"/>
        <v>8</v>
      </c>
      <c r="G136710" s="44">
        <f t="shared" si="4273"/>
        <v>2</v>
      </c>
      <c r="H136710" s="44"/>
    </row>
    <row r="136711" spans="1:8" x14ac:dyDescent="0.25">
      <c r="A136711">
        <v>412473</v>
      </c>
      <c r="B136711" s="1">
        <v>44431.691530744341</v>
      </c>
      <c r="C136711">
        <v>300729</v>
      </c>
      <c r="D136711">
        <v>153893</v>
      </c>
      <c r="E136711" s="16" t="e">
        <f>VLOOKUP(C136711,Подписчики!#REF!,3,0)</f>
        <v>#REF!</v>
      </c>
      <c r="F136711" s="3">
        <f t="shared" si="4272"/>
        <v>8</v>
      </c>
      <c r="G136711" s="44">
        <f t="shared" si="4273"/>
        <v>2</v>
      </c>
      <c r="H136711" s="44"/>
    </row>
    <row r="136712" spans="1:8" x14ac:dyDescent="0.25">
      <c r="A136712">
        <v>412475</v>
      </c>
      <c r="B136712" s="1">
        <v>44431.692339805828</v>
      </c>
      <c r="C136712">
        <v>334163</v>
      </c>
      <c r="D136712">
        <v>208036</v>
      </c>
      <c r="E136712" s="16" t="e">
        <f>VLOOKUP(C136712,Подписчики!#REF!,3,0)</f>
        <v>#REF!</v>
      </c>
      <c r="F136712" s="3">
        <f t="shared" si="4272"/>
        <v>8</v>
      </c>
      <c r="G136712" s="44">
        <f t="shared" si="4273"/>
        <v>2</v>
      </c>
      <c r="H136712" s="44"/>
    </row>
    <row r="136713" spans="1:8" x14ac:dyDescent="0.25">
      <c r="A136713">
        <v>412477</v>
      </c>
      <c r="B136713" s="1">
        <v>44431.692744336571</v>
      </c>
      <c r="C136713">
        <v>56637</v>
      </c>
      <c r="D136713">
        <v>118549</v>
      </c>
      <c r="E136713" s="16" t="e">
        <f>VLOOKUP(C136713,Подписчики!#REF!,3,0)</f>
        <v>#REF!</v>
      </c>
      <c r="F136713" s="3">
        <f t="shared" si="4272"/>
        <v>8</v>
      </c>
      <c r="G136713" s="44">
        <f t="shared" si="4273"/>
        <v>2</v>
      </c>
      <c r="H136713" s="44"/>
    </row>
    <row r="136714" spans="1:8" x14ac:dyDescent="0.25">
      <c r="A136714">
        <v>412478</v>
      </c>
      <c r="B136714" s="1">
        <v>44431.692744336571</v>
      </c>
      <c r="C136714">
        <v>307781</v>
      </c>
      <c r="D136714">
        <v>439981</v>
      </c>
      <c r="E136714" s="16" t="e">
        <f>VLOOKUP(C136714,Подписчики!#REF!,3,0)</f>
        <v>#REF!</v>
      </c>
      <c r="F136714" s="3">
        <f t="shared" si="4272"/>
        <v>8</v>
      </c>
      <c r="G136714" s="44">
        <f t="shared" si="4273"/>
        <v>2</v>
      </c>
      <c r="H136714" s="44"/>
    </row>
    <row r="136715" spans="1:8" x14ac:dyDescent="0.25">
      <c r="A136715">
        <v>412482</v>
      </c>
      <c r="B136715" s="1">
        <v>44431.693148867314</v>
      </c>
      <c r="C136715">
        <v>47416</v>
      </c>
      <c r="D136715">
        <v>293021</v>
      </c>
      <c r="E136715" s="16" t="e">
        <f>VLOOKUP(C136715,Подписчики!#REF!,3,0)</f>
        <v>#REF!</v>
      </c>
      <c r="F136715" s="3">
        <f t="shared" si="4272"/>
        <v>8</v>
      </c>
      <c r="G136715" s="44">
        <f t="shared" si="4273"/>
        <v>2</v>
      </c>
      <c r="H136715" s="44"/>
    </row>
    <row r="136716" spans="1:8" x14ac:dyDescent="0.25">
      <c r="A136716">
        <v>412486</v>
      </c>
      <c r="B136716" s="1">
        <v>44431.693957928801</v>
      </c>
      <c r="C136716">
        <v>66044</v>
      </c>
      <c r="D136716">
        <v>182191</v>
      </c>
      <c r="E136716" s="16" t="e">
        <f>VLOOKUP(C136716,Подписчики!#REF!,3,0)</f>
        <v>#REF!</v>
      </c>
      <c r="F136716" s="3">
        <f t="shared" si="4272"/>
        <v>8</v>
      </c>
      <c r="G136716" s="44">
        <f t="shared" si="4273"/>
        <v>2</v>
      </c>
      <c r="H136716" s="44"/>
    </row>
    <row r="136717" spans="1:8" x14ac:dyDescent="0.25">
      <c r="A136717">
        <v>412487</v>
      </c>
      <c r="B136717" s="1">
        <v>44431.695171521031</v>
      </c>
      <c r="C136717">
        <v>267054</v>
      </c>
      <c r="D136717">
        <v>250679</v>
      </c>
      <c r="E136717" s="16" t="e">
        <f>VLOOKUP(C136717,Подписчики!#REF!,3,0)</f>
        <v>#REF!</v>
      </c>
      <c r="F136717" s="3">
        <f t="shared" si="4272"/>
        <v>8</v>
      </c>
      <c r="G136717" s="44">
        <f t="shared" si="4273"/>
        <v>2</v>
      </c>
      <c r="H136717" s="44"/>
    </row>
    <row r="136718" spans="1:8" x14ac:dyDescent="0.25">
      <c r="A136718">
        <v>412492</v>
      </c>
      <c r="B136718" s="1">
        <v>44431.696789644011</v>
      </c>
      <c r="C136718">
        <v>188362</v>
      </c>
      <c r="D136718">
        <v>125262</v>
      </c>
      <c r="E136718" s="16" t="e">
        <f>VLOOKUP(C136718,Подписчики!#REF!,3,0)</f>
        <v>#REF!</v>
      </c>
      <c r="F136718" s="3">
        <f t="shared" si="4272"/>
        <v>8</v>
      </c>
      <c r="G136718" s="44">
        <f t="shared" si="4273"/>
        <v>2</v>
      </c>
      <c r="H136718" s="44"/>
    </row>
    <row r="136719" spans="1:8" x14ac:dyDescent="0.25">
      <c r="A136719">
        <v>412496</v>
      </c>
      <c r="B136719" s="1">
        <v>44431.696789644011</v>
      </c>
      <c r="C136719">
        <v>250590</v>
      </c>
      <c r="D136719">
        <v>475607</v>
      </c>
      <c r="E136719" s="16" t="e">
        <f>VLOOKUP(C136719,Подписчики!#REF!,3,0)</f>
        <v>#REF!</v>
      </c>
      <c r="F136719" s="3">
        <f t="shared" si="4272"/>
        <v>8</v>
      </c>
      <c r="G136719" s="44">
        <f t="shared" si="4273"/>
        <v>2</v>
      </c>
      <c r="H136719" s="44"/>
    </row>
    <row r="136720" spans="1:8" x14ac:dyDescent="0.25">
      <c r="A136720">
        <v>412497</v>
      </c>
      <c r="B136720" s="1">
        <v>44431.697194174754</v>
      </c>
      <c r="C136720">
        <v>202654</v>
      </c>
      <c r="D136720">
        <v>187590</v>
      </c>
      <c r="E136720" s="16" t="e">
        <f>VLOOKUP(C136720,Подписчики!#REF!,3,0)</f>
        <v>#REF!</v>
      </c>
      <c r="F136720" s="3">
        <f t="shared" si="4272"/>
        <v>8</v>
      </c>
      <c r="G136720" s="44">
        <f t="shared" si="4273"/>
        <v>2</v>
      </c>
      <c r="H136720" s="44"/>
    </row>
    <row r="136721" spans="1:8" x14ac:dyDescent="0.25">
      <c r="A136721">
        <v>412498</v>
      </c>
      <c r="B136721" s="1">
        <v>44431.698003236248</v>
      </c>
      <c r="C136721">
        <v>147599</v>
      </c>
      <c r="D136721">
        <v>129210</v>
      </c>
      <c r="E136721" s="16" t="e">
        <f>VLOOKUP(C136721,Подписчики!#REF!,3,0)</f>
        <v>#REF!</v>
      </c>
      <c r="F136721" s="3">
        <f t="shared" si="4272"/>
        <v>8</v>
      </c>
      <c r="G136721" s="44">
        <f t="shared" si="4273"/>
        <v>2</v>
      </c>
      <c r="H136721" s="44"/>
    </row>
    <row r="136722" spans="1:8" x14ac:dyDescent="0.25">
      <c r="A136722">
        <v>412503</v>
      </c>
      <c r="B136722" s="1">
        <v>44431.698003236248</v>
      </c>
      <c r="C136722">
        <v>267642</v>
      </c>
      <c r="D136722">
        <v>250679</v>
      </c>
      <c r="E136722" s="16" t="e">
        <f>VLOOKUP(C136722,Подписчики!#REF!,3,0)</f>
        <v>#REF!</v>
      </c>
      <c r="F136722" s="3">
        <f t="shared" si="4272"/>
        <v>8</v>
      </c>
      <c r="G136722" s="44">
        <f t="shared" si="4273"/>
        <v>2</v>
      </c>
      <c r="H136722" s="44"/>
    </row>
    <row r="136723" spans="1:8" x14ac:dyDescent="0.25">
      <c r="A136723">
        <v>412504</v>
      </c>
      <c r="B136723" s="1">
        <v>44431.698407766991</v>
      </c>
      <c r="C136723">
        <v>329132</v>
      </c>
      <c r="D136723">
        <v>113137</v>
      </c>
      <c r="E136723" s="16" t="e">
        <f>VLOOKUP(C136723,Подписчики!#REF!,3,0)</f>
        <v>#REF!</v>
      </c>
      <c r="F136723" s="3">
        <f t="shared" si="4272"/>
        <v>8</v>
      </c>
      <c r="G136723" s="44">
        <f t="shared" si="4273"/>
        <v>2</v>
      </c>
      <c r="H136723" s="44"/>
    </row>
    <row r="136724" spans="1:8" x14ac:dyDescent="0.25">
      <c r="A136724">
        <v>412506</v>
      </c>
      <c r="B136724" s="1">
        <v>44431.699621359228</v>
      </c>
      <c r="C136724">
        <v>167164</v>
      </c>
      <c r="D136724">
        <v>97294</v>
      </c>
      <c r="E136724" s="16" t="e">
        <f>VLOOKUP(C136724,Подписчики!#REF!,3,0)</f>
        <v>#REF!</v>
      </c>
      <c r="F136724" s="3">
        <f t="shared" si="4272"/>
        <v>8</v>
      </c>
      <c r="G136724" s="44">
        <f t="shared" si="4273"/>
        <v>2</v>
      </c>
      <c r="H136724" s="44"/>
    </row>
    <row r="136725" spans="1:8" x14ac:dyDescent="0.25">
      <c r="A136725">
        <v>412511</v>
      </c>
      <c r="B136725" s="1">
        <v>44431.700834951458</v>
      </c>
      <c r="C136725">
        <v>308644</v>
      </c>
      <c r="D136725">
        <v>396686</v>
      </c>
      <c r="E136725" s="16" t="e">
        <f>VLOOKUP(C136725,Подписчики!#REF!,3,0)</f>
        <v>#REF!</v>
      </c>
      <c r="F136725" s="3">
        <f t="shared" si="4272"/>
        <v>8</v>
      </c>
      <c r="G136725" s="44">
        <f t="shared" si="4273"/>
        <v>2</v>
      </c>
      <c r="H136725" s="44"/>
    </row>
    <row r="136726" spans="1:8" x14ac:dyDescent="0.25">
      <c r="A136726">
        <v>412513</v>
      </c>
      <c r="B136726" s="1">
        <v>44431.701644012945</v>
      </c>
      <c r="C136726">
        <v>149780</v>
      </c>
      <c r="D136726">
        <v>53136</v>
      </c>
      <c r="E136726" s="16" t="e">
        <f>VLOOKUP(C136726,Подписчики!#REF!,3,0)</f>
        <v>#REF!</v>
      </c>
      <c r="F136726" s="3">
        <f t="shared" si="4272"/>
        <v>8</v>
      </c>
      <c r="G136726" s="44">
        <f t="shared" si="4273"/>
        <v>2</v>
      </c>
      <c r="H136726" s="44"/>
    </row>
    <row r="136727" spans="1:8" x14ac:dyDescent="0.25">
      <c r="A136727">
        <v>412517</v>
      </c>
      <c r="B136727" s="1">
        <v>44431.702048543688</v>
      </c>
      <c r="C136727">
        <v>267402</v>
      </c>
      <c r="D136727">
        <v>250679</v>
      </c>
      <c r="E136727" s="16" t="e">
        <f>VLOOKUP(C136727,Подписчики!#REF!,3,0)</f>
        <v>#REF!</v>
      </c>
      <c r="F136727" s="3">
        <f t="shared" si="4272"/>
        <v>8</v>
      </c>
      <c r="G136727" s="44">
        <f t="shared" si="4273"/>
        <v>2</v>
      </c>
      <c r="H136727" s="44"/>
    </row>
    <row r="136728" spans="1:8" x14ac:dyDescent="0.25">
      <c r="A136728">
        <v>412521</v>
      </c>
      <c r="B136728" s="1">
        <v>44431.702453074431</v>
      </c>
      <c r="C136728">
        <v>27345</v>
      </c>
      <c r="D136728">
        <v>439981</v>
      </c>
      <c r="E136728" s="16" t="e">
        <f>VLOOKUP(C136728,Подписчики!#REF!,3,0)</f>
        <v>#REF!</v>
      </c>
      <c r="F136728" s="3">
        <f t="shared" si="4272"/>
        <v>8</v>
      </c>
      <c r="G136728" s="44">
        <f t="shared" si="4273"/>
        <v>2</v>
      </c>
      <c r="H136728" s="44"/>
    </row>
    <row r="136729" spans="1:8" x14ac:dyDescent="0.25">
      <c r="A136729">
        <v>412522</v>
      </c>
      <c r="B136729" s="1">
        <v>44431.704071197411</v>
      </c>
      <c r="C136729">
        <v>49894</v>
      </c>
      <c r="D136729">
        <v>473323</v>
      </c>
      <c r="E136729" s="16" t="e">
        <f>VLOOKUP(C136729,Подписчики!#REF!,3,0)</f>
        <v>#REF!</v>
      </c>
      <c r="F136729" s="3">
        <f t="shared" si="4272"/>
        <v>8</v>
      </c>
      <c r="G136729" s="44">
        <f t="shared" si="4273"/>
        <v>2</v>
      </c>
      <c r="H136729" s="44"/>
    </row>
    <row r="136730" spans="1:8" x14ac:dyDescent="0.25">
      <c r="A136730">
        <v>412526</v>
      </c>
      <c r="B136730" s="1">
        <v>44431.704475728155</v>
      </c>
      <c r="C136730">
        <v>309596</v>
      </c>
      <c r="D136730">
        <v>411922</v>
      </c>
      <c r="E136730" s="16" t="e">
        <f>VLOOKUP(C136730,Подписчики!#REF!,3,0)</f>
        <v>#REF!</v>
      </c>
      <c r="F136730" s="3">
        <f t="shared" si="4272"/>
        <v>8</v>
      </c>
      <c r="G136730" s="44">
        <f t="shared" si="4273"/>
        <v>2</v>
      </c>
      <c r="H136730" s="44"/>
    </row>
    <row r="136731" spans="1:8" x14ac:dyDescent="0.25">
      <c r="A136731">
        <v>412529</v>
      </c>
      <c r="B136731" s="1">
        <v>44431.704880258898</v>
      </c>
      <c r="C136731">
        <v>294931</v>
      </c>
      <c r="D136731">
        <v>386066</v>
      </c>
      <c r="E136731" s="16" t="e">
        <f>VLOOKUP(C136731,Подписчики!#REF!,3,0)</f>
        <v>#REF!</v>
      </c>
      <c r="F136731" s="3">
        <f t="shared" si="4272"/>
        <v>8</v>
      </c>
      <c r="G136731" s="44">
        <f t="shared" si="4273"/>
        <v>2</v>
      </c>
      <c r="H136731" s="44"/>
    </row>
    <row r="136732" spans="1:8" x14ac:dyDescent="0.25">
      <c r="A136732">
        <v>412533</v>
      </c>
      <c r="B136732" s="1">
        <v>44431.705689320392</v>
      </c>
      <c r="C136732">
        <v>66595</v>
      </c>
      <c r="D136732">
        <v>315199</v>
      </c>
      <c r="E136732" s="16" t="e">
        <f>VLOOKUP(C136732,Подписчики!#REF!,3,0)</f>
        <v>#REF!</v>
      </c>
      <c r="F136732" s="3">
        <f t="shared" si="4272"/>
        <v>8</v>
      </c>
      <c r="G136732" s="44">
        <f t="shared" si="4273"/>
        <v>2</v>
      </c>
      <c r="H136732" s="44"/>
    </row>
    <row r="136733" spans="1:8" x14ac:dyDescent="0.25">
      <c r="A136733">
        <v>412534</v>
      </c>
      <c r="B136733" s="1">
        <v>44431.705689320392</v>
      </c>
      <c r="C136733">
        <v>180859</v>
      </c>
      <c r="D136733">
        <v>369021</v>
      </c>
      <c r="E136733" s="16" t="e">
        <f>VLOOKUP(C136733,Подписчики!#REF!,3,0)</f>
        <v>#REF!</v>
      </c>
      <c r="F136733" s="3">
        <f t="shared" si="4272"/>
        <v>8</v>
      </c>
      <c r="G136733" s="44">
        <f t="shared" si="4273"/>
        <v>2</v>
      </c>
      <c r="H136733" s="44"/>
    </row>
    <row r="136734" spans="1:8" x14ac:dyDescent="0.25">
      <c r="A136734">
        <v>412537</v>
      </c>
      <c r="B136734" s="1">
        <v>44431.706498381878</v>
      </c>
      <c r="C136734">
        <v>41037</v>
      </c>
      <c r="D136734">
        <v>183880</v>
      </c>
      <c r="E136734" s="16" t="e">
        <f>VLOOKUP(C136734,Подписчики!#REF!,3,0)</f>
        <v>#REF!</v>
      </c>
      <c r="F136734" s="3">
        <f t="shared" si="4272"/>
        <v>8</v>
      </c>
      <c r="G136734" s="44">
        <f t="shared" si="4273"/>
        <v>2</v>
      </c>
      <c r="H136734" s="44"/>
    </row>
    <row r="136735" spans="1:8" x14ac:dyDescent="0.25">
      <c r="A136735">
        <v>412542</v>
      </c>
      <c r="B136735" s="1">
        <v>44431.707711974115</v>
      </c>
      <c r="C136735">
        <v>27337</v>
      </c>
      <c r="D136735">
        <v>472712</v>
      </c>
      <c r="E136735" s="16" t="e">
        <f>VLOOKUP(C136735,Подписчики!#REF!,3,0)</f>
        <v>#REF!</v>
      </c>
      <c r="F136735" s="3">
        <f t="shared" si="4272"/>
        <v>8</v>
      </c>
      <c r="G136735" s="44">
        <f t="shared" si="4273"/>
        <v>2</v>
      </c>
      <c r="H136735" s="44"/>
    </row>
    <row r="136736" spans="1:8" x14ac:dyDescent="0.25">
      <c r="A136736">
        <v>412544</v>
      </c>
      <c r="B136736" s="1">
        <v>44431.707711974115</v>
      </c>
      <c r="C136736">
        <v>282055</v>
      </c>
      <c r="D136736">
        <v>393606</v>
      </c>
      <c r="E136736" s="16" t="e">
        <f>VLOOKUP(C136736,Подписчики!#REF!,3,0)</f>
        <v>#REF!</v>
      </c>
      <c r="F136736" s="3">
        <f t="shared" si="4272"/>
        <v>8</v>
      </c>
      <c r="G136736" s="44">
        <f t="shared" si="4273"/>
        <v>2</v>
      </c>
      <c r="H136736" s="44"/>
    </row>
    <row r="136737" spans="1:8" x14ac:dyDescent="0.25">
      <c r="A136737">
        <v>412546</v>
      </c>
      <c r="B136737" s="1">
        <v>44431.708116504851</v>
      </c>
      <c r="C136737">
        <v>89981</v>
      </c>
      <c r="D136737">
        <v>96200</v>
      </c>
      <c r="E136737" s="16" t="e">
        <f>VLOOKUP(C136737,Подписчики!#REF!,3,0)</f>
        <v>#REF!</v>
      </c>
      <c r="F136737" s="3">
        <f t="shared" si="4272"/>
        <v>8</v>
      </c>
      <c r="G136737" s="44">
        <f t="shared" si="4273"/>
        <v>2</v>
      </c>
      <c r="H136737" s="44"/>
    </row>
    <row r="136738" spans="1:8" x14ac:dyDescent="0.25">
      <c r="A136738">
        <v>412549</v>
      </c>
      <c r="B136738" s="1">
        <v>44431.709330097088</v>
      </c>
      <c r="C136738">
        <v>232707</v>
      </c>
      <c r="D136738">
        <v>388561</v>
      </c>
      <c r="E136738" s="16" t="e">
        <f>VLOOKUP(C136738,Подписчики!#REF!,3,0)</f>
        <v>#REF!</v>
      </c>
      <c r="F136738" s="3">
        <f t="shared" si="4272"/>
        <v>8</v>
      </c>
      <c r="G136738" s="44">
        <f t="shared" si="4273"/>
        <v>2</v>
      </c>
      <c r="H136738" s="44"/>
    </row>
    <row r="136739" spans="1:8" x14ac:dyDescent="0.25">
      <c r="A136739">
        <v>412551</v>
      </c>
      <c r="B136739" s="1">
        <v>44431.709330097088</v>
      </c>
      <c r="C136739">
        <v>265575</v>
      </c>
      <c r="D136739">
        <v>424994</v>
      </c>
      <c r="E136739" s="16" t="e">
        <f>VLOOKUP(C136739,Подписчики!#REF!,3,0)</f>
        <v>#REF!</v>
      </c>
      <c r="F136739" s="3">
        <f t="shared" si="4272"/>
        <v>8</v>
      </c>
      <c r="G136739" s="44">
        <f t="shared" si="4273"/>
        <v>2</v>
      </c>
      <c r="H136739" s="44"/>
    </row>
    <row r="136740" spans="1:8" x14ac:dyDescent="0.25">
      <c r="A136740">
        <v>412553</v>
      </c>
      <c r="B136740" s="1">
        <v>44431.710139158575</v>
      </c>
      <c r="C136740">
        <v>248706</v>
      </c>
      <c r="D136740">
        <v>244574</v>
      </c>
      <c r="E136740" s="16" t="e">
        <f>VLOOKUP(C136740,Подписчики!#REF!,3,0)</f>
        <v>#REF!</v>
      </c>
      <c r="F136740" s="3">
        <f t="shared" si="4272"/>
        <v>8</v>
      </c>
      <c r="G136740" s="44">
        <f t="shared" si="4273"/>
        <v>2</v>
      </c>
      <c r="H136740" s="44"/>
    </row>
    <row r="136741" spans="1:8" x14ac:dyDescent="0.25">
      <c r="A136741">
        <v>412554</v>
      </c>
      <c r="B136741" s="1">
        <v>44431.711757281555</v>
      </c>
      <c r="C136741">
        <v>216</v>
      </c>
      <c r="D136741">
        <v>347393</v>
      </c>
      <c r="E136741" s="16" t="e">
        <f>VLOOKUP(C136741,Подписчики!#REF!,3,0)</f>
        <v>#REF!</v>
      </c>
      <c r="F136741" s="3">
        <f t="shared" si="4272"/>
        <v>8</v>
      </c>
      <c r="G136741" s="44">
        <f t="shared" si="4273"/>
        <v>2</v>
      </c>
      <c r="H136741" s="44"/>
    </row>
    <row r="136742" spans="1:8" x14ac:dyDescent="0.25">
      <c r="A136742">
        <v>412558</v>
      </c>
      <c r="B136742" s="1">
        <v>44431.711757281555</v>
      </c>
      <c r="C136742">
        <v>110036</v>
      </c>
      <c r="D136742">
        <v>396686</v>
      </c>
      <c r="E136742" s="16" t="e">
        <f>VLOOKUP(C136742,Подписчики!#REF!,3,0)</f>
        <v>#REF!</v>
      </c>
      <c r="F136742" s="3">
        <f t="shared" si="4272"/>
        <v>8</v>
      </c>
      <c r="G136742" s="44">
        <f t="shared" si="4273"/>
        <v>2</v>
      </c>
      <c r="H136742" s="44"/>
    </row>
    <row r="136743" spans="1:8" x14ac:dyDescent="0.25">
      <c r="A136743">
        <v>412560</v>
      </c>
      <c r="B136743" s="1">
        <v>44431.712161812298</v>
      </c>
      <c r="C136743">
        <v>133047</v>
      </c>
      <c r="D136743">
        <v>304722</v>
      </c>
      <c r="E136743" s="16" t="e">
        <f>VLOOKUP(C136743,Подписчики!#REF!,3,0)</f>
        <v>#REF!</v>
      </c>
      <c r="F136743" s="3">
        <f t="shared" si="4272"/>
        <v>8</v>
      </c>
      <c r="G136743" s="44">
        <f t="shared" si="4273"/>
        <v>2</v>
      </c>
      <c r="H136743" s="44"/>
    </row>
    <row r="136744" spans="1:8" x14ac:dyDescent="0.25">
      <c r="A136744">
        <v>412564</v>
      </c>
      <c r="B136744" s="1">
        <v>44431.713375404528</v>
      </c>
      <c r="C136744">
        <v>78011</v>
      </c>
      <c r="D136744">
        <v>7177</v>
      </c>
      <c r="E136744" s="16" t="e">
        <f>VLOOKUP(C136744,Подписчики!#REF!,3,0)</f>
        <v>#REF!</v>
      </c>
      <c r="F136744" s="3">
        <f t="shared" si="4272"/>
        <v>8</v>
      </c>
      <c r="G136744" s="44">
        <f t="shared" si="4273"/>
        <v>2</v>
      </c>
      <c r="H136744" s="44"/>
    </row>
    <row r="136745" spans="1:8" x14ac:dyDescent="0.25">
      <c r="A136745">
        <v>412567</v>
      </c>
      <c r="B136745" s="1">
        <v>44431.713779935279</v>
      </c>
      <c r="C136745">
        <v>263799</v>
      </c>
      <c r="D136745">
        <v>397</v>
      </c>
      <c r="E136745" s="16" t="e">
        <f>VLOOKUP(C136745,Подписчики!#REF!,3,0)</f>
        <v>#REF!</v>
      </c>
      <c r="F136745" s="3">
        <f t="shared" si="4272"/>
        <v>8</v>
      </c>
      <c r="G136745" s="44">
        <f t="shared" si="4273"/>
        <v>2</v>
      </c>
      <c r="H136745" s="44"/>
    </row>
    <row r="136746" spans="1:8" x14ac:dyDescent="0.25">
      <c r="A136746">
        <v>412569</v>
      </c>
      <c r="B136746" s="1">
        <v>44431.714184466022</v>
      </c>
      <c r="C136746">
        <v>294289</v>
      </c>
      <c r="D136746">
        <v>347367</v>
      </c>
      <c r="E136746" s="16" t="e">
        <f>VLOOKUP(C136746,Подписчики!#REF!,3,0)</f>
        <v>#REF!</v>
      </c>
      <c r="F136746" s="3">
        <f t="shared" si="4272"/>
        <v>8</v>
      </c>
      <c r="G136746" s="44">
        <f t="shared" si="4273"/>
        <v>2</v>
      </c>
      <c r="H136746" s="44"/>
    </row>
    <row r="136747" spans="1:8" x14ac:dyDescent="0.25">
      <c r="A136747">
        <v>412573</v>
      </c>
      <c r="B136747" s="1">
        <v>44431.714184466022</v>
      </c>
      <c r="C136747">
        <v>309914</v>
      </c>
      <c r="D136747">
        <v>201884</v>
      </c>
      <c r="E136747" s="16" t="e">
        <f>VLOOKUP(C136747,Подписчики!#REF!,3,0)</f>
        <v>#REF!</v>
      </c>
      <c r="F136747" s="3">
        <f t="shared" si="4272"/>
        <v>8</v>
      </c>
      <c r="G136747" s="44">
        <f t="shared" si="4273"/>
        <v>2</v>
      </c>
      <c r="H136747" s="44"/>
    </row>
    <row r="136748" spans="1:8" x14ac:dyDescent="0.25">
      <c r="A136748">
        <v>412576</v>
      </c>
      <c r="B136748" s="1">
        <v>44431.714993527508</v>
      </c>
      <c r="C136748">
        <v>211340</v>
      </c>
      <c r="D136748">
        <v>175663</v>
      </c>
      <c r="E136748" s="16" t="e">
        <f>VLOOKUP(C136748,Подписчики!#REF!,3,0)</f>
        <v>#REF!</v>
      </c>
      <c r="F136748" s="3">
        <f t="shared" si="4272"/>
        <v>8</v>
      </c>
      <c r="G136748" s="44">
        <f t="shared" si="4273"/>
        <v>2</v>
      </c>
      <c r="H136748" s="44"/>
    </row>
    <row r="136749" spans="1:8" x14ac:dyDescent="0.25">
      <c r="A136749">
        <v>412577</v>
      </c>
      <c r="B136749" s="1">
        <v>44431.715398058252</v>
      </c>
      <c r="C136749">
        <v>148363</v>
      </c>
      <c r="D136749">
        <v>476808</v>
      </c>
      <c r="E136749" s="16" t="e">
        <f>VLOOKUP(C136749,Подписчики!#REF!,3,0)</f>
        <v>#REF!</v>
      </c>
      <c r="F136749" s="3">
        <f t="shared" si="4272"/>
        <v>8</v>
      </c>
      <c r="G136749" s="44">
        <f t="shared" si="4273"/>
        <v>2</v>
      </c>
      <c r="H136749" s="44"/>
    </row>
    <row r="136750" spans="1:8" x14ac:dyDescent="0.25">
      <c r="A136750">
        <v>412578</v>
      </c>
      <c r="B136750" s="1">
        <v>44431.715398058252</v>
      </c>
      <c r="C136750">
        <v>299080</v>
      </c>
      <c r="D136750">
        <v>118549</v>
      </c>
      <c r="E136750" s="16" t="e">
        <f>VLOOKUP(C136750,Подписчики!#REF!,3,0)</f>
        <v>#REF!</v>
      </c>
      <c r="F136750" s="3">
        <f t="shared" si="4272"/>
        <v>8</v>
      </c>
      <c r="G136750" s="44">
        <f t="shared" si="4273"/>
        <v>2</v>
      </c>
      <c r="H136750" s="44"/>
    </row>
    <row r="136751" spans="1:8" x14ac:dyDescent="0.25">
      <c r="A136751">
        <v>412581</v>
      </c>
      <c r="B136751" s="1">
        <v>44431.715802588995</v>
      </c>
      <c r="C136751">
        <v>39589</v>
      </c>
      <c r="D136751">
        <v>347008</v>
      </c>
      <c r="E136751" s="16" t="e">
        <f>VLOOKUP(C136751,Подписчики!#REF!,3,0)</f>
        <v>#REF!</v>
      </c>
      <c r="F136751" s="3">
        <f t="shared" si="4272"/>
        <v>8</v>
      </c>
      <c r="G136751" s="44">
        <f t="shared" si="4273"/>
        <v>2</v>
      </c>
      <c r="H136751" s="44"/>
    </row>
    <row r="136752" spans="1:8" x14ac:dyDescent="0.25">
      <c r="A136752">
        <v>412582</v>
      </c>
      <c r="B136752" s="1">
        <v>44431.716207119738</v>
      </c>
      <c r="C136752">
        <v>217522</v>
      </c>
      <c r="D136752">
        <v>104958</v>
      </c>
      <c r="E136752" s="16" t="e">
        <f>VLOOKUP(C136752,Подписчики!#REF!,3,0)</f>
        <v>#REF!</v>
      </c>
      <c r="F136752" s="3">
        <f t="shared" si="4272"/>
        <v>8</v>
      </c>
      <c r="G136752" s="44">
        <f t="shared" si="4273"/>
        <v>2</v>
      </c>
      <c r="H136752" s="44"/>
    </row>
    <row r="136753" spans="1:8" x14ac:dyDescent="0.25">
      <c r="A136753">
        <v>412586</v>
      </c>
      <c r="B136753" s="1">
        <v>44431.716999999997</v>
      </c>
      <c r="C136753">
        <v>90202</v>
      </c>
      <c r="D136753">
        <v>388604</v>
      </c>
      <c r="E136753" s="16" t="e">
        <f>VLOOKUP(C136753,Подписчики!#REF!,3,0)</f>
        <v>#REF!</v>
      </c>
      <c r="F136753" s="3">
        <f t="shared" si="4272"/>
        <v>8</v>
      </c>
      <c r="G136753" s="44">
        <f t="shared" si="4273"/>
        <v>2</v>
      </c>
      <c r="H136753" s="44"/>
    </row>
    <row r="136754" spans="1:8" x14ac:dyDescent="0.25">
      <c r="A136754">
        <v>412587</v>
      </c>
      <c r="B136754" s="1">
        <v>44431.717333333334</v>
      </c>
      <c r="C136754">
        <v>27650</v>
      </c>
      <c r="D136754">
        <v>361821</v>
      </c>
      <c r="E136754" s="16" t="e">
        <f>VLOOKUP(C136754,Подписчики!#REF!,3,0)</f>
        <v>#REF!</v>
      </c>
      <c r="F136754" s="3">
        <f t="shared" si="4272"/>
        <v>8</v>
      </c>
      <c r="G136754" s="44">
        <f t="shared" si="4273"/>
        <v>2</v>
      </c>
      <c r="H136754" s="44"/>
    </row>
    <row r="136755" spans="1:8" x14ac:dyDescent="0.25">
      <c r="A136755">
        <v>412591</v>
      </c>
      <c r="B136755" s="1">
        <v>44431.717420711975</v>
      </c>
      <c r="C136755">
        <v>210356</v>
      </c>
      <c r="D136755">
        <v>351192</v>
      </c>
      <c r="E136755" s="16" t="e">
        <f>VLOOKUP(C136755,Подписчики!#REF!,3,0)</f>
        <v>#REF!</v>
      </c>
      <c r="F136755" s="3">
        <f t="shared" si="4272"/>
        <v>8</v>
      </c>
      <c r="G136755" s="44">
        <f t="shared" si="4273"/>
        <v>2</v>
      </c>
      <c r="H136755" s="44"/>
    </row>
    <row r="136756" spans="1:8" x14ac:dyDescent="0.25">
      <c r="A136756">
        <v>412594</v>
      </c>
      <c r="B136756" s="1">
        <v>44431.717420711975</v>
      </c>
      <c r="C136756">
        <v>307600</v>
      </c>
      <c r="D136756">
        <v>204394</v>
      </c>
      <c r="E136756" s="16" t="e">
        <f>VLOOKUP(C136756,Подписчики!#REF!,3,0)</f>
        <v>#REF!</v>
      </c>
      <c r="F136756" s="3">
        <f t="shared" si="4272"/>
        <v>8</v>
      </c>
      <c r="G136756" s="44">
        <f t="shared" si="4273"/>
        <v>2</v>
      </c>
      <c r="H136756" s="44"/>
    </row>
    <row r="136757" spans="1:8" x14ac:dyDescent="0.25">
      <c r="A136757">
        <v>412599</v>
      </c>
      <c r="B136757" s="1">
        <v>44431.718229773462</v>
      </c>
      <c r="C136757">
        <v>107575</v>
      </c>
      <c r="D136757">
        <v>134080</v>
      </c>
      <c r="E136757" s="16" t="e">
        <f>VLOOKUP(C136757,Подписчики!#REF!,3,0)</f>
        <v>#REF!</v>
      </c>
      <c r="F136757" s="3">
        <f t="shared" si="4272"/>
        <v>8</v>
      </c>
      <c r="G136757" s="44">
        <f t="shared" si="4273"/>
        <v>2</v>
      </c>
      <c r="H136757" s="44"/>
    </row>
    <row r="136758" spans="1:8" x14ac:dyDescent="0.25">
      <c r="A136758">
        <v>412604</v>
      </c>
      <c r="B136758" s="1">
        <v>44431.719038834955</v>
      </c>
      <c r="C136758">
        <v>9580</v>
      </c>
      <c r="D136758">
        <v>389368</v>
      </c>
      <c r="E136758" s="16" t="e">
        <f>VLOOKUP(C136758,Подписчики!#REF!,3,0)</f>
        <v>#REF!</v>
      </c>
      <c r="F136758" s="3">
        <f t="shared" si="4272"/>
        <v>8</v>
      </c>
      <c r="G136758" s="44">
        <f t="shared" si="4273"/>
        <v>2</v>
      </c>
      <c r="H136758" s="44"/>
    </row>
    <row r="136759" spans="1:8" x14ac:dyDescent="0.25">
      <c r="A136759">
        <v>412608</v>
      </c>
      <c r="B136759" s="1">
        <v>44431.719038834955</v>
      </c>
      <c r="C136759">
        <v>271417</v>
      </c>
      <c r="D136759">
        <v>118549</v>
      </c>
      <c r="E136759" s="16" t="e">
        <f>VLOOKUP(C136759,Подписчики!#REF!,3,0)</f>
        <v>#REF!</v>
      </c>
      <c r="F136759" s="3">
        <f t="shared" si="4272"/>
        <v>8</v>
      </c>
      <c r="G136759" s="44">
        <f t="shared" si="4273"/>
        <v>2</v>
      </c>
      <c r="H136759" s="44"/>
    </row>
    <row r="136760" spans="1:8" x14ac:dyDescent="0.25">
      <c r="A136760">
        <v>412613</v>
      </c>
      <c r="B136760" s="1">
        <v>44431.719847896442</v>
      </c>
      <c r="C136760">
        <v>16712</v>
      </c>
      <c r="D136760">
        <v>226626</v>
      </c>
      <c r="E136760" s="16" t="e">
        <f>VLOOKUP(C136760,Подписчики!#REF!,3,0)</f>
        <v>#REF!</v>
      </c>
      <c r="F136760" s="3">
        <f t="shared" si="4272"/>
        <v>8</v>
      </c>
      <c r="G136760" s="44">
        <f t="shared" si="4273"/>
        <v>2</v>
      </c>
      <c r="H136760" s="44"/>
    </row>
    <row r="136761" spans="1:8" x14ac:dyDescent="0.25">
      <c r="A136761">
        <v>412616</v>
      </c>
      <c r="B136761" s="1">
        <v>44431.720656957928</v>
      </c>
      <c r="C136761">
        <v>65089</v>
      </c>
      <c r="D136761">
        <v>192331</v>
      </c>
      <c r="E136761" s="16" t="e">
        <f>VLOOKUP(C136761,Подписчики!#REF!,3,0)</f>
        <v>#REF!</v>
      </c>
      <c r="F136761" s="3">
        <f t="shared" si="4272"/>
        <v>8</v>
      </c>
      <c r="G136761" s="44">
        <f t="shared" si="4273"/>
        <v>2</v>
      </c>
      <c r="H136761" s="44"/>
    </row>
    <row r="136762" spans="1:8" x14ac:dyDescent="0.25">
      <c r="A136762">
        <v>412617</v>
      </c>
      <c r="B136762" s="1">
        <v>44431.720656957928</v>
      </c>
      <c r="C136762">
        <v>126978</v>
      </c>
      <c r="D136762">
        <v>258251</v>
      </c>
      <c r="E136762" s="16" t="e">
        <f>VLOOKUP(C136762,Подписчики!#REF!,3,0)</f>
        <v>#REF!</v>
      </c>
      <c r="F136762" s="3">
        <f t="shared" si="4272"/>
        <v>8</v>
      </c>
      <c r="G136762" s="44">
        <f t="shared" si="4273"/>
        <v>2</v>
      </c>
      <c r="H136762" s="44"/>
    </row>
    <row r="136763" spans="1:8" x14ac:dyDescent="0.25">
      <c r="A136763">
        <v>412621</v>
      </c>
      <c r="B136763" s="1">
        <v>44431.720656957928</v>
      </c>
      <c r="C136763">
        <v>197137</v>
      </c>
      <c r="D136763">
        <v>88863</v>
      </c>
      <c r="E136763" s="16" t="e">
        <f>VLOOKUP(C136763,Подписчики!#REF!,3,0)</f>
        <v>#REF!</v>
      </c>
      <c r="F136763" s="3">
        <f t="shared" si="4272"/>
        <v>8</v>
      </c>
      <c r="G136763" s="44">
        <f t="shared" si="4273"/>
        <v>2</v>
      </c>
      <c r="H136763" s="44"/>
    </row>
    <row r="136764" spans="1:8" x14ac:dyDescent="0.25">
      <c r="A136764">
        <v>412626</v>
      </c>
      <c r="B136764" s="1">
        <v>44431.720656957928</v>
      </c>
      <c r="C136764">
        <v>300354</v>
      </c>
      <c r="D136764">
        <v>394819</v>
      </c>
      <c r="E136764" s="16" t="e">
        <f>VLOOKUP(C136764,Подписчики!#REF!,3,0)</f>
        <v>#REF!</v>
      </c>
      <c r="F136764" s="3">
        <f t="shared" si="4272"/>
        <v>8</v>
      </c>
      <c r="G136764" s="44">
        <f t="shared" si="4273"/>
        <v>2</v>
      </c>
      <c r="H136764" s="44"/>
    </row>
    <row r="136765" spans="1:8" x14ac:dyDescent="0.25">
      <c r="A136765">
        <v>412628</v>
      </c>
      <c r="B136765" s="1">
        <v>44431.721061488672</v>
      </c>
      <c r="C136765">
        <v>35193</v>
      </c>
      <c r="D136765">
        <v>113183</v>
      </c>
      <c r="E136765" s="16" t="e">
        <f>VLOOKUP(C136765,Подписчики!#REF!,3,0)</f>
        <v>#REF!</v>
      </c>
      <c r="F136765" s="3">
        <f t="shared" si="4272"/>
        <v>8</v>
      </c>
      <c r="G136765" s="44">
        <f t="shared" si="4273"/>
        <v>2</v>
      </c>
      <c r="H136765" s="44"/>
    </row>
    <row r="136766" spans="1:8" x14ac:dyDescent="0.25">
      <c r="A136766">
        <v>412629</v>
      </c>
      <c r="B136766" s="1">
        <v>44431.722000000002</v>
      </c>
      <c r="C136766">
        <v>64033</v>
      </c>
      <c r="D136766">
        <v>62570</v>
      </c>
      <c r="E136766" s="16" t="e">
        <f>VLOOKUP(C136766,Подписчики!#REF!,3,0)</f>
        <v>#REF!</v>
      </c>
      <c r="F136766" s="3">
        <f t="shared" si="4272"/>
        <v>8</v>
      </c>
      <c r="G136766" s="44">
        <f t="shared" si="4273"/>
        <v>2</v>
      </c>
      <c r="H136766" s="44"/>
    </row>
    <row r="136767" spans="1:8" x14ac:dyDescent="0.25">
      <c r="A136767">
        <v>412631</v>
      </c>
      <c r="B136767" s="1">
        <v>44431.722275080909</v>
      </c>
      <c r="C136767">
        <v>60455</v>
      </c>
      <c r="D136767">
        <v>228461</v>
      </c>
      <c r="E136767" s="16" t="e">
        <f>VLOOKUP(C136767,Подписчики!#REF!,3,0)</f>
        <v>#REF!</v>
      </c>
      <c r="F136767" s="3">
        <f t="shared" si="4272"/>
        <v>8</v>
      </c>
      <c r="G136767" s="44">
        <f t="shared" si="4273"/>
        <v>2</v>
      </c>
      <c r="H136767" s="44"/>
    </row>
    <row r="136768" spans="1:8" x14ac:dyDescent="0.25">
      <c r="A136768">
        <v>412633</v>
      </c>
      <c r="B136768" s="1">
        <v>44431.722275080909</v>
      </c>
      <c r="C136768">
        <v>247747</v>
      </c>
      <c r="D136768">
        <v>411922</v>
      </c>
      <c r="E136768" s="16" t="e">
        <f>VLOOKUP(C136768,Подписчики!#REF!,3,0)</f>
        <v>#REF!</v>
      </c>
      <c r="F136768" s="3">
        <f t="shared" si="4272"/>
        <v>8</v>
      </c>
      <c r="G136768" s="44">
        <f t="shared" si="4273"/>
        <v>2</v>
      </c>
      <c r="H136768" s="44"/>
    </row>
    <row r="136769" spans="1:8" x14ac:dyDescent="0.25">
      <c r="A136769">
        <v>412637</v>
      </c>
      <c r="B136769" s="1">
        <v>44431.724702265376</v>
      </c>
      <c r="C136769">
        <v>264466</v>
      </c>
      <c r="D136769">
        <v>472908</v>
      </c>
      <c r="E136769" s="16" t="e">
        <f>VLOOKUP(C136769,Подписчики!#REF!,3,0)</f>
        <v>#REF!</v>
      </c>
      <c r="F136769" s="3">
        <f t="shared" si="4272"/>
        <v>8</v>
      </c>
      <c r="G136769" s="44">
        <f t="shared" si="4273"/>
        <v>2</v>
      </c>
      <c r="H136769" s="44"/>
    </row>
    <row r="136770" spans="1:8" x14ac:dyDescent="0.25">
      <c r="A136770">
        <v>412638</v>
      </c>
      <c r="B136770" s="1">
        <v>44431.725106796119</v>
      </c>
      <c r="C136770">
        <v>122250</v>
      </c>
      <c r="D136770">
        <v>191893</v>
      </c>
      <c r="E136770" s="16" t="e">
        <f>VLOOKUP(C136770,Подписчики!#REF!,3,0)</f>
        <v>#REF!</v>
      </c>
      <c r="F136770" s="3">
        <f t="shared" si="4272"/>
        <v>8</v>
      </c>
      <c r="G136770" s="44">
        <f t="shared" si="4273"/>
        <v>2</v>
      </c>
      <c r="H136770" s="44"/>
    </row>
    <row r="136771" spans="1:8" x14ac:dyDescent="0.25">
      <c r="A136771">
        <v>412640</v>
      </c>
      <c r="B136771" s="1">
        <v>44431.725511326862</v>
      </c>
      <c r="C136771">
        <v>144119</v>
      </c>
      <c r="D136771">
        <v>230507</v>
      </c>
      <c r="E136771" s="16" t="e">
        <f>VLOOKUP(C136771,Подписчики!#REF!,3,0)</f>
        <v>#REF!</v>
      </c>
      <c r="F136771" s="3">
        <f t="shared" ref="F136771:F136834" si="4274">MONTH(B136771)</f>
        <v>8</v>
      </c>
      <c r="G136771" s="44">
        <f t="shared" ref="G136771:G136834" si="4275">WEEKDAY(B136771,1)</f>
        <v>2</v>
      </c>
      <c r="H136771" s="44"/>
    </row>
    <row r="136772" spans="1:8" x14ac:dyDescent="0.25">
      <c r="A136772">
        <v>412645</v>
      </c>
      <c r="B136772" s="1">
        <v>44431.725915857605</v>
      </c>
      <c r="C136772">
        <v>45069</v>
      </c>
      <c r="D136772">
        <v>355569</v>
      </c>
      <c r="E136772" s="16" t="e">
        <f>VLOOKUP(C136772,Подписчики!#REF!,3,0)</f>
        <v>#REF!</v>
      </c>
      <c r="F136772" s="3">
        <f t="shared" si="4274"/>
        <v>8</v>
      </c>
      <c r="G136772" s="44">
        <f t="shared" si="4275"/>
        <v>2</v>
      </c>
      <c r="H136772" s="44"/>
    </row>
    <row r="136773" spans="1:8" x14ac:dyDescent="0.25">
      <c r="A136773">
        <v>412647</v>
      </c>
      <c r="B136773" s="1">
        <v>44431.726724919092</v>
      </c>
      <c r="C136773">
        <v>308541</v>
      </c>
      <c r="D136773">
        <v>250679</v>
      </c>
      <c r="E136773" s="16" t="e">
        <f>VLOOKUP(C136773,Подписчики!#REF!,3,0)</f>
        <v>#REF!</v>
      </c>
      <c r="F136773" s="3">
        <f t="shared" si="4274"/>
        <v>8</v>
      </c>
      <c r="G136773" s="44">
        <f t="shared" si="4275"/>
        <v>2</v>
      </c>
      <c r="H136773" s="44"/>
    </row>
    <row r="136774" spans="1:8" x14ac:dyDescent="0.25">
      <c r="A136774">
        <v>412652</v>
      </c>
      <c r="B136774" s="1">
        <v>44431.727129449835</v>
      </c>
      <c r="C136774">
        <v>328775</v>
      </c>
      <c r="D136774">
        <v>88863</v>
      </c>
      <c r="E136774" s="16" t="e">
        <f>VLOOKUP(C136774,Подписчики!#REF!,3,0)</f>
        <v>#REF!</v>
      </c>
      <c r="F136774" s="3">
        <f t="shared" si="4274"/>
        <v>8</v>
      </c>
      <c r="G136774" s="44">
        <f t="shared" si="4275"/>
        <v>2</v>
      </c>
      <c r="H136774" s="44"/>
    </row>
    <row r="136775" spans="1:8" x14ac:dyDescent="0.25">
      <c r="A136775">
        <v>412655</v>
      </c>
      <c r="B136775" s="1">
        <v>44431.727129449842</v>
      </c>
      <c r="C136775">
        <v>83826</v>
      </c>
      <c r="D136775">
        <v>250679</v>
      </c>
      <c r="E136775" s="16" t="e">
        <f>VLOOKUP(C136775,Подписчики!#REF!,3,0)</f>
        <v>#REF!</v>
      </c>
      <c r="F136775" s="3">
        <f t="shared" si="4274"/>
        <v>8</v>
      </c>
      <c r="G136775" s="44">
        <f t="shared" si="4275"/>
        <v>2</v>
      </c>
      <c r="H136775" s="44"/>
    </row>
    <row r="136776" spans="1:8" x14ac:dyDescent="0.25">
      <c r="A136776">
        <v>412657</v>
      </c>
      <c r="B136776" s="1">
        <v>44431.727533980578</v>
      </c>
      <c r="C136776">
        <v>188445</v>
      </c>
      <c r="D136776">
        <v>171702</v>
      </c>
      <c r="E136776" s="16" t="e">
        <f>VLOOKUP(C136776,Подписчики!#REF!,3,0)</f>
        <v>#REF!</v>
      </c>
      <c r="F136776" s="3">
        <f t="shared" si="4274"/>
        <v>8</v>
      </c>
      <c r="G136776" s="44">
        <f t="shared" si="4275"/>
        <v>2</v>
      </c>
      <c r="H136776" s="44"/>
    </row>
    <row r="136777" spans="1:8" x14ac:dyDescent="0.25">
      <c r="A136777">
        <v>412660</v>
      </c>
      <c r="B136777" s="1">
        <v>44431.728747572815</v>
      </c>
      <c r="C136777">
        <v>96505</v>
      </c>
      <c r="D136777">
        <v>114865</v>
      </c>
      <c r="E136777" s="16" t="e">
        <f>VLOOKUP(C136777,Подписчики!#REF!,3,0)</f>
        <v>#REF!</v>
      </c>
      <c r="F136777" s="3">
        <f t="shared" si="4274"/>
        <v>8</v>
      </c>
      <c r="G136777" s="44">
        <f t="shared" si="4275"/>
        <v>2</v>
      </c>
      <c r="H136777" s="44"/>
    </row>
    <row r="136778" spans="1:8" x14ac:dyDescent="0.25">
      <c r="A136778">
        <v>412661</v>
      </c>
      <c r="B136778" s="1">
        <v>44431.729152103559</v>
      </c>
      <c r="C136778">
        <v>125242</v>
      </c>
      <c r="D136778">
        <v>158978</v>
      </c>
      <c r="E136778" s="16" t="e">
        <f>VLOOKUP(C136778,Подписчики!#REF!,3,0)</f>
        <v>#REF!</v>
      </c>
      <c r="F136778" s="3">
        <f t="shared" si="4274"/>
        <v>8</v>
      </c>
      <c r="G136778" s="44">
        <f t="shared" si="4275"/>
        <v>2</v>
      </c>
      <c r="H136778" s="44"/>
    </row>
    <row r="136779" spans="1:8" x14ac:dyDescent="0.25">
      <c r="A136779">
        <v>412662</v>
      </c>
      <c r="B136779" s="1">
        <v>44431.729556634302</v>
      </c>
      <c r="C136779">
        <v>265571</v>
      </c>
      <c r="D136779">
        <v>417458</v>
      </c>
      <c r="E136779" s="16" t="e">
        <f>VLOOKUP(C136779,Подписчики!#REF!,3,0)</f>
        <v>#REF!</v>
      </c>
      <c r="F136779" s="3">
        <f t="shared" si="4274"/>
        <v>8</v>
      </c>
      <c r="G136779" s="44">
        <f t="shared" si="4275"/>
        <v>2</v>
      </c>
      <c r="H136779" s="44"/>
    </row>
    <row r="136780" spans="1:8" x14ac:dyDescent="0.25">
      <c r="A136780">
        <v>412666</v>
      </c>
      <c r="B136780" s="1">
        <v>44431.729961165045</v>
      </c>
      <c r="C136780">
        <v>305509</v>
      </c>
      <c r="D136780">
        <v>438697</v>
      </c>
      <c r="E136780" s="16" t="e">
        <f>VLOOKUP(C136780,Подписчики!#REF!,3,0)</f>
        <v>#REF!</v>
      </c>
      <c r="F136780" s="3">
        <f t="shared" si="4274"/>
        <v>8</v>
      </c>
      <c r="G136780" s="44">
        <f t="shared" si="4275"/>
        <v>2</v>
      </c>
      <c r="H136780" s="44"/>
    </row>
    <row r="136781" spans="1:8" x14ac:dyDescent="0.25">
      <c r="A136781">
        <v>412668</v>
      </c>
      <c r="B136781" s="1">
        <v>44431.731579288025</v>
      </c>
      <c r="C136781">
        <v>7360</v>
      </c>
      <c r="D136781">
        <v>397390</v>
      </c>
      <c r="E136781" s="16" t="e">
        <f>VLOOKUP(C136781,Подписчики!#REF!,3,0)</f>
        <v>#REF!</v>
      </c>
      <c r="F136781" s="3">
        <f t="shared" si="4274"/>
        <v>8</v>
      </c>
      <c r="G136781" s="44">
        <f t="shared" si="4275"/>
        <v>2</v>
      </c>
      <c r="H136781" s="44"/>
    </row>
    <row r="136782" spans="1:8" x14ac:dyDescent="0.25">
      <c r="A136782">
        <v>412671</v>
      </c>
      <c r="B136782" s="1">
        <v>44431.731983818776</v>
      </c>
      <c r="C136782">
        <v>86582</v>
      </c>
      <c r="D136782">
        <v>97657</v>
      </c>
      <c r="E136782" s="16" t="e">
        <f>VLOOKUP(C136782,Подписчики!#REF!,3,0)</f>
        <v>#REF!</v>
      </c>
      <c r="F136782" s="3">
        <f t="shared" si="4274"/>
        <v>8</v>
      </c>
      <c r="G136782" s="44">
        <f t="shared" si="4275"/>
        <v>2</v>
      </c>
      <c r="H136782" s="44"/>
    </row>
    <row r="136783" spans="1:8" x14ac:dyDescent="0.25">
      <c r="A136783">
        <v>412675</v>
      </c>
      <c r="B136783" s="1">
        <v>44431.732792880262</v>
      </c>
      <c r="C136783">
        <v>14102</v>
      </c>
      <c r="D136783">
        <v>82850</v>
      </c>
      <c r="E136783" s="16" t="e">
        <f>VLOOKUP(C136783,Подписчики!#REF!,3,0)</f>
        <v>#REF!</v>
      </c>
      <c r="F136783" s="3">
        <f t="shared" si="4274"/>
        <v>8</v>
      </c>
      <c r="G136783" s="44">
        <f t="shared" si="4275"/>
        <v>2</v>
      </c>
      <c r="H136783" s="44"/>
    </row>
    <row r="136784" spans="1:8" x14ac:dyDescent="0.25">
      <c r="A136784">
        <v>412679</v>
      </c>
      <c r="B136784" s="1">
        <v>44431.732792880262</v>
      </c>
      <c r="C136784">
        <v>303890</v>
      </c>
      <c r="D136784">
        <v>208036</v>
      </c>
      <c r="E136784" s="16" t="e">
        <f>VLOOKUP(C136784,Подписчики!#REF!,3,0)</f>
        <v>#REF!</v>
      </c>
      <c r="F136784" s="3">
        <f t="shared" si="4274"/>
        <v>8</v>
      </c>
      <c r="G136784" s="44">
        <f t="shared" si="4275"/>
        <v>2</v>
      </c>
      <c r="H136784" s="44"/>
    </row>
    <row r="136785" spans="1:8" x14ac:dyDescent="0.25">
      <c r="A136785">
        <v>412680</v>
      </c>
      <c r="B136785" s="1">
        <v>44431.733197411006</v>
      </c>
      <c r="C136785">
        <v>156141</v>
      </c>
      <c r="D136785">
        <v>105200</v>
      </c>
      <c r="E136785" s="16" t="e">
        <f>VLOOKUP(C136785,Подписчики!#REF!,3,0)</f>
        <v>#REF!</v>
      </c>
      <c r="F136785" s="3">
        <f t="shared" si="4274"/>
        <v>8</v>
      </c>
      <c r="G136785" s="44">
        <f t="shared" si="4275"/>
        <v>2</v>
      </c>
      <c r="H136785" s="44"/>
    </row>
    <row r="136786" spans="1:8" x14ac:dyDescent="0.25">
      <c r="A136786">
        <v>412685</v>
      </c>
      <c r="B136786" s="1">
        <v>44431.734411003235</v>
      </c>
      <c r="C136786">
        <v>199075</v>
      </c>
      <c r="D136786">
        <v>145101</v>
      </c>
      <c r="E136786" s="16" t="e">
        <f>VLOOKUP(C136786,Подписчики!#REF!,3,0)</f>
        <v>#REF!</v>
      </c>
      <c r="F136786" s="3">
        <f t="shared" si="4274"/>
        <v>8</v>
      </c>
      <c r="G136786" s="44">
        <f t="shared" si="4275"/>
        <v>2</v>
      </c>
      <c r="H136786" s="44"/>
    </row>
    <row r="136787" spans="1:8" x14ac:dyDescent="0.25">
      <c r="A136787">
        <v>412689</v>
      </c>
      <c r="B136787" s="1">
        <v>44431.736838187702</v>
      </c>
      <c r="C136787">
        <v>11678</v>
      </c>
      <c r="D136787">
        <v>175498</v>
      </c>
      <c r="E136787" s="16" t="e">
        <f>VLOOKUP(C136787,Подписчики!#REF!,3,0)</f>
        <v>#REF!</v>
      </c>
      <c r="F136787" s="3">
        <f t="shared" si="4274"/>
        <v>8</v>
      </c>
      <c r="G136787" s="44">
        <f t="shared" si="4275"/>
        <v>2</v>
      </c>
      <c r="H136787" s="44"/>
    </row>
    <row r="136788" spans="1:8" x14ac:dyDescent="0.25">
      <c r="A136788">
        <v>412693</v>
      </c>
      <c r="B136788" s="1">
        <v>44431.737242718445</v>
      </c>
      <c r="C136788">
        <v>242194</v>
      </c>
      <c r="D136788">
        <v>386066</v>
      </c>
      <c r="E136788" s="16" t="e">
        <f>VLOOKUP(C136788,Подписчики!#REF!,3,0)</f>
        <v>#REF!</v>
      </c>
      <c r="F136788" s="3">
        <f t="shared" si="4274"/>
        <v>8</v>
      </c>
      <c r="G136788" s="44">
        <f t="shared" si="4275"/>
        <v>2</v>
      </c>
      <c r="H136788" s="44"/>
    </row>
    <row r="136789" spans="1:8" x14ac:dyDescent="0.25">
      <c r="A136789">
        <v>412695</v>
      </c>
      <c r="B136789" s="1">
        <v>44431.737242718445</v>
      </c>
      <c r="C136789">
        <v>260412</v>
      </c>
      <c r="D136789">
        <v>230507</v>
      </c>
      <c r="E136789" s="16" t="e">
        <f>VLOOKUP(C136789,Подписчики!#REF!,3,0)</f>
        <v>#REF!</v>
      </c>
      <c r="F136789" s="3">
        <f t="shared" si="4274"/>
        <v>8</v>
      </c>
      <c r="G136789" s="44">
        <f t="shared" si="4275"/>
        <v>2</v>
      </c>
      <c r="H136789" s="44"/>
    </row>
    <row r="136790" spans="1:8" x14ac:dyDescent="0.25">
      <c r="A136790">
        <v>412697</v>
      </c>
      <c r="B136790" s="1">
        <v>44431.738456310683</v>
      </c>
      <c r="C136790">
        <v>241082</v>
      </c>
      <c r="D136790">
        <v>303258</v>
      </c>
      <c r="E136790" s="16" t="e">
        <f>VLOOKUP(C136790,Подписчики!#REF!,3,0)</f>
        <v>#REF!</v>
      </c>
      <c r="F136790" s="3">
        <f t="shared" si="4274"/>
        <v>8</v>
      </c>
      <c r="G136790" s="44">
        <f t="shared" si="4275"/>
        <v>2</v>
      </c>
      <c r="H136790" s="44"/>
    </row>
    <row r="136791" spans="1:8" x14ac:dyDescent="0.25">
      <c r="A136791">
        <v>412702</v>
      </c>
      <c r="B136791" s="1">
        <v>44431.739000000001</v>
      </c>
      <c r="C136791">
        <v>274686</v>
      </c>
      <c r="D136791">
        <v>154228</v>
      </c>
      <c r="E136791" s="16" t="e">
        <f>VLOOKUP(C136791,Подписчики!#REF!,3,0)</f>
        <v>#REF!</v>
      </c>
      <c r="F136791" s="3">
        <f t="shared" si="4274"/>
        <v>8</v>
      </c>
      <c r="G136791" s="44">
        <f t="shared" si="4275"/>
        <v>2</v>
      </c>
      <c r="H136791" s="44"/>
    </row>
    <row r="136792" spans="1:8" x14ac:dyDescent="0.25">
      <c r="A136792">
        <v>412704</v>
      </c>
      <c r="B136792" s="1">
        <v>44431.740478964399</v>
      </c>
      <c r="C136792">
        <v>100342</v>
      </c>
      <c r="D136792">
        <v>347393</v>
      </c>
      <c r="E136792" s="16" t="e">
        <f>VLOOKUP(C136792,Подписчики!#REF!,3,0)</f>
        <v>#REF!</v>
      </c>
      <c r="F136792" s="3">
        <f t="shared" si="4274"/>
        <v>8</v>
      </c>
      <c r="G136792" s="44">
        <f t="shared" si="4275"/>
        <v>2</v>
      </c>
      <c r="H136792" s="44"/>
    </row>
    <row r="136793" spans="1:8" x14ac:dyDescent="0.25">
      <c r="A136793">
        <v>412707</v>
      </c>
      <c r="B136793" s="1">
        <v>44431.741692556636</v>
      </c>
      <c r="C136793">
        <v>30007</v>
      </c>
      <c r="D136793">
        <v>111414</v>
      </c>
      <c r="E136793" s="16" t="e">
        <f>VLOOKUP(C136793,Подписчики!#REF!,3,0)</f>
        <v>#REF!</v>
      </c>
      <c r="F136793" s="3">
        <f t="shared" si="4274"/>
        <v>8</v>
      </c>
      <c r="G136793" s="44">
        <f t="shared" si="4275"/>
        <v>2</v>
      </c>
      <c r="H136793" s="44"/>
    </row>
    <row r="136794" spans="1:8" x14ac:dyDescent="0.25">
      <c r="A136794">
        <v>412709</v>
      </c>
      <c r="B136794" s="1">
        <v>44431.741692556636</v>
      </c>
      <c r="C136794">
        <v>44350</v>
      </c>
      <c r="D136794">
        <v>82850</v>
      </c>
      <c r="E136794" s="16" t="e">
        <f>VLOOKUP(C136794,Подписчики!#REF!,3,0)</f>
        <v>#REF!</v>
      </c>
      <c r="F136794" s="3">
        <f t="shared" si="4274"/>
        <v>8</v>
      </c>
      <c r="G136794" s="44">
        <f t="shared" si="4275"/>
        <v>2</v>
      </c>
      <c r="H136794" s="44"/>
    </row>
    <row r="136795" spans="1:8" x14ac:dyDescent="0.25">
      <c r="A136795">
        <v>412713</v>
      </c>
      <c r="B136795" s="1">
        <v>44431.742097087379</v>
      </c>
      <c r="C136795">
        <v>270984</v>
      </c>
      <c r="D136795">
        <v>133359</v>
      </c>
      <c r="E136795" s="16" t="e">
        <f>VLOOKUP(C136795,Подписчики!#REF!,3,0)</f>
        <v>#REF!</v>
      </c>
      <c r="F136795" s="3">
        <f t="shared" si="4274"/>
        <v>8</v>
      </c>
      <c r="G136795" s="44">
        <f t="shared" si="4275"/>
        <v>2</v>
      </c>
      <c r="H136795" s="44"/>
    </row>
    <row r="136796" spans="1:8" x14ac:dyDescent="0.25">
      <c r="A136796">
        <v>412717</v>
      </c>
      <c r="B136796" s="1">
        <v>44431.742097087379</v>
      </c>
      <c r="C136796">
        <v>305687</v>
      </c>
      <c r="D136796">
        <v>466414</v>
      </c>
      <c r="E136796" s="16" t="e">
        <f>VLOOKUP(C136796,Подписчики!#REF!,3,0)</f>
        <v>#REF!</v>
      </c>
      <c r="F136796" s="3">
        <f t="shared" si="4274"/>
        <v>8</v>
      </c>
      <c r="G136796" s="44">
        <f t="shared" si="4275"/>
        <v>2</v>
      </c>
      <c r="H136796" s="44"/>
    </row>
    <row r="136797" spans="1:8" x14ac:dyDescent="0.25">
      <c r="A136797">
        <v>412719</v>
      </c>
      <c r="B136797" s="1">
        <v>44431.742906148866</v>
      </c>
      <c r="C136797">
        <v>213052</v>
      </c>
      <c r="D136797">
        <v>17862</v>
      </c>
      <c r="E136797" s="16" t="e">
        <f>VLOOKUP(C136797,Подписчики!#REF!,3,0)</f>
        <v>#REF!</v>
      </c>
      <c r="F136797" s="3">
        <f t="shared" si="4274"/>
        <v>8</v>
      </c>
      <c r="G136797" s="44">
        <f t="shared" si="4275"/>
        <v>2</v>
      </c>
      <c r="H136797" s="44"/>
    </row>
    <row r="136798" spans="1:8" x14ac:dyDescent="0.25">
      <c r="A136798">
        <v>412724</v>
      </c>
      <c r="B136798" s="1">
        <v>44431.743310679616</v>
      </c>
      <c r="C136798">
        <v>32194</v>
      </c>
      <c r="D136798">
        <v>242428</v>
      </c>
      <c r="E136798" s="16" t="e">
        <f>VLOOKUP(C136798,Подписчики!#REF!,3,0)</f>
        <v>#REF!</v>
      </c>
      <c r="F136798" s="3">
        <f t="shared" si="4274"/>
        <v>8</v>
      </c>
      <c r="G136798" s="44">
        <f t="shared" si="4275"/>
        <v>2</v>
      </c>
      <c r="H136798" s="44"/>
    </row>
    <row r="136799" spans="1:8" x14ac:dyDescent="0.25">
      <c r="A136799">
        <v>412729</v>
      </c>
      <c r="B136799" s="1">
        <v>44431.743310679616</v>
      </c>
      <c r="C136799">
        <v>86449</v>
      </c>
      <c r="D136799">
        <v>347008</v>
      </c>
      <c r="E136799" s="16" t="e">
        <f>VLOOKUP(C136799,Подписчики!#REF!,3,0)</f>
        <v>#REF!</v>
      </c>
      <c r="F136799" s="3">
        <f t="shared" si="4274"/>
        <v>8</v>
      </c>
      <c r="G136799" s="44">
        <f t="shared" si="4275"/>
        <v>2</v>
      </c>
      <c r="H136799" s="44"/>
    </row>
    <row r="136800" spans="1:8" x14ac:dyDescent="0.25">
      <c r="A136800">
        <v>412734</v>
      </c>
      <c r="B136800" s="1">
        <v>44431.743310679616</v>
      </c>
      <c r="C136800">
        <v>251277</v>
      </c>
      <c r="D136800">
        <v>155267</v>
      </c>
      <c r="E136800" s="16" t="e">
        <f>VLOOKUP(C136800,Подписчики!#REF!,3,0)</f>
        <v>#REF!</v>
      </c>
      <c r="F136800" s="3">
        <f t="shared" si="4274"/>
        <v>8</v>
      </c>
      <c r="G136800" s="44">
        <f t="shared" si="4275"/>
        <v>2</v>
      </c>
      <c r="H136800" s="44"/>
    </row>
    <row r="136801" spans="1:8" x14ac:dyDescent="0.25">
      <c r="A136801">
        <v>412735</v>
      </c>
      <c r="B136801" s="1">
        <v>44431.744928802589</v>
      </c>
      <c r="C136801">
        <v>148003</v>
      </c>
      <c r="D136801">
        <v>227775</v>
      </c>
      <c r="E136801" s="16" t="e">
        <f>VLOOKUP(C136801,Подписчики!#REF!,3,0)</f>
        <v>#REF!</v>
      </c>
      <c r="F136801" s="3">
        <f t="shared" si="4274"/>
        <v>8</v>
      </c>
      <c r="G136801" s="44">
        <f t="shared" si="4275"/>
        <v>2</v>
      </c>
      <c r="H136801" s="44"/>
    </row>
    <row r="136802" spans="1:8" x14ac:dyDescent="0.25">
      <c r="A136802">
        <v>412740</v>
      </c>
      <c r="B136802" s="1">
        <v>44431.746546925569</v>
      </c>
      <c r="C136802">
        <v>65143</v>
      </c>
      <c r="D136802">
        <v>122902</v>
      </c>
      <c r="E136802" s="16" t="e">
        <f>VLOOKUP(C136802,Подписчики!#REF!,3,0)</f>
        <v>#REF!</v>
      </c>
      <c r="F136802" s="3">
        <f t="shared" si="4274"/>
        <v>8</v>
      </c>
      <c r="G136802" s="44">
        <f t="shared" si="4275"/>
        <v>2</v>
      </c>
      <c r="H136802" s="44"/>
    </row>
    <row r="136803" spans="1:8" x14ac:dyDescent="0.25">
      <c r="A136803">
        <v>412741</v>
      </c>
      <c r="B136803" s="1">
        <v>44431.746546925569</v>
      </c>
      <c r="C136803">
        <v>189341</v>
      </c>
      <c r="D136803">
        <v>351192</v>
      </c>
      <c r="E136803" s="16" t="e">
        <f>VLOOKUP(C136803,Подписчики!#REF!,3,0)</f>
        <v>#REF!</v>
      </c>
      <c r="F136803" s="3">
        <f t="shared" si="4274"/>
        <v>8</v>
      </c>
      <c r="G136803" s="44">
        <f t="shared" si="4275"/>
        <v>2</v>
      </c>
      <c r="H136803" s="44"/>
    </row>
    <row r="136804" spans="1:8" x14ac:dyDescent="0.25">
      <c r="A136804">
        <v>412742</v>
      </c>
      <c r="B136804" s="1">
        <v>44431.746546925569</v>
      </c>
      <c r="C136804">
        <v>194477</v>
      </c>
      <c r="D136804">
        <v>256570</v>
      </c>
      <c r="E136804" s="16" t="e">
        <f>VLOOKUP(C136804,Подписчики!#REF!,3,0)</f>
        <v>#REF!</v>
      </c>
      <c r="F136804" s="3">
        <f t="shared" si="4274"/>
        <v>8</v>
      </c>
      <c r="G136804" s="44">
        <f t="shared" si="4275"/>
        <v>2</v>
      </c>
      <c r="H136804" s="44"/>
    </row>
    <row r="136805" spans="1:8" x14ac:dyDescent="0.25">
      <c r="A136805">
        <v>412743</v>
      </c>
      <c r="B136805" s="1">
        <v>44431.746951456305</v>
      </c>
      <c r="C136805">
        <v>305424</v>
      </c>
      <c r="D136805">
        <v>209122</v>
      </c>
      <c r="E136805" s="16" t="e">
        <f>VLOOKUP(C136805,Подписчики!#REF!,3,0)</f>
        <v>#REF!</v>
      </c>
      <c r="F136805" s="3">
        <f t="shared" si="4274"/>
        <v>8</v>
      </c>
      <c r="G136805" s="44">
        <f t="shared" si="4275"/>
        <v>2</v>
      </c>
      <c r="H136805" s="44"/>
    </row>
    <row r="136806" spans="1:8" x14ac:dyDescent="0.25">
      <c r="A136806">
        <v>412748</v>
      </c>
      <c r="B136806" s="1">
        <v>44431.747355987056</v>
      </c>
      <c r="C136806">
        <v>187204</v>
      </c>
      <c r="D136806">
        <v>470762</v>
      </c>
      <c r="E136806" s="16" t="e">
        <f>VLOOKUP(C136806,Подписчики!#REF!,3,0)</f>
        <v>#REF!</v>
      </c>
      <c r="F136806" s="3">
        <f t="shared" si="4274"/>
        <v>8</v>
      </c>
      <c r="G136806" s="44">
        <f t="shared" si="4275"/>
        <v>2</v>
      </c>
      <c r="H136806" s="44"/>
    </row>
    <row r="136807" spans="1:8" x14ac:dyDescent="0.25">
      <c r="A136807">
        <v>412751</v>
      </c>
      <c r="B136807" s="1">
        <v>44431.747760517799</v>
      </c>
      <c r="C136807">
        <v>32369</v>
      </c>
      <c r="D136807">
        <v>327350</v>
      </c>
      <c r="E136807" s="16" t="e">
        <f>VLOOKUP(C136807,Подписчики!#REF!,3,0)</f>
        <v>#REF!</v>
      </c>
      <c r="F136807" s="3">
        <f t="shared" si="4274"/>
        <v>8</v>
      </c>
      <c r="G136807" s="44">
        <f t="shared" si="4275"/>
        <v>2</v>
      </c>
      <c r="H136807" s="44"/>
    </row>
    <row r="136808" spans="1:8" x14ac:dyDescent="0.25">
      <c r="A136808">
        <v>412755</v>
      </c>
      <c r="B136808" s="1">
        <v>44431.747760517799</v>
      </c>
      <c r="C136808">
        <v>280586</v>
      </c>
      <c r="D136808">
        <v>311179</v>
      </c>
      <c r="E136808" s="16" t="e">
        <f>VLOOKUP(C136808,Подписчики!#REF!,3,0)</f>
        <v>#REF!</v>
      </c>
      <c r="F136808" s="3">
        <f t="shared" si="4274"/>
        <v>8</v>
      </c>
      <c r="G136808" s="44">
        <f t="shared" si="4275"/>
        <v>2</v>
      </c>
      <c r="H136808" s="44"/>
    </row>
    <row r="136809" spans="1:8" x14ac:dyDescent="0.25">
      <c r="A136809">
        <v>412757</v>
      </c>
      <c r="B136809" s="1">
        <v>44431.74816504855</v>
      </c>
      <c r="C136809">
        <v>313375</v>
      </c>
      <c r="D136809">
        <v>424394</v>
      </c>
      <c r="E136809" s="16" t="e">
        <f>VLOOKUP(C136809,Подписчики!#REF!,3,0)</f>
        <v>#REF!</v>
      </c>
      <c r="F136809" s="3">
        <f t="shared" si="4274"/>
        <v>8</v>
      </c>
      <c r="G136809" s="44">
        <f t="shared" si="4275"/>
        <v>2</v>
      </c>
      <c r="H136809" s="44"/>
    </row>
    <row r="136810" spans="1:8" x14ac:dyDescent="0.25">
      <c r="A136810">
        <v>412760</v>
      </c>
      <c r="B136810" s="1">
        <v>44431.74816504855</v>
      </c>
      <c r="C136810">
        <v>324773</v>
      </c>
      <c r="D136810">
        <v>20534</v>
      </c>
      <c r="E136810" s="16" t="e">
        <f>VLOOKUP(C136810,Подписчики!#REF!,3,0)</f>
        <v>#REF!</v>
      </c>
      <c r="F136810" s="3">
        <f t="shared" si="4274"/>
        <v>8</v>
      </c>
      <c r="G136810" s="44">
        <f t="shared" si="4275"/>
        <v>2</v>
      </c>
      <c r="H136810" s="44"/>
    </row>
    <row r="136811" spans="1:8" x14ac:dyDescent="0.25">
      <c r="A136811">
        <v>412764</v>
      </c>
      <c r="B136811" s="1">
        <v>44431.750187702266</v>
      </c>
      <c r="C136811">
        <v>14678</v>
      </c>
      <c r="D136811">
        <v>3876</v>
      </c>
      <c r="E136811" s="16" t="e">
        <f>VLOOKUP(C136811,Подписчики!#REF!,3,0)</f>
        <v>#REF!</v>
      </c>
      <c r="F136811" s="3">
        <f t="shared" si="4274"/>
        <v>8</v>
      </c>
      <c r="G136811" s="44">
        <f t="shared" si="4275"/>
        <v>2</v>
      </c>
      <c r="H136811" s="44"/>
    </row>
    <row r="136812" spans="1:8" x14ac:dyDescent="0.25">
      <c r="A136812">
        <v>412767</v>
      </c>
      <c r="B136812" s="1">
        <v>44431.750592233009</v>
      </c>
      <c r="C136812">
        <v>122488</v>
      </c>
      <c r="D136812">
        <v>472712</v>
      </c>
      <c r="E136812" s="16" t="e">
        <f>VLOOKUP(C136812,Подписчики!#REF!,3,0)</f>
        <v>#REF!</v>
      </c>
      <c r="F136812" s="3">
        <f t="shared" si="4274"/>
        <v>8</v>
      </c>
      <c r="G136812" s="44">
        <f t="shared" si="4275"/>
        <v>2</v>
      </c>
      <c r="H136812" s="44"/>
    </row>
    <row r="136813" spans="1:8" x14ac:dyDescent="0.25">
      <c r="A136813">
        <v>412772</v>
      </c>
      <c r="B136813" s="1">
        <v>44431.750996763752</v>
      </c>
      <c r="C136813">
        <v>198663</v>
      </c>
      <c r="D136813">
        <v>56783</v>
      </c>
      <c r="E136813" s="16" t="e">
        <f>VLOOKUP(C136813,Подписчики!#REF!,3,0)</f>
        <v>#REF!</v>
      </c>
      <c r="F136813" s="3">
        <f t="shared" si="4274"/>
        <v>8</v>
      </c>
      <c r="G136813" s="44">
        <f t="shared" si="4275"/>
        <v>2</v>
      </c>
      <c r="H136813" s="44"/>
    </row>
    <row r="136814" spans="1:8" x14ac:dyDescent="0.25">
      <c r="A136814">
        <v>412776</v>
      </c>
      <c r="B136814" s="1">
        <v>44431.750996763752</v>
      </c>
      <c r="C136814">
        <v>255501</v>
      </c>
      <c r="D136814">
        <v>411922</v>
      </c>
      <c r="E136814" s="16" t="e">
        <f>VLOOKUP(C136814,Подписчики!#REF!,3,0)</f>
        <v>#REF!</v>
      </c>
      <c r="F136814" s="3">
        <f t="shared" si="4274"/>
        <v>8</v>
      </c>
      <c r="G136814" s="44">
        <f t="shared" si="4275"/>
        <v>2</v>
      </c>
      <c r="H136814" s="44"/>
    </row>
    <row r="136815" spans="1:8" x14ac:dyDescent="0.25">
      <c r="A136815">
        <v>412781</v>
      </c>
      <c r="B136815" s="1">
        <v>44431.752614886733</v>
      </c>
      <c r="C136815">
        <v>196205</v>
      </c>
      <c r="D136815">
        <v>131571</v>
      </c>
      <c r="E136815" s="16" t="e">
        <f>VLOOKUP(C136815,Подписчики!#REF!,3,0)</f>
        <v>#REF!</v>
      </c>
      <c r="F136815" s="3">
        <f t="shared" si="4274"/>
        <v>8</v>
      </c>
      <c r="G136815" s="44">
        <f t="shared" si="4275"/>
        <v>2</v>
      </c>
      <c r="H136815" s="44"/>
    </row>
    <row r="136816" spans="1:8" x14ac:dyDescent="0.25">
      <c r="A136816">
        <v>412784</v>
      </c>
      <c r="B136816" s="1">
        <v>44431.752614886733</v>
      </c>
      <c r="C136816">
        <v>327825</v>
      </c>
      <c r="D136816">
        <v>439981</v>
      </c>
      <c r="E136816" s="16" t="e">
        <f>VLOOKUP(C136816,Подписчики!#REF!,3,0)</f>
        <v>#REF!</v>
      </c>
      <c r="F136816" s="3">
        <f t="shared" si="4274"/>
        <v>8</v>
      </c>
      <c r="G136816" s="44">
        <f t="shared" si="4275"/>
        <v>2</v>
      </c>
      <c r="H136816" s="44"/>
    </row>
    <row r="136817" spans="1:8" x14ac:dyDescent="0.25">
      <c r="A136817">
        <v>412789</v>
      </c>
      <c r="B136817" s="1">
        <v>44431.753019417476</v>
      </c>
      <c r="C136817">
        <v>151874</v>
      </c>
      <c r="D136817">
        <v>371920</v>
      </c>
      <c r="E136817" s="16" t="e">
        <f>VLOOKUP(C136817,Подписчики!#REF!,3,0)</f>
        <v>#REF!</v>
      </c>
      <c r="F136817" s="3">
        <f t="shared" si="4274"/>
        <v>8</v>
      </c>
      <c r="G136817" s="44">
        <f t="shared" si="4275"/>
        <v>2</v>
      </c>
      <c r="H136817" s="44"/>
    </row>
    <row r="136818" spans="1:8" x14ac:dyDescent="0.25">
      <c r="A136818">
        <v>412791</v>
      </c>
      <c r="B136818" s="1">
        <v>44431.753423948219</v>
      </c>
      <c r="C136818">
        <v>130709</v>
      </c>
      <c r="D136818">
        <v>438887</v>
      </c>
      <c r="E136818" s="16" t="e">
        <f>VLOOKUP(C136818,Подписчики!#REF!,3,0)</f>
        <v>#REF!</v>
      </c>
      <c r="F136818" s="3">
        <f t="shared" si="4274"/>
        <v>8</v>
      </c>
      <c r="G136818" s="44">
        <f t="shared" si="4275"/>
        <v>2</v>
      </c>
      <c r="H136818" s="44"/>
    </row>
    <row r="136819" spans="1:8" x14ac:dyDescent="0.25">
      <c r="A136819">
        <v>412792</v>
      </c>
      <c r="B136819" s="1">
        <v>44431.753828478963</v>
      </c>
      <c r="C136819">
        <v>319788</v>
      </c>
      <c r="D136819">
        <v>371515</v>
      </c>
      <c r="E136819" s="16" t="e">
        <f>VLOOKUP(C136819,Подписчики!#REF!,3,0)</f>
        <v>#REF!</v>
      </c>
      <c r="F136819" s="3">
        <f t="shared" si="4274"/>
        <v>8</v>
      </c>
      <c r="G136819" s="44">
        <f t="shared" si="4275"/>
        <v>2</v>
      </c>
      <c r="H136819" s="44"/>
    </row>
    <row r="136820" spans="1:8" x14ac:dyDescent="0.25">
      <c r="A136820">
        <v>412795</v>
      </c>
      <c r="B136820" s="1">
        <v>44431.754637540456</v>
      </c>
      <c r="C136820">
        <v>81732</v>
      </c>
      <c r="D136820">
        <v>351192</v>
      </c>
      <c r="E136820" s="16" t="e">
        <f>VLOOKUP(C136820,Подписчики!#REF!,3,0)</f>
        <v>#REF!</v>
      </c>
      <c r="F136820" s="3">
        <f t="shared" si="4274"/>
        <v>8</v>
      </c>
      <c r="G136820" s="44">
        <f t="shared" si="4275"/>
        <v>2</v>
      </c>
      <c r="H136820" s="44"/>
    </row>
    <row r="136821" spans="1:8" x14ac:dyDescent="0.25">
      <c r="A136821">
        <v>412796</v>
      </c>
      <c r="B136821" s="1">
        <v>44431.7550420712</v>
      </c>
      <c r="C136821">
        <v>60606</v>
      </c>
      <c r="D136821">
        <v>158978</v>
      </c>
      <c r="E136821" s="16" t="e">
        <f>VLOOKUP(C136821,Подписчики!#REF!,3,0)</f>
        <v>#REF!</v>
      </c>
      <c r="F136821" s="3">
        <f t="shared" si="4274"/>
        <v>8</v>
      </c>
      <c r="G136821" s="44">
        <f t="shared" si="4275"/>
        <v>2</v>
      </c>
      <c r="H136821" s="44"/>
    </row>
    <row r="136822" spans="1:8" x14ac:dyDescent="0.25">
      <c r="A136822">
        <v>412800</v>
      </c>
      <c r="B136822" s="1">
        <v>44431.755851132686</v>
      </c>
      <c r="C136822">
        <v>146937</v>
      </c>
      <c r="D136822">
        <v>128523</v>
      </c>
      <c r="E136822" s="16" t="e">
        <f>VLOOKUP(C136822,Подписчики!#REF!,3,0)</f>
        <v>#REF!</v>
      </c>
      <c r="F136822" s="3">
        <f t="shared" si="4274"/>
        <v>8</v>
      </c>
      <c r="G136822" s="44">
        <f t="shared" si="4275"/>
        <v>2</v>
      </c>
      <c r="H136822" s="44"/>
    </row>
    <row r="136823" spans="1:8" x14ac:dyDescent="0.25">
      <c r="A136823">
        <v>412801</v>
      </c>
      <c r="B136823" s="1">
        <v>44431.756255663429</v>
      </c>
      <c r="C136823">
        <v>58357</v>
      </c>
      <c r="D136823">
        <v>291883</v>
      </c>
      <c r="E136823" s="16" t="e">
        <f>VLOOKUP(C136823,Подписчики!#REF!,3,0)</f>
        <v>#REF!</v>
      </c>
      <c r="F136823" s="3">
        <f t="shared" si="4274"/>
        <v>8</v>
      </c>
      <c r="G136823" s="44">
        <f t="shared" si="4275"/>
        <v>2</v>
      </c>
      <c r="H136823" s="44"/>
    </row>
    <row r="136824" spans="1:8" x14ac:dyDescent="0.25">
      <c r="A136824">
        <v>412806</v>
      </c>
      <c r="B136824" s="1">
        <v>44431.756255663429</v>
      </c>
      <c r="C136824">
        <v>90226</v>
      </c>
      <c r="D136824">
        <v>104958</v>
      </c>
      <c r="E136824" s="16" t="e">
        <f>VLOOKUP(C136824,Подписчики!#REF!,3,0)</f>
        <v>#REF!</v>
      </c>
      <c r="F136824" s="3">
        <f t="shared" si="4274"/>
        <v>8</v>
      </c>
      <c r="G136824" s="44">
        <f t="shared" si="4275"/>
        <v>2</v>
      </c>
      <c r="H136824" s="44"/>
    </row>
    <row r="136825" spans="1:8" x14ac:dyDescent="0.25">
      <c r="A136825">
        <v>412810</v>
      </c>
      <c r="B136825" s="1">
        <v>44431.756255663429</v>
      </c>
      <c r="C136825">
        <v>334522</v>
      </c>
      <c r="D136825">
        <v>472712</v>
      </c>
      <c r="E136825" s="16" t="e">
        <f>VLOOKUP(C136825,Подписчики!#REF!,3,0)</f>
        <v>#REF!</v>
      </c>
      <c r="F136825" s="3">
        <f t="shared" si="4274"/>
        <v>8</v>
      </c>
      <c r="G136825" s="44">
        <f t="shared" si="4275"/>
        <v>2</v>
      </c>
      <c r="H136825" s="44"/>
    </row>
    <row r="136826" spans="1:8" x14ac:dyDescent="0.25">
      <c r="A136826">
        <v>412811</v>
      </c>
      <c r="B136826" s="1">
        <v>44431.757469255666</v>
      </c>
      <c r="C136826">
        <v>255242</v>
      </c>
      <c r="D136826">
        <v>78227</v>
      </c>
      <c r="E136826" s="16" t="e">
        <f>VLOOKUP(C136826,Подписчики!#REF!,3,0)</f>
        <v>#REF!</v>
      </c>
      <c r="F136826" s="3">
        <f t="shared" si="4274"/>
        <v>8</v>
      </c>
      <c r="G136826" s="44">
        <f t="shared" si="4275"/>
        <v>2</v>
      </c>
      <c r="H136826" s="44"/>
    </row>
    <row r="136827" spans="1:8" x14ac:dyDescent="0.25">
      <c r="A136827">
        <v>412812</v>
      </c>
      <c r="B136827" s="1">
        <v>44431.75787378641</v>
      </c>
      <c r="C136827">
        <v>159374</v>
      </c>
      <c r="D136827">
        <v>472330</v>
      </c>
      <c r="E136827" s="16" t="e">
        <f>VLOOKUP(C136827,Подписчики!#REF!,3,0)</f>
        <v>#REF!</v>
      </c>
      <c r="F136827" s="3">
        <f t="shared" si="4274"/>
        <v>8</v>
      </c>
      <c r="G136827" s="44">
        <f t="shared" si="4275"/>
        <v>2</v>
      </c>
      <c r="H136827" s="44"/>
    </row>
    <row r="136828" spans="1:8" x14ac:dyDescent="0.25">
      <c r="A136828">
        <v>412814</v>
      </c>
      <c r="B136828" s="1">
        <v>44431.761919093849</v>
      </c>
      <c r="C136828">
        <v>106242</v>
      </c>
      <c r="D136828">
        <v>155428</v>
      </c>
      <c r="E136828" s="16" t="e">
        <f>VLOOKUP(C136828,Подписчики!#REF!,3,0)</f>
        <v>#REF!</v>
      </c>
      <c r="F136828" s="3">
        <f t="shared" si="4274"/>
        <v>8</v>
      </c>
      <c r="G136828" s="44">
        <f t="shared" si="4275"/>
        <v>2</v>
      </c>
      <c r="H136828" s="44"/>
    </row>
    <row r="136829" spans="1:8" x14ac:dyDescent="0.25">
      <c r="A136829">
        <v>412817</v>
      </c>
      <c r="B136829" s="1">
        <v>44431.762728155343</v>
      </c>
      <c r="C136829">
        <v>118440</v>
      </c>
      <c r="D136829">
        <v>82850</v>
      </c>
      <c r="E136829" s="16" t="e">
        <f>VLOOKUP(C136829,Подписчики!#REF!,3,0)</f>
        <v>#REF!</v>
      </c>
      <c r="F136829" s="3">
        <f t="shared" si="4274"/>
        <v>8</v>
      </c>
      <c r="G136829" s="44">
        <f t="shared" si="4275"/>
        <v>2</v>
      </c>
      <c r="H136829" s="44"/>
    </row>
    <row r="136830" spans="1:8" x14ac:dyDescent="0.25">
      <c r="A136830">
        <v>412818</v>
      </c>
      <c r="B136830" s="1">
        <v>44431.763132686079</v>
      </c>
      <c r="C136830">
        <v>246488</v>
      </c>
      <c r="D136830">
        <v>470762</v>
      </c>
      <c r="E136830" s="16" t="e">
        <f>VLOOKUP(C136830,Подписчики!#REF!,3,0)</f>
        <v>#REF!</v>
      </c>
      <c r="F136830" s="3">
        <f t="shared" si="4274"/>
        <v>8</v>
      </c>
      <c r="G136830" s="44">
        <f t="shared" si="4275"/>
        <v>2</v>
      </c>
      <c r="H136830" s="44"/>
    </row>
    <row r="136831" spans="1:8" x14ac:dyDescent="0.25">
      <c r="A136831">
        <v>412823</v>
      </c>
      <c r="B136831" s="1">
        <v>44431.76353721683</v>
      </c>
      <c r="C136831">
        <v>176592</v>
      </c>
      <c r="D136831">
        <v>351192</v>
      </c>
      <c r="E136831" s="16" t="e">
        <f>VLOOKUP(C136831,Подписчики!#REF!,3,0)</f>
        <v>#REF!</v>
      </c>
      <c r="F136831" s="3">
        <f t="shared" si="4274"/>
        <v>8</v>
      </c>
      <c r="G136831" s="44">
        <f t="shared" si="4275"/>
        <v>2</v>
      </c>
      <c r="H136831" s="44"/>
    </row>
    <row r="136832" spans="1:8" x14ac:dyDescent="0.25">
      <c r="A136832">
        <v>412824</v>
      </c>
      <c r="B136832" s="1">
        <v>44431.764750809059</v>
      </c>
      <c r="C136832">
        <v>20938</v>
      </c>
      <c r="D136832">
        <v>397390</v>
      </c>
      <c r="E136832" s="16" t="e">
        <f>VLOOKUP(C136832,Подписчики!#REF!,3,0)</f>
        <v>#REF!</v>
      </c>
      <c r="F136832" s="3">
        <f t="shared" si="4274"/>
        <v>8</v>
      </c>
      <c r="G136832" s="44">
        <f t="shared" si="4275"/>
        <v>2</v>
      </c>
      <c r="H136832" s="44"/>
    </row>
    <row r="136833" spans="1:8" x14ac:dyDescent="0.25">
      <c r="A136833">
        <v>412827</v>
      </c>
      <c r="B136833" s="1">
        <v>44431.764750809059</v>
      </c>
      <c r="C136833">
        <v>93077</v>
      </c>
      <c r="D136833">
        <v>351192</v>
      </c>
      <c r="E136833" s="16" t="e">
        <f>VLOOKUP(C136833,Подписчики!#REF!,3,0)</f>
        <v>#REF!</v>
      </c>
      <c r="F136833" s="3">
        <f t="shared" si="4274"/>
        <v>8</v>
      </c>
      <c r="G136833" s="44">
        <f t="shared" si="4275"/>
        <v>2</v>
      </c>
      <c r="H136833" s="44"/>
    </row>
    <row r="136834" spans="1:8" x14ac:dyDescent="0.25">
      <c r="A136834">
        <v>412829</v>
      </c>
      <c r="B136834" s="1">
        <v>44431.764750809059</v>
      </c>
      <c r="C136834">
        <v>327348</v>
      </c>
      <c r="D136834">
        <v>153893</v>
      </c>
      <c r="E136834" s="16" t="e">
        <f>VLOOKUP(C136834,Подписчики!#REF!,3,0)</f>
        <v>#REF!</v>
      </c>
      <c r="F136834" s="3">
        <f t="shared" si="4274"/>
        <v>8</v>
      </c>
      <c r="G136834" s="44">
        <f t="shared" si="4275"/>
        <v>2</v>
      </c>
      <c r="H136834" s="44"/>
    </row>
    <row r="136835" spans="1:8" x14ac:dyDescent="0.25">
      <c r="A136835">
        <v>412830</v>
      </c>
      <c r="B136835" s="1">
        <v>44431.765559870553</v>
      </c>
      <c r="C136835">
        <v>187150</v>
      </c>
      <c r="D136835">
        <v>334197</v>
      </c>
      <c r="E136835" s="16" t="e">
        <f>VLOOKUP(C136835,Подписчики!#REF!,3,0)</f>
        <v>#REF!</v>
      </c>
      <c r="F136835" s="3">
        <f t="shared" ref="F136835:F136898" si="4276">MONTH(B136835)</f>
        <v>8</v>
      </c>
      <c r="G136835" s="44">
        <f t="shared" ref="G136835:G136898" si="4277">WEEKDAY(B136835,1)</f>
        <v>2</v>
      </c>
      <c r="H136835" s="44"/>
    </row>
    <row r="136836" spans="1:8" x14ac:dyDescent="0.25">
      <c r="A136836">
        <v>412835</v>
      </c>
      <c r="B136836" s="1">
        <v>44431.765964401297</v>
      </c>
      <c r="C136836">
        <v>172023</v>
      </c>
      <c r="D136836">
        <v>21407</v>
      </c>
      <c r="E136836" s="16" t="e">
        <f>VLOOKUP(C136836,Подписчики!#REF!,3,0)</f>
        <v>#REF!</v>
      </c>
      <c r="F136836" s="3">
        <f t="shared" si="4276"/>
        <v>8</v>
      </c>
      <c r="G136836" s="44">
        <f t="shared" si="4277"/>
        <v>2</v>
      </c>
      <c r="H136836" s="44"/>
    </row>
    <row r="136837" spans="1:8" x14ac:dyDescent="0.25">
      <c r="A136837">
        <v>412836</v>
      </c>
      <c r="B136837" s="1">
        <v>44431.76636893204</v>
      </c>
      <c r="C136837">
        <v>348779</v>
      </c>
      <c r="D136837">
        <v>459455</v>
      </c>
      <c r="E136837" s="16" t="e">
        <f>VLOOKUP(C136837,Подписчики!#REF!,3,0)</f>
        <v>#REF!</v>
      </c>
      <c r="F136837" s="3">
        <f t="shared" si="4276"/>
        <v>8</v>
      </c>
      <c r="G136837" s="44">
        <f t="shared" si="4277"/>
        <v>2</v>
      </c>
      <c r="H136837" s="44"/>
    </row>
    <row r="136838" spans="1:8" x14ac:dyDescent="0.25">
      <c r="A136838">
        <v>412837</v>
      </c>
      <c r="B136838" s="1">
        <v>44431.767582524277</v>
      </c>
      <c r="C136838">
        <v>159076</v>
      </c>
      <c r="D136838">
        <v>395061</v>
      </c>
      <c r="E136838" s="16" t="e">
        <f>VLOOKUP(C136838,Подписчики!#REF!,3,0)</f>
        <v>#REF!</v>
      </c>
      <c r="F136838" s="3">
        <f t="shared" si="4276"/>
        <v>8</v>
      </c>
      <c r="G136838" s="44">
        <f t="shared" si="4277"/>
        <v>2</v>
      </c>
      <c r="H136838" s="44"/>
    </row>
    <row r="136839" spans="1:8" x14ac:dyDescent="0.25">
      <c r="A136839">
        <v>412842</v>
      </c>
      <c r="B136839" s="1">
        <v>44431.767987055013</v>
      </c>
      <c r="C136839">
        <v>106441</v>
      </c>
      <c r="D136839">
        <v>326238</v>
      </c>
      <c r="E136839" s="16" t="e">
        <f>VLOOKUP(C136839,Подписчики!#REF!,3,0)</f>
        <v>#REF!</v>
      </c>
      <c r="F136839" s="3">
        <f t="shared" si="4276"/>
        <v>8</v>
      </c>
      <c r="G136839" s="44">
        <f t="shared" si="4277"/>
        <v>2</v>
      </c>
      <c r="H136839" s="44"/>
    </row>
    <row r="136840" spans="1:8" x14ac:dyDescent="0.25">
      <c r="A136840">
        <v>412844</v>
      </c>
      <c r="B136840" s="1">
        <v>44431.76920064725</v>
      </c>
      <c r="C136840">
        <v>98421</v>
      </c>
      <c r="D136840">
        <v>411922</v>
      </c>
      <c r="E136840" s="16" t="e">
        <f>VLOOKUP(C136840,Подписчики!#REF!,3,0)</f>
        <v>#REF!</v>
      </c>
      <c r="F136840" s="3">
        <f t="shared" si="4276"/>
        <v>8</v>
      </c>
      <c r="G136840" s="44">
        <f t="shared" si="4277"/>
        <v>2</v>
      </c>
      <c r="H136840" s="44"/>
    </row>
    <row r="136841" spans="1:8" x14ac:dyDescent="0.25">
      <c r="A136841">
        <v>412846</v>
      </c>
      <c r="B136841" s="1">
        <v>44431.76920064725</v>
      </c>
      <c r="C136841">
        <v>166693</v>
      </c>
      <c r="D136841">
        <v>351192</v>
      </c>
      <c r="E136841" s="16" t="e">
        <f>VLOOKUP(C136841,Подписчики!#REF!,3,0)</f>
        <v>#REF!</v>
      </c>
      <c r="F136841" s="3">
        <f t="shared" si="4276"/>
        <v>8</v>
      </c>
      <c r="G136841" s="44">
        <f t="shared" si="4277"/>
        <v>2</v>
      </c>
      <c r="H136841" s="44"/>
    </row>
    <row r="136842" spans="1:8" x14ac:dyDescent="0.25">
      <c r="A136842">
        <v>412851</v>
      </c>
      <c r="B136842" s="1">
        <v>44431.76920064725</v>
      </c>
      <c r="C136842">
        <v>257795</v>
      </c>
      <c r="D136842">
        <v>351192</v>
      </c>
      <c r="E136842" s="16" t="e">
        <f>VLOOKUP(C136842,Подписчики!#REF!,3,0)</f>
        <v>#REF!</v>
      </c>
      <c r="F136842" s="3">
        <f t="shared" si="4276"/>
        <v>8</v>
      </c>
      <c r="G136842" s="44">
        <f t="shared" si="4277"/>
        <v>2</v>
      </c>
      <c r="H136842" s="44"/>
    </row>
    <row r="136843" spans="1:8" x14ac:dyDescent="0.25">
      <c r="A136843">
        <v>412853</v>
      </c>
      <c r="B136843" s="1">
        <v>44431.769666666667</v>
      </c>
      <c r="C136843">
        <v>62538</v>
      </c>
      <c r="D136843">
        <v>438599</v>
      </c>
      <c r="E136843" s="16" t="e">
        <f>VLOOKUP(C136843,Подписчики!#REF!,3,0)</f>
        <v>#REF!</v>
      </c>
      <c r="F136843" s="3">
        <f t="shared" si="4276"/>
        <v>8</v>
      </c>
      <c r="G136843" s="44">
        <f t="shared" si="4277"/>
        <v>2</v>
      </c>
      <c r="H136843" s="44"/>
    </row>
    <row r="136844" spans="1:8" x14ac:dyDescent="0.25">
      <c r="A136844">
        <v>412857</v>
      </c>
      <c r="B136844" s="1">
        <v>44431.77081877023</v>
      </c>
      <c r="C136844">
        <v>53722</v>
      </c>
      <c r="D136844">
        <v>51869</v>
      </c>
      <c r="E136844" s="16" t="e">
        <f>VLOOKUP(C136844,Подписчики!#REF!,3,0)</f>
        <v>#REF!</v>
      </c>
      <c r="F136844" s="3">
        <f t="shared" si="4276"/>
        <v>8</v>
      </c>
      <c r="G136844" s="44">
        <f t="shared" si="4277"/>
        <v>2</v>
      </c>
      <c r="H136844" s="44"/>
    </row>
    <row r="136845" spans="1:8" x14ac:dyDescent="0.25">
      <c r="A136845">
        <v>412858</v>
      </c>
      <c r="B136845" s="1">
        <v>44431.771223300966</v>
      </c>
      <c r="C136845">
        <v>223660</v>
      </c>
      <c r="D136845">
        <v>322273</v>
      </c>
      <c r="E136845" s="16" t="e">
        <f>VLOOKUP(C136845,Подписчики!#REF!,3,0)</f>
        <v>#REF!</v>
      </c>
      <c r="F136845" s="3">
        <f t="shared" si="4276"/>
        <v>8</v>
      </c>
      <c r="G136845" s="44">
        <f t="shared" si="4277"/>
        <v>2</v>
      </c>
      <c r="H136845" s="44"/>
    </row>
    <row r="136846" spans="1:8" x14ac:dyDescent="0.25">
      <c r="A136846">
        <v>412861</v>
      </c>
      <c r="B136846" s="1">
        <v>44431.77203236246</v>
      </c>
      <c r="C136846">
        <v>212859</v>
      </c>
      <c r="D136846">
        <v>21407</v>
      </c>
      <c r="E136846" s="16" t="e">
        <f>VLOOKUP(C136846,Подписчики!#REF!,3,0)</f>
        <v>#REF!</v>
      </c>
      <c r="F136846" s="3">
        <f t="shared" si="4276"/>
        <v>8</v>
      </c>
      <c r="G136846" s="44">
        <f t="shared" si="4277"/>
        <v>2</v>
      </c>
      <c r="H136846" s="44"/>
    </row>
    <row r="136847" spans="1:8" x14ac:dyDescent="0.25">
      <c r="A136847">
        <v>412862</v>
      </c>
      <c r="B136847" s="1">
        <v>44431.77203236246</v>
      </c>
      <c r="C136847">
        <v>348003</v>
      </c>
      <c r="D136847">
        <v>60565</v>
      </c>
      <c r="E136847" s="16" t="e">
        <f>VLOOKUP(C136847,Подписчики!#REF!,3,0)</f>
        <v>#REF!</v>
      </c>
      <c r="F136847" s="3">
        <f t="shared" si="4276"/>
        <v>8</v>
      </c>
      <c r="G136847" s="44">
        <f t="shared" si="4277"/>
        <v>2</v>
      </c>
      <c r="H136847" s="44"/>
    </row>
    <row r="136848" spans="1:8" x14ac:dyDescent="0.25">
      <c r="A136848">
        <v>412866</v>
      </c>
      <c r="B136848" s="1">
        <v>44431.772436893203</v>
      </c>
      <c r="C136848">
        <v>58778</v>
      </c>
      <c r="D136848">
        <v>165114</v>
      </c>
      <c r="E136848" s="16" t="e">
        <f>VLOOKUP(C136848,Подписчики!#REF!,3,0)</f>
        <v>#REF!</v>
      </c>
      <c r="F136848" s="3">
        <f t="shared" si="4276"/>
        <v>8</v>
      </c>
      <c r="G136848" s="44">
        <f t="shared" si="4277"/>
        <v>2</v>
      </c>
      <c r="H136848" s="44"/>
    </row>
    <row r="136849" spans="1:8" x14ac:dyDescent="0.25">
      <c r="A136849">
        <v>412870</v>
      </c>
      <c r="B136849" s="1">
        <v>44431.772841423946</v>
      </c>
      <c r="C136849">
        <v>26680</v>
      </c>
      <c r="D136849">
        <v>263296</v>
      </c>
      <c r="E136849" s="16" t="e">
        <f>VLOOKUP(C136849,Подписчики!#REF!,3,0)</f>
        <v>#REF!</v>
      </c>
      <c r="F136849" s="3">
        <f t="shared" si="4276"/>
        <v>8</v>
      </c>
      <c r="G136849" s="44">
        <f t="shared" si="4277"/>
        <v>2</v>
      </c>
      <c r="H136849" s="44"/>
    </row>
    <row r="136850" spans="1:8" x14ac:dyDescent="0.25">
      <c r="A136850">
        <v>412871</v>
      </c>
      <c r="B136850" s="1">
        <v>44431.772841423946</v>
      </c>
      <c r="C136850">
        <v>246429</v>
      </c>
      <c r="D136850">
        <v>5151</v>
      </c>
      <c r="E136850" s="16" t="e">
        <f>VLOOKUP(C136850,Подписчики!#REF!,3,0)</f>
        <v>#REF!</v>
      </c>
      <c r="F136850" s="3">
        <f t="shared" si="4276"/>
        <v>8</v>
      </c>
      <c r="G136850" s="44">
        <f t="shared" si="4277"/>
        <v>2</v>
      </c>
      <c r="H136850" s="44"/>
    </row>
    <row r="136851" spans="1:8" x14ac:dyDescent="0.25">
      <c r="A136851">
        <v>412873</v>
      </c>
      <c r="B136851" s="1">
        <v>44431.773000000001</v>
      </c>
      <c r="C136851">
        <v>160872</v>
      </c>
      <c r="D136851">
        <v>154228</v>
      </c>
      <c r="E136851" s="16" t="e">
        <f>VLOOKUP(C136851,Подписчики!#REF!,3,0)</f>
        <v>#REF!</v>
      </c>
      <c r="F136851" s="3">
        <f t="shared" si="4276"/>
        <v>8</v>
      </c>
      <c r="G136851" s="44">
        <f t="shared" si="4277"/>
        <v>2</v>
      </c>
      <c r="H136851" s="44"/>
    </row>
    <row r="136852" spans="1:8" x14ac:dyDescent="0.25">
      <c r="A136852">
        <v>412877</v>
      </c>
      <c r="B136852" s="1">
        <v>44431.77324595469</v>
      </c>
      <c r="C136852">
        <v>332057</v>
      </c>
      <c r="D136852">
        <v>231132</v>
      </c>
      <c r="E136852" s="16" t="e">
        <f>VLOOKUP(C136852,Подписчики!#REF!,3,0)</f>
        <v>#REF!</v>
      </c>
      <c r="F136852" s="3">
        <f t="shared" si="4276"/>
        <v>8</v>
      </c>
      <c r="G136852" s="44">
        <f t="shared" si="4277"/>
        <v>2</v>
      </c>
      <c r="H136852" s="44"/>
    </row>
    <row r="136853" spans="1:8" x14ac:dyDescent="0.25">
      <c r="A136853">
        <v>412882</v>
      </c>
      <c r="B136853" s="1">
        <v>44431.77365048544</v>
      </c>
      <c r="C136853">
        <v>301931</v>
      </c>
      <c r="D136853">
        <v>133619</v>
      </c>
      <c r="E136853" s="16" t="e">
        <f>VLOOKUP(C136853,Подписчики!#REF!,3,0)</f>
        <v>#REF!</v>
      </c>
      <c r="F136853" s="3">
        <f t="shared" si="4276"/>
        <v>8</v>
      </c>
      <c r="G136853" s="44">
        <f t="shared" si="4277"/>
        <v>2</v>
      </c>
      <c r="H136853" s="44"/>
    </row>
    <row r="136854" spans="1:8" x14ac:dyDescent="0.25">
      <c r="A136854">
        <v>412886</v>
      </c>
      <c r="B136854" s="1">
        <v>44431.774055016183</v>
      </c>
      <c r="C136854">
        <v>288773</v>
      </c>
      <c r="D136854">
        <v>351192</v>
      </c>
      <c r="E136854" s="16" t="e">
        <f>VLOOKUP(C136854,Подписчики!#REF!,3,0)</f>
        <v>#REF!</v>
      </c>
      <c r="F136854" s="3">
        <f t="shared" si="4276"/>
        <v>8</v>
      </c>
      <c r="G136854" s="44">
        <f t="shared" si="4277"/>
        <v>2</v>
      </c>
      <c r="H136854" s="44"/>
    </row>
    <row r="136855" spans="1:8" x14ac:dyDescent="0.25">
      <c r="A136855">
        <v>412891</v>
      </c>
      <c r="B136855" s="1">
        <v>44431.77486407767</v>
      </c>
      <c r="C136855">
        <v>222385</v>
      </c>
      <c r="D136855">
        <v>351192</v>
      </c>
      <c r="E136855" s="16" t="e">
        <f>VLOOKUP(C136855,Подписчики!#REF!,3,0)</f>
        <v>#REF!</v>
      </c>
      <c r="F136855" s="3">
        <f t="shared" si="4276"/>
        <v>8</v>
      </c>
      <c r="G136855" s="44">
        <f t="shared" si="4277"/>
        <v>2</v>
      </c>
      <c r="H136855" s="44"/>
    </row>
    <row r="136856" spans="1:8" x14ac:dyDescent="0.25">
      <c r="A136856">
        <v>412896</v>
      </c>
      <c r="B136856" s="1">
        <v>44431.77486407767</v>
      </c>
      <c r="C136856">
        <v>331166</v>
      </c>
      <c r="D136856">
        <v>473327</v>
      </c>
      <c r="E136856" s="16" t="e">
        <f>VLOOKUP(C136856,Подписчики!#REF!,3,0)</f>
        <v>#REF!</v>
      </c>
      <c r="F136856" s="3">
        <f t="shared" si="4276"/>
        <v>8</v>
      </c>
      <c r="G136856" s="44">
        <f t="shared" si="4277"/>
        <v>2</v>
      </c>
      <c r="H136856" s="44"/>
    </row>
    <row r="136857" spans="1:8" x14ac:dyDescent="0.25">
      <c r="A136857">
        <v>412897</v>
      </c>
      <c r="B136857" s="1">
        <v>44431.775268608413</v>
      </c>
      <c r="C136857">
        <v>56039</v>
      </c>
      <c r="D136857">
        <v>438548</v>
      </c>
      <c r="E136857" s="16" t="e">
        <f>VLOOKUP(C136857,Подписчики!#REF!,3,0)</f>
        <v>#REF!</v>
      </c>
      <c r="F136857" s="3">
        <f t="shared" si="4276"/>
        <v>8</v>
      </c>
      <c r="G136857" s="44">
        <f t="shared" si="4277"/>
        <v>2</v>
      </c>
      <c r="H136857" s="44"/>
    </row>
    <row r="136858" spans="1:8" x14ac:dyDescent="0.25">
      <c r="A136858">
        <v>412899</v>
      </c>
      <c r="B136858" s="1">
        <v>44431.775268608413</v>
      </c>
      <c r="C136858">
        <v>210548</v>
      </c>
      <c r="D136858">
        <v>75550</v>
      </c>
      <c r="E136858" s="16" t="e">
        <f>VLOOKUP(C136858,Подписчики!#REF!,3,0)</f>
        <v>#REF!</v>
      </c>
      <c r="F136858" s="3">
        <f t="shared" si="4276"/>
        <v>8</v>
      </c>
      <c r="G136858" s="44">
        <f t="shared" si="4277"/>
        <v>2</v>
      </c>
      <c r="H136858" s="44"/>
    </row>
    <row r="136859" spans="1:8" x14ac:dyDescent="0.25">
      <c r="A136859">
        <v>412902</v>
      </c>
      <c r="B136859" s="1">
        <v>44431.775268608413</v>
      </c>
      <c r="C136859">
        <v>338604</v>
      </c>
      <c r="D136859">
        <v>228405</v>
      </c>
      <c r="E136859" s="16" t="e">
        <f>VLOOKUP(C136859,Подписчики!#REF!,3,0)</f>
        <v>#REF!</v>
      </c>
      <c r="F136859" s="3">
        <f t="shared" si="4276"/>
        <v>8</v>
      </c>
      <c r="G136859" s="44">
        <f t="shared" si="4277"/>
        <v>2</v>
      </c>
      <c r="H136859" s="44"/>
    </row>
    <row r="136860" spans="1:8" x14ac:dyDescent="0.25">
      <c r="A136860">
        <v>412905</v>
      </c>
      <c r="B136860" s="1">
        <v>44431.775673139164</v>
      </c>
      <c r="C136860">
        <v>149915</v>
      </c>
      <c r="D136860">
        <v>98398</v>
      </c>
      <c r="E136860" s="16" t="e">
        <f>VLOOKUP(C136860,Подписчики!#REF!,3,0)</f>
        <v>#REF!</v>
      </c>
      <c r="F136860" s="3">
        <f t="shared" si="4276"/>
        <v>8</v>
      </c>
      <c r="G136860" s="44">
        <f t="shared" si="4277"/>
        <v>2</v>
      </c>
      <c r="H136860" s="44"/>
    </row>
    <row r="136861" spans="1:8" x14ac:dyDescent="0.25">
      <c r="A136861">
        <v>412908</v>
      </c>
      <c r="B136861" s="1">
        <v>44431.776886731393</v>
      </c>
      <c r="C136861">
        <v>344081</v>
      </c>
      <c r="D136861">
        <v>411922</v>
      </c>
      <c r="E136861" s="16" t="e">
        <f>VLOOKUP(C136861,Подписчики!#REF!,3,0)</f>
        <v>#REF!</v>
      </c>
      <c r="F136861" s="3">
        <f t="shared" si="4276"/>
        <v>8</v>
      </c>
      <c r="G136861" s="44">
        <f t="shared" si="4277"/>
        <v>2</v>
      </c>
      <c r="H136861" s="44"/>
    </row>
    <row r="136862" spans="1:8" x14ac:dyDescent="0.25">
      <c r="A136862">
        <v>412913</v>
      </c>
      <c r="B136862" s="1">
        <v>44431.777291262137</v>
      </c>
      <c r="C136862">
        <v>150259</v>
      </c>
      <c r="D136862">
        <v>471403</v>
      </c>
      <c r="E136862" s="16" t="e">
        <f>VLOOKUP(C136862,Подписчики!#REF!,3,0)</f>
        <v>#REF!</v>
      </c>
      <c r="F136862" s="3">
        <f t="shared" si="4276"/>
        <v>8</v>
      </c>
      <c r="G136862" s="44">
        <f t="shared" si="4277"/>
        <v>2</v>
      </c>
      <c r="H136862" s="44"/>
    </row>
    <row r="136863" spans="1:8" x14ac:dyDescent="0.25">
      <c r="A136863">
        <v>412915</v>
      </c>
      <c r="B136863" s="1">
        <v>44431.77769579288</v>
      </c>
      <c r="C136863">
        <v>14155</v>
      </c>
      <c r="D136863">
        <v>170007</v>
      </c>
      <c r="E136863" s="16" t="e">
        <f>VLOOKUP(C136863,Подписчики!#REF!,3,0)</f>
        <v>#REF!</v>
      </c>
      <c r="F136863" s="3">
        <f t="shared" si="4276"/>
        <v>8</v>
      </c>
      <c r="G136863" s="44">
        <f t="shared" si="4277"/>
        <v>2</v>
      </c>
      <c r="H136863" s="44"/>
    </row>
    <row r="136864" spans="1:8" x14ac:dyDescent="0.25">
      <c r="A136864">
        <v>412919</v>
      </c>
      <c r="B136864" s="1">
        <v>44431.77769579288</v>
      </c>
      <c r="C136864">
        <v>180040</v>
      </c>
      <c r="D136864">
        <v>411922</v>
      </c>
      <c r="E136864" s="16" t="e">
        <f>VLOOKUP(C136864,Подписчики!#REF!,3,0)</f>
        <v>#REF!</v>
      </c>
      <c r="F136864" s="3">
        <f t="shared" si="4276"/>
        <v>8</v>
      </c>
      <c r="G136864" s="44">
        <f t="shared" si="4277"/>
        <v>2</v>
      </c>
      <c r="H136864" s="44"/>
    </row>
    <row r="136865" spans="1:8" x14ac:dyDescent="0.25">
      <c r="A136865">
        <v>412922</v>
      </c>
      <c r="B136865" s="1">
        <v>44431.77769579288</v>
      </c>
      <c r="C136865">
        <v>265550</v>
      </c>
      <c r="D136865">
        <v>118549</v>
      </c>
      <c r="E136865" s="16" t="e">
        <f>VLOOKUP(C136865,Подписчики!#REF!,3,0)</f>
        <v>#REF!</v>
      </c>
      <c r="F136865" s="3">
        <f t="shared" si="4276"/>
        <v>8</v>
      </c>
      <c r="G136865" s="44">
        <f t="shared" si="4277"/>
        <v>2</v>
      </c>
      <c r="H136865" s="44"/>
    </row>
    <row r="136866" spans="1:8" x14ac:dyDescent="0.25">
      <c r="A136866">
        <v>412927</v>
      </c>
      <c r="B136866" s="1">
        <v>44431.778504854366</v>
      </c>
      <c r="C136866">
        <v>331350</v>
      </c>
      <c r="D136866">
        <v>250679</v>
      </c>
      <c r="E136866" s="16" t="e">
        <f>VLOOKUP(C136866,Подписчики!#REF!,3,0)</f>
        <v>#REF!</v>
      </c>
      <c r="F136866" s="3">
        <f t="shared" si="4276"/>
        <v>8</v>
      </c>
      <c r="G136866" s="44">
        <f t="shared" si="4277"/>
        <v>2</v>
      </c>
      <c r="H136866" s="44"/>
    </row>
    <row r="136867" spans="1:8" x14ac:dyDescent="0.25">
      <c r="A136867">
        <v>412931</v>
      </c>
      <c r="B136867" s="1">
        <v>44431.778909385117</v>
      </c>
      <c r="C136867">
        <v>339061</v>
      </c>
      <c r="D136867">
        <v>351192</v>
      </c>
      <c r="E136867" s="16" t="e">
        <f>VLOOKUP(C136867,Подписчики!#REF!,3,0)</f>
        <v>#REF!</v>
      </c>
      <c r="F136867" s="3">
        <f t="shared" si="4276"/>
        <v>8</v>
      </c>
      <c r="G136867" s="44">
        <f t="shared" si="4277"/>
        <v>2</v>
      </c>
      <c r="H136867" s="44"/>
    </row>
    <row r="136868" spans="1:8" x14ac:dyDescent="0.25">
      <c r="A136868">
        <v>412932</v>
      </c>
      <c r="B136868" s="1">
        <v>44431.779000000002</v>
      </c>
      <c r="C136868">
        <v>99950</v>
      </c>
      <c r="D136868">
        <v>227775</v>
      </c>
      <c r="E136868" s="16" t="e">
        <f>VLOOKUP(C136868,Подписчики!#REF!,3,0)</f>
        <v>#REF!</v>
      </c>
      <c r="F136868" s="3">
        <f t="shared" si="4276"/>
        <v>8</v>
      </c>
      <c r="G136868" s="44">
        <f t="shared" si="4277"/>
        <v>2</v>
      </c>
      <c r="H136868" s="44"/>
    </row>
    <row r="136869" spans="1:8" x14ac:dyDescent="0.25">
      <c r="A136869">
        <v>412935</v>
      </c>
      <c r="B136869" s="1">
        <v>44431.779313915853</v>
      </c>
      <c r="C136869">
        <v>38309</v>
      </c>
      <c r="D136869">
        <v>118549</v>
      </c>
      <c r="E136869" s="16" t="e">
        <f>VLOOKUP(C136869,Подписчики!#REF!,3,0)</f>
        <v>#REF!</v>
      </c>
      <c r="F136869" s="3">
        <f t="shared" si="4276"/>
        <v>8</v>
      </c>
      <c r="G136869" s="44">
        <f t="shared" si="4277"/>
        <v>2</v>
      </c>
      <c r="H136869" s="44"/>
    </row>
    <row r="136870" spans="1:8" x14ac:dyDescent="0.25">
      <c r="A136870">
        <v>412939</v>
      </c>
      <c r="B136870" s="1">
        <v>44431.779313915853</v>
      </c>
      <c r="C136870">
        <v>280316</v>
      </c>
      <c r="D136870">
        <v>323988</v>
      </c>
      <c r="E136870" s="16" t="e">
        <f>VLOOKUP(C136870,Подписчики!#REF!,3,0)</f>
        <v>#REF!</v>
      </c>
      <c r="F136870" s="3">
        <f t="shared" si="4276"/>
        <v>8</v>
      </c>
      <c r="G136870" s="44">
        <f t="shared" si="4277"/>
        <v>2</v>
      </c>
      <c r="H136870" s="44"/>
    </row>
    <row r="136871" spans="1:8" x14ac:dyDescent="0.25">
      <c r="A136871">
        <v>412944</v>
      </c>
      <c r="B136871" s="1">
        <v>44431.780122977347</v>
      </c>
      <c r="C136871">
        <v>243508</v>
      </c>
      <c r="D136871">
        <v>208723</v>
      </c>
      <c r="E136871" s="16" t="e">
        <f>VLOOKUP(C136871,Подписчики!#REF!,3,0)</f>
        <v>#REF!</v>
      </c>
      <c r="F136871" s="3">
        <f t="shared" si="4276"/>
        <v>8</v>
      </c>
      <c r="G136871" s="44">
        <f t="shared" si="4277"/>
        <v>2</v>
      </c>
      <c r="H136871" s="44"/>
    </row>
    <row r="136872" spans="1:8" x14ac:dyDescent="0.25">
      <c r="A136872">
        <v>412948</v>
      </c>
      <c r="B136872" s="1">
        <v>44431.78052750809</v>
      </c>
      <c r="C136872">
        <v>130913</v>
      </c>
      <c r="D136872">
        <v>227775</v>
      </c>
      <c r="E136872" s="16" t="e">
        <f>VLOOKUP(C136872,Подписчики!#REF!,3,0)</f>
        <v>#REF!</v>
      </c>
      <c r="F136872" s="3">
        <f t="shared" si="4276"/>
        <v>8</v>
      </c>
      <c r="G136872" s="44">
        <f t="shared" si="4277"/>
        <v>2</v>
      </c>
      <c r="H136872" s="44"/>
    </row>
    <row r="136873" spans="1:8" x14ac:dyDescent="0.25">
      <c r="A136873">
        <v>412949</v>
      </c>
      <c r="B136873" s="1">
        <v>44431.78214563107</v>
      </c>
      <c r="C136873">
        <v>188443</v>
      </c>
      <c r="D136873">
        <v>250679</v>
      </c>
      <c r="E136873" s="16" t="e">
        <f>VLOOKUP(C136873,Подписчики!#REF!,3,0)</f>
        <v>#REF!</v>
      </c>
      <c r="F136873" s="3">
        <f t="shared" si="4276"/>
        <v>8</v>
      </c>
      <c r="G136873" s="44">
        <f t="shared" si="4277"/>
        <v>2</v>
      </c>
      <c r="H136873" s="44"/>
    </row>
    <row r="136874" spans="1:8" x14ac:dyDescent="0.25">
      <c r="A136874">
        <v>412950</v>
      </c>
      <c r="B136874" s="1">
        <v>44431.7833592233</v>
      </c>
      <c r="C136874">
        <v>27832</v>
      </c>
      <c r="D136874">
        <v>179296</v>
      </c>
      <c r="E136874" s="16" t="e">
        <f>VLOOKUP(C136874,Подписчики!#REF!,3,0)</f>
        <v>#REF!</v>
      </c>
      <c r="F136874" s="3">
        <f t="shared" si="4276"/>
        <v>8</v>
      </c>
      <c r="G136874" s="44">
        <f t="shared" si="4277"/>
        <v>2</v>
      </c>
      <c r="H136874" s="44"/>
    </row>
    <row r="136875" spans="1:8" x14ac:dyDescent="0.25">
      <c r="A136875">
        <v>412955</v>
      </c>
      <c r="B136875" s="1">
        <v>44431.783763754051</v>
      </c>
      <c r="C136875">
        <v>103619</v>
      </c>
      <c r="D136875">
        <v>86587</v>
      </c>
      <c r="E136875" s="16" t="e">
        <f>VLOOKUP(C136875,Подписчики!#REF!,3,0)</f>
        <v>#REF!</v>
      </c>
      <c r="F136875" s="3">
        <f t="shared" si="4276"/>
        <v>8</v>
      </c>
      <c r="G136875" s="44">
        <f t="shared" si="4277"/>
        <v>2</v>
      </c>
      <c r="H136875" s="44"/>
    </row>
    <row r="136876" spans="1:8" x14ac:dyDescent="0.25">
      <c r="A136876">
        <v>412958</v>
      </c>
      <c r="B136876" s="1">
        <v>44431.783763754051</v>
      </c>
      <c r="C136876">
        <v>156669</v>
      </c>
      <c r="D136876">
        <v>471403</v>
      </c>
      <c r="E136876" s="16" t="e">
        <f>VLOOKUP(C136876,Подписчики!#REF!,3,0)</f>
        <v>#REF!</v>
      </c>
      <c r="F136876" s="3">
        <f t="shared" si="4276"/>
        <v>8</v>
      </c>
      <c r="G136876" s="44">
        <f t="shared" si="4277"/>
        <v>2</v>
      </c>
      <c r="H136876" s="44"/>
    </row>
    <row r="136877" spans="1:8" x14ac:dyDescent="0.25">
      <c r="A136877">
        <v>412961</v>
      </c>
      <c r="B136877" s="1">
        <v>44431.78497734628</v>
      </c>
      <c r="C136877">
        <v>178366</v>
      </c>
      <c r="D136877">
        <v>455878</v>
      </c>
      <c r="E136877" s="16" t="e">
        <f>VLOOKUP(C136877,Подписчики!#REF!,3,0)</f>
        <v>#REF!</v>
      </c>
      <c r="F136877" s="3">
        <f t="shared" si="4276"/>
        <v>8</v>
      </c>
      <c r="G136877" s="44">
        <f t="shared" si="4277"/>
        <v>2</v>
      </c>
      <c r="H136877" s="44"/>
    </row>
    <row r="136878" spans="1:8" x14ac:dyDescent="0.25">
      <c r="A136878">
        <v>412962</v>
      </c>
      <c r="B136878" s="1">
        <v>44431.78497734628</v>
      </c>
      <c r="C136878">
        <v>308165</v>
      </c>
      <c r="D136878">
        <v>60239</v>
      </c>
      <c r="E136878" s="16" t="e">
        <f>VLOOKUP(C136878,Подписчики!#REF!,3,0)</f>
        <v>#REF!</v>
      </c>
      <c r="F136878" s="3">
        <f t="shared" si="4276"/>
        <v>8</v>
      </c>
      <c r="G136878" s="44">
        <f t="shared" si="4277"/>
        <v>2</v>
      </c>
      <c r="H136878" s="44"/>
    </row>
    <row r="136879" spans="1:8" x14ac:dyDescent="0.25">
      <c r="A136879">
        <v>412963</v>
      </c>
      <c r="B136879" s="1">
        <v>44431.785381877024</v>
      </c>
      <c r="C136879">
        <v>11353</v>
      </c>
      <c r="D136879">
        <v>139440</v>
      </c>
      <c r="E136879" s="16" t="e">
        <f>VLOOKUP(C136879,Подписчики!#REF!,3,0)</f>
        <v>#REF!</v>
      </c>
      <c r="F136879" s="3">
        <f t="shared" si="4276"/>
        <v>8</v>
      </c>
      <c r="G136879" s="44">
        <f t="shared" si="4277"/>
        <v>2</v>
      </c>
      <c r="H136879" s="44"/>
    </row>
    <row r="136880" spans="1:8" x14ac:dyDescent="0.25">
      <c r="A136880">
        <v>412967</v>
      </c>
      <c r="B136880" s="1">
        <v>44431.785381877024</v>
      </c>
      <c r="C136880">
        <v>88919</v>
      </c>
      <c r="D136880">
        <v>258219</v>
      </c>
      <c r="E136880" s="16" t="e">
        <f>VLOOKUP(C136880,Подписчики!#REF!,3,0)</f>
        <v>#REF!</v>
      </c>
      <c r="F136880" s="3">
        <f t="shared" si="4276"/>
        <v>8</v>
      </c>
      <c r="G136880" s="44">
        <f t="shared" si="4277"/>
        <v>2</v>
      </c>
      <c r="H136880" s="44"/>
    </row>
    <row r="136881" spans="1:8" x14ac:dyDescent="0.25">
      <c r="A136881">
        <v>412969</v>
      </c>
      <c r="B136881" s="1">
        <v>44431.785381877024</v>
      </c>
      <c r="C136881">
        <v>136722</v>
      </c>
      <c r="D136881">
        <v>80726</v>
      </c>
      <c r="E136881" s="16" t="e">
        <f>VLOOKUP(C136881,Подписчики!#REF!,3,0)</f>
        <v>#REF!</v>
      </c>
      <c r="F136881" s="3">
        <f t="shared" si="4276"/>
        <v>8</v>
      </c>
      <c r="G136881" s="44">
        <f t="shared" si="4277"/>
        <v>2</v>
      </c>
      <c r="H136881" s="44"/>
    </row>
    <row r="136882" spans="1:8" x14ac:dyDescent="0.25">
      <c r="A136882">
        <v>412974</v>
      </c>
      <c r="B136882" s="1">
        <v>44431.785381877024</v>
      </c>
      <c r="C136882">
        <v>157188</v>
      </c>
      <c r="D136882">
        <v>214482</v>
      </c>
      <c r="E136882" s="16" t="e">
        <f>VLOOKUP(C136882,Подписчики!#REF!,3,0)</f>
        <v>#REF!</v>
      </c>
      <c r="F136882" s="3">
        <f t="shared" si="4276"/>
        <v>8</v>
      </c>
      <c r="G136882" s="44">
        <f t="shared" si="4277"/>
        <v>2</v>
      </c>
      <c r="H136882" s="44"/>
    </row>
    <row r="136883" spans="1:8" x14ac:dyDescent="0.25">
      <c r="A136883">
        <v>412975</v>
      </c>
      <c r="B136883" s="1">
        <v>44431.785381877024</v>
      </c>
      <c r="C136883">
        <v>344254</v>
      </c>
      <c r="D136883">
        <v>123413</v>
      </c>
      <c r="E136883" s="16" t="e">
        <f>VLOOKUP(C136883,Подписчики!#REF!,3,0)</f>
        <v>#REF!</v>
      </c>
      <c r="F136883" s="3">
        <f t="shared" si="4276"/>
        <v>8</v>
      </c>
      <c r="G136883" s="44">
        <f t="shared" si="4277"/>
        <v>2</v>
      </c>
      <c r="H136883" s="44"/>
    </row>
    <row r="136884" spans="1:8" x14ac:dyDescent="0.25">
      <c r="A136884">
        <v>412979</v>
      </c>
      <c r="B136884" s="1">
        <v>44431.785786407767</v>
      </c>
      <c r="C136884">
        <v>20562</v>
      </c>
      <c r="D136884">
        <v>473323</v>
      </c>
      <c r="E136884" s="16" t="e">
        <f>VLOOKUP(C136884,Подписчики!#REF!,3,0)</f>
        <v>#REF!</v>
      </c>
      <c r="F136884" s="3">
        <f t="shared" si="4276"/>
        <v>8</v>
      </c>
      <c r="G136884" s="44">
        <f t="shared" si="4277"/>
        <v>2</v>
      </c>
      <c r="H136884" s="44"/>
    </row>
    <row r="136885" spans="1:8" x14ac:dyDescent="0.25">
      <c r="A136885">
        <v>412983</v>
      </c>
      <c r="B136885" s="1">
        <v>44431.785786407767</v>
      </c>
      <c r="C136885">
        <v>133083</v>
      </c>
      <c r="D136885">
        <v>250679</v>
      </c>
      <c r="E136885" s="16" t="e">
        <f>VLOOKUP(C136885,Подписчики!#REF!,3,0)</f>
        <v>#REF!</v>
      </c>
      <c r="F136885" s="3">
        <f t="shared" si="4276"/>
        <v>8</v>
      </c>
      <c r="G136885" s="44">
        <f t="shared" si="4277"/>
        <v>2</v>
      </c>
      <c r="H136885" s="44"/>
    </row>
    <row r="136886" spans="1:8" x14ac:dyDescent="0.25">
      <c r="A136886">
        <v>412986</v>
      </c>
      <c r="B136886" s="1">
        <v>44431.785786407767</v>
      </c>
      <c r="C136886">
        <v>210532</v>
      </c>
      <c r="D136886">
        <v>215663</v>
      </c>
      <c r="E136886" s="16" t="e">
        <f>VLOOKUP(C136886,Подписчики!#REF!,3,0)</f>
        <v>#REF!</v>
      </c>
      <c r="F136886" s="3">
        <f t="shared" si="4276"/>
        <v>8</v>
      </c>
      <c r="G136886" s="44">
        <f t="shared" si="4277"/>
        <v>2</v>
      </c>
      <c r="H136886" s="44"/>
    </row>
    <row r="136887" spans="1:8" x14ac:dyDescent="0.25">
      <c r="A136887">
        <v>412991</v>
      </c>
      <c r="B136887" s="1">
        <v>44431.787000000004</v>
      </c>
      <c r="C136887">
        <v>343682</v>
      </c>
      <c r="D136887">
        <v>387595</v>
      </c>
      <c r="E136887" s="16" t="e">
        <f>VLOOKUP(C136887,Подписчики!#REF!,3,0)</f>
        <v>#REF!</v>
      </c>
      <c r="F136887" s="3">
        <f t="shared" si="4276"/>
        <v>8</v>
      </c>
      <c r="G136887" s="44">
        <f t="shared" si="4277"/>
        <v>2</v>
      </c>
      <c r="H136887" s="44"/>
    </row>
    <row r="136888" spans="1:8" x14ac:dyDescent="0.25">
      <c r="A136888">
        <v>412995</v>
      </c>
      <c r="B136888" s="1">
        <v>44431.78740453074</v>
      </c>
      <c r="C136888">
        <v>245000</v>
      </c>
      <c r="D136888">
        <v>230507</v>
      </c>
      <c r="E136888" s="16" t="e">
        <f>VLOOKUP(C136888,Подписчики!#REF!,3,0)</f>
        <v>#REF!</v>
      </c>
      <c r="F136888" s="3">
        <f t="shared" si="4276"/>
        <v>8</v>
      </c>
      <c r="G136888" s="44">
        <f t="shared" si="4277"/>
        <v>2</v>
      </c>
      <c r="H136888" s="44"/>
    </row>
    <row r="136889" spans="1:8" x14ac:dyDescent="0.25">
      <c r="A136889">
        <v>412997</v>
      </c>
      <c r="B136889" s="1">
        <v>44431.78780906149</v>
      </c>
      <c r="C136889">
        <v>144223</v>
      </c>
      <c r="D136889">
        <v>370651</v>
      </c>
      <c r="E136889" s="16" t="e">
        <f>VLOOKUP(C136889,Подписчики!#REF!,3,0)</f>
        <v>#REF!</v>
      </c>
      <c r="F136889" s="3">
        <f t="shared" si="4276"/>
        <v>8</v>
      </c>
      <c r="G136889" s="44">
        <f t="shared" si="4277"/>
        <v>2</v>
      </c>
      <c r="H136889" s="44"/>
    </row>
    <row r="136890" spans="1:8" x14ac:dyDescent="0.25">
      <c r="A136890">
        <v>412999</v>
      </c>
      <c r="B136890" s="1">
        <v>44431.788618122977</v>
      </c>
      <c r="C136890">
        <v>114786</v>
      </c>
      <c r="D136890">
        <v>137327</v>
      </c>
      <c r="E136890" s="16" t="e">
        <f>VLOOKUP(C136890,Подписчики!#REF!,3,0)</f>
        <v>#REF!</v>
      </c>
      <c r="F136890" s="3">
        <f t="shared" si="4276"/>
        <v>8</v>
      </c>
      <c r="G136890" s="44">
        <f t="shared" si="4277"/>
        <v>2</v>
      </c>
      <c r="H136890" s="44"/>
    </row>
    <row r="136891" spans="1:8" x14ac:dyDescent="0.25">
      <c r="A136891">
        <v>413003</v>
      </c>
      <c r="B136891" s="1">
        <v>44431.788618122977</v>
      </c>
      <c r="C136891">
        <v>194910</v>
      </c>
      <c r="D136891">
        <v>396686</v>
      </c>
      <c r="E136891" s="16" t="e">
        <f>VLOOKUP(C136891,Подписчики!#REF!,3,0)</f>
        <v>#REF!</v>
      </c>
      <c r="F136891" s="3">
        <f t="shared" si="4276"/>
        <v>8</v>
      </c>
      <c r="G136891" s="44">
        <f t="shared" si="4277"/>
        <v>2</v>
      </c>
      <c r="H136891" s="44"/>
    </row>
    <row r="136892" spans="1:8" x14ac:dyDescent="0.25">
      <c r="A136892">
        <v>413006</v>
      </c>
      <c r="B136892" s="1">
        <v>44431.789427184463</v>
      </c>
      <c r="C136892">
        <v>25800</v>
      </c>
      <c r="D136892">
        <v>153893</v>
      </c>
      <c r="E136892" s="16" t="e">
        <f>VLOOKUP(C136892,Подписчики!#REF!,3,0)</f>
        <v>#REF!</v>
      </c>
      <c r="F136892" s="3">
        <f t="shared" si="4276"/>
        <v>8</v>
      </c>
      <c r="G136892" s="44">
        <f t="shared" si="4277"/>
        <v>2</v>
      </c>
      <c r="H136892" s="44"/>
    </row>
    <row r="136893" spans="1:8" x14ac:dyDescent="0.25">
      <c r="A136893">
        <v>413010</v>
      </c>
      <c r="B136893" s="1">
        <v>44431.789427184463</v>
      </c>
      <c r="C136893">
        <v>229209</v>
      </c>
      <c r="D136893">
        <v>226626</v>
      </c>
      <c r="E136893" s="16" t="e">
        <f>VLOOKUP(C136893,Подписчики!#REF!,3,0)</f>
        <v>#REF!</v>
      </c>
      <c r="F136893" s="3">
        <f t="shared" si="4276"/>
        <v>8</v>
      </c>
      <c r="G136893" s="44">
        <f t="shared" si="4277"/>
        <v>2</v>
      </c>
      <c r="H136893" s="44"/>
    </row>
    <row r="136894" spans="1:8" x14ac:dyDescent="0.25">
      <c r="A136894">
        <v>413015</v>
      </c>
      <c r="B136894" s="1">
        <v>44431.789831715214</v>
      </c>
      <c r="C136894">
        <v>75817</v>
      </c>
      <c r="D136894">
        <v>436070</v>
      </c>
      <c r="E136894" s="16" t="e">
        <f>VLOOKUP(C136894,Подписчики!#REF!,3,0)</f>
        <v>#REF!</v>
      </c>
      <c r="F136894" s="3">
        <f t="shared" si="4276"/>
        <v>8</v>
      </c>
      <c r="G136894" s="44">
        <f t="shared" si="4277"/>
        <v>2</v>
      </c>
      <c r="H136894" s="44"/>
    </row>
    <row r="136895" spans="1:8" x14ac:dyDescent="0.25">
      <c r="A136895">
        <v>413018</v>
      </c>
      <c r="B136895" s="1">
        <v>44431.790236245957</v>
      </c>
      <c r="C136895">
        <v>49206</v>
      </c>
      <c r="D136895">
        <v>7650</v>
      </c>
      <c r="E136895" s="16" t="e">
        <f>VLOOKUP(C136895,Подписчики!#REF!,3,0)</f>
        <v>#REF!</v>
      </c>
      <c r="F136895" s="3">
        <f t="shared" si="4276"/>
        <v>8</v>
      </c>
      <c r="G136895" s="44">
        <f t="shared" si="4277"/>
        <v>2</v>
      </c>
      <c r="H136895" s="44"/>
    </row>
    <row r="136896" spans="1:8" x14ac:dyDescent="0.25">
      <c r="A136896">
        <v>413022</v>
      </c>
      <c r="B136896" s="1">
        <v>44431.790236245957</v>
      </c>
      <c r="C136896">
        <v>306108</v>
      </c>
      <c r="D136896">
        <v>165432</v>
      </c>
      <c r="E136896" s="16" t="e">
        <f>VLOOKUP(C136896,Подписчики!#REF!,3,0)</f>
        <v>#REF!</v>
      </c>
      <c r="F136896" s="3">
        <f t="shared" si="4276"/>
        <v>8</v>
      </c>
      <c r="G136896" s="44">
        <f t="shared" si="4277"/>
        <v>2</v>
      </c>
      <c r="H136896" s="44"/>
    </row>
    <row r="136897" spans="1:8" x14ac:dyDescent="0.25">
      <c r="A136897">
        <v>413023</v>
      </c>
      <c r="B136897" s="1">
        <v>44431.790640776693</v>
      </c>
      <c r="C136897">
        <v>181965</v>
      </c>
      <c r="D136897">
        <v>301811</v>
      </c>
      <c r="E136897" s="16" t="e">
        <f>VLOOKUP(C136897,Подписчики!#REF!,3,0)</f>
        <v>#REF!</v>
      </c>
      <c r="F136897" s="3">
        <f t="shared" si="4276"/>
        <v>8</v>
      </c>
      <c r="G136897" s="44">
        <f t="shared" si="4277"/>
        <v>2</v>
      </c>
      <c r="H136897" s="44"/>
    </row>
    <row r="136898" spans="1:8" x14ac:dyDescent="0.25">
      <c r="A136898">
        <v>413024</v>
      </c>
      <c r="B136898" s="1">
        <v>44431.791045307444</v>
      </c>
      <c r="C136898">
        <v>140736</v>
      </c>
      <c r="D136898">
        <v>154256</v>
      </c>
      <c r="E136898" s="16" t="e">
        <f>VLOOKUP(C136898,Подписчики!#REF!,3,0)</f>
        <v>#REF!</v>
      </c>
      <c r="F136898" s="3">
        <f t="shared" si="4276"/>
        <v>8</v>
      </c>
      <c r="G136898" s="44">
        <f t="shared" si="4277"/>
        <v>2</v>
      </c>
      <c r="H136898" s="44"/>
    </row>
    <row r="136899" spans="1:8" x14ac:dyDescent="0.25">
      <c r="A136899">
        <v>413026</v>
      </c>
      <c r="B136899" s="1">
        <v>44431.791449838187</v>
      </c>
      <c r="C136899">
        <v>143745</v>
      </c>
      <c r="D136899">
        <v>397390</v>
      </c>
      <c r="E136899" s="16" t="e">
        <f>VLOOKUP(C136899,Подписчики!#REF!,3,0)</f>
        <v>#REF!</v>
      </c>
      <c r="F136899" s="3">
        <f t="shared" ref="F136899:F136962" si="4278">MONTH(B136899)</f>
        <v>8</v>
      </c>
      <c r="G136899" s="44">
        <f t="shared" ref="G136899:G136962" si="4279">WEEKDAY(B136899,1)</f>
        <v>2</v>
      </c>
      <c r="H136899" s="44"/>
    </row>
    <row r="136900" spans="1:8" x14ac:dyDescent="0.25">
      <c r="A136900">
        <v>413031</v>
      </c>
      <c r="B136900" s="1">
        <v>44431.791854368937</v>
      </c>
      <c r="C136900">
        <v>35331</v>
      </c>
      <c r="D136900">
        <v>351192</v>
      </c>
      <c r="E136900" s="16" t="e">
        <f>VLOOKUP(C136900,Подписчики!#REF!,3,0)</f>
        <v>#REF!</v>
      </c>
      <c r="F136900" s="3">
        <f t="shared" si="4278"/>
        <v>8</v>
      </c>
      <c r="G136900" s="44">
        <f t="shared" si="4279"/>
        <v>2</v>
      </c>
      <c r="H136900" s="44"/>
    </row>
    <row r="136901" spans="1:8" x14ac:dyDescent="0.25">
      <c r="A136901">
        <v>413034</v>
      </c>
      <c r="B136901" s="1">
        <v>44431.791854368937</v>
      </c>
      <c r="C136901">
        <v>46691</v>
      </c>
      <c r="D136901">
        <v>82850</v>
      </c>
      <c r="E136901" s="16" t="e">
        <f>VLOOKUP(C136901,Подписчики!#REF!,3,0)</f>
        <v>#REF!</v>
      </c>
      <c r="F136901" s="3">
        <f t="shared" si="4278"/>
        <v>8</v>
      </c>
      <c r="G136901" s="44">
        <f t="shared" si="4279"/>
        <v>2</v>
      </c>
      <c r="H136901" s="44"/>
    </row>
    <row r="136902" spans="1:8" x14ac:dyDescent="0.25">
      <c r="A136902">
        <v>413035</v>
      </c>
      <c r="B136902" s="1">
        <v>44431.791854368937</v>
      </c>
      <c r="C136902">
        <v>61690</v>
      </c>
      <c r="D136902">
        <v>411922</v>
      </c>
      <c r="E136902" s="16" t="e">
        <f>VLOOKUP(C136902,Подписчики!#REF!,3,0)</f>
        <v>#REF!</v>
      </c>
      <c r="F136902" s="3">
        <f t="shared" si="4278"/>
        <v>8</v>
      </c>
      <c r="G136902" s="44">
        <f t="shared" si="4279"/>
        <v>2</v>
      </c>
      <c r="H136902" s="44"/>
    </row>
    <row r="136903" spans="1:8" x14ac:dyDescent="0.25">
      <c r="A136903">
        <v>413038</v>
      </c>
      <c r="B136903" s="1">
        <v>44431.791854368937</v>
      </c>
      <c r="C136903">
        <v>347262</v>
      </c>
      <c r="D136903">
        <v>307093</v>
      </c>
      <c r="E136903" s="16" t="e">
        <f>VLOOKUP(C136903,Подписчики!#REF!,3,0)</f>
        <v>#REF!</v>
      </c>
      <c r="F136903" s="3">
        <f t="shared" si="4278"/>
        <v>8</v>
      </c>
      <c r="G136903" s="44">
        <f t="shared" si="4279"/>
        <v>2</v>
      </c>
      <c r="H136903" s="44"/>
    </row>
    <row r="136904" spans="1:8" x14ac:dyDescent="0.25">
      <c r="A136904">
        <v>413040</v>
      </c>
      <c r="B136904" s="1">
        <v>44431.792258899673</v>
      </c>
      <c r="C136904">
        <v>204686</v>
      </c>
      <c r="D136904">
        <v>158978</v>
      </c>
      <c r="E136904" s="16" t="e">
        <f>VLOOKUP(C136904,Подписчики!#REF!,3,0)</f>
        <v>#REF!</v>
      </c>
      <c r="F136904" s="3">
        <f t="shared" si="4278"/>
        <v>8</v>
      </c>
      <c r="G136904" s="44">
        <f t="shared" si="4279"/>
        <v>2</v>
      </c>
      <c r="H136904" s="44"/>
    </row>
    <row r="136905" spans="1:8" x14ac:dyDescent="0.25">
      <c r="A136905">
        <v>413042</v>
      </c>
      <c r="B136905" s="1">
        <v>44431.792333333338</v>
      </c>
      <c r="C136905">
        <v>283024</v>
      </c>
      <c r="D136905">
        <v>325852</v>
      </c>
      <c r="E136905" s="16" t="e">
        <f>VLOOKUP(C136905,Подписчики!#REF!,3,0)</f>
        <v>#REF!</v>
      </c>
      <c r="F136905" s="3">
        <f t="shared" si="4278"/>
        <v>8</v>
      </c>
      <c r="G136905" s="44">
        <f t="shared" si="4279"/>
        <v>2</v>
      </c>
      <c r="H136905" s="44"/>
    </row>
    <row r="136906" spans="1:8" x14ac:dyDescent="0.25">
      <c r="A136906">
        <v>413047</v>
      </c>
      <c r="B136906" s="1">
        <v>44431.792663430424</v>
      </c>
      <c r="C136906">
        <v>317133</v>
      </c>
      <c r="D136906">
        <v>301748</v>
      </c>
      <c r="E136906" s="16" t="e">
        <f>VLOOKUP(C136906,Подписчики!#REF!,3,0)</f>
        <v>#REF!</v>
      </c>
      <c r="F136906" s="3">
        <f t="shared" si="4278"/>
        <v>8</v>
      </c>
      <c r="G136906" s="44">
        <f t="shared" si="4279"/>
        <v>2</v>
      </c>
      <c r="H136906" s="44"/>
    </row>
    <row r="136907" spans="1:8" x14ac:dyDescent="0.25">
      <c r="A136907">
        <v>413049</v>
      </c>
      <c r="B136907" s="1">
        <v>44431.793067961167</v>
      </c>
      <c r="C136907">
        <v>257284</v>
      </c>
      <c r="D136907">
        <v>470762</v>
      </c>
      <c r="E136907" s="16" t="e">
        <f>VLOOKUP(C136907,Подписчики!#REF!,3,0)</f>
        <v>#REF!</v>
      </c>
      <c r="F136907" s="3">
        <f t="shared" si="4278"/>
        <v>8</v>
      </c>
      <c r="G136907" s="44">
        <f t="shared" si="4279"/>
        <v>2</v>
      </c>
      <c r="H136907" s="44"/>
    </row>
    <row r="136908" spans="1:8" x14ac:dyDescent="0.25">
      <c r="A136908">
        <v>413050</v>
      </c>
      <c r="B136908" s="1">
        <v>44431.793472491911</v>
      </c>
      <c r="C136908">
        <v>237049</v>
      </c>
      <c r="D136908">
        <v>153893</v>
      </c>
      <c r="E136908" s="16" t="e">
        <f>VLOOKUP(C136908,Подписчики!#REF!,3,0)</f>
        <v>#REF!</v>
      </c>
      <c r="F136908" s="3">
        <f t="shared" si="4278"/>
        <v>8</v>
      </c>
      <c r="G136908" s="44">
        <f t="shared" si="4279"/>
        <v>2</v>
      </c>
      <c r="H136908" s="44"/>
    </row>
    <row r="136909" spans="1:8" x14ac:dyDescent="0.25">
      <c r="A136909">
        <v>413052</v>
      </c>
      <c r="B136909" s="1">
        <v>44431.793472491911</v>
      </c>
      <c r="C136909">
        <v>339712</v>
      </c>
      <c r="D136909">
        <v>373433</v>
      </c>
      <c r="E136909" s="16" t="e">
        <f>VLOOKUP(C136909,Подписчики!#REF!,3,0)</f>
        <v>#REF!</v>
      </c>
      <c r="F136909" s="3">
        <f t="shared" si="4278"/>
        <v>8</v>
      </c>
      <c r="G136909" s="44">
        <f t="shared" si="4279"/>
        <v>2</v>
      </c>
      <c r="H136909" s="44"/>
    </row>
    <row r="136910" spans="1:8" x14ac:dyDescent="0.25">
      <c r="A136910">
        <v>413057</v>
      </c>
      <c r="B136910" s="1">
        <v>44431.793877022654</v>
      </c>
      <c r="C136910">
        <v>62075</v>
      </c>
      <c r="D136910">
        <v>437309</v>
      </c>
      <c r="E136910" s="16" t="e">
        <f>VLOOKUP(C136910,Подписчики!#REF!,3,0)</f>
        <v>#REF!</v>
      </c>
      <c r="F136910" s="3">
        <f t="shared" si="4278"/>
        <v>8</v>
      </c>
      <c r="G136910" s="44">
        <f t="shared" si="4279"/>
        <v>2</v>
      </c>
      <c r="H136910" s="44"/>
    </row>
    <row r="136911" spans="1:8" x14ac:dyDescent="0.25">
      <c r="A136911">
        <v>413061</v>
      </c>
      <c r="B136911" s="1">
        <v>44431.793877022654</v>
      </c>
      <c r="C136911">
        <v>162477</v>
      </c>
      <c r="D136911">
        <v>50702</v>
      </c>
      <c r="E136911" s="16" t="e">
        <f>VLOOKUP(C136911,Подписчики!#REF!,3,0)</f>
        <v>#REF!</v>
      </c>
      <c r="F136911" s="3">
        <f t="shared" si="4278"/>
        <v>8</v>
      </c>
      <c r="G136911" s="44">
        <f t="shared" si="4279"/>
        <v>2</v>
      </c>
      <c r="H136911" s="44"/>
    </row>
    <row r="136912" spans="1:8" x14ac:dyDescent="0.25">
      <c r="A136912">
        <v>413062</v>
      </c>
      <c r="B136912" s="1">
        <v>44431.794281553397</v>
      </c>
      <c r="C136912">
        <v>287084</v>
      </c>
      <c r="D136912">
        <v>75550</v>
      </c>
      <c r="E136912" s="16" t="e">
        <f>VLOOKUP(C136912,Подписчики!#REF!,3,0)</f>
        <v>#REF!</v>
      </c>
      <c r="F136912" s="3">
        <f t="shared" si="4278"/>
        <v>8</v>
      </c>
      <c r="G136912" s="44">
        <f t="shared" si="4279"/>
        <v>2</v>
      </c>
      <c r="H136912" s="44"/>
    </row>
    <row r="136913" spans="1:8" x14ac:dyDescent="0.25">
      <c r="A136913">
        <v>413067</v>
      </c>
      <c r="B136913" s="1">
        <v>44431.79468608414</v>
      </c>
      <c r="C136913">
        <v>39633</v>
      </c>
      <c r="D136913">
        <v>394819</v>
      </c>
      <c r="E136913" s="16" t="e">
        <f>VLOOKUP(C136913,Подписчики!#REF!,3,0)</f>
        <v>#REF!</v>
      </c>
      <c r="F136913" s="3">
        <f t="shared" si="4278"/>
        <v>8</v>
      </c>
      <c r="G136913" s="44">
        <f t="shared" si="4279"/>
        <v>2</v>
      </c>
      <c r="H136913" s="44"/>
    </row>
    <row r="136914" spans="1:8" x14ac:dyDescent="0.25">
      <c r="A136914">
        <v>413069</v>
      </c>
      <c r="B136914" s="1">
        <v>44431.795090614891</v>
      </c>
      <c r="C136914">
        <v>324127</v>
      </c>
      <c r="D136914">
        <v>472712</v>
      </c>
      <c r="E136914" s="16" t="e">
        <f>VLOOKUP(C136914,Подписчики!#REF!,3,0)</f>
        <v>#REF!</v>
      </c>
      <c r="F136914" s="3">
        <f t="shared" si="4278"/>
        <v>8</v>
      </c>
      <c r="G136914" s="44">
        <f t="shared" si="4279"/>
        <v>2</v>
      </c>
      <c r="H136914" s="44"/>
    </row>
    <row r="136915" spans="1:8" x14ac:dyDescent="0.25">
      <c r="A136915">
        <v>413071</v>
      </c>
      <c r="B136915" s="1">
        <v>44431.795495145627</v>
      </c>
      <c r="C136915">
        <v>65123</v>
      </c>
      <c r="D136915">
        <v>436459</v>
      </c>
      <c r="E136915" s="16" t="e">
        <f>VLOOKUP(C136915,Подписчики!#REF!,3,0)</f>
        <v>#REF!</v>
      </c>
      <c r="F136915" s="3">
        <f t="shared" si="4278"/>
        <v>8</v>
      </c>
      <c r="G136915" s="44">
        <f t="shared" si="4279"/>
        <v>2</v>
      </c>
      <c r="H136915" s="44"/>
    </row>
    <row r="136916" spans="1:8" x14ac:dyDescent="0.25">
      <c r="A136916">
        <v>413075</v>
      </c>
      <c r="B136916" s="1">
        <v>44431.796304207121</v>
      </c>
      <c r="C136916">
        <v>136284</v>
      </c>
      <c r="D136916">
        <v>386333</v>
      </c>
      <c r="E136916" s="16" t="e">
        <f>VLOOKUP(C136916,Подписчики!#REF!,3,0)</f>
        <v>#REF!</v>
      </c>
      <c r="F136916" s="3">
        <f t="shared" si="4278"/>
        <v>8</v>
      </c>
      <c r="G136916" s="44">
        <f t="shared" si="4279"/>
        <v>2</v>
      </c>
      <c r="H136916" s="44"/>
    </row>
    <row r="136917" spans="1:8" x14ac:dyDescent="0.25">
      <c r="A136917">
        <v>413077</v>
      </c>
      <c r="B136917" s="1">
        <v>44431.796708737864</v>
      </c>
      <c r="C136917">
        <v>104472</v>
      </c>
      <c r="D136917">
        <v>230507</v>
      </c>
      <c r="E136917" s="16" t="e">
        <f>VLOOKUP(C136917,Подписчики!#REF!,3,0)</f>
        <v>#REF!</v>
      </c>
      <c r="F136917" s="3">
        <f t="shared" si="4278"/>
        <v>8</v>
      </c>
      <c r="G136917" s="44">
        <f t="shared" si="4279"/>
        <v>2</v>
      </c>
      <c r="H136917" s="44"/>
    </row>
    <row r="136918" spans="1:8" x14ac:dyDescent="0.25">
      <c r="A136918">
        <v>413078</v>
      </c>
      <c r="B136918" s="1">
        <v>44431.798326860844</v>
      </c>
      <c r="C136918">
        <v>101231</v>
      </c>
      <c r="D136918">
        <v>230507</v>
      </c>
      <c r="E136918" s="16" t="e">
        <f>VLOOKUP(C136918,Подписчики!#REF!,3,0)</f>
        <v>#REF!</v>
      </c>
      <c r="F136918" s="3">
        <f t="shared" si="4278"/>
        <v>8</v>
      </c>
      <c r="G136918" s="44">
        <f t="shared" si="4279"/>
        <v>2</v>
      </c>
      <c r="H136918" s="44"/>
    </row>
    <row r="136919" spans="1:8" x14ac:dyDescent="0.25">
      <c r="A136919">
        <v>413082</v>
      </c>
      <c r="B136919" s="1">
        <v>44431.798326860844</v>
      </c>
      <c r="C136919">
        <v>126891</v>
      </c>
      <c r="D136919">
        <v>218508</v>
      </c>
      <c r="E136919" s="16" t="e">
        <f>VLOOKUP(C136919,Подписчики!#REF!,3,0)</f>
        <v>#REF!</v>
      </c>
      <c r="F136919" s="3">
        <f t="shared" si="4278"/>
        <v>8</v>
      </c>
      <c r="G136919" s="44">
        <f t="shared" si="4279"/>
        <v>2</v>
      </c>
      <c r="H136919" s="44"/>
    </row>
    <row r="136920" spans="1:8" x14ac:dyDescent="0.25">
      <c r="A136920">
        <v>413085</v>
      </c>
      <c r="B136920" s="1">
        <v>44431.798326860844</v>
      </c>
      <c r="C136920">
        <v>161658</v>
      </c>
      <c r="D136920">
        <v>264283</v>
      </c>
      <c r="E136920" s="16" t="e">
        <f>VLOOKUP(C136920,Подписчики!#REF!,3,0)</f>
        <v>#REF!</v>
      </c>
      <c r="F136920" s="3">
        <f t="shared" si="4278"/>
        <v>8</v>
      </c>
      <c r="G136920" s="44">
        <f t="shared" si="4279"/>
        <v>2</v>
      </c>
      <c r="H136920" s="44"/>
    </row>
    <row r="136921" spans="1:8" x14ac:dyDescent="0.25">
      <c r="A136921">
        <v>413086</v>
      </c>
      <c r="B136921" s="1">
        <v>44431.798326860844</v>
      </c>
      <c r="C136921">
        <v>205504</v>
      </c>
      <c r="D136921">
        <v>158978</v>
      </c>
      <c r="E136921" s="16" t="e">
        <f>VLOOKUP(C136921,Подписчики!#REF!,3,0)</f>
        <v>#REF!</v>
      </c>
      <c r="F136921" s="3">
        <f t="shared" si="4278"/>
        <v>8</v>
      </c>
      <c r="G136921" s="44">
        <f t="shared" si="4279"/>
        <v>2</v>
      </c>
      <c r="H136921" s="44"/>
    </row>
    <row r="136922" spans="1:8" x14ac:dyDescent="0.25">
      <c r="A136922">
        <v>413090</v>
      </c>
      <c r="B136922" s="1">
        <v>44431.798326860844</v>
      </c>
      <c r="C136922">
        <v>251249</v>
      </c>
      <c r="D136922">
        <v>9852</v>
      </c>
      <c r="E136922" s="16" t="e">
        <f>VLOOKUP(C136922,Подписчики!#REF!,3,0)</f>
        <v>#REF!</v>
      </c>
      <c r="F136922" s="3">
        <f t="shared" si="4278"/>
        <v>8</v>
      </c>
      <c r="G136922" s="44">
        <f t="shared" si="4279"/>
        <v>2</v>
      </c>
      <c r="H136922" s="44"/>
    </row>
    <row r="136923" spans="1:8" x14ac:dyDescent="0.25">
      <c r="A136923">
        <v>413094</v>
      </c>
      <c r="B136923" s="1">
        <v>44431.798333333332</v>
      </c>
      <c r="C136923">
        <v>83526</v>
      </c>
      <c r="D136923">
        <v>265446</v>
      </c>
      <c r="E136923" s="16" t="e">
        <f>VLOOKUP(C136923,Подписчики!#REF!,3,0)</f>
        <v>#REF!</v>
      </c>
      <c r="F136923" s="3">
        <f t="shared" si="4278"/>
        <v>8</v>
      </c>
      <c r="G136923" s="44">
        <f t="shared" si="4279"/>
        <v>2</v>
      </c>
      <c r="H136923" s="44"/>
    </row>
    <row r="136924" spans="1:8" x14ac:dyDescent="0.25">
      <c r="A136924">
        <v>413099</v>
      </c>
      <c r="B136924" s="1">
        <v>44431.79873139158</v>
      </c>
      <c r="C136924">
        <v>62989</v>
      </c>
      <c r="D136924">
        <v>48930</v>
      </c>
      <c r="E136924" s="16" t="e">
        <f>VLOOKUP(C136924,Подписчики!#REF!,3,0)</f>
        <v>#REF!</v>
      </c>
      <c r="F136924" s="3">
        <f t="shared" si="4278"/>
        <v>8</v>
      </c>
      <c r="G136924" s="44">
        <f t="shared" si="4279"/>
        <v>2</v>
      </c>
      <c r="H136924" s="44"/>
    </row>
    <row r="136925" spans="1:8" x14ac:dyDescent="0.25">
      <c r="A136925">
        <v>413102</v>
      </c>
      <c r="B136925" s="1">
        <v>44431.79873139158</v>
      </c>
      <c r="C136925">
        <v>131951</v>
      </c>
      <c r="D136925">
        <v>157591</v>
      </c>
      <c r="E136925" s="16" t="e">
        <f>VLOOKUP(C136925,Подписчики!#REF!,3,0)</f>
        <v>#REF!</v>
      </c>
      <c r="F136925" s="3">
        <f t="shared" si="4278"/>
        <v>8</v>
      </c>
      <c r="G136925" s="44">
        <f t="shared" si="4279"/>
        <v>2</v>
      </c>
      <c r="H136925" s="44"/>
    </row>
    <row r="136926" spans="1:8" x14ac:dyDescent="0.25">
      <c r="A136926">
        <v>413106</v>
      </c>
      <c r="B136926" s="1">
        <v>44431.79873139158</v>
      </c>
      <c r="C136926">
        <v>247975</v>
      </c>
      <c r="D136926">
        <v>4199</v>
      </c>
      <c r="E136926" s="16" t="e">
        <f>VLOOKUP(C136926,Подписчики!#REF!,3,0)</f>
        <v>#REF!</v>
      </c>
      <c r="F136926" s="3">
        <f t="shared" si="4278"/>
        <v>8</v>
      </c>
      <c r="G136926" s="44">
        <f t="shared" si="4279"/>
        <v>2</v>
      </c>
      <c r="H136926" s="44"/>
    </row>
    <row r="136927" spans="1:8" x14ac:dyDescent="0.25">
      <c r="A136927">
        <v>413108</v>
      </c>
      <c r="B136927" s="1">
        <v>44431.799944983824</v>
      </c>
      <c r="C136927">
        <v>109335</v>
      </c>
      <c r="D136927">
        <v>258219</v>
      </c>
      <c r="E136927" s="16" t="e">
        <f>VLOOKUP(C136927,Подписчики!#REF!,3,0)</f>
        <v>#REF!</v>
      </c>
      <c r="F136927" s="3">
        <f t="shared" si="4278"/>
        <v>8</v>
      </c>
      <c r="G136927" s="44">
        <f t="shared" si="4279"/>
        <v>2</v>
      </c>
      <c r="H136927" s="44"/>
    </row>
    <row r="136928" spans="1:8" x14ac:dyDescent="0.25">
      <c r="A136928">
        <v>413112</v>
      </c>
      <c r="B136928" s="1">
        <v>44431.80034951456</v>
      </c>
      <c r="C136928">
        <v>144121</v>
      </c>
      <c r="D136928">
        <v>458081</v>
      </c>
      <c r="E136928" s="16" t="e">
        <f>VLOOKUP(C136928,Подписчики!#REF!,3,0)</f>
        <v>#REF!</v>
      </c>
      <c r="F136928" s="3">
        <f t="shared" si="4278"/>
        <v>8</v>
      </c>
      <c r="G136928" s="44">
        <f t="shared" si="4279"/>
        <v>2</v>
      </c>
      <c r="H136928" s="44"/>
    </row>
    <row r="136929" spans="1:8" x14ac:dyDescent="0.25">
      <c r="A136929">
        <v>413117</v>
      </c>
      <c r="B136929" s="1">
        <v>44431.801563106797</v>
      </c>
      <c r="C136929">
        <v>231632</v>
      </c>
      <c r="D136929">
        <v>141135</v>
      </c>
      <c r="E136929" s="16" t="e">
        <f>VLOOKUP(C136929,Подписчики!#REF!,3,0)</f>
        <v>#REF!</v>
      </c>
      <c r="F136929" s="3">
        <f t="shared" si="4278"/>
        <v>8</v>
      </c>
      <c r="G136929" s="44">
        <f t="shared" si="4279"/>
        <v>2</v>
      </c>
      <c r="H136929" s="44"/>
    </row>
    <row r="136930" spans="1:8" x14ac:dyDescent="0.25">
      <c r="A136930">
        <v>413118</v>
      </c>
      <c r="B136930" s="1">
        <v>44431.802776699027</v>
      </c>
      <c r="C136930">
        <v>68018</v>
      </c>
      <c r="D136930">
        <v>191893</v>
      </c>
      <c r="E136930" s="16" t="e">
        <f>VLOOKUP(C136930,Подписчики!#REF!,3,0)</f>
        <v>#REF!</v>
      </c>
      <c r="F136930" s="3">
        <f t="shared" si="4278"/>
        <v>8</v>
      </c>
      <c r="G136930" s="44">
        <f t="shared" si="4279"/>
        <v>2</v>
      </c>
      <c r="H136930" s="44"/>
    </row>
    <row r="136931" spans="1:8" x14ac:dyDescent="0.25">
      <c r="A136931">
        <v>413119</v>
      </c>
      <c r="B136931" s="1">
        <v>44431.803181229778</v>
      </c>
      <c r="C136931">
        <v>274927</v>
      </c>
      <c r="D136931">
        <v>394819</v>
      </c>
      <c r="E136931" s="16" t="e">
        <f>VLOOKUP(C136931,Подписчики!#REF!,3,0)</f>
        <v>#REF!</v>
      </c>
      <c r="F136931" s="3">
        <f t="shared" si="4278"/>
        <v>8</v>
      </c>
      <c r="G136931" s="44">
        <f t="shared" si="4279"/>
        <v>2</v>
      </c>
      <c r="H136931" s="44"/>
    </row>
    <row r="136932" spans="1:8" x14ac:dyDescent="0.25">
      <c r="A136932">
        <v>413124</v>
      </c>
      <c r="B136932" s="1">
        <v>44431.803585760514</v>
      </c>
      <c r="C136932">
        <v>160015</v>
      </c>
      <c r="D136932">
        <v>411922</v>
      </c>
      <c r="E136932" s="16" t="e">
        <f>VLOOKUP(C136932,Подписчики!#REF!,3,0)</f>
        <v>#REF!</v>
      </c>
      <c r="F136932" s="3">
        <f t="shared" si="4278"/>
        <v>8</v>
      </c>
      <c r="G136932" s="44">
        <f t="shared" si="4279"/>
        <v>2</v>
      </c>
      <c r="H136932" s="44"/>
    </row>
    <row r="136933" spans="1:8" x14ac:dyDescent="0.25">
      <c r="A136933">
        <v>413125</v>
      </c>
      <c r="B136933" s="1">
        <v>44431.804394822007</v>
      </c>
      <c r="C136933">
        <v>315877</v>
      </c>
      <c r="D136933">
        <v>241927</v>
      </c>
      <c r="E136933" s="16" t="e">
        <f>VLOOKUP(C136933,Подписчики!#REF!,3,0)</f>
        <v>#REF!</v>
      </c>
      <c r="F136933" s="3">
        <f t="shared" si="4278"/>
        <v>8</v>
      </c>
      <c r="G136933" s="44">
        <f t="shared" si="4279"/>
        <v>2</v>
      </c>
      <c r="H136933" s="44"/>
    </row>
    <row r="136934" spans="1:8" x14ac:dyDescent="0.25">
      <c r="A136934">
        <v>413127</v>
      </c>
      <c r="B136934" s="1">
        <v>44431.805203883494</v>
      </c>
      <c r="C136934">
        <v>1066</v>
      </c>
      <c r="D136934">
        <v>118549</v>
      </c>
      <c r="E136934" s="16" t="e">
        <f>VLOOKUP(C136934,Подписчики!#REF!,3,0)</f>
        <v>#REF!</v>
      </c>
      <c r="F136934" s="3">
        <f t="shared" si="4278"/>
        <v>8</v>
      </c>
      <c r="G136934" s="44">
        <f t="shared" si="4279"/>
        <v>2</v>
      </c>
      <c r="H136934" s="44"/>
    </row>
    <row r="136935" spans="1:8" x14ac:dyDescent="0.25">
      <c r="A136935">
        <v>413130</v>
      </c>
      <c r="B136935" s="1">
        <v>44431.805203883494</v>
      </c>
      <c r="C136935">
        <v>39834</v>
      </c>
      <c r="D136935">
        <v>363811</v>
      </c>
      <c r="E136935" s="16" t="e">
        <f>VLOOKUP(C136935,Подписчики!#REF!,3,0)</f>
        <v>#REF!</v>
      </c>
      <c r="F136935" s="3">
        <f t="shared" si="4278"/>
        <v>8</v>
      </c>
      <c r="G136935" s="44">
        <f t="shared" si="4279"/>
        <v>2</v>
      </c>
      <c r="H136935" s="44"/>
    </row>
    <row r="136936" spans="1:8" x14ac:dyDescent="0.25">
      <c r="A136936">
        <v>413133</v>
      </c>
      <c r="B136936" s="1">
        <v>44431.806822006467</v>
      </c>
      <c r="C136936">
        <v>276755</v>
      </c>
      <c r="D136936">
        <v>46093</v>
      </c>
      <c r="E136936" s="16" t="e">
        <f>VLOOKUP(C136936,Подписчики!#REF!,3,0)</f>
        <v>#REF!</v>
      </c>
      <c r="F136936" s="3">
        <f t="shared" si="4278"/>
        <v>8</v>
      </c>
      <c r="G136936" s="44">
        <f t="shared" si="4279"/>
        <v>2</v>
      </c>
      <c r="H136936" s="44"/>
    </row>
    <row r="136937" spans="1:8" x14ac:dyDescent="0.25">
      <c r="A136937">
        <v>413138</v>
      </c>
      <c r="B136937" s="1">
        <v>44431.806822006474</v>
      </c>
      <c r="C136937">
        <v>268836</v>
      </c>
      <c r="D136937">
        <v>81285</v>
      </c>
      <c r="E136937" s="16" t="e">
        <f>VLOOKUP(C136937,Подписчики!#REF!,3,0)</f>
        <v>#REF!</v>
      </c>
      <c r="F136937" s="3">
        <f t="shared" si="4278"/>
        <v>8</v>
      </c>
      <c r="G136937" s="44">
        <f t="shared" si="4279"/>
        <v>2</v>
      </c>
      <c r="H136937" s="44"/>
    </row>
    <row r="136938" spans="1:8" x14ac:dyDescent="0.25">
      <c r="A136938">
        <v>413142</v>
      </c>
      <c r="B136938" s="1">
        <v>44431.807631067961</v>
      </c>
      <c r="C136938">
        <v>109080</v>
      </c>
      <c r="D136938">
        <v>250771</v>
      </c>
      <c r="E136938" s="16" t="e">
        <f>VLOOKUP(C136938,Подписчики!#REF!,3,0)</f>
        <v>#REF!</v>
      </c>
      <c r="F136938" s="3">
        <f t="shared" si="4278"/>
        <v>8</v>
      </c>
      <c r="G136938" s="44">
        <f t="shared" si="4279"/>
        <v>2</v>
      </c>
      <c r="H136938" s="44"/>
    </row>
    <row r="136939" spans="1:8" x14ac:dyDescent="0.25">
      <c r="A136939">
        <v>413147</v>
      </c>
      <c r="B136939" s="1">
        <v>44431.808035598711</v>
      </c>
      <c r="C136939">
        <v>296883</v>
      </c>
      <c r="D136939">
        <v>458081</v>
      </c>
      <c r="E136939" s="16" t="e">
        <f>VLOOKUP(C136939,Подписчики!#REF!,3,0)</f>
        <v>#REF!</v>
      </c>
      <c r="F136939" s="3">
        <f t="shared" si="4278"/>
        <v>8</v>
      </c>
      <c r="G136939" s="44">
        <f t="shared" si="4279"/>
        <v>2</v>
      </c>
      <c r="H136939" s="44"/>
    </row>
    <row r="136940" spans="1:8" x14ac:dyDescent="0.25">
      <c r="A136940">
        <v>413150</v>
      </c>
      <c r="B136940" s="1">
        <v>44431.808440129447</v>
      </c>
      <c r="C136940">
        <v>277577</v>
      </c>
      <c r="D136940">
        <v>230507</v>
      </c>
      <c r="E136940" s="16" t="e">
        <f>VLOOKUP(C136940,Подписчики!#REF!,3,0)</f>
        <v>#REF!</v>
      </c>
      <c r="F136940" s="3">
        <f t="shared" si="4278"/>
        <v>8</v>
      </c>
      <c r="G136940" s="44">
        <f t="shared" si="4279"/>
        <v>2</v>
      </c>
      <c r="H136940" s="44"/>
    </row>
    <row r="136941" spans="1:8" x14ac:dyDescent="0.25">
      <c r="A136941">
        <v>413151</v>
      </c>
      <c r="B136941" s="1">
        <v>44431.810058252428</v>
      </c>
      <c r="C136941">
        <v>157976</v>
      </c>
      <c r="D136941">
        <v>185279</v>
      </c>
      <c r="E136941" s="16" t="e">
        <f>VLOOKUP(C136941,Подписчики!#REF!,3,0)</f>
        <v>#REF!</v>
      </c>
      <c r="F136941" s="3">
        <f t="shared" si="4278"/>
        <v>8</v>
      </c>
      <c r="G136941" s="44">
        <f t="shared" si="4279"/>
        <v>2</v>
      </c>
      <c r="H136941" s="44"/>
    </row>
    <row r="136942" spans="1:8" x14ac:dyDescent="0.25">
      <c r="A136942">
        <v>413154</v>
      </c>
      <c r="B136942" s="1">
        <v>44431.810462783171</v>
      </c>
      <c r="C136942">
        <v>217369</v>
      </c>
      <c r="D136942">
        <v>65840</v>
      </c>
      <c r="E136942" s="16" t="e">
        <f>VLOOKUP(C136942,Подписчики!#REF!,3,0)</f>
        <v>#REF!</v>
      </c>
      <c r="F136942" s="3">
        <f t="shared" si="4278"/>
        <v>8</v>
      </c>
      <c r="G136942" s="44">
        <f t="shared" si="4279"/>
        <v>2</v>
      </c>
      <c r="H136942" s="44"/>
    </row>
    <row r="136943" spans="1:8" x14ac:dyDescent="0.25">
      <c r="A136943">
        <v>413159</v>
      </c>
      <c r="B136943" s="1">
        <v>44431.811676375401</v>
      </c>
      <c r="C136943">
        <v>262071</v>
      </c>
      <c r="D136943">
        <v>471403</v>
      </c>
      <c r="E136943" s="16" t="e">
        <f>VLOOKUP(C136943,Подписчики!#REF!,3,0)</f>
        <v>#REF!</v>
      </c>
      <c r="F136943" s="3">
        <f t="shared" si="4278"/>
        <v>8</v>
      </c>
      <c r="G136943" s="44">
        <f t="shared" si="4279"/>
        <v>2</v>
      </c>
      <c r="H136943" s="44"/>
    </row>
    <row r="136944" spans="1:8" x14ac:dyDescent="0.25">
      <c r="A136944">
        <v>413160</v>
      </c>
      <c r="B136944" s="1">
        <v>44431.812080906151</v>
      </c>
      <c r="C136944">
        <v>63201</v>
      </c>
      <c r="D136944">
        <v>158978</v>
      </c>
      <c r="E136944" s="16" t="e">
        <f>VLOOKUP(C136944,Подписчики!#REF!,3,0)</f>
        <v>#REF!</v>
      </c>
      <c r="F136944" s="3">
        <f t="shared" si="4278"/>
        <v>8</v>
      </c>
      <c r="G136944" s="44">
        <f t="shared" si="4279"/>
        <v>2</v>
      </c>
      <c r="H136944" s="44"/>
    </row>
    <row r="136945" spans="1:8" x14ac:dyDescent="0.25">
      <c r="A136945">
        <v>413162</v>
      </c>
      <c r="B136945" s="1">
        <v>44431.812485436894</v>
      </c>
      <c r="C136945">
        <v>48489</v>
      </c>
      <c r="D136945">
        <v>33076</v>
      </c>
      <c r="E136945" s="16" t="e">
        <f>VLOOKUP(C136945,Подписчики!#REF!,3,0)</f>
        <v>#REF!</v>
      </c>
      <c r="F136945" s="3">
        <f t="shared" si="4278"/>
        <v>8</v>
      </c>
      <c r="G136945" s="44">
        <f t="shared" si="4279"/>
        <v>2</v>
      </c>
      <c r="H136945" s="44"/>
    </row>
    <row r="136946" spans="1:8" x14ac:dyDescent="0.25">
      <c r="A136946">
        <v>413163</v>
      </c>
      <c r="B136946" s="1">
        <v>44431.813294498381</v>
      </c>
      <c r="C136946">
        <v>15108</v>
      </c>
      <c r="D136946">
        <v>439981</v>
      </c>
      <c r="E136946" s="16" t="e">
        <f>VLOOKUP(C136946,Подписчики!#REF!,3,0)</f>
        <v>#REF!</v>
      </c>
      <c r="F136946" s="3">
        <f t="shared" si="4278"/>
        <v>8</v>
      </c>
      <c r="G136946" s="44">
        <f t="shared" si="4279"/>
        <v>2</v>
      </c>
      <c r="H136946" s="44"/>
    </row>
    <row r="136947" spans="1:8" x14ac:dyDescent="0.25">
      <c r="A136947">
        <v>413167</v>
      </c>
      <c r="B136947" s="1">
        <v>44431.814508090618</v>
      </c>
      <c r="C136947">
        <v>310918</v>
      </c>
      <c r="D136947">
        <v>351192</v>
      </c>
      <c r="E136947" s="16" t="e">
        <f>VLOOKUP(C136947,Подписчики!#REF!,3,0)</f>
        <v>#REF!</v>
      </c>
      <c r="F136947" s="3">
        <f t="shared" si="4278"/>
        <v>8</v>
      </c>
      <c r="G136947" s="44">
        <f t="shared" si="4279"/>
        <v>2</v>
      </c>
      <c r="H136947" s="44"/>
    </row>
    <row r="136948" spans="1:8" x14ac:dyDescent="0.25">
      <c r="A136948">
        <v>413172</v>
      </c>
      <c r="B136948" s="1">
        <v>44431.814912621354</v>
      </c>
      <c r="C136948">
        <v>272912</v>
      </c>
      <c r="D136948">
        <v>111368</v>
      </c>
      <c r="E136948" s="16" t="e">
        <f>VLOOKUP(C136948,Подписчики!#REF!,3,0)</f>
        <v>#REF!</v>
      </c>
      <c r="F136948" s="3">
        <f t="shared" si="4278"/>
        <v>8</v>
      </c>
      <c r="G136948" s="44">
        <f t="shared" si="4279"/>
        <v>2</v>
      </c>
      <c r="H136948" s="44"/>
    </row>
    <row r="136949" spans="1:8" x14ac:dyDescent="0.25">
      <c r="A136949">
        <v>413174</v>
      </c>
      <c r="B136949" s="1">
        <v>44431.815317152104</v>
      </c>
      <c r="C136949">
        <v>167248</v>
      </c>
      <c r="D136949">
        <v>182841</v>
      </c>
      <c r="E136949" s="16" t="e">
        <f>VLOOKUP(C136949,Подписчики!#REF!,3,0)</f>
        <v>#REF!</v>
      </c>
      <c r="F136949" s="3">
        <f t="shared" si="4278"/>
        <v>8</v>
      </c>
      <c r="G136949" s="44">
        <f t="shared" si="4279"/>
        <v>2</v>
      </c>
      <c r="H136949" s="44"/>
    </row>
    <row r="136950" spans="1:8" x14ac:dyDescent="0.25">
      <c r="A136950">
        <v>413178</v>
      </c>
      <c r="B136950" s="1">
        <v>44431.815666666662</v>
      </c>
      <c r="C136950">
        <v>267052</v>
      </c>
      <c r="D136950">
        <v>370276</v>
      </c>
      <c r="E136950" s="16" t="e">
        <f>VLOOKUP(C136950,Подписчики!#REF!,3,0)</f>
        <v>#REF!</v>
      </c>
      <c r="F136950" s="3">
        <f t="shared" si="4278"/>
        <v>8</v>
      </c>
      <c r="G136950" s="44">
        <f t="shared" si="4279"/>
        <v>2</v>
      </c>
      <c r="H136950" s="44"/>
    </row>
    <row r="136951" spans="1:8" x14ac:dyDescent="0.25">
      <c r="A136951">
        <v>413183</v>
      </c>
      <c r="B136951" s="1">
        <v>44431.816126213598</v>
      </c>
      <c r="C136951">
        <v>99441</v>
      </c>
      <c r="D136951">
        <v>369021</v>
      </c>
      <c r="E136951" s="16" t="e">
        <f>VLOOKUP(C136951,Подписчики!#REF!,3,0)</f>
        <v>#REF!</v>
      </c>
      <c r="F136951" s="3">
        <f t="shared" si="4278"/>
        <v>8</v>
      </c>
      <c r="G136951" s="44">
        <f t="shared" si="4279"/>
        <v>2</v>
      </c>
      <c r="H136951" s="44"/>
    </row>
    <row r="136952" spans="1:8" x14ac:dyDescent="0.25">
      <c r="A136952">
        <v>413187</v>
      </c>
      <c r="B136952" s="1">
        <v>44431.816935275077</v>
      </c>
      <c r="C136952">
        <v>230095</v>
      </c>
      <c r="D136952">
        <v>56195</v>
      </c>
      <c r="E136952" s="16" t="e">
        <f>VLOOKUP(C136952,Подписчики!#REF!,3,0)</f>
        <v>#REF!</v>
      </c>
      <c r="F136952" s="3">
        <f t="shared" si="4278"/>
        <v>8</v>
      </c>
      <c r="G136952" s="44">
        <f t="shared" si="4279"/>
        <v>2</v>
      </c>
      <c r="H136952" s="44"/>
    </row>
    <row r="136953" spans="1:8" x14ac:dyDescent="0.25">
      <c r="A136953">
        <v>413189</v>
      </c>
      <c r="B136953" s="1">
        <v>44431.817744336571</v>
      </c>
      <c r="C136953">
        <v>23508</v>
      </c>
      <c r="D136953">
        <v>98704</v>
      </c>
      <c r="E136953" s="16" t="e">
        <f>VLOOKUP(C136953,Подписчики!#REF!,3,0)</f>
        <v>#REF!</v>
      </c>
      <c r="F136953" s="3">
        <f t="shared" si="4278"/>
        <v>8</v>
      </c>
      <c r="G136953" s="44">
        <f t="shared" si="4279"/>
        <v>2</v>
      </c>
      <c r="H136953" s="44"/>
    </row>
    <row r="136954" spans="1:8" x14ac:dyDescent="0.25">
      <c r="A136954">
        <v>413194</v>
      </c>
      <c r="B136954" s="1">
        <v>44431.820576051781</v>
      </c>
      <c r="C136954">
        <v>185313</v>
      </c>
      <c r="D136954">
        <v>1352</v>
      </c>
      <c r="E136954" s="16" t="e">
        <f>VLOOKUP(C136954,Подписчики!#REF!,3,0)</f>
        <v>#REF!</v>
      </c>
      <c r="F136954" s="3">
        <f t="shared" si="4278"/>
        <v>8</v>
      </c>
      <c r="G136954" s="44">
        <f t="shared" si="4279"/>
        <v>2</v>
      </c>
      <c r="H136954" s="44"/>
    </row>
    <row r="136955" spans="1:8" x14ac:dyDescent="0.25">
      <c r="A136955">
        <v>413197</v>
      </c>
      <c r="B136955" s="1">
        <v>44431.821385113268</v>
      </c>
      <c r="C136955">
        <v>95679</v>
      </c>
      <c r="D136955">
        <v>150930</v>
      </c>
      <c r="E136955" s="16" t="e">
        <f>VLOOKUP(C136955,Подписчики!#REF!,3,0)</f>
        <v>#REF!</v>
      </c>
      <c r="F136955" s="3">
        <f t="shared" si="4278"/>
        <v>8</v>
      </c>
      <c r="G136955" s="44">
        <f t="shared" si="4279"/>
        <v>2</v>
      </c>
      <c r="H136955" s="44"/>
    </row>
    <row r="136956" spans="1:8" x14ac:dyDescent="0.25">
      <c r="A136956">
        <v>413198</v>
      </c>
      <c r="B136956" s="1">
        <v>44431.821385113268</v>
      </c>
      <c r="C136956">
        <v>273292</v>
      </c>
      <c r="D136956">
        <v>241927</v>
      </c>
      <c r="E136956" s="16" t="e">
        <f>VLOOKUP(C136956,Подписчики!#REF!,3,0)</f>
        <v>#REF!</v>
      </c>
      <c r="F136956" s="3">
        <f t="shared" si="4278"/>
        <v>8</v>
      </c>
      <c r="G136956" s="44">
        <f t="shared" si="4279"/>
        <v>2</v>
      </c>
      <c r="H136956" s="44"/>
    </row>
    <row r="136957" spans="1:8" x14ac:dyDescent="0.25">
      <c r="A136957">
        <v>413199</v>
      </c>
      <c r="B136957" s="1">
        <v>44431.821789644011</v>
      </c>
      <c r="C136957">
        <v>96757</v>
      </c>
      <c r="D136957">
        <v>330333</v>
      </c>
      <c r="E136957" s="16" t="e">
        <f>VLOOKUP(C136957,Подписчики!#REF!,3,0)</f>
        <v>#REF!</v>
      </c>
      <c r="F136957" s="3">
        <f t="shared" si="4278"/>
        <v>8</v>
      </c>
      <c r="G136957" s="44">
        <f t="shared" si="4279"/>
        <v>2</v>
      </c>
      <c r="H136957" s="44"/>
    </row>
    <row r="136958" spans="1:8" x14ac:dyDescent="0.25">
      <c r="A136958">
        <v>413201</v>
      </c>
      <c r="B136958" s="1">
        <v>44431.823812297735</v>
      </c>
      <c r="C136958">
        <v>175118</v>
      </c>
      <c r="D136958">
        <v>250679</v>
      </c>
      <c r="E136958" s="16" t="e">
        <f>VLOOKUP(C136958,Подписчики!#REF!,3,0)</f>
        <v>#REF!</v>
      </c>
      <c r="F136958" s="3">
        <f t="shared" si="4278"/>
        <v>8</v>
      </c>
      <c r="G136958" s="44">
        <f t="shared" si="4279"/>
        <v>2</v>
      </c>
      <c r="H136958" s="44"/>
    </row>
    <row r="136959" spans="1:8" x14ac:dyDescent="0.25">
      <c r="A136959">
        <v>413206</v>
      </c>
      <c r="B136959" s="1">
        <v>44431.825834951458</v>
      </c>
      <c r="C136959">
        <v>157701</v>
      </c>
      <c r="D136959">
        <v>138209</v>
      </c>
      <c r="E136959" s="16" t="e">
        <f>VLOOKUP(C136959,Подписчики!#REF!,3,0)</f>
        <v>#REF!</v>
      </c>
      <c r="F136959" s="3">
        <f t="shared" si="4278"/>
        <v>8</v>
      </c>
      <c r="G136959" s="44">
        <f t="shared" si="4279"/>
        <v>2</v>
      </c>
      <c r="H136959" s="44"/>
    </row>
    <row r="136960" spans="1:8" x14ac:dyDescent="0.25">
      <c r="A136960">
        <v>413211</v>
      </c>
      <c r="B136960" s="1">
        <v>44431.825834951458</v>
      </c>
      <c r="C136960">
        <v>269810</v>
      </c>
      <c r="D136960">
        <v>462580</v>
      </c>
      <c r="E136960" s="16" t="e">
        <f>VLOOKUP(C136960,Подписчики!#REF!,3,0)</f>
        <v>#REF!</v>
      </c>
      <c r="F136960" s="3">
        <f t="shared" si="4278"/>
        <v>8</v>
      </c>
      <c r="G136960" s="44">
        <f t="shared" si="4279"/>
        <v>2</v>
      </c>
      <c r="H136960" s="44"/>
    </row>
    <row r="136961" spans="1:8" x14ac:dyDescent="0.25">
      <c r="A136961">
        <v>413213</v>
      </c>
      <c r="B136961" s="1">
        <v>44431.826000000001</v>
      </c>
      <c r="C136961">
        <v>104207</v>
      </c>
      <c r="D136961">
        <v>13764</v>
      </c>
      <c r="E136961" s="16" t="e">
        <f>VLOOKUP(C136961,Подписчики!#REF!,3,0)</f>
        <v>#REF!</v>
      </c>
      <c r="F136961" s="3">
        <f t="shared" si="4278"/>
        <v>8</v>
      </c>
      <c r="G136961" s="44">
        <f t="shared" si="4279"/>
        <v>2</v>
      </c>
      <c r="H136961" s="44"/>
    </row>
    <row r="136962" spans="1:8" x14ac:dyDescent="0.25">
      <c r="A136962">
        <v>413216</v>
      </c>
      <c r="B136962" s="1">
        <v>44431.826239482201</v>
      </c>
      <c r="C136962">
        <v>208179</v>
      </c>
      <c r="D136962">
        <v>226000</v>
      </c>
      <c r="E136962" s="16" t="e">
        <f>VLOOKUP(C136962,Подписчики!#REF!,3,0)</f>
        <v>#REF!</v>
      </c>
      <c r="F136962" s="3">
        <f t="shared" si="4278"/>
        <v>8</v>
      </c>
      <c r="G136962" s="44">
        <f t="shared" si="4279"/>
        <v>2</v>
      </c>
      <c r="H136962" s="44"/>
    </row>
    <row r="136963" spans="1:8" x14ac:dyDescent="0.25">
      <c r="A136963">
        <v>413219</v>
      </c>
      <c r="B136963" s="1">
        <v>44431.827453074438</v>
      </c>
      <c r="C136963">
        <v>26396</v>
      </c>
      <c r="D136963">
        <v>30899</v>
      </c>
      <c r="E136963" s="16" t="e">
        <f>VLOOKUP(C136963,Подписчики!#REF!,3,0)</f>
        <v>#REF!</v>
      </c>
      <c r="F136963" s="3">
        <f t="shared" ref="F136963:F137026" si="4280">MONTH(B136963)</f>
        <v>8</v>
      </c>
      <c r="G136963" s="44">
        <f t="shared" ref="G136963:G137026" si="4281">WEEKDAY(B136963,1)</f>
        <v>2</v>
      </c>
      <c r="H136963" s="44"/>
    </row>
    <row r="136964" spans="1:8" x14ac:dyDescent="0.25">
      <c r="A136964">
        <v>413222</v>
      </c>
      <c r="B136964" s="1">
        <v>44431.828262135925</v>
      </c>
      <c r="C136964">
        <v>135780</v>
      </c>
      <c r="D136964">
        <v>212741</v>
      </c>
      <c r="E136964" s="16" t="e">
        <f>VLOOKUP(C136964,Подписчики!#REF!,3,0)</f>
        <v>#REF!</v>
      </c>
      <c r="F136964" s="3">
        <f t="shared" si="4280"/>
        <v>8</v>
      </c>
      <c r="G136964" s="44">
        <f t="shared" si="4281"/>
        <v>2</v>
      </c>
      <c r="H136964" s="44"/>
    </row>
    <row r="136965" spans="1:8" x14ac:dyDescent="0.25">
      <c r="A136965">
        <v>413224</v>
      </c>
      <c r="B136965" s="1">
        <v>44431.829071197411</v>
      </c>
      <c r="C136965">
        <v>119377</v>
      </c>
      <c r="D136965">
        <v>274632</v>
      </c>
      <c r="E136965" s="16" t="e">
        <f>VLOOKUP(C136965,Подписчики!#REF!,3,0)</f>
        <v>#REF!</v>
      </c>
      <c r="F136965" s="3">
        <f t="shared" si="4280"/>
        <v>8</v>
      </c>
      <c r="G136965" s="44">
        <f t="shared" si="4281"/>
        <v>2</v>
      </c>
      <c r="H136965" s="44"/>
    </row>
    <row r="136966" spans="1:8" x14ac:dyDescent="0.25">
      <c r="A136966">
        <v>413225</v>
      </c>
      <c r="B136966" s="1">
        <v>44431.829071197411</v>
      </c>
      <c r="C136966">
        <v>150922</v>
      </c>
      <c r="D136966">
        <v>23892</v>
      </c>
      <c r="E136966" s="16" t="e">
        <f>VLOOKUP(C136966,Подписчики!#REF!,3,0)</f>
        <v>#REF!</v>
      </c>
      <c r="F136966" s="3">
        <f t="shared" si="4280"/>
        <v>8</v>
      </c>
      <c r="G136966" s="44">
        <f t="shared" si="4281"/>
        <v>2</v>
      </c>
      <c r="H136966" s="44"/>
    </row>
    <row r="136967" spans="1:8" x14ac:dyDescent="0.25">
      <c r="A136967">
        <v>413227</v>
      </c>
      <c r="B136967" s="1">
        <v>44431.829071197411</v>
      </c>
      <c r="C136967">
        <v>160694</v>
      </c>
      <c r="D136967">
        <v>125006</v>
      </c>
      <c r="E136967" s="16" t="e">
        <f>VLOOKUP(C136967,Подписчики!#REF!,3,0)</f>
        <v>#REF!</v>
      </c>
      <c r="F136967" s="3">
        <f t="shared" si="4280"/>
        <v>8</v>
      </c>
      <c r="G136967" s="44">
        <f t="shared" si="4281"/>
        <v>2</v>
      </c>
      <c r="H136967" s="44"/>
    </row>
    <row r="136968" spans="1:8" x14ac:dyDescent="0.25">
      <c r="A136968">
        <v>413231</v>
      </c>
      <c r="B136968" s="1">
        <v>44431.829071197411</v>
      </c>
      <c r="C136968">
        <v>333932</v>
      </c>
      <c r="D136968">
        <v>204218</v>
      </c>
      <c r="E136968" s="16" t="e">
        <f>VLOOKUP(C136968,Подписчики!#REF!,3,0)</f>
        <v>#REF!</v>
      </c>
      <c r="F136968" s="3">
        <f t="shared" si="4280"/>
        <v>8</v>
      </c>
      <c r="G136968" s="44">
        <f t="shared" si="4281"/>
        <v>2</v>
      </c>
      <c r="H136968" s="44"/>
    </row>
    <row r="136969" spans="1:8" x14ac:dyDescent="0.25">
      <c r="A136969">
        <v>413235</v>
      </c>
      <c r="B136969" s="1">
        <v>44431.830689320392</v>
      </c>
      <c r="C136969">
        <v>220393</v>
      </c>
      <c r="D136969">
        <v>158978</v>
      </c>
      <c r="E136969" s="16" t="e">
        <f>VLOOKUP(C136969,Подписчики!#REF!,3,0)</f>
        <v>#REF!</v>
      </c>
      <c r="F136969" s="3">
        <f t="shared" si="4280"/>
        <v>8</v>
      </c>
      <c r="G136969" s="44">
        <f t="shared" si="4281"/>
        <v>2</v>
      </c>
      <c r="H136969" s="44"/>
    </row>
    <row r="136970" spans="1:8" x14ac:dyDescent="0.25">
      <c r="A136970">
        <v>413236</v>
      </c>
      <c r="B136970" s="1">
        <v>44431.832711974108</v>
      </c>
      <c r="C136970">
        <v>232696</v>
      </c>
      <c r="D136970">
        <v>336965</v>
      </c>
      <c r="E136970" s="16" t="e">
        <f>VLOOKUP(C136970,Подписчики!#REF!,3,0)</f>
        <v>#REF!</v>
      </c>
      <c r="F136970" s="3">
        <f t="shared" si="4280"/>
        <v>8</v>
      </c>
      <c r="G136970" s="44">
        <f t="shared" si="4281"/>
        <v>2</v>
      </c>
      <c r="H136970" s="44"/>
    </row>
    <row r="136971" spans="1:8" x14ac:dyDescent="0.25">
      <c r="A136971">
        <v>413239</v>
      </c>
      <c r="B136971" s="1">
        <v>44431.832711974108</v>
      </c>
      <c r="C136971">
        <v>304088</v>
      </c>
      <c r="D136971">
        <v>258219</v>
      </c>
      <c r="E136971" s="16" t="e">
        <f>VLOOKUP(C136971,Подписчики!#REF!,3,0)</f>
        <v>#REF!</v>
      </c>
      <c r="F136971" s="3">
        <f t="shared" si="4280"/>
        <v>8</v>
      </c>
      <c r="G136971" s="44">
        <f t="shared" si="4281"/>
        <v>2</v>
      </c>
      <c r="H136971" s="44"/>
    </row>
    <row r="136972" spans="1:8" x14ac:dyDescent="0.25">
      <c r="A136972">
        <v>413242</v>
      </c>
      <c r="B136972" s="1">
        <v>44431.833521035594</v>
      </c>
      <c r="C136972">
        <v>14216</v>
      </c>
      <c r="D136972">
        <v>230507</v>
      </c>
      <c r="E136972" s="16" t="e">
        <f>VLOOKUP(C136972,Подписчики!#REF!,3,0)</f>
        <v>#REF!</v>
      </c>
      <c r="F136972" s="3">
        <f t="shared" si="4280"/>
        <v>8</v>
      </c>
      <c r="G136972" s="44">
        <f t="shared" si="4281"/>
        <v>2</v>
      </c>
      <c r="H136972" s="44"/>
    </row>
    <row r="136973" spans="1:8" x14ac:dyDescent="0.25">
      <c r="A136973">
        <v>413247</v>
      </c>
      <c r="B136973" s="1">
        <v>44431.835139158575</v>
      </c>
      <c r="C136973">
        <v>267968</v>
      </c>
      <c r="D136973">
        <v>122902</v>
      </c>
      <c r="E136973" s="16" t="e">
        <f>VLOOKUP(C136973,Подписчики!#REF!,3,0)</f>
        <v>#REF!</v>
      </c>
      <c r="F136973" s="3">
        <f t="shared" si="4280"/>
        <v>8</v>
      </c>
      <c r="G136973" s="44">
        <f t="shared" si="4281"/>
        <v>2</v>
      </c>
      <c r="H136973" s="44"/>
    </row>
    <row r="136974" spans="1:8" x14ac:dyDescent="0.25">
      <c r="A136974">
        <v>413252</v>
      </c>
      <c r="B136974" s="1">
        <v>44431.836333333333</v>
      </c>
      <c r="C136974">
        <v>302089</v>
      </c>
      <c r="D136974">
        <v>131018</v>
      </c>
      <c r="E136974" s="16" t="e">
        <f>VLOOKUP(C136974,Подписчики!#REF!,3,0)</f>
        <v>#REF!</v>
      </c>
      <c r="F136974" s="3">
        <f t="shared" si="4280"/>
        <v>8</v>
      </c>
      <c r="G136974" s="44">
        <f t="shared" si="4281"/>
        <v>2</v>
      </c>
      <c r="H136974" s="44"/>
    </row>
    <row r="136975" spans="1:8" x14ac:dyDescent="0.25">
      <c r="A136975">
        <v>413255</v>
      </c>
      <c r="B136975" s="1">
        <v>44431.836757281555</v>
      </c>
      <c r="C136975">
        <v>74557</v>
      </c>
      <c r="D136975">
        <v>397099</v>
      </c>
      <c r="E136975" s="16" t="e">
        <f>VLOOKUP(C136975,Подписчики!#REF!,3,0)</f>
        <v>#REF!</v>
      </c>
      <c r="F136975" s="3">
        <f t="shared" si="4280"/>
        <v>8</v>
      </c>
      <c r="G136975" s="44">
        <f t="shared" si="4281"/>
        <v>2</v>
      </c>
      <c r="H136975" s="44"/>
    </row>
    <row r="136976" spans="1:8" x14ac:dyDescent="0.25">
      <c r="A136976">
        <v>413256</v>
      </c>
      <c r="B136976" s="1">
        <v>44431.837161812298</v>
      </c>
      <c r="C136976">
        <v>152401</v>
      </c>
      <c r="D136976">
        <v>230507</v>
      </c>
      <c r="E136976" s="16" t="e">
        <f>VLOOKUP(C136976,Подписчики!#REF!,3,0)</f>
        <v>#REF!</v>
      </c>
      <c r="F136976" s="3">
        <f t="shared" si="4280"/>
        <v>8</v>
      </c>
      <c r="G136976" s="44">
        <f t="shared" si="4281"/>
        <v>2</v>
      </c>
      <c r="H136976" s="44"/>
    </row>
    <row r="136977" spans="1:8" x14ac:dyDescent="0.25">
      <c r="A136977">
        <v>413261</v>
      </c>
      <c r="B136977" s="1">
        <v>44431.837161812298</v>
      </c>
      <c r="C136977">
        <v>265270</v>
      </c>
      <c r="D136977">
        <v>244574</v>
      </c>
      <c r="E136977" s="16" t="e">
        <f>VLOOKUP(C136977,Подписчики!#REF!,3,0)</f>
        <v>#REF!</v>
      </c>
      <c r="F136977" s="3">
        <f t="shared" si="4280"/>
        <v>8</v>
      </c>
      <c r="G136977" s="44">
        <f t="shared" si="4281"/>
        <v>2</v>
      </c>
      <c r="H136977" s="44"/>
    </row>
    <row r="136978" spans="1:8" x14ac:dyDescent="0.25">
      <c r="A136978">
        <v>413266</v>
      </c>
      <c r="B136978" s="1">
        <v>44431.837970873785</v>
      </c>
      <c r="C136978">
        <v>95931</v>
      </c>
      <c r="D136978">
        <v>339039</v>
      </c>
      <c r="E136978" s="16" t="e">
        <f>VLOOKUP(C136978,Подписчики!#REF!,3,0)</f>
        <v>#REF!</v>
      </c>
      <c r="F136978" s="3">
        <f t="shared" si="4280"/>
        <v>8</v>
      </c>
      <c r="G136978" s="44">
        <f t="shared" si="4281"/>
        <v>2</v>
      </c>
      <c r="H136978" s="44"/>
    </row>
    <row r="136979" spans="1:8" x14ac:dyDescent="0.25">
      <c r="A136979">
        <v>413269</v>
      </c>
      <c r="B136979" s="1">
        <v>44431.838375404528</v>
      </c>
      <c r="C136979">
        <v>312699</v>
      </c>
      <c r="D136979">
        <v>5151</v>
      </c>
      <c r="E136979" s="16" t="e">
        <f>VLOOKUP(C136979,Подписчики!#REF!,3,0)</f>
        <v>#REF!</v>
      </c>
      <c r="F136979" s="3">
        <f t="shared" si="4280"/>
        <v>8</v>
      </c>
      <c r="G136979" s="44">
        <f t="shared" si="4281"/>
        <v>2</v>
      </c>
      <c r="H136979" s="44"/>
    </row>
    <row r="136980" spans="1:8" x14ac:dyDescent="0.25">
      <c r="A136980">
        <v>413273</v>
      </c>
      <c r="B136980" s="1">
        <v>44431.839993527508</v>
      </c>
      <c r="C136980">
        <v>332803</v>
      </c>
      <c r="D136980">
        <v>472712</v>
      </c>
      <c r="E136980" s="16" t="e">
        <f>VLOOKUP(C136980,Подписчики!#REF!,3,0)</f>
        <v>#REF!</v>
      </c>
      <c r="F136980" s="3">
        <f t="shared" si="4280"/>
        <v>8</v>
      </c>
      <c r="G136980" s="44">
        <f t="shared" si="4281"/>
        <v>2</v>
      </c>
      <c r="H136980" s="44"/>
    </row>
    <row r="136981" spans="1:8" x14ac:dyDescent="0.25">
      <c r="A136981">
        <v>413274</v>
      </c>
      <c r="B136981" s="1">
        <v>44431.843229773462</v>
      </c>
      <c r="C136981">
        <v>16232</v>
      </c>
      <c r="D136981">
        <v>85026</v>
      </c>
      <c r="E136981" s="16" t="e">
        <f>VLOOKUP(C136981,Подписчики!#REF!,3,0)</f>
        <v>#REF!</v>
      </c>
      <c r="F136981" s="3">
        <f t="shared" si="4280"/>
        <v>8</v>
      </c>
      <c r="G136981" s="44">
        <f t="shared" si="4281"/>
        <v>2</v>
      </c>
      <c r="H136981" s="44"/>
    </row>
    <row r="136982" spans="1:8" x14ac:dyDescent="0.25">
      <c r="A136982">
        <v>413277</v>
      </c>
      <c r="B136982" s="1">
        <v>44431.843634304212</v>
      </c>
      <c r="C136982">
        <v>191204</v>
      </c>
      <c r="D136982">
        <v>241927</v>
      </c>
      <c r="E136982" s="16" t="e">
        <f>VLOOKUP(C136982,Подписчики!#REF!,3,0)</f>
        <v>#REF!</v>
      </c>
      <c r="F136982" s="3">
        <f t="shared" si="4280"/>
        <v>8</v>
      </c>
      <c r="G136982" s="44">
        <f t="shared" si="4281"/>
        <v>2</v>
      </c>
      <c r="H136982" s="44"/>
    </row>
    <row r="136983" spans="1:8" x14ac:dyDescent="0.25">
      <c r="A136983">
        <v>413278</v>
      </c>
      <c r="B136983" s="1">
        <v>44431.843634304212</v>
      </c>
      <c r="C136983">
        <v>324205</v>
      </c>
      <c r="D136983">
        <v>118549</v>
      </c>
      <c r="E136983" s="16" t="e">
        <f>VLOOKUP(C136983,Подписчики!#REF!,3,0)</f>
        <v>#REF!</v>
      </c>
      <c r="F136983" s="3">
        <f t="shared" si="4280"/>
        <v>8</v>
      </c>
      <c r="G136983" s="44">
        <f t="shared" si="4281"/>
        <v>2</v>
      </c>
      <c r="H136983" s="44"/>
    </row>
    <row r="136984" spans="1:8" x14ac:dyDescent="0.25">
      <c r="A136984">
        <v>413280</v>
      </c>
      <c r="B136984" s="1">
        <v>44431.844038834948</v>
      </c>
      <c r="C136984">
        <v>304220</v>
      </c>
      <c r="D136984">
        <v>81226</v>
      </c>
      <c r="E136984" s="16" t="e">
        <f>VLOOKUP(C136984,Подписчики!#REF!,3,0)</f>
        <v>#REF!</v>
      </c>
      <c r="F136984" s="3">
        <f t="shared" si="4280"/>
        <v>8</v>
      </c>
      <c r="G136984" s="44">
        <f t="shared" si="4281"/>
        <v>2</v>
      </c>
      <c r="H136984" s="44"/>
    </row>
    <row r="136985" spans="1:8" x14ac:dyDescent="0.25">
      <c r="A136985">
        <v>413285</v>
      </c>
      <c r="B136985" s="1">
        <v>44431.845252427185</v>
      </c>
      <c r="C136985">
        <v>91742</v>
      </c>
      <c r="D136985">
        <v>21760</v>
      </c>
      <c r="E136985" s="16" t="e">
        <f>VLOOKUP(C136985,Подписчики!#REF!,3,0)</f>
        <v>#REF!</v>
      </c>
      <c r="F136985" s="3">
        <f t="shared" si="4280"/>
        <v>8</v>
      </c>
      <c r="G136985" s="44">
        <f t="shared" si="4281"/>
        <v>2</v>
      </c>
      <c r="H136985" s="44"/>
    </row>
    <row r="136986" spans="1:8" x14ac:dyDescent="0.25">
      <c r="A136986">
        <v>413288</v>
      </c>
      <c r="B136986" s="1">
        <v>44431.846466019415</v>
      </c>
      <c r="C136986">
        <v>182113</v>
      </c>
      <c r="D136986">
        <v>293657</v>
      </c>
      <c r="E136986" s="16" t="e">
        <f>VLOOKUP(C136986,Подписчики!#REF!,3,0)</f>
        <v>#REF!</v>
      </c>
      <c r="F136986" s="3">
        <f t="shared" si="4280"/>
        <v>8</v>
      </c>
      <c r="G136986" s="44">
        <f t="shared" si="4281"/>
        <v>2</v>
      </c>
      <c r="H136986" s="44"/>
    </row>
    <row r="136987" spans="1:8" x14ac:dyDescent="0.25">
      <c r="A136987">
        <v>413292</v>
      </c>
      <c r="B136987" s="1">
        <v>44431.846466019422</v>
      </c>
      <c r="C136987">
        <v>341354</v>
      </c>
      <c r="D136987">
        <v>153893</v>
      </c>
      <c r="E136987" s="16" t="e">
        <f>VLOOKUP(C136987,Подписчики!#REF!,3,0)</f>
        <v>#REF!</v>
      </c>
      <c r="F136987" s="3">
        <f t="shared" si="4280"/>
        <v>8</v>
      </c>
      <c r="G136987" s="44">
        <f t="shared" si="4281"/>
        <v>2</v>
      </c>
      <c r="H136987" s="44"/>
    </row>
    <row r="136988" spans="1:8" x14ac:dyDescent="0.25">
      <c r="A136988">
        <v>413296</v>
      </c>
      <c r="B136988" s="1">
        <v>44431.846870550165</v>
      </c>
      <c r="C136988">
        <v>197438</v>
      </c>
      <c r="D136988">
        <v>456134</v>
      </c>
      <c r="E136988" s="16" t="e">
        <f>VLOOKUP(C136988,Подписчики!#REF!,3,0)</f>
        <v>#REF!</v>
      </c>
      <c r="F136988" s="3">
        <f t="shared" si="4280"/>
        <v>8</v>
      </c>
      <c r="G136988" s="44">
        <f t="shared" si="4281"/>
        <v>2</v>
      </c>
      <c r="H136988" s="44"/>
    </row>
    <row r="136989" spans="1:8" x14ac:dyDescent="0.25">
      <c r="A136989">
        <v>413300</v>
      </c>
      <c r="B136989" s="1">
        <v>44431.848084142395</v>
      </c>
      <c r="C136989">
        <v>226313</v>
      </c>
      <c r="D136989">
        <v>206501</v>
      </c>
      <c r="E136989" s="16" t="e">
        <f>VLOOKUP(C136989,Подписчики!#REF!,3,0)</f>
        <v>#REF!</v>
      </c>
      <c r="F136989" s="3">
        <f t="shared" si="4280"/>
        <v>8</v>
      </c>
      <c r="G136989" s="44">
        <f t="shared" si="4281"/>
        <v>2</v>
      </c>
      <c r="H136989" s="44"/>
    </row>
    <row r="136990" spans="1:8" x14ac:dyDescent="0.25">
      <c r="A136990">
        <v>413303</v>
      </c>
      <c r="B136990" s="1">
        <v>44431.848893203882</v>
      </c>
      <c r="C136990">
        <v>342280</v>
      </c>
      <c r="D136990">
        <v>374969</v>
      </c>
      <c r="E136990" s="16" t="e">
        <f>VLOOKUP(C136990,Подписчики!#REF!,3,0)</f>
        <v>#REF!</v>
      </c>
      <c r="F136990" s="3">
        <f t="shared" si="4280"/>
        <v>8</v>
      </c>
      <c r="G136990" s="44">
        <f t="shared" si="4281"/>
        <v>2</v>
      </c>
      <c r="H136990" s="44"/>
    </row>
    <row r="136991" spans="1:8" x14ac:dyDescent="0.25">
      <c r="A136991">
        <v>413306</v>
      </c>
      <c r="B136991" s="1">
        <v>44431.849702265376</v>
      </c>
      <c r="C136991">
        <v>113882</v>
      </c>
      <c r="D136991">
        <v>21760</v>
      </c>
      <c r="E136991" s="16" t="e">
        <f>VLOOKUP(C136991,Подписчики!#REF!,3,0)</f>
        <v>#REF!</v>
      </c>
      <c r="F136991" s="3">
        <f t="shared" si="4280"/>
        <v>8</v>
      </c>
      <c r="G136991" s="44">
        <f t="shared" si="4281"/>
        <v>2</v>
      </c>
      <c r="H136991" s="44"/>
    </row>
    <row r="136992" spans="1:8" x14ac:dyDescent="0.25">
      <c r="A136992">
        <v>413310</v>
      </c>
      <c r="B136992" s="1">
        <v>44431.850106796119</v>
      </c>
      <c r="C136992">
        <v>21859</v>
      </c>
      <c r="D136992">
        <v>242428</v>
      </c>
      <c r="E136992" s="16" t="e">
        <f>VLOOKUP(C136992,Подписчики!#REF!,3,0)</f>
        <v>#REF!</v>
      </c>
      <c r="F136992" s="3">
        <f t="shared" si="4280"/>
        <v>8</v>
      </c>
      <c r="G136992" s="44">
        <f t="shared" si="4281"/>
        <v>2</v>
      </c>
      <c r="H136992" s="44"/>
    </row>
    <row r="136993" spans="1:8" x14ac:dyDescent="0.25">
      <c r="A136993">
        <v>413313</v>
      </c>
      <c r="B136993" s="1">
        <v>44431.850915857605</v>
      </c>
      <c r="C136993">
        <v>218164</v>
      </c>
      <c r="D136993">
        <v>329376</v>
      </c>
      <c r="E136993" s="16" t="e">
        <f>VLOOKUP(C136993,Подписчики!#REF!,3,0)</f>
        <v>#REF!</v>
      </c>
      <c r="F136993" s="3">
        <f t="shared" si="4280"/>
        <v>8</v>
      </c>
      <c r="G136993" s="44">
        <f t="shared" si="4281"/>
        <v>2</v>
      </c>
      <c r="H136993" s="44"/>
    </row>
    <row r="136994" spans="1:8" x14ac:dyDescent="0.25">
      <c r="A136994">
        <v>413317</v>
      </c>
      <c r="B136994" s="1">
        <v>44431.851320388349</v>
      </c>
      <c r="C136994">
        <v>209320</v>
      </c>
      <c r="D136994">
        <v>459455</v>
      </c>
      <c r="E136994" s="16" t="e">
        <f>VLOOKUP(C136994,Подписчики!#REF!,3,0)</f>
        <v>#REF!</v>
      </c>
      <c r="F136994" s="3">
        <f t="shared" si="4280"/>
        <v>8</v>
      </c>
      <c r="G136994" s="44">
        <f t="shared" si="4281"/>
        <v>2</v>
      </c>
      <c r="H136994" s="44"/>
    </row>
    <row r="136995" spans="1:8" x14ac:dyDescent="0.25">
      <c r="A136995">
        <v>413322</v>
      </c>
      <c r="B136995" s="1">
        <v>44431.851724919099</v>
      </c>
      <c r="C136995">
        <v>34645</v>
      </c>
      <c r="D136995">
        <v>21760</v>
      </c>
      <c r="E136995" s="16" t="e">
        <f>VLOOKUP(C136995,Подписчики!#REF!,3,0)</f>
        <v>#REF!</v>
      </c>
      <c r="F136995" s="3">
        <f t="shared" si="4280"/>
        <v>8</v>
      </c>
      <c r="G136995" s="44">
        <f t="shared" si="4281"/>
        <v>2</v>
      </c>
      <c r="H136995" s="44"/>
    </row>
    <row r="136996" spans="1:8" x14ac:dyDescent="0.25">
      <c r="A136996">
        <v>413324</v>
      </c>
      <c r="B136996" s="1">
        <v>44431.851724919099</v>
      </c>
      <c r="C136996">
        <v>55640</v>
      </c>
      <c r="D136996">
        <v>151932</v>
      </c>
      <c r="E136996" s="16" t="e">
        <f>VLOOKUP(C136996,Подписчики!#REF!,3,0)</f>
        <v>#REF!</v>
      </c>
      <c r="F136996" s="3">
        <f t="shared" si="4280"/>
        <v>8</v>
      </c>
      <c r="G136996" s="44">
        <f t="shared" si="4281"/>
        <v>2</v>
      </c>
      <c r="H136996" s="44"/>
    </row>
    <row r="136997" spans="1:8" x14ac:dyDescent="0.25">
      <c r="A136997">
        <v>413326</v>
      </c>
      <c r="B136997" s="1">
        <v>44431.852938511329</v>
      </c>
      <c r="C136997">
        <v>242150</v>
      </c>
      <c r="D136997">
        <v>250679</v>
      </c>
      <c r="E136997" s="16" t="e">
        <f>VLOOKUP(C136997,Подписчики!#REF!,3,0)</f>
        <v>#REF!</v>
      </c>
      <c r="F136997" s="3">
        <f t="shared" si="4280"/>
        <v>8</v>
      </c>
      <c r="G136997" s="44">
        <f t="shared" si="4281"/>
        <v>2</v>
      </c>
      <c r="H136997" s="44"/>
    </row>
    <row r="136998" spans="1:8" x14ac:dyDescent="0.25">
      <c r="A136998">
        <v>413330</v>
      </c>
      <c r="B136998" s="1">
        <v>44431.854961165045</v>
      </c>
      <c r="C136998">
        <v>24265</v>
      </c>
      <c r="D136998">
        <v>53136</v>
      </c>
      <c r="E136998" s="16" t="e">
        <f>VLOOKUP(C136998,Подписчики!#REF!,3,0)</f>
        <v>#REF!</v>
      </c>
      <c r="F136998" s="3">
        <f t="shared" si="4280"/>
        <v>8</v>
      </c>
      <c r="G136998" s="44">
        <f t="shared" si="4281"/>
        <v>2</v>
      </c>
      <c r="H136998" s="44"/>
    </row>
    <row r="136999" spans="1:8" x14ac:dyDescent="0.25">
      <c r="A136999">
        <v>413333</v>
      </c>
      <c r="B136999" s="1">
        <v>44431.854961165052</v>
      </c>
      <c r="C136999">
        <v>88112</v>
      </c>
      <c r="D136999">
        <v>158978</v>
      </c>
      <c r="E136999" s="16" t="e">
        <f>VLOOKUP(C136999,Подписчики!#REF!,3,0)</f>
        <v>#REF!</v>
      </c>
      <c r="F136999" s="3">
        <f t="shared" si="4280"/>
        <v>8</v>
      </c>
      <c r="G136999" s="44">
        <f t="shared" si="4281"/>
        <v>2</v>
      </c>
      <c r="H136999" s="44"/>
    </row>
    <row r="137000" spans="1:8" x14ac:dyDescent="0.25">
      <c r="A137000">
        <v>413337</v>
      </c>
      <c r="B137000" s="1">
        <v>44431.854961165052</v>
      </c>
      <c r="C137000">
        <v>150243</v>
      </c>
      <c r="D137000">
        <v>105200</v>
      </c>
      <c r="E137000" s="16" t="e">
        <f>VLOOKUP(C137000,Подписчики!#REF!,3,0)</f>
        <v>#REF!</v>
      </c>
      <c r="F137000" s="3">
        <f t="shared" si="4280"/>
        <v>8</v>
      </c>
      <c r="G137000" s="44">
        <f t="shared" si="4281"/>
        <v>2</v>
      </c>
      <c r="H137000" s="44"/>
    </row>
    <row r="137001" spans="1:8" x14ac:dyDescent="0.25">
      <c r="A137001">
        <v>413341</v>
      </c>
      <c r="B137001" s="1">
        <v>44431.854961165052</v>
      </c>
      <c r="C137001">
        <v>234787</v>
      </c>
      <c r="D137001">
        <v>48326</v>
      </c>
      <c r="E137001" s="16" t="e">
        <f>VLOOKUP(C137001,Подписчики!#REF!,3,0)</f>
        <v>#REF!</v>
      </c>
      <c r="F137001" s="3">
        <f t="shared" si="4280"/>
        <v>8</v>
      </c>
      <c r="G137001" s="44">
        <f t="shared" si="4281"/>
        <v>2</v>
      </c>
      <c r="H137001" s="44"/>
    </row>
    <row r="137002" spans="1:8" x14ac:dyDescent="0.25">
      <c r="A137002">
        <v>413344</v>
      </c>
      <c r="B137002" s="1">
        <v>44431.854961165052</v>
      </c>
      <c r="C137002">
        <v>314241</v>
      </c>
      <c r="D137002">
        <v>162482</v>
      </c>
      <c r="E137002" s="16" t="e">
        <f>VLOOKUP(C137002,Подписчики!#REF!,3,0)</f>
        <v>#REF!</v>
      </c>
      <c r="F137002" s="3">
        <f t="shared" si="4280"/>
        <v>8</v>
      </c>
      <c r="G137002" s="44">
        <f t="shared" si="4281"/>
        <v>2</v>
      </c>
      <c r="H137002" s="44"/>
    </row>
    <row r="137003" spans="1:8" x14ac:dyDescent="0.25">
      <c r="A137003">
        <v>413345</v>
      </c>
      <c r="B137003" s="1">
        <v>44431.854961165052</v>
      </c>
      <c r="C137003">
        <v>321367</v>
      </c>
      <c r="D137003">
        <v>158978</v>
      </c>
      <c r="E137003" s="16" t="e">
        <f>VLOOKUP(C137003,Подписчики!#REF!,3,0)</f>
        <v>#REF!</v>
      </c>
      <c r="F137003" s="3">
        <f t="shared" si="4280"/>
        <v>8</v>
      </c>
      <c r="G137003" s="44">
        <f t="shared" si="4281"/>
        <v>2</v>
      </c>
      <c r="H137003" s="44"/>
    </row>
    <row r="137004" spans="1:8" x14ac:dyDescent="0.25">
      <c r="A137004">
        <v>413349</v>
      </c>
      <c r="B137004" s="1">
        <v>44431.855365695788</v>
      </c>
      <c r="C137004">
        <v>104932</v>
      </c>
      <c r="D137004">
        <v>325630</v>
      </c>
      <c r="E137004" s="16" t="e">
        <f>VLOOKUP(C137004,Подписчики!#REF!,3,0)</f>
        <v>#REF!</v>
      </c>
      <c r="F137004" s="3">
        <f t="shared" si="4280"/>
        <v>8</v>
      </c>
      <c r="G137004" s="44">
        <f t="shared" si="4281"/>
        <v>2</v>
      </c>
      <c r="H137004" s="44"/>
    </row>
    <row r="137005" spans="1:8" x14ac:dyDescent="0.25">
      <c r="A137005">
        <v>413354</v>
      </c>
      <c r="B137005" s="1">
        <v>44431.856174757282</v>
      </c>
      <c r="C137005">
        <v>308541</v>
      </c>
      <c r="D137005">
        <v>442186</v>
      </c>
      <c r="E137005" s="16" t="e">
        <f>VLOOKUP(C137005,Подписчики!#REF!,3,0)</f>
        <v>#REF!</v>
      </c>
      <c r="F137005" s="3">
        <f t="shared" si="4280"/>
        <v>8</v>
      </c>
      <c r="G137005" s="44">
        <f t="shared" si="4281"/>
        <v>2</v>
      </c>
      <c r="H137005" s="44"/>
    </row>
    <row r="137006" spans="1:8" x14ac:dyDescent="0.25">
      <c r="A137006">
        <v>413359</v>
      </c>
      <c r="B137006" s="1">
        <v>44431.856579288025</v>
      </c>
      <c r="C137006">
        <v>258840</v>
      </c>
      <c r="D137006">
        <v>155463</v>
      </c>
      <c r="E137006" s="16" t="e">
        <f>VLOOKUP(C137006,Подписчики!#REF!,3,0)</f>
        <v>#REF!</v>
      </c>
      <c r="F137006" s="3">
        <f t="shared" si="4280"/>
        <v>8</v>
      </c>
      <c r="G137006" s="44">
        <f t="shared" si="4281"/>
        <v>2</v>
      </c>
      <c r="H137006" s="44"/>
    </row>
    <row r="137007" spans="1:8" x14ac:dyDescent="0.25">
      <c r="A137007">
        <v>413360</v>
      </c>
      <c r="B137007" s="1">
        <v>44431.857666666663</v>
      </c>
      <c r="C137007">
        <v>278318</v>
      </c>
      <c r="D137007">
        <v>470762</v>
      </c>
      <c r="E137007" s="16" t="e">
        <f>VLOOKUP(C137007,Подписчики!#REF!,3,0)</f>
        <v>#REF!</v>
      </c>
      <c r="F137007" s="3">
        <f t="shared" si="4280"/>
        <v>8</v>
      </c>
      <c r="G137007" s="44">
        <f t="shared" si="4281"/>
        <v>2</v>
      </c>
      <c r="H137007" s="44"/>
    </row>
    <row r="137008" spans="1:8" x14ac:dyDescent="0.25">
      <c r="A137008">
        <v>413362</v>
      </c>
      <c r="B137008" s="1">
        <v>44431.857792880255</v>
      </c>
      <c r="C137008">
        <v>151297</v>
      </c>
      <c r="D137008">
        <v>455878</v>
      </c>
      <c r="E137008" s="16" t="e">
        <f>VLOOKUP(C137008,Подписчики!#REF!,3,0)</f>
        <v>#REF!</v>
      </c>
      <c r="F137008" s="3">
        <f t="shared" si="4280"/>
        <v>8</v>
      </c>
      <c r="G137008" s="44">
        <f t="shared" si="4281"/>
        <v>2</v>
      </c>
      <c r="H137008" s="44"/>
    </row>
    <row r="137009" spans="1:8" x14ac:dyDescent="0.25">
      <c r="A137009">
        <v>413363</v>
      </c>
      <c r="B137009" s="1">
        <v>44431.858197411006</v>
      </c>
      <c r="C137009">
        <v>272921</v>
      </c>
      <c r="D137009">
        <v>191893</v>
      </c>
      <c r="E137009" s="16" t="e">
        <f>VLOOKUP(C137009,Подписчики!#REF!,3,0)</f>
        <v>#REF!</v>
      </c>
      <c r="F137009" s="3">
        <f t="shared" si="4280"/>
        <v>8</v>
      </c>
      <c r="G137009" s="44">
        <f t="shared" si="4281"/>
        <v>2</v>
      </c>
      <c r="H137009" s="44"/>
    </row>
    <row r="137010" spans="1:8" x14ac:dyDescent="0.25">
      <c r="A137010">
        <v>413366</v>
      </c>
      <c r="B137010" s="1">
        <v>44431.858601941742</v>
      </c>
      <c r="C137010">
        <v>191681</v>
      </c>
      <c r="D137010">
        <v>105200</v>
      </c>
      <c r="E137010" s="16" t="e">
        <f>VLOOKUP(C137010,Подписчики!#REF!,3,0)</f>
        <v>#REF!</v>
      </c>
      <c r="F137010" s="3">
        <f t="shared" si="4280"/>
        <v>8</v>
      </c>
      <c r="G137010" s="44">
        <f t="shared" si="4281"/>
        <v>2</v>
      </c>
      <c r="H137010" s="44"/>
    </row>
    <row r="137011" spans="1:8" x14ac:dyDescent="0.25">
      <c r="A137011">
        <v>413368</v>
      </c>
      <c r="B137011" s="1">
        <v>44431.859411003235</v>
      </c>
      <c r="C137011">
        <v>344889</v>
      </c>
      <c r="D137011">
        <v>7650</v>
      </c>
      <c r="E137011" s="16" t="e">
        <f>VLOOKUP(C137011,Подписчики!#REF!,3,0)</f>
        <v>#REF!</v>
      </c>
      <c r="F137011" s="3">
        <f t="shared" si="4280"/>
        <v>8</v>
      </c>
      <c r="G137011" s="44">
        <f t="shared" si="4281"/>
        <v>2</v>
      </c>
      <c r="H137011" s="44"/>
    </row>
    <row r="137012" spans="1:8" x14ac:dyDescent="0.25">
      <c r="A137012">
        <v>413372</v>
      </c>
      <c r="B137012" s="1">
        <v>44431.860220064722</v>
      </c>
      <c r="C137012">
        <v>60055</v>
      </c>
      <c r="D137012">
        <v>103342</v>
      </c>
      <c r="E137012" s="16" t="e">
        <f>VLOOKUP(C137012,Подписчики!#REF!,3,0)</f>
        <v>#REF!</v>
      </c>
      <c r="F137012" s="3">
        <f t="shared" si="4280"/>
        <v>8</v>
      </c>
      <c r="G137012" s="44">
        <f t="shared" si="4281"/>
        <v>2</v>
      </c>
      <c r="H137012" s="44"/>
    </row>
    <row r="137013" spans="1:8" x14ac:dyDescent="0.25">
      <c r="A137013">
        <v>413374</v>
      </c>
      <c r="B137013" s="1">
        <v>44431.861433656959</v>
      </c>
      <c r="C137013">
        <v>93611</v>
      </c>
      <c r="D137013">
        <v>1828</v>
      </c>
      <c r="E137013" s="16" t="e">
        <f>VLOOKUP(C137013,Подписчики!#REF!,3,0)</f>
        <v>#REF!</v>
      </c>
      <c r="F137013" s="3">
        <f t="shared" si="4280"/>
        <v>8</v>
      </c>
      <c r="G137013" s="44">
        <f t="shared" si="4281"/>
        <v>2</v>
      </c>
      <c r="H137013" s="44"/>
    </row>
    <row r="137014" spans="1:8" x14ac:dyDescent="0.25">
      <c r="A137014">
        <v>413379</v>
      </c>
      <c r="B137014" s="1">
        <v>44431.861433656959</v>
      </c>
      <c r="C137014">
        <v>99586</v>
      </c>
      <c r="D137014">
        <v>305174</v>
      </c>
      <c r="E137014" s="16" t="e">
        <f>VLOOKUP(C137014,Подписчики!#REF!,3,0)</f>
        <v>#REF!</v>
      </c>
      <c r="F137014" s="3">
        <f t="shared" si="4280"/>
        <v>8</v>
      </c>
      <c r="G137014" s="44">
        <f t="shared" si="4281"/>
        <v>2</v>
      </c>
      <c r="H137014" s="44"/>
    </row>
    <row r="137015" spans="1:8" x14ac:dyDescent="0.25">
      <c r="A137015">
        <v>413383</v>
      </c>
      <c r="B137015" s="1">
        <v>44431.862647249189</v>
      </c>
      <c r="C137015">
        <v>94949</v>
      </c>
      <c r="D137015">
        <v>154256</v>
      </c>
      <c r="E137015" s="16" t="e">
        <f>VLOOKUP(C137015,Подписчики!#REF!,3,0)</f>
        <v>#REF!</v>
      </c>
      <c r="F137015" s="3">
        <f t="shared" si="4280"/>
        <v>8</v>
      </c>
      <c r="G137015" s="44">
        <f t="shared" si="4281"/>
        <v>2</v>
      </c>
      <c r="H137015" s="44"/>
    </row>
    <row r="137016" spans="1:8" x14ac:dyDescent="0.25">
      <c r="A137016">
        <v>413385</v>
      </c>
      <c r="B137016" s="1">
        <v>44431.863456310675</v>
      </c>
      <c r="C137016">
        <v>189676</v>
      </c>
      <c r="D137016">
        <v>130005</v>
      </c>
      <c r="E137016" s="16" t="e">
        <f>VLOOKUP(C137016,Подписчики!#REF!,3,0)</f>
        <v>#REF!</v>
      </c>
      <c r="F137016" s="3">
        <f t="shared" si="4280"/>
        <v>8</v>
      </c>
      <c r="G137016" s="44">
        <f t="shared" si="4281"/>
        <v>2</v>
      </c>
      <c r="H137016" s="44"/>
    </row>
    <row r="137017" spans="1:8" x14ac:dyDescent="0.25">
      <c r="A137017">
        <v>413387</v>
      </c>
      <c r="B137017" s="1">
        <v>44431.863456310675</v>
      </c>
      <c r="C137017">
        <v>197370</v>
      </c>
      <c r="D137017">
        <v>15878</v>
      </c>
      <c r="E137017" s="16" t="e">
        <f>VLOOKUP(C137017,Подписчики!#REF!,3,0)</f>
        <v>#REF!</v>
      </c>
      <c r="F137017" s="3">
        <f t="shared" si="4280"/>
        <v>8</v>
      </c>
      <c r="G137017" s="44">
        <f t="shared" si="4281"/>
        <v>2</v>
      </c>
      <c r="H137017" s="44"/>
    </row>
    <row r="137018" spans="1:8" x14ac:dyDescent="0.25">
      <c r="A137018">
        <v>413388</v>
      </c>
      <c r="B137018" s="1">
        <v>44431.864265372169</v>
      </c>
      <c r="C137018">
        <v>88602</v>
      </c>
      <c r="D137018">
        <v>230507</v>
      </c>
      <c r="E137018" s="16" t="e">
        <f>VLOOKUP(C137018,Подписчики!#REF!,3,0)</f>
        <v>#REF!</v>
      </c>
      <c r="F137018" s="3">
        <f t="shared" si="4280"/>
        <v>8</v>
      </c>
      <c r="G137018" s="44">
        <f t="shared" si="4281"/>
        <v>2</v>
      </c>
      <c r="H137018" s="44"/>
    </row>
    <row r="137019" spans="1:8" x14ac:dyDescent="0.25">
      <c r="A137019">
        <v>413392</v>
      </c>
      <c r="B137019" s="1">
        <v>44431.866692556629</v>
      </c>
      <c r="C137019">
        <v>181304</v>
      </c>
      <c r="D137019">
        <v>154256</v>
      </c>
      <c r="E137019" s="16" t="e">
        <f>VLOOKUP(C137019,Подписчики!#REF!,3,0)</f>
        <v>#REF!</v>
      </c>
      <c r="F137019" s="3">
        <f t="shared" si="4280"/>
        <v>8</v>
      </c>
      <c r="G137019" s="44">
        <f t="shared" si="4281"/>
        <v>2</v>
      </c>
      <c r="H137019" s="44"/>
    </row>
    <row r="137020" spans="1:8" x14ac:dyDescent="0.25">
      <c r="A137020">
        <v>413396</v>
      </c>
      <c r="B137020" s="1">
        <v>44431.866692556629</v>
      </c>
      <c r="C137020">
        <v>244489</v>
      </c>
      <c r="D137020">
        <v>212708</v>
      </c>
      <c r="E137020" s="16" t="e">
        <f>VLOOKUP(C137020,Подписчики!#REF!,3,0)</f>
        <v>#REF!</v>
      </c>
      <c r="F137020" s="3">
        <f t="shared" si="4280"/>
        <v>8</v>
      </c>
      <c r="G137020" s="44">
        <f t="shared" si="4281"/>
        <v>2</v>
      </c>
      <c r="H137020" s="44"/>
    </row>
    <row r="137021" spans="1:8" x14ac:dyDescent="0.25">
      <c r="A137021">
        <v>413397</v>
      </c>
      <c r="B137021" s="1">
        <v>44431.866692556629</v>
      </c>
      <c r="C137021">
        <v>282964</v>
      </c>
      <c r="D137021">
        <v>180017</v>
      </c>
      <c r="E137021" s="16" t="e">
        <f>VLOOKUP(C137021,Подписчики!#REF!,3,0)</f>
        <v>#REF!</v>
      </c>
      <c r="F137021" s="3">
        <f t="shared" si="4280"/>
        <v>8</v>
      </c>
      <c r="G137021" s="44">
        <f t="shared" si="4281"/>
        <v>2</v>
      </c>
      <c r="H137021" s="44"/>
    </row>
    <row r="137022" spans="1:8" x14ac:dyDescent="0.25">
      <c r="A137022">
        <v>413401</v>
      </c>
      <c r="B137022" s="1">
        <v>44431.867097087379</v>
      </c>
      <c r="C137022">
        <v>240378</v>
      </c>
      <c r="D137022">
        <v>347393</v>
      </c>
      <c r="E137022" s="16" t="e">
        <f>VLOOKUP(C137022,Подписчики!#REF!,3,0)</f>
        <v>#REF!</v>
      </c>
      <c r="F137022" s="3">
        <f t="shared" si="4280"/>
        <v>8</v>
      </c>
      <c r="G137022" s="44">
        <f t="shared" si="4281"/>
        <v>2</v>
      </c>
      <c r="H137022" s="44"/>
    </row>
    <row r="137023" spans="1:8" x14ac:dyDescent="0.25">
      <c r="A137023">
        <v>413406</v>
      </c>
      <c r="B137023" s="1">
        <v>44431.868310679609</v>
      </c>
      <c r="C137023">
        <v>134455</v>
      </c>
      <c r="D137023">
        <v>418105</v>
      </c>
      <c r="E137023" s="16" t="e">
        <f>VLOOKUP(C137023,Подписчики!#REF!,3,0)</f>
        <v>#REF!</v>
      </c>
      <c r="F137023" s="3">
        <f t="shared" si="4280"/>
        <v>8</v>
      </c>
      <c r="G137023" s="44">
        <f t="shared" si="4281"/>
        <v>2</v>
      </c>
      <c r="H137023" s="44"/>
    </row>
    <row r="137024" spans="1:8" x14ac:dyDescent="0.25">
      <c r="A137024">
        <v>413409</v>
      </c>
      <c r="B137024" s="1">
        <v>44431.869524271846</v>
      </c>
      <c r="C137024">
        <v>212693</v>
      </c>
      <c r="D137024">
        <v>351192</v>
      </c>
      <c r="E137024" s="16" t="e">
        <f>VLOOKUP(C137024,Подписчики!#REF!,3,0)</f>
        <v>#REF!</v>
      </c>
      <c r="F137024" s="3">
        <f t="shared" si="4280"/>
        <v>8</v>
      </c>
      <c r="G137024" s="44">
        <f t="shared" si="4281"/>
        <v>2</v>
      </c>
      <c r="H137024" s="44"/>
    </row>
    <row r="137025" spans="1:8" x14ac:dyDescent="0.25">
      <c r="A137025">
        <v>413414</v>
      </c>
      <c r="B137025" s="1">
        <v>44431.869524271846</v>
      </c>
      <c r="C137025">
        <v>281920</v>
      </c>
      <c r="D137025">
        <v>186975</v>
      </c>
      <c r="E137025" s="16" t="e">
        <f>VLOOKUP(C137025,Подписчики!#REF!,3,0)</f>
        <v>#REF!</v>
      </c>
      <c r="F137025" s="3">
        <f t="shared" si="4280"/>
        <v>8</v>
      </c>
      <c r="G137025" s="44">
        <f t="shared" si="4281"/>
        <v>2</v>
      </c>
      <c r="H137025" s="44"/>
    </row>
    <row r="137026" spans="1:8" x14ac:dyDescent="0.25">
      <c r="A137026">
        <v>413416</v>
      </c>
      <c r="B137026" s="1">
        <v>44431.870333333332</v>
      </c>
      <c r="C137026">
        <v>330182</v>
      </c>
      <c r="D137026">
        <v>227775</v>
      </c>
      <c r="E137026" s="16" t="e">
        <f>VLOOKUP(C137026,Подписчики!#REF!,3,0)</f>
        <v>#REF!</v>
      </c>
      <c r="F137026" s="3">
        <f t="shared" si="4280"/>
        <v>8</v>
      </c>
      <c r="G137026" s="44">
        <f t="shared" si="4281"/>
        <v>2</v>
      </c>
      <c r="H137026" s="44"/>
    </row>
    <row r="137027" spans="1:8" x14ac:dyDescent="0.25">
      <c r="A137027">
        <v>413421</v>
      </c>
      <c r="B137027" s="1">
        <v>44431.870737864083</v>
      </c>
      <c r="C137027">
        <v>215066</v>
      </c>
      <c r="D137027">
        <v>341025</v>
      </c>
      <c r="E137027" s="16" t="e">
        <f>VLOOKUP(C137027,Подписчики!#REF!,3,0)</f>
        <v>#REF!</v>
      </c>
      <c r="F137027" s="3">
        <f t="shared" ref="F137027:F137090" si="4282">MONTH(B137027)</f>
        <v>8</v>
      </c>
      <c r="G137027" s="44">
        <f t="shared" ref="G137027:G137090" si="4283">WEEKDAY(B137027,1)</f>
        <v>2</v>
      </c>
      <c r="H137027" s="44"/>
    </row>
    <row r="137028" spans="1:8" x14ac:dyDescent="0.25">
      <c r="A137028">
        <v>413425</v>
      </c>
      <c r="B137028" s="1">
        <v>44431.871142394826</v>
      </c>
      <c r="C137028">
        <v>295939</v>
      </c>
      <c r="D137028">
        <v>250679</v>
      </c>
      <c r="E137028" s="16" t="e">
        <f>VLOOKUP(C137028,Подписчики!#REF!,3,0)</f>
        <v>#REF!</v>
      </c>
      <c r="F137028" s="3">
        <f t="shared" si="4282"/>
        <v>8</v>
      </c>
      <c r="G137028" s="44">
        <f t="shared" si="4283"/>
        <v>2</v>
      </c>
      <c r="H137028" s="44"/>
    </row>
    <row r="137029" spans="1:8" x14ac:dyDescent="0.25">
      <c r="A137029">
        <v>413429</v>
      </c>
      <c r="B137029" s="1">
        <v>44431.871333333336</v>
      </c>
      <c r="C137029">
        <v>166186</v>
      </c>
      <c r="D137029">
        <v>140775</v>
      </c>
      <c r="E137029" s="16" t="e">
        <f>VLOOKUP(C137029,Подписчики!#REF!,3,0)</f>
        <v>#REF!</v>
      </c>
      <c r="F137029" s="3">
        <f t="shared" si="4282"/>
        <v>8</v>
      </c>
      <c r="G137029" s="44">
        <f t="shared" si="4283"/>
        <v>2</v>
      </c>
      <c r="H137029" s="44"/>
    </row>
    <row r="137030" spans="1:8" x14ac:dyDescent="0.25">
      <c r="A137030">
        <v>413431</v>
      </c>
      <c r="B137030" s="1">
        <v>44431.871546925562</v>
      </c>
      <c r="C137030">
        <v>123371</v>
      </c>
      <c r="D137030">
        <v>154374</v>
      </c>
      <c r="E137030" s="16" t="e">
        <f>VLOOKUP(C137030,Подписчики!#REF!,3,0)</f>
        <v>#REF!</v>
      </c>
      <c r="F137030" s="3">
        <f t="shared" si="4282"/>
        <v>8</v>
      </c>
      <c r="G137030" s="44">
        <f t="shared" si="4283"/>
        <v>2</v>
      </c>
      <c r="H137030" s="44"/>
    </row>
    <row r="137031" spans="1:8" x14ac:dyDescent="0.25">
      <c r="A137031">
        <v>413433</v>
      </c>
      <c r="B137031" s="1">
        <v>44431.872760517799</v>
      </c>
      <c r="C137031">
        <v>18966</v>
      </c>
      <c r="D137031">
        <v>230507</v>
      </c>
      <c r="E137031" s="16" t="e">
        <f>VLOOKUP(C137031,Подписчики!#REF!,3,0)</f>
        <v>#REF!</v>
      </c>
      <c r="F137031" s="3">
        <f t="shared" si="4282"/>
        <v>8</v>
      </c>
      <c r="G137031" s="44">
        <f t="shared" si="4283"/>
        <v>2</v>
      </c>
      <c r="H137031" s="44"/>
    </row>
    <row r="137032" spans="1:8" x14ac:dyDescent="0.25">
      <c r="A137032">
        <v>413434</v>
      </c>
      <c r="B137032" s="1">
        <v>44431.872760517799</v>
      </c>
      <c r="C137032">
        <v>145038</v>
      </c>
      <c r="D137032">
        <v>389689</v>
      </c>
      <c r="E137032" s="16" t="e">
        <f>VLOOKUP(C137032,Подписчики!#REF!,3,0)</f>
        <v>#REF!</v>
      </c>
      <c r="F137032" s="3">
        <f t="shared" si="4282"/>
        <v>8</v>
      </c>
      <c r="G137032" s="44">
        <f t="shared" si="4283"/>
        <v>2</v>
      </c>
      <c r="H137032" s="44"/>
    </row>
    <row r="137033" spans="1:8" x14ac:dyDescent="0.25">
      <c r="A137033">
        <v>413437</v>
      </c>
      <c r="B137033" s="1">
        <v>44431.873569579286</v>
      </c>
      <c r="C137033">
        <v>31043</v>
      </c>
      <c r="D137033">
        <v>88863</v>
      </c>
      <c r="E137033" s="16" t="e">
        <f>VLOOKUP(C137033,Подписчики!#REF!,3,0)</f>
        <v>#REF!</v>
      </c>
      <c r="F137033" s="3">
        <f t="shared" si="4282"/>
        <v>8</v>
      </c>
      <c r="G137033" s="44">
        <f t="shared" si="4283"/>
        <v>2</v>
      </c>
      <c r="H137033" s="44"/>
    </row>
    <row r="137034" spans="1:8" x14ac:dyDescent="0.25">
      <c r="A137034">
        <v>413441</v>
      </c>
      <c r="B137034" s="1">
        <v>44431.874783171515</v>
      </c>
      <c r="C137034">
        <v>189085</v>
      </c>
      <c r="D137034">
        <v>250679</v>
      </c>
      <c r="E137034" s="16" t="e">
        <f>VLOOKUP(C137034,Подписчики!#REF!,3,0)</f>
        <v>#REF!</v>
      </c>
      <c r="F137034" s="3">
        <f t="shared" si="4282"/>
        <v>8</v>
      </c>
      <c r="G137034" s="44">
        <f t="shared" si="4283"/>
        <v>2</v>
      </c>
      <c r="H137034" s="44"/>
    </row>
    <row r="137035" spans="1:8" x14ac:dyDescent="0.25">
      <c r="A137035">
        <v>413442</v>
      </c>
      <c r="B137035" s="1">
        <v>44431.875</v>
      </c>
      <c r="C137035">
        <v>197343</v>
      </c>
      <c r="D137035">
        <v>283433</v>
      </c>
      <c r="E137035" s="16" t="e">
        <f>VLOOKUP(C137035,Подписчики!#REF!,3,0)</f>
        <v>#REF!</v>
      </c>
      <c r="F137035" s="3">
        <f t="shared" si="4282"/>
        <v>8</v>
      </c>
      <c r="G137035" s="44">
        <f t="shared" si="4283"/>
        <v>2</v>
      </c>
      <c r="H137035" s="44"/>
    </row>
    <row r="137036" spans="1:8" x14ac:dyDescent="0.25">
      <c r="A137036">
        <v>413445</v>
      </c>
      <c r="B137036" s="1">
        <v>44431.87599676376</v>
      </c>
      <c r="C137036">
        <v>106113</v>
      </c>
      <c r="D137036">
        <v>179296</v>
      </c>
      <c r="E137036" s="16" t="e">
        <f>VLOOKUP(C137036,Подписчики!#REF!,3,0)</f>
        <v>#REF!</v>
      </c>
      <c r="F137036" s="3">
        <f t="shared" si="4282"/>
        <v>8</v>
      </c>
      <c r="G137036" s="44">
        <f t="shared" si="4283"/>
        <v>2</v>
      </c>
      <c r="H137036" s="44"/>
    </row>
    <row r="137037" spans="1:8" x14ac:dyDescent="0.25">
      <c r="A137037">
        <v>413446</v>
      </c>
      <c r="B137037" s="1">
        <v>44431.87599676376</v>
      </c>
      <c r="C137037">
        <v>233926</v>
      </c>
      <c r="D137037">
        <v>470762</v>
      </c>
      <c r="E137037" s="16" t="e">
        <f>VLOOKUP(C137037,Подписчики!#REF!,3,0)</f>
        <v>#REF!</v>
      </c>
      <c r="F137037" s="3">
        <f t="shared" si="4282"/>
        <v>8</v>
      </c>
      <c r="G137037" s="44">
        <f t="shared" si="4283"/>
        <v>2</v>
      </c>
      <c r="H137037" s="44"/>
    </row>
    <row r="137038" spans="1:8" x14ac:dyDescent="0.25">
      <c r="A137038">
        <v>413450</v>
      </c>
      <c r="B137038" s="1">
        <v>44431.878828478963</v>
      </c>
      <c r="C137038">
        <v>137227</v>
      </c>
      <c r="D137038">
        <v>43217</v>
      </c>
      <c r="E137038" s="16" t="e">
        <f>VLOOKUP(C137038,Подписчики!#REF!,3,0)</f>
        <v>#REF!</v>
      </c>
      <c r="F137038" s="3">
        <f t="shared" si="4282"/>
        <v>8</v>
      </c>
      <c r="G137038" s="44">
        <f t="shared" si="4283"/>
        <v>2</v>
      </c>
      <c r="H137038" s="44"/>
    </row>
    <row r="137039" spans="1:8" x14ac:dyDescent="0.25">
      <c r="A137039">
        <v>413453</v>
      </c>
      <c r="B137039" s="1">
        <v>44431.879233009713</v>
      </c>
      <c r="C137039">
        <v>49414</v>
      </c>
      <c r="D137039">
        <v>467346</v>
      </c>
      <c r="E137039" s="16" t="e">
        <f>VLOOKUP(C137039,Подписчики!#REF!,3,0)</f>
        <v>#REF!</v>
      </c>
      <c r="F137039" s="3">
        <f t="shared" si="4282"/>
        <v>8</v>
      </c>
      <c r="G137039" s="44">
        <f t="shared" si="4283"/>
        <v>2</v>
      </c>
      <c r="H137039" s="44"/>
    </row>
    <row r="137040" spans="1:8" x14ac:dyDescent="0.25">
      <c r="A137040">
        <v>413458</v>
      </c>
      <c r="B137040" s="1">
        <v>44431.880851132686</v>
      </c>
      <c r="C137040">
        <v>42277</v>
      </c>
      <c r="D137040">
        <v>457829</v>
      </c>
      <c r="E137040" s="16" t="e">
        <f>VLOOKUP(C137040,Подписчики!#REF!,3,0)</f>
        <v>#REF!</v>
      </c>
      <c r="F137040" s="3">
        <f t="shared" si="4282"/>
        <v>8</v>
      </c>
      <c r="G137040" s="44">
        <f t="shared" si="4283"/>
        <v>2</v>
      </c>
      <c r="H137040" s="44"/>
    </row>
    <row r="137041" spans="1:8" x14ac:dyDescent="0.25">
      <c r="A137041">
        <v>413461</v>
      </c>
      <c r="B137041" s="1">
        <v>44431.880851132686</v>
      </c>
      <c r="C137041">
        <v>171361</v>
      </c>
      <c r="D137041">
        <v>453374</v>
      </c>
      <c r="E137041" s="16" t="e">
        <f>VLOOKUP(C137041,Подписчики!#REF!,3,0)</f>
        <v>#REF!</v>
      </c>
      <c r="F137041" s="3">
        <f t="shared" si="4282"/>
        <v>8</v>
      </c>
      <c r="G137041" s="44">
        <f t="shared" si="4283"/>
        <v>2</v>
      </c>
      <c r="H137041" s="44"/>
    </row>
    <row r="137042" spans="1:8" x14ac:dyDescent="0.25">
      <c r="A137042">
        <v>413465</v>
      </c>
      <c r="B137042" s="1">
        <v>44431.881255663429</v>
      </c>
      <c r="C137042">
        <v>60488</v>
      </c>
      <c r="D137042">
        <v>215130</v>
      </c>
      <c r="E137042" s="16" t="e">
        <f>VLOOKUP(C137042,Подписчики!#REF!,3,0)</f>
        <v>#REF!</v>
      </c>
      <c r="F137042" s="3">
        <f t="shared" si="4282"/>
        <v>8</v>
      </c>
      <c r="G137042" s="44">
        <f t="shared" si="4283"/>
        <v>2</v>
      </c>
      <c r="H137042" s="44"/>
    </row>
    <row r="137043" spans="1:8" x14ac:dyDescent="0.25">
      <c r="A137043">
        <v>413466</v>
      </c>
      <c r="B137043" s="1">
        <v>44431.882064724916</v>
      </c>
      <c r="C137043">
        <v>349349</v>
      </c>
      <c r="D137043">
        <v>305608</v>
      </c>
      <c r="E137043" s="16" t="e">
        <f>VLOOKUP(C137043,Подписчики!#REF!,3,0)</f>
        <v>#REF!</v>
      </c>
      <c r="F137043" s="3">
        <f t="shared" si="4282"/>
        <v>8</v>
      </c>
      <c r="G137043" s="44">
        <f t="shared" si="4283"/>
        <v>2</v>
      </c>
      <c r="H137043" s="44"/>
    </row>
    <row r="137044" spans="1:8" x14ac:dyDescent="0.25">
      <c r="A137044">
        <v>413471</v>
      </c>
      <c r="B137044" s="1">
        <v>44431.882873786402</v>
      </c>
      <c r="C137044">
        <v>45717</v>
      </c>
      <c r="D137044">
        <v>230507</v>
      </c>
      <c r="E137044" s="16" t="e">
        <f>VLOOKUP(C137044,Подписчики!#REF!,3,0)</f>
        <v>#REF!</v>
      </c>
      <c r="F137044" s="3">
        <f t="shared" si="4282"/>
        <v>8</v>
      </c>
      <c r="G137044" s="44">
        <f t="shared" si="4283"/>
        <v>2</v>
      </c>
      <c r="H137044" s="44"/>
    </row>
    <row r="137045" spans="1:8" x14ac:dyDescent="0.25">
      <c r="A137045">
        <v>413472</v>
      </c>
      <c r="B137045" s="1">
        <v>44431.883333333339</v>
      </c>
      <c r="C137045">
        <v>173847</v>
      </c>
      <c r="D137045">
        <v>294042</v>
      </c>
      <c r="E137045" s="16" t="e">
        <f>VLOOKUP(C137045,Подписчики!#REF!,3,0)</f>
        <v>#REF!</v>
      </c>
      <c r="F137045" s="3">
        <f t="shared" si="4282"/>
        <v>8</v>
      </c>
      <c r="G137045" s="44">
        <f t="shared" si="4283"/>
        <v>2</v>
      </c>
      <c r="H137045" s="44"/>
    </row>
    <row r="137046" spans="1:8" x14ac:dyDescent="0.25">
      <c r="A137046">
        <v>413475</v>
      </c>
      <c r="B137046" s="1">
        <v>44431.883682847896</v>
      </c>
      <c r="C137046">
        <v>90347</v>
      </c>
      <c r="D137046">
        <v>397390</v>
      </c>
      <c r="E137046" s="16" t="e">
        <f>VLOOKUP(C137046,Подписчики!#REF!,3,0)</f>
        <v>#REF!</v>
      </c>
      <c r="F137046" s="3">
        <f t="shared" si="4282"/>
        <v>8</v>
      </c>
      <c r="G137046" s="44">
        <f t="shared" si="4283"/>
        <v>2</v>
      </c>
      <c r="H137046" s="44"/>
    </row>
    <row r="137047" spans="1:8" x14ac:dyDescent="0.25">
      <c r="A137047">
        <v>413480</v>
      </c>
      <c r="B137047" s="1">
        <v>44431.884896440126</v>
      </c>
      <c r="C137047">
        <v>100093</v>
      </c>
      <c r="D137047">
        <v>227775</v>
      </c>
      <c r="E137047" s="16" t="e">
        <f>VLOOKUP(C137047,Подписчики!#REF!,3,0)</f>
        <v>#REF!</v>
      </c>
      <c r="F137047" s="3">
        <f t="shared" si="4282"/>
        <v>8</v>
      </c>
      <c r="G137047" s="44">
        <f t="shared" si="4283"/>
        <v>2</v>
      </c>
      <c r="H137047" s="44"/>
    </row>
    <row r="137048" spans="1:8" x14ac:dyDescent="0.25">
      <c r="A137048">
        <v>413483</v>
      </c>
      <c r="B137048" s="1">
        <v>44431.885000000002</v>
      </c>
      <c r="C137048">
        <v>40803</v>
      </c>
      <c r="D137048">
        <v>263296</v>
      </c>
      <c r="E137048" s="16" t="e">
        <f>VLOOKUP(C137048,Подписчики!#REF!,3,0)</f>
        <v>#REF!</v>
      </c>
      <c r="F137048" s="3">
        <f t="shared" si="4282"/>
        <v>8</v>
      </c>
      <c r="G137048" s="44">
        <f t="shared" si="4283"/>
        <v>2</v>
      </c>
      <c r="H137048" s="44"/>
    </row>
    <row r="137049" spans="1:8" x14ac:dyDescent="0.25">
      <c r="A137049">
        <v>413486</v>
      </c>
      <c r="B137049" s="1">
        <v>44431.886110032363</v>
      </c>
      <c r="C137049">
        <v>216799</v>
      </c>
      <c r="D137049">
        <v>215663</v>
      </c>
      <c r="E137049" s="16" t="e">
        <f>VLOOKUP(C137049,Подписчики!#REF!,3,0)</f>
        <v>#REF!</v>
      </c>
      <c r="F137049" s="3">
        <f t="shared" si="4282"/>
        <v>8</v>
      </c>
      <c r="G137049" s="44">
        <f t="shared" si="4283"/>
        <v>2</v>
      </c>
      <c r="H137049" s="44"/>
    </row>
    <row r="137050" spans="1:8" x14ac:dyDescent="0.25">
      <c r="A137050">
        <v>413488</v>
      </c>
      <c r="B137050" s="1">
        <v>44431.886110032363</v>
      </c>
      <c r="C137050">
        <v>284555</v>
      </c>
      <c r="D137050">
        <v>461611</v>
      </c>
      <c r="E137050" s="16" t="e">
        <f>VLOOKUP(C137050,Подписчики!#REF!,3,0)</f>
        <v>#REF!</v>
      </c>
      <c r="F137050" s="3">
        <f t="shared" si="4282"/>
        <v>8</v>
      </c>
      <c r="G137050" s="44">
        <f t="shared" si="4283"/>
        <v>2</v>
      </c>
      <c r="H137050" s="44"/>
    </row>
    <row r="137051" spans="1:8" x14ac:dyDescent="0.25">
      <c r="A137051">
        <v>413489</v>
      </c>
      <c r="B137051" s="1">
        <v>44431.8873236246</v>
      </c>
      <c r="C137051">
        <v>112519</v>
      </c>
      <c r="D137051">
        <v>233494</v>
      </c>
      <c r="E137051" s="16" t="e">
        <f>VLOOKUP(C137051,Подписчики!#REF!,3,0)</f>
        <v>#REF!</v>
      </c>
      <c r="F137051" s="3">
        <f t="shared" si="4282"/>
        <v>8</v>
      </c>
      <c r="G137051" s="44">
        <f t="shared" si="4283"/>
        <v>2</v>
      </c>
      <c r="H137051" s="44"/>
    </row>
    <row r="137052" spans="1:8" x14ac:dyDescent="0.25">
      <c r="A137052">
        <v>413494</v>
      </c>
      <c r="B137052" s="1">
        <v>44431.887728155336</v>
      </c>
      <c r="C137052">
        <v>277668</v>
      </c>
      <c r="D137052">
        <v>429494</v>
      </c>
      <c r="E137052" s="16" t="e">
        <f>VLOOKUP(C137052,Подписчики!#REF!,3,0)</f>
        <v>#REF!</v>
      </c>
      <c r="F137052" s="3">
        <f t="shared" si="4282"/>
        <v>8</v>
      </c>
      <c r="G137052" s="44">
        <f t="shared" si="4283"/>
        <v>2</v>
      </c>
      <c r="H137052" s="44"/>
    </row>
    <row r="137053" spans="1:8" x14ac:dyDescent="0.25">
      <c r="A137053">
        <v>413497</v>
      </c>
      <c r="B137053" s="1">
        <v>44431.888941747573</v>
      </c>
      <c r="C137053">
        <v>59468</v>
      </c>
      <c r="D137053">
        <v>367203</v>
      </c>
      <c r="E137053" s="16" t="e">
        <f>VLOOKUP(C137053,Подписчики!#REF!,3,0)</f>
        <v>#REF!</v>
      </c>
      <c r="F137053" s="3">
        <f t="shared" si="4282"/>
        <v>8</v>
      </c>
      <c r="G137053" s="44">
        <f t="shared" si="4283"/>
        <v>2</v>
      </c>
      <c r="H137053" s="44"/>
    </row>
    <row r="137054" spans="1:8" x14ac:dyDescent="0.25">
      <c r="A137054">
        <v>413502</v>
      </c>
      <c r="B137054" s="1">
        <v>44431.890155339803</v>
      </c>
      <c r="C137054">
        <v>67392</v>
      </c>
      <c r="D137054">
        <v>88863</v>
      </c>
      <c r="E137054" s="16" t="e">
        <f>VLOOKUP(C137054,Подписчики!#REF!,3,0)</f>
        <v>#REF!</v>
      </c>
      <c r="F137054" s="3">
        <f t="shared" si="4282"/>
        <v>8</v>
      </c>
      <c r="G137054" s="44">
        <f t="shared" si="4283"/>
        <v>2</v>
      </c>
      <c r="H137054" s="44"/>
    </row>
    <row r="137055" spans="1:8" x14ac:dyDescent="0.25">
      <c r="A137055">
        <v>413504</v>
      </c>
      <c r="B137055" s="1">
        <v>44431.894605177993</v>
      </c>
      <c r="C137055">
        <v>74401</v>
      </c>
      <c r="D137055">
        <v>250679</v>
      </c>
      <c r="E137055" s="16" t="e">
        <f>VLOOKUP(C137055,Подписчики!#REF!,3,0)</f>
        <v>#REF!</v>
      </c>
      <c r="F137055" s="3">
        <f t="shared" si="4282"/>
        <v>8</v>
      </c>
      <c r="G137055" s="44">
        <f t="shared" si="4283"/>
        <v>2</v>
      </c>
      <c r="H137055" s="44"/>
    </row>
    <row r="137056" spans="1:8" x14ac:dyDescent="0.25">
      <c r="A137056">
        <v>413509</v>
      </c>
      <c r="B137056" s="1">
        <v>44431.89541423948</v>
      </c>
      <c r="C137056">
        <v>211791</v>
      </c>
      <c r="D137056">
        <v>140460</v>
      </c>
      <c r="E137056" s="16" t="e">
        <f>VLOOKUP(C137056,Подписчики!#REF!,3,0)</f>
        <v>#REF!</v>
      </c>
      <c r="F137056" s="3">
        <f t="shared" si="4282"/>
        <v>8</v>
      </c>
      <c r="G137056" s="44">
        <f t="shared" si="4283"/>
        <v>2</v>
      </c>
      <c r="H137056" s="44"/>
    </row>
    <row r="137057" spans="1:8" x14ac:dyDescent="0.25">
      <c r="A137057">
        <v>413512</v>
      </c>
      <c r="B137057" s="1">
        <v>44431.895414239487</v>
      </c>
      <c r="C137057">
        <v>87186</v>
      </c>
      <c r="D137057">
        <v>72511</v>
      </c>
      <c r="E137057" s="16" t="e">
        <f>VLOOKUP(C137057,Подписчики!#REF!,3,0)</f>
        <v>#REF!</v>
      </c>
      <c r="F137057" s="3">
        <f t="shared" si="4282"/>
        <v>8</v>
      </c>
      <c r="G137057" s="44">
        <f t="shared" si="4283"/>
        <v>2</v>
      </c>
      <c r="H137057" s="44"/>
    </row>
    <row r="137058" spans="1:8" x14ac:dyDescent="0.25">
      <c r="A137058">
        <v>413515</v>
      </c>
      <c r="B137058" s="1">
        <v>44431.895414239487</v>
      </c>
      <c r="C137058">
        <v>94922</v>
      </c>
      <c r="D137058">
        <v>294875</v>
      </c>
      <c r="E137058" s="16" t="e">
        <f>VLOOKUP(C137058,Подписчики!#REF!,3,0)</f>
        <v>#REF!</v>
      </c>
      <c r="F137058" s="3">
        <f t="shared" si="4282"/>
        <v>8</v>
      </c>
      <c r="G137058" s="44">
        <f t="shared" si="4283"/>
        <v>2</v>
      </c>
      <c r="H137058" s="44"/>
    </row>
    <row r="137059" spans="1:8" x14ac:dyDescent="0.25">
      <c r="A137059">
        <v>413520</v>
      </c>
      <c r="B137059" s="1">
        <v>44431.895414239487</v>
      </c>
      <c r="C137059">
        <v>281188</v>
      </c>
      <c r="D137059">
        <v>347008</v>
      </c>
      <c r="E137059" s="16" t="e">
        <f>VLOOKUP(C137059,Подписчики!#REF!,3,0)</f>
        <v>#REF!</v>
      </c>
      <c r="F137059" s="3">
        <f t="shared" si="4282"/>
        <v>8</v>
      </c>
      <c r="G137059" s="44">
        <f t="shared" si="4283"/>
        <v>2</v>
      </c>
      <c r="H137059" s="44"/>
    </row>
    <row r="137060" spans="1:8" x14ac:dyDescent="0.25">
      <c r="A137060">
        <v>413521</v>
      </c>
      <c r="B137060" s="1">
        <v>44431.896627831709</v>
      </c>
      <c r="C137060">
        <v>51194</v>
      </c>
      <c r="D137060">
        <v>59310</v>
      </c>
      <c r="E137060" s="16" t="e">
        <f>VLOOKUP(C137060,Подписчики!#REF!,3,0)</f>
        <v>#REF!</v>
      </c>
      <c r="F137060" s="3">
        <f t="shared" si="4282"/>
        <v>8</v>
      </c>
      <c r="G137060" s="44">
        <f t="shared" si="4283"/>
        <v>2</v>
      </c>
      <c r="H137060" s="44"/>
    </row>
    <row r="137061" spans="1:8" x14ac:dyDescent="0.25">
      <c r="A137061">
        <v>413523</v>
      </c>
      <c r="B137061" s="1">
        <v>44431.896627831717</v>
      </c>
      <c r="C137061">
        <v>41829</v>
      </c>
      <c r="D137061">
        <v>313721</v>
      </c>
      <c r="E137061" s="16" t="e">
        <f>VLOOKUP(C137061,Подписчики!#REF!,3,0)</f>
        <v>#REF!</v>
      </c>
      <c r="F137061" s="3">
        <f t="shared" si="4282"/>
        <v>8</v>
      </c>
      <c r="G137061" s="44">
        <f t="shared" si="4283"/>
        <v>2</v>
      </c>
      <c r="H137061" s="44"/>
    </row>
    <row r="137062" spans="1:8" x14ac:dyDescent="0.25">
      <c r="A137062">
        <v>413525</v>
      </c>
      <c r="B137062" s="1">
        <v>44431.89824595469</v>
      </c>
      <c r="C137062">
        <v>93340</v>
      </c>
      <c r="D137062">
        <v>415290</v>
      </c>
      <c r="E137062" s="16" t="e">
        <f>VLOOKUP(C137062,Подписчики!#REF!,3,0)</f>
        <v>#REF!</v>
      </c>
      <c r="F137062" s="3">
        <f t="shared" si="4282"/>
        <v>8</v>
      </c>
      <c r="G137062" s="44">
        <f t="shared" si="4283"/>
        <v>2</v>
      </c>
      <c r="H137062" s="44"/>
    </row>
    <row r="137063" spans="1:8" x14ac:dyDescent="0.25">
      <c r="A137063">
        <v>413528</v>
      </c>
      <c r="B137063" s="1">
        <v>44431.89865048544</v>
      </c>
      <c r="C137063">
        <v>4438</v>
      </c>
      <c r="D137063">
        <v>158978</v>
      </c>
      <c r="E137063" s="16" t="e">
        <f>VLOOKUP(C137063,Подписчики!#REF!,3,0)</f>
        <v>#REF!</v>
      </c>
      <c r="F137063" s="3">
        <f t="shared" si="4282"/>
        <v>8</v>
      </c>
      <c r="G137063" s="44">
        <f t="shared" si="4283"/>
        <v>2</v>
      </c>
      <c r="H137063" s="44"/>
    </row>
    <row r="137064" spans="1:8" x14ac:dyDescent="0.25">
      <c r="A137064">
        <v>413532</v>
      </c>
      <c r="B137064" s="1">
        <v>44431.899055016176</v>
      </c>
      <c r="C137064">
        <v>198761</v>
      </c>
      <c r="D137064">
        <v>380527</v>
      </c>
      <c r="E137064" s="16" t="e">
        <f>VLOOKUP(C137064,Подписчики!#REF!,3,0)</f>
        <v>#REF!</v>
      </c>
      <c r="F137064" s="3">
        <f t="shared" si="4282"/>
        <v>8</v>
      </c>
      <c r="G137064" s="44">
        <f t="shared" si="4283"/>
        <v>2</v>
      </c>
      <c r="H137064" s="44"/>
    </row>
    <row r="137065" spans="1:8" x14ac:dyDescent="0.25">
      <c r="A137065">
        <v>413533</v>
      </c>
      <c r="B137065" s="1">
        <v>44431.900268608413</v>
      </c>
      <c r="C137065">
        <v>53341</v>
      </c>
      <c r="D137065">
        <v>104958</v>
      </c>
      <c r="E137065" s="16" t="e">
        <f>VLOOKUP(C137065,Подписчики!#REF!,3,0)</f>
        <v>#REF!</v>
      </c>
      <c r="F137065" s="3">
        <f t="shared" si="4282"/>
        <v>8</v>
      </c>
      <c r="G137065" s="44">
        <f t="shared" si="4283"/>
        <v>2</v>
      </c>
      <c r="H137065" s="44"/>
    </row>
    <row r="137066" spans="1:8" x14ac:dyDescent="0.25">
      <c r="A137066">
        <v>413536</v>
      </c>
      <c r="B137066" s="1">
        <v>44431.902291262137</v>
      </c>
      <c r="C137066">
        <v>113961</v>
      </c>
      <c r="D137066">
        <v>413014</v>
      </c>
      <c r="E137066" s="16" t="e">
        <f>VLOOKUP(C137066,Подписчики!#REF!,3,0)</f>
        <v>#REF!</v>
      </c>
      <c r="F137066" s="3">
        <f t="shared" si="4282"/>
        <v>8</v>
      </c>
      <c r="G137066" s="44">
        <f t="shared" si="4283"/>
        <v>2</v>
      </c>
      <c r="H137066" s="44"/>
    </row>
    <row r="137067" spans="1:8" x14ac:dyDescent="0.25">
      <c r="A137067">
        <v>413538</v>
      </c>
      <c r="B137067" s="1">
        <v>44431.903100323623</v>
      </c>
      <c r="C137067">
        <v>133047</v>
      </c>
      <c r="D137067">
        <v>134888</v>
      </c>
      <c r="E137067" s="16" t="e">
        <f>VLOOKUP(C137067,Подписчики!#REF!,3,0)</f>
        <v>#REF!</v>
      </c>
      <c r="F137067" s="3">
        <f t="shared" si="4282"/>
        <v>8</v>
      </c>
      <c r="G137067" s="44">
        <f t="shared" si="4283"/>
        <v>2</v>
      </c>
      <c r="H137067" s="44"/>
    </row>
    <row r="137068" spans="1:8" x14ac:dyDescent="0.25">
      <c r="A137068">
        <v>413540</v>
      </c>
      <c r="B137068" s="1">
        <v>44431.903504854374</v>
      </c>
      <c r="C137068">
        <v>279579</v>
      </c>
      <c r="D137068">
        <v>439981</v>
      </c>
      <c r="E137068" s="16" t="e">
        <f>VLOOKUP(C137068,Подписчики!#REF!,3,0)</f>
        <v>#REF!</v>
      </c>
      <c r="F137068" s="3">
        <f t="shared" si="4282"/>
        <v>8</v>
      </c>
      <c r="G137068" s="44">
        <f t="shared" si="4283"/>
        <v>2</v>
      </c>
      <c r="H137068" s="44"/>
    </row>
    <row r="137069" spans="1:8" x14ac:dyDescent="0.25">
      <c r="A137069">
        <v>413543</v>
      </c>
      <c r="B137069" s="1">
        <v>44431.90390938511</v>
      </c>
      <c r="C137069">
        <v>314819</v>
      </c>
      <c r="D137069">
        <v>43842</v>
      </c>
      <c r="E137069" s="16" t="e">
        <f>VLOOKUP(C137069,Подписчики!#REF!,3,0)</f>
        <v>#REF!</v>
      </c>
      <c r="F137069" s="3">
        <f t="shared" si="4282"/>
        <v>8</v>
      </c>
      <c r="G137069" s="44">
        <f t="shared" si="4283"/>
        <v>2</v>
      </c>
      <c r="H137069" s="44"/>
    </row>
    <row r="137070" spans="1:8" x14ac:dyDescent="0.25">
      <c r="A137070">
        <v>413547</v>
      </c>
      <c r="B137070" s="1">
        <v>44431.904999999999</v>
      </c>
      <c r="C137070">
        <v>30722</v>
      </c>
      <c r="D137070">
        <v>4316</v>
      </c>
      <c r="E137070" s="16" t="e">
        <f>VLOOKUP(C137070,Подписчики!#REF!,3,0)</f>
        <v>#REF!</v>
      </c>
      <c r="F137070" s="3">
        <f t="shared" si="4282"/>
        <v>8</v>
      </c>
      <c r="G137070" s="44">
        <f t="shared" si="4283"/>
        <v>2</v>
      </c>
      <c r="H137070" s="44"/>
    </row>
    <row r="137071" spans="1:8" x14ac:dyDescent="0.25">
      <c r="A137071">
        <v>413551</v>
      </c>
      <c r="B137071" s="1">
        <v>44431.905122977347</v>
      </c>
      <c r="C137071">
        <v>31361</v>
      </c>
      <c r="D137071">
        <v>95024</v>
      </c>
      <c r="E137071" s="16" t="e">
        <f>VLOOKUP(C137071,Подписчики!#REF!,3,0)</f>
        <v>#REF!</v>
      </c>
      <c r="F137071" s="3">
        <f t="shared" si="4282"/>
        <v>8</v>
      </c>
      <c r="G137071" s="44">
        <f t="shared" si="4283"/>
        <v>2</v>
      </c>
      <c r="H137071" s="44"/>
    </row>
    <row r="137072" spans="1:8" x14ac:dyDescent="0.25">
      <c r="A137072">
        <v>413555</v>
      </c>
      <c r="B137072" s="1">
        <v>44431.905122977347</v>
      </c>
      <c r="C137072">
        <v>223149</v>
      </c>
      <c r="D137072">
        <v>128523</v>
      </c>
      <c r="E137072" s="16" t="e">
        <f>VLOOKUP(C137072,Подписчики!#REF!,3,0)</f>
        <v>#REF!</v>
      </c>
      <c r="F137072" s="3">
        <f t="shared" si="4282"/>
        <v>8</v>
      </c>
      <c r="G137072" s="44">
        <f t="shared" si="4283"/>
        <v>2</v>
      </c>
      <c r="H137072" s="44"/>
    </row>
    <row r="137073" spans="1:8" x14ac:dyDescent="0.25">
      <c r="A137073">
        <v>413558</v>
      </c>
      <c r="B137073" s="1">
        <v>44431.906336569577</v>
      </c>
      <c r="C137073">
        <v>34039</v>
      </c>
      <c r="D137073">
        <v>268668</v>
      </c>
      <c r="E137073" s="16" t="e">
        <f>VLOOKUP(C137073,Подписчики!#REF!,3,0)</f>
        <v>#REF!</v>
      </c>
      <c r="F137073" s="3">
        <f t="shared" si="4282"/>
        <v>8</v>
      </c>
      <c r="G137073" s="44">
        <f t="shared" si="4283"/>
        <v>2</v>
      </c>
      <c r="H137073" s="44"/>
    </row>
    <row r="137074" spans="1:8" x14ac:dyDescent="0.25">
      <c r="A137074">
        <v>413562</v>
      </c>
      <c r="B137074" s="1">
        <v>44431.906741100327</v>
      </c>
      <c r="C137074">
        <v>112085</v>
      </c>
      <c r="D137074">
        <v>125461</v>
      </c>
      <c r="E137074" s="16" t="e">
        <f>VLOOKUP(C137074,Подписчики!#REF!,3,0)</f>
        <v>#REF!</v>
      </c>
      <c r="F137074" s="3">
        <f t="shared" si="4282"/>
        <v>8</v>
      </c>
      <c r="G137074" s="44">
        <f t="shared" si="4283"/>
        <v>2</v>
      </c>
      <c r="H137074" s="44"/>
    </row>
    <row r="137075" spans="1:8" x14ac:dyDescent="0.25">
      <c r="A137075">
        <v>413563</v>
      </c>
      <c r="B137075" s="1">
        <v>44431.9083592233</v>
      </c>
      <c r="C137075">
        <v>122401</v>
      </c>
      <c r="D137075">
        <v>206501</v>
      </c>
      <c r="E137075" s="16" t="e">
        <f>VLOOKUP(C137075,Подписчики!#REF!,3,0)</f>
        <v>#REF!</v>
      </c>
      <c r="F137075" s="3">
        <f t="shared" si="4282"/>
        <v>8</v>
      </c>
      <c r="G137075" s="44">
        <f t="shared" si="4283"/>
        <v>2</v>
      </c>
      <c r="H137075" s="44"/>
    </row>
    <row r="137076" spans="1:8" x14ac:dyDescent="0.25">
      <c r="A137076">
        <v>413565</v>
      </c>
      <c r="B137076" s="1">
        <v>44431.9083592233</v>
      </c>
      <c r="C137076">
        <v>260956</v>
      </c>
      <c r="D137076">
        <v>324410</v>
      </c>
      <c r="E137076" s="16" t="e">
        <f>VLOOKUP(C137076,Подписчики!#REF!,3,0)</f>
        <v>#REF!</v>
      </c>
      <c r="F137076" s="3">
        <f t="shared" si="4282"/>
        <v>8</v>
      </c>
      <c r="G137076" s="44">
        <f t="shared" si="4283"/>
        <v>2</v>
      </c>
      <c r="H137076" s="44"/>
    </row>
    <row r="137077" spans="1:8" x14ac:dyDescent="0.25">
      <c r="A137077">
        <v>413569</v>
      </c>
      <c r="B137077" s="1">
        <v>44431.90997734628</v>
      </c>
      <c r="C137077">
        <v>58043</v>
      </c>
      <c r="D137077">
        <v>230507</v>
      </c>
      <c r="E137077" s="16" t="e">
        <f>VLOOKUP(C137077,Подписчики!#REF!,3,0)</f>
        <v>#REF!</v>
      </c>
      <c r="F137077" s="3">
        <f t="shared" si="4282"/>
        <v>8</v>
      </c>
      <c r="G137077" s="44">
        <f t="shared" si="4283"/>
        <v>2</v>
      </c>
      <c r="H137077" s="44"/>
    </row>
    <row r="137078" spans="1:8" x14ac:dyDescent="0.25">
      <c r="A137078">
        <v>413574</v>
      </c>
      <c r="B137078" s="1">
        <v>44431.910381877024</v>
      </c>
      <c r="C137078">
        <v>197459</v>
      </c>
      <c r="D137078">
        <v>388297</v>
      </c>
      <c r="E137078" s="16" t="e">
        <f>VLOOKUP(C137078,Подписчики!#REF!,3,0)</f>
        <v>#REF!</v>
      </c>
      <c r="F137078" s="3">
        <f t="shared" si="4282"/>
        <v>8</v>
      </c>
      <c r="G137078" s="44">
        <f t="shared" si="4283"/>
        <v>2</v>
      </c>
      <c r="H137078" s="44"/>
    </row>
    <row r="137079" spans="1:8" x14ac:dyDescent="0.25">
      <c r="A137079">
        <v>413577</v>
      </c>
      <c r="B137079" s="1">
        <v>44431.910786407767</v>
      </c>
      <c r="C137079">
        <v>33683</v>
      </c>
      <c r="D137079">
        <v>82776</v>
      </c>
      <c r="E137079" s="16" t="e">
        <f>VLOOKUP(C137079,Подписчики!#REF!,3,0)</f>
        <v>#REF!</v>
      </c>
      <c r="F137079" s="3">
        <f t="shared" si="4282"/>
        <v>8</v>
      </c>
      <c r="G137079" s="44">
        <f t="shared" si="4283"/>
        <v>2</v>
      </c>
      <c r="H137079" s="44"/>
    </row>
    <row r="137080" spans="1:8" x14ac:dyDescent="0.25">
      <c r="A137080">
        <v>413582</v>
      </c>
      <c r="B137080" s="1">
        <v>44431.914427184463</v>
      </c>
      <c r="C137080">
        <v>302894</v>
      </c>
      <c r="D137080">
        <v>301748</v>
      </c>
      <c r="E137080" s="16" t="e">
        <f>VLOOKUP(C137080,Подписчики!#REF!,3,0)</f>
        <v>#REF!</v>
      </c>
      <c r="F137080" s="3">
        <f t="shared" si="4282"/>
        <v>8</v>
      </c>
      <c r="G137080" s="44">
        <f t="shared" si="4283"/>
        <v>2</v>
      </c>
      <c r="H137080" s="44"/>
    </row>
    <row r="137081" spans="1:8" x14ac:dyDescent="0.25">
      <c r="A137081">
        <v>413586</v>
      </c>
      <c r="B137081" s="1">
        <v>44431.914831715214</v>
      </c>
      <c r="C137081">
        <v>42006</v>
      </c>
      <c r="D137081">
        <v>361821</v>
      </c>
      <c r="E137081" s="16" t="e">
        <f>VLOOKUP(C137081,Подписчики!#REF!,3,0)</f>
        <v>#REF!</v>
      </c>
      <c r="F137081" s="3">
        <f t="shared" si="4282"/>
        <v>8</v>
      </c>
      <c r="G137081" s="44">
        <f t="shared" si="4283"/>
        <v>2</v>
      </c>
      <c r="H137081" s="44"/>
    </row>
    <row r="137082" spans="1:8" x14ac:dyDescent="0.25">
      <c r="A137082">
        <v>413589</v>
      </c>
      <c r="B137082" s="1">
        <v>44431.916045307444</v>
      </c>
      <c r="C137082">
        <v>329431</v>
      </c>
      <c r="D137082">
        <v>473327</v>
      </c>
      <c r="E137082" s="16" t="e">
        <f>VLOOKUP(C137082,Подписчики!#REF!,3,0)</f>
        <v>#REF!</v>
      </c>
      <c r="F137082" s="3">
        <f t="shared" si="4282"/>
        <v>8</v>
      </c>
      <c r="G137082" s="44">
        <f t="shared" si="4283"/>
        <v>2</v>
      </c>
      <c r="H137082" s="44"/>
    </row>
    <row r="137083" spans="1:8" x14ac:dyDescent="0.25">
      <c r="A137083">
        <v>413591</v>
      </c>
      <c r="B137083" s="1">
        <v>44431.916449838187</v>
      </c>
      <c r="C137083">
        <v>46037</v>
      </c>
      <c r="D137083">
        <v>305174</v>
      </c>
      <c r="E137083" s="16" t="e">
        <f>VLOOKUP(C137083,Подписчики!#REF!,3,0)</f>
        <v>#REF!</v>
      </c>
      <c r="F137083" s="3">
        <f t="shared" si="4282"/>
        <v>8</v>
      </c>
      <c r="G137083" s="44">
        <f t="shared" si="4283"/>
        <v>2</v>
      </c>
      <c r="H137083" s="44"/>
    </row>
    <row r="137084" spans="1:8" x14ac:dyDescent="0.25">
      <c r="A137084">
        <v>413592</v>
      </c>
      <c r="B137084" s="1">
        <v>44431.919686084148</v>
      </c>
      <c r="C137084">
        <v>35812</v>
      </c>
      <c r="D137084">
        <v>179296</v>
      </c>
      <c r="E137084" s="16" t="e">
        <f>VLOOKUP(C137084,Подписчики!#REF!,3,0)</f>
        <v>#REF!</v>
      </c>
      <c r="F137084" s="3">
        <f t="shared" si="4282"/>
        <v>8</v>
      </c>
      <c r="G137084" s="44">
        <f t="shared" si="4283"/>
        <v>2</v>
      </c>
      <c r="H137084" s="44"/>
    </row>
    <row r="137085" spans="1:8" x14ac:dyDescent="0.25">
      <c r="A137085">
        <v>413595</v>
      </c>
      <c r="B137085" s="1">
        <v>44431.919686084148</v>
      </c>
      <c r="C137085">
        <v>47453</v>
      </c>
      <c r="D137085">
        <v>155428</v>
      </c>
      <c r="E137085" s="16" t="e">
        <f>VLOOKUP(C137085,Подписчики!#REF!,3,0)</f>
        <v>#REF!</v>
      </c>
      <c r="F137085" s="3">
        <f t="shared" si="4282"/>
        <v>8</v>
      </c>
      <c r="G137085" s="44">
        <f t="shared" si="4283"/>
        <v>2</v>
      </c>
      <c r="H137085" s="44"/>
    </row>
    <row r="137086" spans="1:8" x14ac:dyDescent="0.25">
      <c r="A137086">
        <v>413600</v>
      </c>
      <c r="B137086" s="1">
        <v>44431.920090614884</v>
      </c>
      <c r="C137086">
        <v>20946</v>
      </c>
      <c r="D137086">
        <v>359047</v>
      </c>
      <c r="E137086" s="16" t="e">
        <f>VLOOKUP(C137086,Подписчики!#REF!,3,0)</f>
        <v>#REF!</v>
      </c>
      <c r="F137086" s="3">
        <f t="shared" si="4282"/>
        <v>8</v>
      </c>
      <c r="G137086" s="44">
        <f t="shared" si="4283"/>
        <v>2</v>
      </c>
      <c r="H137086" s="44"/>
    </row>
    <row r="137087" spans="1:8" x14ac:dyDescent="0.25">
      <c r="A137087">
        <v>413603</v>
      </c>
      <c r="B137087" s="1">
        <v>44431.922922330101</v>
      </c>
      <c r="C137087">
        <v>195071</v>
      </c>
      <c r="D137087">
        <v>391162</v>
      </c>
      <c r="E137087" s="16" t="e">
        <f>VLOOKUP(C137087,Подписчики!#REF!,3,0)</f>
        <v>#REF!</v>
      </c>
      <c r="F137087" s="3">
        <f t="shared" si="4282"/>
        <v>8</v>
      </c>
      <c r="G137087" s="44">
        <f t="shared" si="4283"/>
        <v>2</v>
      </c>
      <c r="H137087" s="44"/>
    </row>
    <row r="137088" spans="1:8" x14ac:dyDescent="0.25">
      <c r="A137088">
        <v>413607</v>
      </c>
      <c r="B137088" s="1">
        <v>44431.922922330101</v>
      </c>
      <c r="C137088">
        <v>323367</v>
      </c>
      <c r="D137088">
        <v>43842</v>
      </c>
      <c r="E137088" s="16" t="e">
        <f>VLOOKUP(C137088,Подписчики!#REF!,3,0)</f>
        <v>#REF!</v>
      </c>
      <c r="F137088" s="3">
        <f t="shared" si="4282"/>
        <v>8</v>
      </c>
      <c r="G137088" s="44">
        <f t="shared" si="4283"/>
        <v>2</v>
      </c>
      <c r="H137088" s="44"/>
    </row>
    <row r="137089" spans="1:8" x14ac:dyDescent="0.25">
      <c r="A137089">
        <v>413610</v>
      </c>
      <c r="B137089" s="1">
        <v>44431.924540453074</v>
      </c>
      <c r="C137089">
        <v>182871</v>
      </c>
      <c r="D137089">
        <v>118549</v>
      </c>
      <c r="E137089" s="16" t="e">
        <f>VLOOKUP(C137089,Подписчики!#REF!,3,0)</f>
        <v>#REF!</v>
      </c>
      <c r="F137089" s="3">
        <f t="shared" si="4282"/>
        <v>8</v>
      </c>
      <c r="G137089" s="44">
        <f t="shared" si="4283"/>
        <v>2</v>
      </c>
      <c r="H137089" s="44"/>
    </row>
    <row r="137090" spans="1:8" x14ac:dyDescent="0.25">
      <c r="A137090">
        <v>413614</v>
      </c>
      <c r="B137090" s="1">
        <v>44431.925754045311</v>
      </c>
      <c r="C137090">
        <v>268445</v>
      </c>
      <c r="D137090">
        <v>287170</v>
      </c>
      <c r="E137090" s="16" t="e">
        <f>VLOOKUP(C137090,Подписчики!#REF!,3,0)</f>
        <v>#REF!</v>
      </c>
      <c r="F137090" s="3">
        <f t="shared" si="4282"/>
        <v>8</v>
      </c>
      <c r="G137090" s="44">
        <f t="shared" si="4283"/>
        <v>2</v>
      </c>
      <c r="H137090" s="44"/>
    </row>
    <row r="137091" spans="1:8" x14ac:dyDescent="0.25">
      <c r="A137091">
        <v>413619</v>
      </c>
      <c r="B137091" s="1">
        <v>44431.926158576054</v>
      </c>
      <c r="C137091">
        <v>317749</v>
      </c>
      <c r="D137091">
        <v>341333</v>
      </c>
      <c r="E137091" s="16" t="e">
        <f>VLOOKUP(C137091,Подписчики!#REF!,3,0)</f>
        <v>#REF!</v>
      </c>
      <c r="F137091" s="3">
        <f t="shared" ref="F137091:F137154" si="4284">MONTH(B137091)</f>
        <v>8</v>
      </c>
      <c r="G137091" s="44">
        <f t="shared" ref="G137091:G137154" si="4285">WEEKDAY(B137091,1)</f>
        <v>2</v>
      </c>
      <c r="H137091" s="44"/>
    </row>
    <row r="137092" spans="1:8" x14ac:dyDescent="0.25">
      <c r="A137092">
        <v>413620</v>
      </c>
      <c r="B137092" s="1">
        <v>44431.927372168284</v>
      </c>
      <c r="C137092">
        <v>241191</v>
      </c>
      <c r="D137092">
        <v>111368</v>
      </c>
      <c r="E137092" s="16" t="e">
        <f>VLOOKUP(C137092,Подписчики!#REF!,3,0)</f>
        <v>#REF!</v>
      </c>
      <c r="F137092" s="3">
        <f t="shared" si="4284"/>
        <v>8</v>
      </c>
      <c r="G137092" s="44">
        <f t="shared" si="4285"/>
        <v>2</v>
      </c>
      <c r="H137092" s="44"/>
    </row>
    <row r="137093" spans="1:8" x14ac:dyDescent="0.25">
      <c r="A137093">
        <v>413625</v>
      </c>
      <c r="B137093" s="1">
        <v>44431.927776699034</v>
      </c>
      <c r="C137093">
        <v>126618</v>
      </c>
      <c r="D137093">
        <v>133619</v>
      </c>
      <c r="E137093" s="16" t="e">
        <f>VLOOKUP(C137093,Подписчики!#REF!,3,0)</f>
        <v>#REF!</v>
      </c>
      <c r="F137093" s="3">
        <f t="shared" si="4284"/>
        <v>8</v>
      </c>
      <c r="G137093" s="44">
        <f t="shared" si="4285"/>
        <v>2</v>
      </c>
      <c r="H137093" s="44"/>
    </row>
    <row r="137094" spans="1:8" x14ac:dyDescent="0.25">
      <c r="A137094">
        <v>413626</v>
      </c>
      <c r="B137094" s="1">
        <v>44431.92818122977</v>
      </c>
      <c r="C137094">
        <v>203460</v>
      </c>
      <c r="D137094">
        <v>351192</v>
      </c>
      <c r="E137094" s="16" t="e">
        <f>VLOOKUP(C137094,Подписчики!#REF!,3,0)</f>
        <v>#REF!</v>
      </c>
      <c r="F137094" s="3">
        <f t="shared" si="4284"/>
        <v>8</v>
      </c>
      <c r="G137094" s="44">
        <f t="shared" si="4285"/>
        <v>2</v>
      </c>
      <c r="H137094" s="44"/>
    </row>
    <row r="137095" spans="1:8" x14ac:dyDescent="0.25">
      <c r="A137095">
        <v>413627</v>
      </c>
      <c r="B137095" s="1">
        <v>44431.928585760521</v>
      </c>
      <c r="C137095">
        <v>74419</v>
      </c>
      <c r="D137095">
        <v>263550</v>
      </c>
      <c r="E137095" s="16" t="e">
        <f>VLOOKUP(C137095,Подписчики!#REF!,3,0)</f>
        <v>#REF!</v>
      </c>
      <c r="F137095" s="3">
        <f t="shared" si="4284"/>
        <v>8</v>
      </c>
      <c r="G137095" s="44">
        <f t="shared" si="4285"/>
        <v>2</v>
      </c>
      <c r="H137095" s="44"/>
    </row>
    <row r="137096" spans="1:8" x14ac:dyDescent="0.25">
      <c r="A137096">
        <v>413631</v>
      </c>
      <c r="B137096" s="1">
        <v>44431.930608414237</v>
      </c>
      <c r="C137096">
        <v>106545</v>
      </c>
      <c r="D137096">
        <v>217307</v>
      </c>
      <c r="E137096" s="16" t="e">
        <f>VLOOKUP(C137096,Подписчики!#REF!,3,0)</f>
        <v>#REF!</v>
      </c>
      <c r="F137096" s="3">
        <f t="shared" si="4284"/>
        <v>8</v>
      </c>
      <c r="G137096" s="44">
        <f t="shared" si="4285"/>
        <v>2</v>
      </c>
      <c r="H137096" s="44"/>
    </row>
    <row r="137097" spans="1:8" x14ac:dyDescent="0.25">
      <c r="A137097">
        <v>413636</v>
      </c>
      <c r="B137097" s="1">
        <v>44431.931822006474</v>
      </c>
      <c r="C137097">
        <v>114542</v>
      </c>
      <c r="D137097">
        <v>328888</v>
      </c>
      <c r="E137097" s="16" t="e">
        <f>VLOOKUP(C137097,Подписчики!#REF!,3,0)</f>
        <v>#REF!</v>
      </c>
      <c r="F137097" s="3">
        <f t="shared" si="4284"/>
        <v>8</v>
      </c>
      <c r="G137097" s="44">
        <f t="shared" si="4285"/>
        <v>2</v>
      </c>
      <c r="H137097" s="44"/>
    </row>
    <row r="137098" spans="1:8" x14ac:dyDescent="0.25">
      <c r="A137098">
        <v>413637</v>
      </c>
      <c r="B137098" s="1">
        <v>44431.932333333338</v>
      </c>
      <c r="C137098">
        <v>193381</v>
      </c>
      <c r="D137098">
        <v>348155</v>
      </c>
      <c r="E137098" s="16" t="e">
        <f>VLOOKUP(C137098,Подписчики!#REF!,3,0)</f>
        <v>#REF!</v>
      </c>
      <c r="F137098" s="3">
        <f t="shared" si="4284"/>
        <v>8</v>
      </c>
      <c r="G137098" s="44">
        <f t="shared" si="4285"/>
        <v>2</v>
      </c>
      <c r="H137098" s="44"/>
    </row>
    <row r="137099" spans="1:8" x14ac:dyDescent="0.25">
      <c r="A137099">
        <v>413641</v>
      </c>
      <c r="B137099" s="1">
        <v>44431.932631067961</v>
      </c>
      <c r="C137099">
        <v>61307</v>
      </c>
      <c r="D137099">
        <v>258219</v>
      </c>
      <c r="E137099" s="16" t="e">
        <f>VLOOKUP(C137099,Подписчики!#REF!,3,0)</f>
        <v>#REF!</v>
      </c>
      <c r="F137099" s="3">
        <f t="shared" si="4284"/>
        <v>8</v>
      </c>
      <c r="G137099" s="44">
        <f t="shared" si="4285"/>
        <v>2</v>
      </c>
      <c r="H137099" s="44"/>
    </row>
    <row r="137100" spans="1:8" x14ac:dyDescent="0.25">
      <c r="A137100">
        <v>413642</v>
      </c>
      <c r="B137100" s="1">
        <v>44431.934249190941</v>
      </c>
      <c r="C137100">
        <v>258694</v>
      </c>
      <c r="D137100">
        <v>133933</v>
      </c>
      <c r="E137100" s="16" t="e">
        <f>VLOOKUP(C137100,Подписчики!#REF!,3,0)</f>
        <v>#REF!</v>
      </c>
      <c r="F137100" s="3">
        <f t="shared" si="4284"/>
        <v>8</v>
      </c>
      <c r="G137100" s="44">
        <f t="shared" si="4285"/>
        <v>2</v>
      </c>
      <c r="H137100" s="44"/>
    </row>
    <row r="137101" spans="1:8" x14ac:dyDescent="0.25">
      <c r="A137101">
        <v>413646</v>
      </c>
      <c r="B137101" s="1">
        <v>44431.935058252428</v>
      </c>
      <c r="C137101">
        <v>211481</v>
      </c>
      <c r="D137101">
        <v>331056</v>
      </c>
      <c r="E137101" s="16" t="e">
        <f>VLOOKUP(C137101,Подписчики!#REF!,3,0)</f>
        <v>#REF!</v>
      </c>
      <c r="F137101" s="3">
        <f t="shared" si="4284"/>
        <v>8</v>
      </c>
      <c r="G137101" s="44">
        <f t="shared" si="4285"/>
        <v>2</v>
      </c>
      <c r="H137101" s="44"/>
    </row>
    <row r="137102" spans="1:8" x14ac:dyDescent="0.25">
      <c r="A137102">
        <v>413649</v>
      </c>
      <c r="B137102" s="1">
        <v>44431.939508090611</v>
      </c>
      <c r="C137102">
        <v>103104</v>
      </c>
      <c r="D137102">
        <v>118549</v>
      </c>
      <c r="E137102" s="16" t="e">
        <f>VLOOKUP(C137102,Подписчики!#REF!,3,0)</f>
        <v>#REF!</v>
      </c>
      <c r="F137102" s="3">
        <f t="shared" si="4284"/>
        <v>8</v>
      </c>
      <c r="G137102" s="44">
        <f t="shared" si="4285"/>
        <v>2</v>
      </c>
      <c r="H137102" s="44"/>
    </row>
    <row r="137103" spans="1:8" x14ac:dyDescent="0.25">
      <c r="A137103">
        <v>413653</v>
      </c>
      <c r="B137103" s="1">
        <v>44431.942339805828</v>
      </c>
      <c r="C137103">
        <v>294692</v>
      </c>
      <c r="D137103">
        <v>90908</v>
      </c>
      <c r="E137103" s="16" t="e">
        <f>VLOOKUP(C137103,Подписчики!#REF!,3,0)</f>
        <v>#REF!</v>
      </c>
      <c r="F137103" s="3">
        <f t="shared" si="4284"/>
        <v>8</v>
      </c>
      <c r="G137103" s="44">
        <f t="shared" si="4285"/>
        <v>2</v>
      </c>
      <c r="H137103" s="44"/>
    </row>
    <row r="137104" spans="1:8" x14ac:dyDescent="0.25">
      <c r="A137104">
        <v>413656</v>
      </c>
      <c r="B137104" s="1">
        <v>44431.943553398058</v>
      </c>
      <c r="C137104">
        <v>59162</v>
      </c>
      <c r="D137104">
        <v>21760</v>
      </c>
      <c r="E137104" s="16" t="e">
        <f>VLOOKUP(C137104,Подписчики!#REF!,3,0)</f>
        <v>#REF!</v>
      </c>
      <c r="F137104" s="3">
        <f t="shared" si="4284"/>
        <v>8</v>
      </c>
      <c r="G137104" s="44">
        <f t="shared" si="4285"/>
        <v>2</v>
      </c>
      <c r="H137104" s="44"/>
    </row>
    <row r="137105" spans="1:8" x14ac:dyDescent="0.25">
      <c r="A137105">
        <v>413657</v>
      </c>
      <c r="B137105" s="1">
        <v>44431.943957928808</v>
      </c>
      <c r="C137105">
        <v>140821</v>
      </c>
      <c r="D137105">
        <v>304128</v>
      </c>
      <c r="E137105" s="16" t="e">
        <f>VLOOKUP(C137105,Подписчики!#REF!,3,0)</f>
        <v>#REF!</v>
      </c>
      <c r="F137105" s="3">
        <f t="shared" si="4284"/>
        <v>8</v>
      </c>
      <c r="G137105" s="44">
        <f t="shared" si="4285"/>
        <v>2</v>
      </c>
      <c r="H137105" s="44"/>
    </row>
    <row r="137106" spans="1:8" x14ac:dyDescent="0.25">
      <c r="A137106">
        <v>413659</v>
      </c>
      <c r="B137106" s="1">
        <v>44431.947194174754</v>
      </c>
      <c r="C137106">
        <v>276399</v>
      </c>
      <c r="D137106">
        <v>320264</v>
      </c>
      <c r="E137106" s="16" t="e">
        <f>VLOOKUP(C137106,Подписчики!#REF!,3,0)</f>
        <v>#REF!</v>
      </c>
      <c r="F137106" s="3">
        <f t="shared" si="4284"/>
        <v>8</v>
      </c>
      <c r="G137106" s="44">
        <f t="shared" si="4285"/>
        <v>2</v>
      </c>
      <c r="H137106" s="44"/>
    </row>
    <row r="137107" spans="1:8" x14ac:dyDescent="0.25">
      <c r="A137107">
        <v>413661</v>
      </c>
      <c r="B137107" s="1">
        <v>44431.947194174762</v>
      </c>
      <c r="C137107">
        <v>1399</v>
      </c>
      <c r="D137107">
        <v>391404</v>
      </c>
      <c r="E137107" s="16" t="e">
        <f>VLOOKUP(C137107,Подписчики!#REF!,3,0)</f>
        <v>#REF!</v>
      </c>
      <c r="F137107" s="3">
        <f t="shared" si="4284"/>
        <v>8</v>
      </c>
      <c r="G137107" s="44">
        <f t="shared" si="4285"/>
        <v>2</v>
      </c>
      <c r="H137107" s="44"/>
    </row>
    <row r="137108" spans="1:8" x14ac:dyDescent="0.25">
      <c r="A137108">
        <v>413665</v>
      </c>
      <c r="B137108" s="1">
        <v>44431.947194174762</v>
      </c>
      <c r="C137108">
        <v>87665</v>
      </c>
      <c r="D137108">
        <v>267952</v>
      </c>
      <c r="E137108" s="16" t="e">
        <f>VLOOKUP(C137108,Подписчики!#REF!,3,0)</f>
        <v>#REF!</v>
      </c>
      <c r="F137108" s="3">
        <f t="shared" si="4284"/>
        <v>8</v>
      </c>
      <c r="G137108" s="44">
        <f t="shared" si="4285"/>
        <v>2</v>
      </c>
      <c r="H137108" s="44"/>
    </row>
    <row r="137109" spans="1:8" x14ac:dyDescent="0.25">
      <c r="A137109">
        <v>413670</v>
      </c>
      <c r="B137109" s="1">
        <v>44431.948003236248</v>
      </c>
      <c r="C137109">
        <v>266940</v>
      </c>
      <c r="D137109">
        <v>297015</v>
      </c>
      <c r="E137109" s="16" t="e">
        <f>VLOOKUP(C137109,Подписчики!#REF!,3,0)</f>
        <v>#REF!</v>
      </c>
      <c r="F137109" s="3">
        <f t="shared" si="4284"/>
        <v>8</v>
      </c>
      <c r="G137109" s="44">
        <f t="shared" si="4285"/>
        <v>2</v>
      </c>
      <c r="H137109" s="44"/>
    </row>
    <row r="137110" spans="1:8" x14ac:dyDescent="0.25">
      <c r="A137110">
        <v>413671</v>
      </c>
      <c r="B137110" s="1">
        <v>44431.948407766991</v>
      </c>
      <c r="C137110">
        <v>131212</v>
      </c>
      <c r="D137110">
        <v>472712</v>
      </c>
      <c r="E137110" s="16" t="e">
        <f>VLOOKUP(C137110,Подписчики!#REF!,3,0)</f>
        <v>#REF!</v>
      </c>
      <c r="F137110" s="3">
        <f t="shared" si="4284"/>
        <v>8</v>
      </c>
      <c r="G137110" s="44">
        <f t="shared" si="4285"/>
        <v>2</v>
      </c>
      <c r="H137110" s="44"/>
    </row>
    <row r="137111" spans="1:8" x14ac:dyDescent="0.25">
      <c r="A137111">
        <v>413672</v>
      </c>
      <c r="B137111" s="1">
        <v>44431.948407766991</v>
      </c>
      <c r="C137111">
        <v>227841</v>
      </c>
      <c r="D137111">
        <v>230507</v>
      </c>
      <c r="E137111" s="16" t="e">
        <f>VLOOKUP(C137111,Подписчики!#REF!,3,0)</f>
        <v>#REF!</v>
      </c>
      <c r="F137111" s="3">
        <f t="shared" si="4284"/>
        <v>8</v>
      </c>
      <c r="G137111" s="44">
        <f t="shared" si="4285"/>
        <v>2</v>
      </c>
      <c r="H137111" s="44"/>
    </row>
    <row r="137112" spans="1:8" x14ac:dyDescent="0.25">
      <c r="A137112">
        <v>413676</v>
      </c>
      <c r="B137112" s="1">
        <v>44431.948812297735</v>
      </c>
      <c r="C137112">
        <v>51080</v>
      </c>
      <c r="D137112">
        <v>369239</v>
      </c>
      <c r="E137112" s="16" t="e">
        <f>VLOOKUP(C137112,Подписчики!#REF!,3,0)</f>
        <v>#REF!</v>
      </c>
      <c r="F137112" s="3">
        <f t="shared" si="4284"/>
        <v>8</v>
      </c>
      <c r="G137112" s="44">
        <f t="shared" si="4285"/>
        <v>2</v>
      </c>
      <c r="H137112" s="44"/>
    </row>
    <row r="137113" spans="1:8" x14ac:dyDescent="0.25">
      <c r="A137113">
        <v>413677</v>
      </c>
      <c r="B137113" s="1">
        <v>44431.950430420715</v>
      </c>
      <c r="C137113">
        <v>296722</v>
      </c>
      <c r="D137113">
        <v>266896</v>
      </c>
      <c r="E137113" s="16" t="e">
        <f>VLOOKUP(C137113,Подписчики!#REF!,3,0)</f>
        <v>#REF!</v>
      </c>
      <c r="F137113" s="3">
        <f t="shared" si="4284"/>
        <v>8</v>
      </c>
      <c r="G137113" s="44">
        <f t="shared" si="4285"/>
        <v>2</v>
      </c>
      <c r="H137113" s="44"/>
    </row>
    <row r="137114" spans="1:8" x14ac:dyDescent="0.25">
      <c r="A137114">
        <v>413679</v>
      </c>
      <c r="B137114" s="1">
        <v>44431.951644012945</v>
      </c>
      <c r="C137114">
        <v>261967</v>
      </c>
      <c r="D137114">
        <v>111368</v>
      </c>
      <c r="E137114" s="16" t="e">
        <f>VLOOKUP(C137114,Подписчики!#REF!,3,0)</f>
        <v>#REF!</v>
      </c>
      <c r="F137114" s="3">
        <f t="shared" si="4284"/>
        <v>8</v>
      </c>
      <c r="G137114" s="44">
        <f t="shared" si="4285"/>
        <v>2</v>
      </c>
      <c r="H137114" s="44"/>
    </row>
    <row r="137115" spans="1:8" x14ac:dyDescent="0.25">
      <c r="A137115">
        <v>413680</v>
      </c>
      <c r="B137115" s="1">
        <v>44431.951999999997</v>
      </c>
      <c r="C137115">
        <v>335074</v>
      </c>
      <c r="D137115">
        <v>439981</v>
      </c>
      <c r="E137115" s="16" t="e">
        <f>VLOOKUP(C137115,Подписчики!#REF!,3,0)</f>
        <v>#REF!</v>
      </c>
      <c r="F137115" s="3">
        <f t="shared" si="4284"/>
        <v>8</v>
      </c>
      <c r="G137115" s="44">
        <f t="shared" si="4285"/>
        <v>2</v>
      </c>
      <c r="H137115" s="44"/>
    </row>
    <row r="137116" spans="1:8" x14ac:dyDescent="0.25">
      <c r="A137116">
        <v>413684</v>
      </c>
      <c r="B137116" s="1">
        <v>44431.952048543695</v>
      </c>
      <c r="C137116">
        <v>227382</v>
      </c>
      <c r="D137116">
        <v>301748</v>
      </c>
      <c r="E137116" s="16" t="e">
        <f>VLOOKUP(C137116,Подписчики!#REF!,3,0)</f>
        <v>#REF!</v>
      </c>
      <c r="F137116" s="3">
        <f t="shared" si="4284"/>
        <v>8</v>
      </c>
      <c r="G137116" s="44">
        <f t="shared" si="4285"/>
        <v>2</v>
      </c>
      <c r="H137116" s="44"/>
    </row>
    <row r="137117" spans="1:8" x14ac:dyDescent="0.25">
      <c r="A137117">
        <v>413689</v>
      </c>
      <c r="B137117" s="1">
        <v>44431.953666666668</v>
      </c>
      <c r="C137117">
        <v>255233</v>
      </c>
      <c r="D137117">
        <v>180467</v>
      </c>
      <c r="E137117" s="16" t="e">
        <f>VLOOKUP(C137117,Подписчики!#REF!,3,0)</f>
        <v>#REF!</v>
      </c>
      <c r="F137117" s="3">
        <f t="shared" si="4284"/>
        <v>8</v>
      </c>
      <c r="G137117" s="44">
        <f t="shared" si="4285"/>
        <v>2</v>
      </c>
      <c r="H137117" s="44"/>
    </row>
    <row r="137118" spans="1:8" x14ac:dyDescent="0.25">
      <c r="A137118">
        <v>413693</v>
      </c>
      <c r="B137118" s="1">
        <v>44431.959333333332</v>
      </c>
      <c r="C137118">
        <v>285007</v>
      </c>
      <c r="D137118">
        <v>397390</v>
      </c>
      <c r="E137118" s="16" t="e">
        <f>VLOOKUP(C137118,Подписчики!#REF!,3,0)</f>
        <v>#REF!</v>
      </c>
      <c r="F137118" s="3">
        <f t="shared" si="4284"/>
        <v>8</v>
      </c>
      <c r="G137118" s="44">
        <f t="shared" si="4285"/>
        <v>2</v>
      </c>
      <c r="H137118" s="44"/>
    </row>
    <row r="137119" spans="1:8" x14ac:dyDescent="0.25">
      <c r="A137119">
        <v>413696</v>
      </c>
      <c r="B137119" s="1">
        <v>44431.961352750812</v>
      </c>
      <c r="C137119">
        <v>188590</v>
      </c>
      <c r="D137119">
        <v>204394</v>
      </c>
      <c r="E137119" s="16" t="e">
        <f>VLOOKUP(C137119,Подписчики!#REF!,3,0)</f>
        <v>#REF!</v>
      </c>
      <c r="F137119" s="3">
        <f t="shared" si="4284"/>
        <v>8</v>
      </c>
      <c r="G137119" s="44">
        <f t="shared" si="4285"/>
        <v>2</v>
      </c>
      <c r="H137119" s="44"/>
    </row>
    <row r="137120" spans="1:8" x14ac:dyDescent="0.25">
      <c r="A137120">
        <v>413700</v>
      </c>
      <c r="B137120" s="1">
        <v>44431.964993527508</v>
      </c>
      <c r="C137120">
        <v>182984</v>
      </c>
      <c r="D137120">
        <v>249345</v>
      </c>
      <c r="E137120" s="16" t="e">
        <f>VLOOKUP(C137120,Подписчики!#REF!,3,0)</f>
        <v>#REF!</v>
      </c>
      <c r="F137120" s="3">
        <f t="shared" si="4284"/>
        <v>8</v>
      </c>
      <c r="G137120" s="44">
        <f t="shared" si="4285"/>
        <v>2</v>
      </c>
      <c r="H137120" s="44"/>
    </row>
    <row r="137121" spans="1:8" x14ac:dyDescent="0.25">
      <c r="A137121">
        <v>413705</v>
      </c>
      <c r="B137121" s="1">
        <v>44431.966</v>
      </c>
      <c r="C137121">
        <v>335581</v>
      </c>
      <c r="D137121">
        <v>439981</v>
      </c>
      <c r="E137121" s="16" t="e">
        <f>VLOOKUP(C137121,Подписчики!#REF!,3,0)</f>
        <v>#REF!</v>
      </c>
      <c r="F137121" s="3">
        <f t="shared" si="4284"/>
        <v>8</v>
      </c>
      <c r="G137121" s="44">
        <f t="shared" si="4285"/>
        <v>2</v>
      </c>
      <c r="H137121" s="44"/>
    </row>
    <row r="137122" spans="1:8" x14ac:dyDescent="0.25">
      <c r="A137122">
        <v>413706</v>
      </c>
      <c r="B137122" s="1">
        <v>44431.968229773462</v>
      </c>
      <c r="C137122">
        <v>257752</v>
      </c>
      <c r="D137122">
        <v>95024</v>
      </c>
      <c r="E137122" s="16" t="e">
        <f>VLOOKUP(C137122,Подписчики!#REF!,3,0)</f>
        <v>#REF!</v>
      </c>
      <c r="F137122" s="3">
        <f t="shared" si="4284"/>
        <v>8</v>
      </c>
      <c r="G137122" s="44">
        <f t="shared" si="4285"/>
        <v>2</v>
      </c>
      <c r="H137122" s="44"/>
    </row>
    <row r="137123" spans="1:8" x14ac:dyDescent="0.25">
      <c r="A137123">
        <v>413711</v>
      </c>
      <c r="B137123" s="1">
        <v>44431.971466019415</v>
      </c>
      <c r="C137123">
        <v>62086</v>
      </c>
      <c r="D137123">
        <v>180863</v>
      </c>
      <c r="E137123" s="16" t="e">
        <f>VLOOKUP(C137123,Подписчики!#REF!,3,0)</f>
        <v>#REF!</v>
      </c>
      <c r="F137123" s="3">
        <f t="shared" si="4284"/>
        <v>8</v>
      </c>
      <c r="G137123" s="44">
        <f t="shared" si="4285"/>
        <v>2</v>
      </c>
      <c r="H137123" s="44"/>
    </row>
    <row r="137124" spans="1:8" x14ac:dyDescent="0.25">
      <c r="A137124">
        <v>413716</v>
      </c>
      <c r="B137124" s="1">
        <v>44431.974999999999</v>
      </c>
      <c r="C137124">
        <v>284644</v>
      </c>
      <c r="D137124">
        <v>70091</v>
      </c>
      <c r="E137124" s="16" t="e">
        <f>VLOOKUP(C137124,Подписчики!#REF!,3,0)</f>
        <v>#REF!</v>
      </c>
      <c r="F137124" s="3">
        <f t="shared" si="4284"/>
        <v>8</v>
      </c>
      <c r="G137124" s="44">
        <f t="shared" si="4285"/>
        <v>2</v>
      </c>
      <c r="H137124" s="44"/>
    </row>
    <row r="137125" spans="1:8" x14ac:dyDescent="0.25">
      <c r="A137125">
        <v>413719</v>
      </c>
      <c r="B137125" s="1">
        <v>44431.975915857605</v>
      </c>
      <c r="C137125">
        <v>85124</v>
      </c>
      <c r="D137125">
        <v>242428</v>
      </c>
      <c r="E137125" s="16" t="e">
        <f>VLOOKUP(C137125,Подписчики!#REF!,3,0)</f>
        <v>#REF!</v>
      </c>
      <c r="F137125" s="3">
        <f t="shared" si="4284"/>
        <v>8</v>
      </c>
      <c r="G137125" s="44">
        <f t="shared" si="4285"/>
        <v>2</v>
      </c>
      <c r="H137125" s="44"/>
    </row>
    <row r="137126" spans="1:8" x14ac:dyDescent="0.25">
      <c r="A137126">
        <v>413720</v>
      </c>
      <c r="B137126" s="1">
        <v>44431.978747572815</v>
      </c>
      <c r="C137126">
        <v>293943</v>
      </c>
      <c r="D137126">
        <v>250679</v>
      </c>
      <c r="E137126" s="16" t="e">
        <f>VLOOKUP(C137126,Подписчики!#REF!,3,0)</f>
        <v>#REF!</v>
      </c>
      <c r="F137126" s="3">
        <f t="shared" si="4284"/>
        <v>8</v>
      </c>
      <c r="G137126" s="44">
        <f t="shared" si="4285"/>
        <v>2</v>
      </c>
      <c r="H137126" s="44"/>
    </row>
    <row r="137127" spans="1:8" x14ac:dyDescent="0.25">
      <c r="A137127">
        <v>413723</v>
      </c>
      <c r="B137127" s="1">
        <v>44431.979556634309</v>
      </c>
      <c r="C137127">
        <v>49144</v>
      </c>
      <c r="D137127">
        <v>241927</v>
      </c>
      <c r="E137127" s="16" t="e">
        <f>VLOOKUP(C137127,Подписчики!#REF!,3,0)</f>
        <v>#REF!</v>
      </c>
      <c r="F137127" s="3">
        <f t="shared" si="4284"/>
        <v>8</v>
      </c>
      <c r="G137127" s="44">
        <f t="shared" si="4285"/>
        <v>2</v>
      </c>
      <c r="H137127" s="44"/>
    </row>
    <row r="137128" spans="1:8" x14ac:dyDescent="0.25">
      <c r="A137128">
        <v>413725</v>
      </c>
      <c r="B137128" s="1">
        <v>44431.980770226539</v>
      </c>
      <c r="C137128">
        <v>89199</v>
      </c>
      <c r="D137128">
        <v>377180</v>
      </c>
      <c r="E137128" s="16" t="e">
        <f>VLOOKUP(C137128,Подписчики!#REF!,3,0)</f>
        <v>#REF!</v>
      </c>
      <c r="F137128" s="3">
        <f t="shared" si="4284"/>
        <v>8</v>
      </c>
      <c r="G137128" s="44">
        <f t="shared" si="4285"/>
        <v>2</v>
      </c>
      <c r="H137128" s="44"/>
    </row>
    <row r="137129" spans="1:8" x14ac:dyDescent="0.25">
      <c r="A137129">
        <v>413728</v>
      </c>
      <c r="B137129" s="1">
        <v>44431.980770226539</v>
      </c>
      <c r="C137129">
        <v>158650</v>
      </c>
      <c r="D137129">
        <v>250679</v>
      </c>
      <c r="E137129" s="16" t="e">
        <f>VLOOKUP(C137129,Подписчики!#REF!,3,0)</f>
        <v>#REF!</v>
      </c>
      <c r="F137129" s="3">
        <f t="shared" si="4284"/>
        <v>8</v>
      </c>
      <c r="G137129" s="44">
        <f t="shared" si="4285"/>
        <v>2</v>
      </c>
      <c r="H137129" s="44"/>
    </row>
    <row r="137130" spans="1:8" x14ac:dyDescent="0.25">
      <c r="A137130">
        <v>413733</v>
      </c>
      <c r="B137130" s="1">
        <v>44431.981174757282</v>
      </c>
      <c r="C137130">
        <v>103619</v>
      </c>
      <c r="D137130">
        <v>158978</v>
      </c>
      <c r="E137130" s="16" t="e">
        <f>VLOOKUP(C137130,Подписчики!#REF!,3,0)</f>
        <v>#REF!</v>
      </c>
      <c r="F137130" s="3">
        <f t="shared" si="4284"/>
        <v>8</v>
      </c>
      <c r="G137130" s="44">
        <f t="shared" si="4285"/>
        <v>2</v>
      </c>
      <c r="H137130" s="44"/>
    </row>
    <row r="137131" spans="1:8" x14ac:dyDescent="0.25">
      <c r="A137131">
        <v>413737</v>
      </c>
      <c r="B137131" s="1">
        <v>44431.985624595465</v>
      </c>
      <c r="C137131">
        <v>60550</v>
      </c>
      <c r="D137131">
        <v>51162</v>
      </c>
      <c r="E137131" s="16" t="e">
        <f>VLOOKUP(C137131,Подписчики!#REF!,3,0)</f>
        <v>#REF!</v>
      </c>
      <c r="F137131" s="3">
        <f t="shared" si="4284"/>
        <v>8</v>
      </c>
      <c r="G137131" s="44">
        <f t="shared" si="4285"/>
        <v>2</v>
      </c>
      <c r="H137131" s="44"/>
    </row>
    <row r="137132" spans="1:8" x14ac:dyDescent="0.25">
      <c r="A137132">
        <v>413740</v>
      </c>
      <c r="B137132" s="1">
        <v>44431.986433656959</v>
      </c>
      <c r="C137132">
        <v>290987</v>
      </c>
      <c r="D137132">
        <v>95024</v>
      </c>
      <c r="E137132" s="16" t="e">
        <f>VLOOKUP(C137132,Подписчики!#REF!,3,0)</f>
        <v>#REF!</v>
      </c>
      <c r="F137132" s="3">
        <f t="shared" si="4284"/>
        <v>8</v>
      </c>
      <c r="G137132" s="44">
        <f t="shared" si="4285"/>
        <v>2</v>
      </c>
      <c r="H137132" s="44"/>
    </row>
    <row r="137133" spans="1:8" x14ac:dyDescent="0.25">
      <c r="A137133">
        <v>413742</v>
      </c>
      <c r="B137133" s="1">
        <v>44431.987242718445</v>
      </c>
      <c r="C137133">
        <v>185301</v>
      </c>
      <c r="D137133">
        <v>349014</v>
      </c>
      <c r="E137133" s="16" t="e">
        <f>VLOOKUP(C137133,Подписчики!#REF!,3,0)</f>
        <v>#REF!</v>
      </c>
      <c r="F137133" s="3">
        <f t="shared" si="4284"/>
        <v>8</v>
      </c>
      <c r="G137133" s="44">
        <f t="shared" si="4285"/>
        <v>2</v>
      </c>
      <c r="H137133" s="44"/>
    </row>
    <row r="137134" spans="1:8" x14ac:dyDescent="0.25">
      <c r="A137134">
        <v>413746</v>
      </c>
      <c r="B137134" s="1">
        <v>44431.994119741103</v>
      </c>
      <c r="C137134">
        <v>91934</v>
      </c>
      <c r="D137134">
        <v>470762</v>
      </c>
      <c r="E137134" s="16" t="e">
        <f>VLOOKUP(C137134,Подписчики!#REF!,3,0)</f>
        <v>#REF!</v>
      </c>
      <c r="F137134" s="3">
        <f t="shared" si="4284"/>
        <v>8</v>
      </c>
      <c r="G137134" s="44">
        <f t="shared" si="4285"/>
        <v>2</v>
      </c>
      <c r="H137134" s="44"/>
    </row>
    <row r="137135" spans="1:8" x14ac:dyDescent="0.25">
      <c r="A137135">
        <v>413751</v>
      </c>
      <c r="B137135" s="1">
        <v>44431.994928802589</v>
      </c>
      <c r="C137135">
        <v>120547</v>
      </c>
      <c r="D137135">
        <v>316436</v>
      </c>
      <c r="E137135" s="16" t="e">
        <f>VLOOKUP(C137135,Подписчики!#REF!,3,0)</f>
        <v>#REF!</v>
      </c>
      <c r="F137135" s="3">
        <f t="shared" si="4284"/>
        <v>8</v>
      </c>
      <c r="G137135" s="44">
        <f t="shared" si="4285"/>
        <v>2</v>
      </c>
      <c r="H137135" s="44"/>
    </row>
    <row r="137136" spans="1:8" x14ac:dyDescent="0.25">
      <c r="A137136">
        <v>413755</v>
      </c>
      <c r="B137136" s="1">
        <v>44431.995333333332</v>
      </c>
      <c r="C137136">
        <v>202849</v>
      </c>
      <c r="D137136">
        <v>478377</v>
      </c>
      <c r="E137136" s="16" t="e">
        <f>VLOOKUP(C137136,Подписчики!#REF!,3,0)</f>
        <v>#REF!</v>
      </c>
      <c r="F137136" s="3">
        <f t="shared" si="4284"/>
        <v>8</v>
      </c>
      <c r="G137136" s="44">
        <f t="shared" si="4285"/>
        <v>2</v>
      </c>
      <c r="H137136" s="44"/>
    </row>
    <row r="137137" spans="1:8" x14ac:dyDescent="0.25">
      <c r="A137137">
        <v>413760</v>
      </c>
      <c r="B137137" s="1">
        <v>44432.000187702266</v>
      </c>
      <c r="C137137">
        <v>279476</v>
      </c>
      <c r="D137137">
        <v>343403</v>
      </c>
      <c r="E137137" s="16" t="e">
        <f>VLOOKUP(C137137,Подписчики!#REF!,3,0)</f>
        <v>#REF!</v>
      </c>
      <c r="F137137" s="3">
        <f t="shared" si="4284"/>
        <v>8</v>
      </c>
      <c r="G137137" s="44">
        <f t="shared" si="4285"/>
        <v>3</v>
      </c>
      <c r="H137137" s="44"/>
    </row>
    <row r="137138" spans="1:8" x14ac:dyDescent="0.25">
      <c r="A137138">
        <v>413762</v>
      </c>
      <c r="B137138" s="1">
        <v>44432.000592233009</v>
      </c>
      <c r="C137138">
        <v>92599</v>
      </c>
      <c r="D137138">
        <v>118549</v>
      </c>
      <c r="E137138" s="16" t="e">
        <f>VLOOKUP(C137138,Подписчики!#REF!,3,0)</f>
        <v>#REF!</v>
      </c>
      <c r="F137138" s="3">
        <f t="shared" si="4284"/>
        <v>8</v>
      </c>
      <c r="G137138" s="44">
        <f t="shared" si="4285"/>
        <v>3</v>
      </c>
      <c r="H137138" s="44"/>
    </row>
    <row r="137139" spans="1:8" x14ac:dyDescent="0.25">
      <c r="A137139">
        <v>413765</v>
      </c>
      <c r="B137139" s="1">
        <v>44432.000592233009</v>
      </c>
      <c r="C137139">
        <v>320126</v>
      </c>
      <c r="D137139">
        <v>303258</v>
      </c>
      <c r="E137139" s="16" t="e">
        <f>VLOOKUP(C137139,Подписчики!#REF!,3,0)</f>
        <v>#REF!</v>
      </c>
      <c r="F137139" s="3">
        <f t="shared" si="4284"/>
        <v>8</v>
      </c>
      <c r="G137139" s="44">
        <f t="shared" si="4285"/>
        <v>3</v>
      </c>
      <c r="H137139" s="44"/>
    </row>
    <row r="137140" spans="1:8" x14ac:dyDescent="0.25">
      <c r="A137140">
        <v>413766</v>
      </c>
      <c r="B137140" s="1">
        <v>44432.000996763752</v>
      </c>
      <c r="C137140">
        <v>247465</v>
      </c>
      <c r="D137140">
        <v>357547</v>
      </c>
      <c r="E137140" s="16" t="e">
        <f>VLOOKUP(C137140,Подписчики!#REF!,3,0)</f>
        <v>#REF!</v>
      </c>
      <c r="F137140" s="3">
        <f t="shared" si="4284"/>
        <v>8</v>
      </c>
      <c r="G137140" s="44">
        <f t="shared" si="4285"/>
        <v>3</v>
      </c>
      <c r="H137140" s="44"/>
    </row>
    <row r="137141" spans="1:8" x14ac:dyDescent="0.25">
      <c r="A137141">
        <v>413771</v>
      </c>
      <c r="B137141" s="1">
        <v>44432.003019417476</v>
      </c>
      <c r="C137141">
        <v>347191</v>
      </c>
      <c r="D137141">
        <v>347393</v>
      </c>
      <c r="E137141" s="16" t="e">
        <f>VLOOKUP(C137141,Подписчики!#REF!,3,0)</f>
        <v>#REF!</v>
      </c>
      <c r="F137141" s="3">
        <f t="shared" si="4284"/>
        <v>8</v>
      </c>
      <c r="G137141" s="44">
        <f t="shared" si="4285"/>
        <v>3</v>
      </c>
      <c r="H137141" s="44"/>
    </row>
    <row r="137142" spans="1:8" x14ac:dyDescent="0.25">
      <c r="A137142">
        <v>413776</v>
      </c>
      <c r="B137142" s="1">
        <v>44432.003423948219</v>
      </c>
      <c r="C137142">
        <v>181731</v>
      </c>
      <c r="D137142">
        <v>250679</v>
      </c>
      <c r="E137142" s="16" t="e">
        <f>VLOOKUP(C137142,Подписчики!#REF!,3,0)</f>
        <v>#REF!</v>
      </c>
      <c r="F137142" s="3">
        <f t="shared" si="4284"/>
        <v>8</v>
      </c>
      <c r="G137142" s="44">
        <f t="shared" si="4285"/>
        <v>3</v>
      </c>
      <c r="H137142" s="44"/>
    </row>
    <row r="137143" spans="1:8" x14ac:dyDescent="0.25">
      <c r="A137143">
        <v>413780</v>
      </c>
      <c r="B137143" s="1">
        <v>44432.003423948219</v>
      </c>
      <c r="C137143">
        <v>187110</v>
      </c>
      <c r="D137143">
        <v>439981</v>
      </c>
      <c r="E137143" s="16" t="e">
        <f>VLOOKUP(C137143,Подписчики!#REF!,3,0)</f>
        <v>#REF!</v>
      </c>
      <c r="F137143" s="3">
        <f t="shared" si="4284"/>
        <v>8</v>
      </c>
      <c r="G137143" s="44">
        <f t="shared" si="4285"/>
        <v>3</v>
      </c>
      <c r="H137143" s="44"/>
    </row>
    <row r="137144" spans="1:8" x14ac:dyDescent="0.25">
      <c r="A137144">
        <v>413781</v>
      </c>
      <c r="B137144" s="1">
        <v>44432.004000000001</v>
      </c>
      <c r="C137144">
        <v>264216</v>
      </c>
      <c r="D137144">
        <v>191238</v>
      </c>
      <c r="E137144" s="16" t="e">
        <f>VLOOKUP(C137144,Подписчики!#REF!,3,0)</f>
        <v>#REF!</v>
      </c>
      <c r="F137144" s="3">
        <f t="shared" si="4284"/>
        <v>8</v>
      </c>
      <c r="G137144" s="44">
        <f t="shared" si="4285"/>
        <v>3</v>
      </c>
      <c r="H137144" s="44"/>
    </row>
    <row r="137145" spans="1:8" x14ac:dyDescent="0.25">
      <c r="A137145">
        <v>413786</v>
      </c>
      <c r="B137145" s="1">
        <v>44432.005042071192</v>
      </c>
      <c r="C137145">
        <v>183355</v>
      </c>
      <c r="D137145">
        <v>230507</v>
      </c>
      <c r="E137145" s="16" t="e">
        <f>VLOOKUP(C137145,Подписчики!#REF!,3,0)</f>
        <v>#REF!</v>
      </c>
      <c r="F137145" s="3">
        <f t="shared" si="4284"/>
        <v>8</v>
      </c>
      <c r="G137145" s="44">
        <f t="shared" si="4285"/>
        <v>3</v>
      </c>
      <c r="H137145" s="44"/>
    </row>
    <row r="137146" spans="1:8" x14ac:dyDescent="0.25">
      <c r="A137146">
        <v>413788</v>
      </c>
      <c r="B137146" s="1">
        <v>44432.0050420712</v>
      </c>
      <c r="C137146">
        <v>325217</v>
      </c>
      <c r="D137146">
        <v>82901</v>
      </c>
      <c r="E137146" s="16" t="e">
        <f>VLOOKUP(C137146,Подписчики!#REF!,3,0)</f>
        <v>#REF!</v>
      </c>
      <c r="F137146" s="3">
        <f t="shared" si="4284"/>
        <v>8</v>
      </c>
      <c r="G137146" s="44">
        <f t="shared" si="4285"/>
        <v>3</v>
      </c>
      <c r="H137146" s="44"/>
    </row>
    <row r="137147" spans="1:8" x14ac:dyDescent="0.25">
      <c r="A137147">
        <v>413793</v>
      </c>
      <c r="B137147" s="1">
        <v>44432.007666666665</v>
      </c>
      <c r="C137147">
        <v>280316</v>
      </c>
      <c r="D137147">
        <v>154256</v>
      </c>
      <c r="E137147" s="16" t="e">
        <f>VLOOKUP(C137147,Подписчики!#REF!,3,0)</f>
        <v>#REF!</v>
      </c>
      <c r="F137147" s="3">
        <f t="shared" si="4284"/>
        <v>8</v>
      </c>
      <c r="G137147" s="44">
        <f t="shared" si="4285"/>
        <v>3</v>
      </c>
      <c r="H137147" s="44"/>
    </row>
    <row r="137148" spans="1:8" x14ac:dyDescent="0.25">
      <c r="A137148">
        <v>413798</v>
      </c>
      <c r="B137148" s="1">
        <v>44432.008682847896</v>
      </c>
      <c r="C137148">
        <v>300499</v>
      </c>
      <c r="D137148">
        <v>351192</v>
      </c>
      <c r="E137148" s="16" t="e">
        <f>VLOOKUP(C137148,Подписчики!#REF!,3,0)</f>
        <v>#REF!</v>
      </c>
      <c r="F137148" s="3">
        <f t="shared" si="4284"/>
        <v>8</v>
      </c>
      <c r="G137148" s="44">
        <f t="shared" si="4285"/>
        <v>3</v>
      </c>
      <c r="H137148" s="44"/>
    </row>
    <row r="137149" spans="1:8" x14ac:dyDescent="0.25">
      <c r="A137149">
        <v>413801</v>
      </c>
      <c r="B137149" s="1">
        <v>44432.008682847896</v>
      </c>
      <c r="C137149">
        <v>334692</v>
      </c>
      <c r="D137149">
        <v>250679</v>
      </c>
      <c r="E137149" s="16" t="e">
        <f>VLOOKUP(C137149,Подписчики!#REF!,3,0)</f>
        <v>#REF!</v>
      </c>
      <c r="F137149" s="3">
        <f t="shared" si="4284"/>
        <v>8</v>
      </c>
      <c r="G137149" s="44">
        <f t="shared" si="4285"/>
        <v>3</v>
      </c>
      <c r="H137149" s="44"/>
    </row>
    <row r="137150" spans="1:8" x14ac:dyDescent="0.25">
      <c r="A137150">
        <v>413802</v>
      </c>
      <c r="B137150" s="1">
        <v>44432.00949190939</v>
      </c>
      <c r="C137150">
        <v>7520</v>
      </c>
      <c r="D137150">
        <v>370651</v>
      </c>
      <c r="E137150" s="16" t="e">
        <f>VLOOKUP(C137150,Подписчики!#REF!,3,0)</f>
        <v>#REF!</v>
      </c>
      <c r="F137150" s="3">
        <f t="shared" si="4284"/>
        <v>8</v>
      </c>
      <c r="G137150" s="44">
        <f t="shared" si="4285"/>
        <v>3</v>
      </c>
      <c r="H137150" s="44"/>
    </row>
    <row r="137151" spans="1:8" x14ac:dyDescent="0.25">
      <c r="A137151">
        <v>413807</v>
      </c>
      <c r="B137151" s="1">
        <v>44432.010705501612</v>
      </c>
      <c r="C137151">
        <v>277192</v>
      </c>
      <c r="D137151">
        <v>331056</v>
      </c>
      <c r="E137151" s="16" t="e">
        <f>VLOOKUP(C137151,Подписчики!#REF!,3,0)</f>
        <v>#REF!</v>
      </c>
      <c r="F137151" s="3">
        <f t="shared" si="4284"/>
        <v>8</v>
      </c>
      <c r="G137151" s="44">
        <f t="shared" si="4285"/>
        <v>3</v>
      </c>
      <c r="H137151" s="44"/>
    </row>
    <row r="137152" spans="1:8" x14ac:dyDescent="0.25">
      <c r="A137152">
        <v>413810</v>
      </c>
      <c r="B137152" s="1">
        <v>44432.013132686086</v>
      </c>
      <c r="C137152">
        <v>12221</v>
      </c>
      <c r="D137152">
        <v>343712</v>
      </c>
      <c r="E137152" s="16" t="e">
        <f>VLOOKUP(C137152,Подписчики!#REF!,3,0)</f>
        <v>#REF!</v>
      </c>
      <c r="F137152" s="3">
        <f t="shared" si="4284"/>
        <v>8</v>
      </c>
      <c r="G137152" s="44">
        <f t="shared" si="4285"/>
        <v>3</v>
      </c>
      <c r="H137152" s="44"/>
    </row>
    <row r="137153" spans="1:8" x14ac:dyDescent="0.25">
      <c r="A137153">
        <v>413812</v>
      </c>
      <c r="B137153" s="1">
        <v>44432.013132686086</v>
      </c>
      <c r="C137153">
        <v>278900</v>
      </c>
      <c r="D137153">
        <v>250679</v>
      </c>
      <c r="E137153" s="16" t="e">
        <f>VLOOKUP(C137153,Подписчики!#REF!,3,0)</f>
        <v>#REF!</v>
      </c>
      <c r="F137153" s="3">
        <f t="shared" si="4284"/>
        <v>8</v>
      </c>
      <c r="G137153" s="44">
        <f t="shared" si="4285"/>
        <v>3</v>
      </c>
      <c r="H137153" s="44"/>
    </row>
    <row r="137154" spans="1:8" x14ac:dyDescent="0.25">
      <c r="A137154">
        <v>413817</v>
      </c>
      <c r="B137154" s="1">
        <v>44432.013333333336</v>
      </c>
      <c r="C137154">
        <v>162975</v>
      </c>
      <c r="D137154">
        <v>351192</v>
      </c>
      <c r="E137154" s="16" t="e">
        <f>VLOOKUP(C137154,Подписчики!#REF!,3,0)</f>
        <v>#REF!</v>
      </c>
      <c r="F137154" s="3">
        <f t="shared" si="4284"/>
        <v>8</v>
      </c>
      <c r="G137154" s="44">
        <f t="shared" si="4285"/>
        <v>3</v>
      </c>
      <c r="H137154" s="44"/>
    </row>
    <row r="137155" spans="1:8" x14ac:dyDescent="0.25">
      <c r="A137155">
        <v>413821</v>
      </c>
      <c r="B137155" s="1">
        <v>44432.015666666666</v>
      </c>
      <c r="C137155">
        <v>35193</v>
      </c>
      <c r="D137155">
        <v>453374</v>
      </c>
      <c r="E137155" s="16" t="e">
        <f>VLOOKUP(C137155,Подписчики!#REF!,3,0)</f>
        <v>#REF!</v>
      </c>
      <c r="F137155" s="3">
        <f t="shared" ref="F137155:F137218" si="4286">MONTH(B137155)</f>
        <v>8</v>
      </c>
      <c r="G137155" s="44">
        <f t="shared" ref="G137155:G137218" si="4287">WEEKDAY(B137155,1)</f>
        <v>3</v>
      </c>
      <c r="H137155" s="44"/>
    </row>
    <row r="137156" spans="1:8" x14ac:dyDescent="0.25">
      <c r="A137156">
        <v>413823</v>
      </c>
      <c r="B137156" s="1">
        <v>44432.01920064725</v>
      </c>
      <c r="C137156">
        <v>175106</v>
      </c>
      <c r="D137156">
        <v>160701</v>
      </c>
      <c r="E137156" s="16" t="e">
        <f>VLOOKUP(C137156,Подписчики!#REF!,3,0)</f>
        <v>#REF!</v>
      </c>
      <c r="F137156" s="3">
        <f t="shared" si="4286"/>
        <v>8</v>
      </c>
      <c r="G137156" s="44">
        <f t="shared" si="4287"/>
        <v>3</v>
      </c>
      <c r="H137156" s="44"/>
    </row>
    <row r="137157" spans="1:8" x14ac:dyDescent="0.25">
      <c r="A137157">
        <v>413828</v>
      </c>
      <c r="B137157" s="1">
        <v>44432.021627831717</v>
      </c>
      <c r="C137157">
        <v>92922</v>
      </c>
      <c r="D137157">
        <v>157711</v>
      </c>
      <c r="E137157" s="16" t="e">
        <f>VLOOKUP(C137157,Подписчики!#REF!,3,0)</f>
        <v>#REF!</v>
      </c>
      <c r="F137157" s="3">
        <f t="shared" si="4286"/>
        <v>8</v>
      </c>
      <c r="G137157" s="44">
        <f t="shared" si="4287"/>
        <v>3</v>
      </c>
      <c r="H137157" s="44"/>
    </row>
    <row r="137158" spans="1:8" x14ac:dyDescent="0.25">
      <c r="A137158">
        <v>413832</v>
      </c>
      <c r="B137158" s="1">
        <v>44432.02203236246</v>
      </c>
      <c r="C137158">
        <v>2372</v>
      </c>
      <c r="D137158">
        <v>154256</v>
      </c>
      <c r="E137158" s="16" t="e">
        <f>VLOOKUP(C137158,Подписчики!#REF!,3,0)</f>
        <v>#REF!</v>
      </c>
      <c r="F137158" s="3">
        <f t="shared" si="4286"/>
        <v>8</v>
      </c>
      <c r="G137158" s="44">
        <f t="shared" si="4287"/>
        <v>3</v>
      </c>
      <c r="H137158" s="44"/>
    </row>
    <row r="137159" spans="1:8" x14ac:dyDescent="0.25">
      <c r="A137159">
        <v>413834</v>
      </c>
      <c r="B137159" s="1">
        <v>44432.023245954697</v>
      </c>
      <c r="C137159">
        <v>213055</v>
      </c>
      <c r="D137159">
        <v>182191</v>
      </c>
      <c r="E137159" s="16" t="e">
        <f>VLOOKUP(C137159,Подписчики!#REF!,3,0)</f>
        <v>#REF!</v>
      </c>
      <c r="F137159" s="3">
        <f t="shared" si="4286"/>
        <v>8</v>
      </c>
      <c r="G137159" s="44">
        <f t="shared" si="4287"/>
        <v>3</v>
      </c>
      <c r="H137159" s="44"/>
    </row>
    <row r="137160" spans="1:8" x14ac:dyDescent="0.25">
      <c r="A137160">
        <v>413838</v>
      </c>
      <c r="B137160" s="1">
        <v>44432.028504854366</v>
      </c>
      <c r="C137160">
        <v>70411</v>
      </c>
      <c r="D137160">
        <v>250679</v>
      </c>
      <c r="E137160" s="16" t="e">
        <f>VLOOKUP(C137160,Подписчики!#REF!,3,0)</f>
        <v>#REF!</v>
      </c>
      <c r="F137160" s="3">
        <f t="shared" si="4286"/>
        <v>8</v>
      </c>
      <c r="G137160" s="44">
        <f t="shared" si="4287"/>
        <v>3</v>
      </c>
      <c r="H137160" s="44"/>
    </row>
    <row r="137161" spans="1:8" x14ac:dyDescent="0.25">
      <c r="A137161">
        <v>413839</v>
      </c>
      <c r="B137161" s="1">
        <v>44432.028666666665</v>
      </c>
      <c r="C137161">
        <v>16097</v>
      </c>
      <c r="D137161">
        <v>199629</v>
      </c>
      <c r="E137161" s="16" t="e">
        <f>VLOOKUP(C137161,Подписчики!#REF!,3,0)</f>
        <v>#REF!</v>
      </c>
      <c r="F137161" s="3">
        <f t="shared" si="4286"/>
        <v>8</v>
      </c>
      <c r="G137161" s="44">
        <f t="shared" si="4287"/>
        <v>3</v>
      </c>
      <c r="H137161" s="44"/>
    </row>
    <row r="137162" spans="1:8" x14ac:dyDescent="0.25">
      <c r="A137162">
        <v>413844</v>
      </c>
      <c r="B137162" s="1">
        <v>44432.02890938511</v>
      </c>
      <c r="C137162">
        <v>237851</v>
      </c>
      <c r="D137162">
        <v>21136</v>
      </c>
      <c r="E137162" s="16" t="e">
        <f>VLOOKUP(C137162,Подписчики!#REF!,3,0)</f>
        <v>#REF!</v>
      </c>
      <c r="F137162" s="3">
        <f t="shared" si="4286"/>
        <v>8</v>
      </c>
      <c r="G137162" s="44">
        <f t="shared" si="4287"/>
        <v>3</v>
      </c>
      <c r="H137162" s="44"/>
    </row>
    <row r="137163" spans="1:8" x14ac:dyDescent="0.25">
      <c r="A137163">
        <v>413848</v>
      </c>
      <c r="B137163" s="1">
        <v>44432.031336569584</v>
      </c>
      <c r="C137163">
        <v>88112</v>
      </c>
      <c r="D137163">
        <v>150225</v>
      </c>
      <c r="E137163" s="16" t="e">
        <f>VLOOKUP(C137163,Подписчики!#REF!,3,0)</f>
        <v>#REF!</v>
      </c>
      <c r="F137163" s="3">
        <f t="shared" si="4286"/>
        <v>8</v>
      </c>
      <c r="G137163" s="44">
        <f t="shared" si="4287"/>
        <v>3</v>
      </c>
      <c r="H137163" s="44"/>
    </row>
    <row r="137164" spans="1:8" x14ac:dyDescent="0.25">
      <c r="A137164">
        <v>413853</v>
      </c>
      <c r="B137164" s="1">
        <v>44432.031336569584</v>
      </c>
      <c r="C137164">
        <v>123144</v>
      </c>
      <c r="D137164">
        <v>217497</v>
      </c>
      <c r="E137164" s="16" t="e">
        <f>VLOOKUP(C137164,Подписчики!#REF!,3,0)</f>
        <v>#REF!</v>
      </c>
      <c r="F137164" s="3">
        <f t="shared" si="4286"/>
        <v>8</v>
      </c>
      <c r="G137164" s="44">
        <f t="shared" si="4287"/>
        <v>3</v>
      </c>
      <c r="H137164" s="44"/>
    </row>
    <row r="137165" spans="1:8" x14ac:dyDescent="0.25">
      <c r="A137165">
        <v>413854</v>
      </c>
      <c r="B137165" s="1">
        <v>44432.032666666666</v>
      </c>
      <c r="C137165">
        <v>1484</v>
      </c>
      <c r="D137165">
        <v>453703</v>
      </c>
      <c r="E137165" s="16" t="e">
        <f>VLOOKUP(C137165,Подписчики!#REF!,3,0)</f>
        <v>#REF!</v>
      </c>
      <c r="F137165" s="3">
        <f t="shared" si="4286"/>
        <v>8</v>
      </c>
      <c r="G137165" s="44">
        <f t="shared" si="4287"/>
        <v>3</v>
      </c>
      <c r="H137165" s="44"/>
    </row>
    <row r="137166" spans="1:8" x14ac:dyDescent="0.25">
      <c r="A137166">
        <v>413856</v>
      </c>
      <c r="B137166" s="1">
        <v>44432.034</v>
      </c>
      <c r="C137166">
        <v>121059</v>
      </c>
      <c r="D137166">
        <v>227775</v>
      </c>
      <c r="E137166" s="16" t="e">
        <f>VLOOKUP(C137166,Подписчики!#REF!,3,0)</f>
        <v>#REF!</v>
      </c>
      <c r="F137166" s="3">
        <f t="shared" si="4286"/>
        <v>8</v>
      </c>
      <c r="G137166" s="44">
        <f t="shared" si="4287"/>
        <v>3</v>
      </c>
      <c r="H137166" s="44"/>
    </row>
    <row r="137167" spans="1:8" x14ac:dyDescent="0.25">
      <c r="A137167">
        <v>413860</v>
      </c>
      <c r="B137167" s="1">
        <v>44432.034168284787</v>
      </c>
      <c r="C137167">
        <v>55212</v>
      </c>
      <c r="D137167">
        <v>377180</v>
      </c>
      <c r="E137167" s="16" t="e">
        <f>VLOOKUP(C137167,Подписчики!#REF!,3,0)</f>
        <v>#REF!</v>
      </c>
      <c r="F137167" s="3">
        <f t="shared" si="4286"/>
        <v>8</v>
      </c>
      <c r="G137167" s="44">
        <f t="shared" si="4287"/>
        <v>3</v>
      </c>
      <c r="H137167" s="44"/>
    </row>
    <row r="137168" spans="1:8" x14ac:dyDescent="0.25">
      <c r="A137168">
        <v>413863</v>
      </c>
      <c r="B137168" s="1">
        <v>44432.034666666666</v>
      </c>
      <c r="C137168">
        <v>106895</v>
      </c>
      <c r="D137168">
        <v>258219</v>
      </c>
      <c r="E137168" s="16" t="e">
        <f>VLOOKUP(C137168,Подписчики!#REF!,3,0)</f>
        <v>#REF!</v>
      </c>
      <c r="F137168" s="3">
        <f t="shared" si="4286"/>
        <v>8</v>
      </c>
      <c r="G137168" s="44">
        <f t="shared" si="4287"/>
        <v>3</v>
      </c>
      <c r="H137168" s="44"/>
    </row>
    <row r="137169" spans="1:8" x14ac:dyDescent="0.25">
      <c r="A137169">
        <v>413868</v>
      </c>
      <c r="B137169" s="1">
        <v>44432.036595469253</v>
      </c>
      <c r="C137169">
        <v>334027</v>
      </c>
      <c r="D137169">
        <v>114865</v>
      </c>
      <c r="E137169" s="16" t="e">
        <f>VLOOKUP(C137169,Подписчики!#REF!,3,0)</f>
        <v>#REF!</v>
      </c>
      <c r="F137169" s="3">
        <f t="shared" si="4286"/>
        <v>8</v>
      </c>
      <c r="G137169" s="44">
        <f t="shared" si="4287"/>
        <v>3</v>
      </c>
      <c r="H137169" s="44"/>
    </row>
    <row r="137170" spans="1:8" x14ac:dyDescent="0.25">
      <c r="A137170">
        <v>413873</v>
      </c>
      <c r="B137170" s="1">
        <v>44432.03902265372</v>
      </c>
      <c r="C137170">
        <v>280608</v>
      </c>
      <c r="D137170">
        <v>75550</v>
      </c>
      <c r="E137170" s="16" t="e">
        <f>VLOOKUP(C137170,Подписчики!#REF!,3,0)</f>
        <v>#REF!</v>
      </c>
      <c r="F137170" s="3">
        <f t="shared" si="4286"/>
        <v>8</v>
      </c>
      <c r="G137170" s="44">
        <f t="shared" si="4287"/>
        <v>3</v>
      </c>
      <c r="H137170" s="44"/>
    </row>
    <row r="137171" spans="1:8" x14ac:dyDescent="0.25">
      <c r="A137171">
        <v>413875</v>
      </c>
      <c r="B137171" s="1">
        <v>44432.047113268607</v>
      </c>
      <c r="C137171">
        <v>185450</v>
      </c>
      <c r="D137171">
        <v>411922</v>
      </c>
      <c r="E137171" s="16" t="e">
        <f>VLOOKUP(C137171,Подписчики!#REF!,3,0)</f>
        <v>#REF!</v>
      </c>
      <c r="F137171" s="3">
        <f t="shared" si="4286"/>
        <v>8</v>
      </c>
      <c r="G137171" s="44">
        <f t="shared" si="4287"/>
        <v>3</v>
      </c>
      <c r="H137171" s="44"/>
    </row>
    <row r="137172" spans="1:8" x14ac:dyDescent="0.25">
      <c r="A137172">
        <v>413880</v>
      </c>
      <c r="B137172" s="1">
        <v>44432.050349514568</v>
      </c>
      <c r="C137172">
        <v>44385</v>
      </c>
      <c r="D137172">
        <v>470762</v>
      </c>
      <c r="E137172" s="16" t="e">
        <f>VLOOKUP(C137172,Подписчики!#REF!,3,0)</f>
        <v>#REF!</v>
      </c>
      <c r="F137172" s="3">
        <f t="shared" si="4286"/>
        <v>8</v>
      </c>
      <c r="G137172" s="44">
        <f t="shared" si="4287"/>
        <v>3</v>
      </c>
      <c r="H137172" s="44"/>
    </row>
    <row r="137173" spans="1:8" x14ac:dyDescent="0.25">
      <c r="A137173">
        <v>413882</v>
      </c>
      <c r="B137173" s="1">
        <v>44432.055203883494</v>
      </c>
      <c r="C137173">
        <v>217294</v>
      </c>
      <c r="D137173">
        <v>343712</v>
      </c>
      <c r="E137173" s="16" t="e">
        <f>VLOOKUP(C137173,Подписчики!#REF!,3,0)</f>
        <v>#REF!</v>
      </c>
      <c r="F137173" s="3">
        <f t="shared" si="4286"/>
        <v>8</v>
      </c>
      <c r="G137173" s="44">
        <f t="shared" si="4287"/>
        <v>3</v>
      </c>
      <c r="H137173" s="44"/>
    </row>
    <row r="137174" spans="1:8" x14ac:dyDescent="0.25">
      <c r="A137174">
        <v>413884</v>
      </c>
      <c r="B137174" s="1">
        <v>44432.062333333335</v>
      </c>
      <c r="C137174">
        <v>199751</v>
      </c>
      <c r="D137174">
        <v>95024</v>
      </c>
      <c r="E137174" s="16" t="e">
        <f>VLOOKUP(C137174,Подписчики!#REF!,3,0)</f>
        <v>#REF!</v>
      </c>
      <c r="F137174" s="3">
        <f t="shared" si="4286"/>
        <v>8</v>
      </c>
      <c r="G137174" s="44">
        <f t="shared" si="4287"/>
        <v>3</v>
      </c>
      <c r="H137174" s="44"/>
    </row>
    <row r="137175" spans="1:8" x14ac:dyDescent="0.25">
      <c r="A137175">
        <v>413888</v>
      </c>
      <c r="B137175" s="1">
        <v>44432.063699029131</v>
      </c>
      <c r="C137175">
        <v>334179</v>
      </c>
      <c r="D137175">
        <v>207760</v>
      </c>
      <c r="E137175" s="16" t="e">
        <f>VLOOKUP(C137175,Подписчики!#REF!,3,0)</f>
        <v>#REF!</v>
      </c>
      <c r="F137175" s="3">
        <f t="shared" si="4286"/>
        <v>8</v>
      </c>
      <c r="G137175" s="44">
        <f t="shared" si="4287"/>
        <v>3</v>
      </c>
      <c r="H137175" s="44"/>
    </row>
    <row r="137176" spans="1:8" x14ac:dyDescent="0.25">
      <c r="A137176">
        <v>413891</v>
      </c>
      <c r="B137176" s="1">
        <v>44432.064333333336</v>
      </c>
      <c r="C137176">
        <v>240181</v>
      </c>
      <c r="D137176">
        <v>40767</v>
      </c>
      <c r="E137176" s="16" t="e">
        <f>VLOOKUP(C137176,Подписчики!#REF!,3,0)</f>
        <v>#REF!</v>
      </c>
      <c r="F137176" s="3">
        <f t="shared" si="4286"/>
        <v>8</v>
      </c>
      <c r="G137176" s="44">
        <f t="shared" si="4287"/>
        <v>3</v>
      </c>
      <c r="H137176" s="44"/>
    </row>
    <row r="137177" spans="1:8" x14ac:dyDescent="0.25">
      <c r="A137177">
        <v>413894</v>
      </c>
      <c r="B137177" s="1">
        <v>44432.068553398058</v>
      </c>
      <c r="C137177">
        <v>321622</v>
      </c>
      <c r="D137177">
        <v>392434</v>
      </c>
      <c r="E137177" s="16" t="e">
        <f>VLOOKUP(C137177,Подписчики!#REF!,3,0)</f>
        <v>#REF!</v>
      </c>
      <c r="F137177" s="3">
        <f t="shared" si="4286"/>
        <v>8</v>
      </c>
      <c r="G137177" s="44">
        <f t="shared" si="4287"/>
        <v>3</v>
      </c>
      <c r="H137177" s="44"/>
    </row>
    <row r="137178" spans="1:8" x14ac:dyDescent="0.25">
      <c r="A137178">
        <v>413897</v>
      </c>
      <c r="B137178" s="1">
        <v>44432.072999999997</v>
      </c>
      <c r="C137178">
        <v>247998</v>
      </c>
      <c r="D137178">
        <v>81226</v>
      </c>
      <c r="E137178" s="16" t="e">
        <f>VLOOKUP(C137178,Подписчики!#REF!,3,0)</f>
        <v>#REF!</v>
      </c>
      <c r="F137178" s="3">
        <f t="shared" si="4286"/>
        <v>8</v>
      </c>
      <c r="G137178" s="44">
        <f t="shared" si="4287"/>
        <v>3</v>
      </c>
      <c r="H137178" s="44"/>
    </row>
    <row r="137179" spans="1:8" x14ac:dyDescent="0.25">
      <c r="A137179">
        <v>413902</v>
      </c>
      <c r="B137179" s="1">
        <v>44432.076999999997</v>
      </c>
      <c r="C137179">
        <v>330714</v>
      </c>
      <c r="D137179">
        <v>154256</v>
      </c>
      <c r="E137179" s="16" t="e">
        <f>VLOOKUP(C137179,Подписчики!#REF!,3,0)</f>
        <v>#REF!</v>
      </c>
      <c r="F137179" s="3">
        <f t="shared" si="4286"/>
        <v>8</v>
      </c>
      <c r="G137179" s="44">
        <f t="shared" si="4287"/>
        <v>3</v>
      </c>
      <c r="H137179" s="44"/>
    </row>
    <row r="137180" spans="1:8" x14ac:dyDescent="0.25">
      <c r="A137180">
        <v>413904</v>
      </c>
      <c r="B137180" s="1">
        <v>44432.079475728155</v>
      </c>
      <c r="C137180">
        <v>193579</v>
      </c>
      <c r="D137180">
        <v>250679</v>
      </c>
      <c r="E137180" s="16" t="e">
        <f>VLOOKUP(C137180,Подписчики!#REF!,3,0)</f>
        <v>#REF!</v>
      </c>
      <c r="F137180" s="3">
        <f t="shared" si="4286"/>
        <v>8</v>
      </c>
      <c r="G137180" s="44">
        <f t="shared" si="4287"/>
        <v>3</v>
      </c>
      <c r="H137180" s="44"/>
    </row>
    <row r="137181" spans="1:8" x14ac:dyDescent="0.25">
      <c r="A137181">
        <v>413909</v>
      </c>
      <c r="B137181" s="1">
        <v>44432.092333333334</v>
      </c>
      <c r="C137181">
        <v>53350</v>
      </c>
      <c r="D137181">
        <v>5151</v>
      </c>
      <c r="E137181" s="16" t="e">
        <f>VLOOKUP(C137181,Подписчики!#REF!,3,0)</f>
        <v>#REF!</v>
      </c>
      <c r="F137181" s="3">
        <f t="shared" si="4286"/>
        <v>8</v>
      </c>
      <c r="G137181" s="44">
        <f t="shared" si="4287"/>
        <v>3</v>
      </c>
      <c r="H137181" s="44"/>
    </row>
    <row r="137182" spans="1:8" x14ac:dyDescent="0.25">
      <c r="A137182">
        <v>413914</v>
      </c>
      <c r="B137182" s="1">
        <v>44432.092420711975</v>
      </c>
      <c r="C137182">
        <v>129965</v>
      </c>
      <c r="D137182">
        <v>411922</v>
      </c>
      <c r="E137182" s="16" t="e">
        <f>VLOOKUP(C137182,Подписчики!#REF!,3,0)</f>
        <v>#REF!</v>
      </c>
      <c r="F137182" s="3">
        <f t="shared" si="4286"/>
        <v>8</v>
      </c>
      <c r="G137182" s="44">
        <f t="shared" si="4287"/>
        <v>3</v>
      </c>
      <c r="H137182" s="44"/>
    </row>
    <row r="137183" spans="1:8" x14ac:dyDescent="0.25">
      <c r="A137183">
        <v>413916</v>
      </c>
      <c r="B137183" s="1">
        <v>44432.092420711975</v>
      </c>
      <c r="C137183">
        <v>257883</v>
      </c>
      <c r="D137183">
        <v>341333</v>
      </c>
      <c r="E137183" s="16" t="e">
        <f>VLOOKUP(C137183,Подписчики!#REF!,3,0)</f>
        <v>#REF!</v>
      </c>
      <c r="F137183" s="3">
        <f t="shared" si="4286"/>
        <v>8</v>
      </c>
      <c r="G137183" s="44">
        <f t="shared" si="4287"/>
        <v>3</v>
      </c>
      <c r="H137183" s="44"/>
    </row>
    <row r="137184" spans="1:8" x14ac:dyDescent="0.25">
      <c r="A137184">
        <v>413920</v>
      </c>
      <c r="B137184" s="1">
        <v>44432.094443365691</v>
      </c>
      <c r="C137184">
        <v>172458</v>
      </c>
      <c r="D137184">
        <v>112334</v>
      </c>
      <c r="E137184" s="16" t="e">
        <f>VLOOKUP(C137184,Подписчики!#REF!,3,0)</f>
        <v>#REF!</v>
      </c>
      <c r="F137184" s="3">
        <f t="shared" si="4286"/>
        <v>8</v>
      </c>
      <c r="G137184" s="44">
        <f t="shared" si="4287"/>
        <v>3</v>
      </c>
      <c r="H137184" s="44"/>
    </row>
    <row r="137185" spans="1:8" x14ac:dyDescent="0.25">
      <c r="A137185">
        <v>413921</v>
      </c>
      <c r="B137185" s="1">
        <v>44432.105365695796</v>
      </c>
      <c r="C137185">
        <v>159316</v>
      </c>
      <c r="D137185">
        <v>158978</v>
      </c>
      <c r="E137185" s="16" t="e">
        <f>VLOOKUP(C137185,Подписчики!#REF!,3,0)</f>
        <v>#REF!</v>
      </c>
      <c r="F137185" s="3">
        <f t="shared" si="4286"/>
        <v>8</v>
      </c>
      <c r="G137185" s="44">
        <f t="shared" si="4287"/>
        <v>3</v>
      </c>
      <c r="H137185" s="44"/>
    </row>
    <row r="137186" spans="1:8" x14ac:dyDescent="0.25">
      <c r="A137186">
        <v>413924</v>
      </c>
      <c r="B137186" s="1">
        <v>44432.110333333338</v>
      </c>
      <c r="C137186">
        <v>16379</v>
      </c>
      <c r="D137186">
        <v>202914</v>
      </c>
      <c r="E137186" s="16" t="e">
        <f>VLOOKUP(C137186,Подписчики!#REF!,3,0)</f>
        <v>#REF!</v>
      </c>
      <c r="F137186" s="3">
        <f t="shared" si="4286"/>
        <v>8</v>
      </c>
      <c r="G137186" s="44">
        <f t="shared" si="4287"/>
        <v>3</v>
      </c>
      <c r="H137186" s="44"/>
    </row>
    <row r="137187" spans="1:8" x14ac:dyDescent="0.25">
      <c r="A137187">
        <v>413929</v>
      </c>
      <c r="B137187" s="1">
        <v>44432.116333333339</v>
      </c>
      <c r="C137187">
        <v>219269</v>
      </c>
      <c r="D137187">
        <v>472712</v>
      </c>
      <c r="E137187" s="16" t="e">
        <f>VLOOKUP(C137187,Подписчики!#REF!,3,0)</f>
        <v>#REF!</v>
      </c>
      <c r="F137187" s="3">
        <f t="shared" si="4286"/>
        <v>8</v>
      </c>
      <c r="G137187" s="44">
        <f t="shared" si="4287"/>
        <v>3</v>
      </c>
      <c r="H137187" s="44"/>
    </row>
    <row r="137188" spans="1:8" x14ac:dyDescent="0.25">
      <c r="A137188">
        <v>413934</v>
      </c>
      <c r="B137188" s="1">
        <v>44432.122760517799</v>
      </c>
      <c r="C137188">
        <v>181992</v>
      </c>
      <c r="D137188">
        <v>118549</v>
      </c>
      <c r="E137188" s="16" t="e">
        <f>VLOOKUP(C137188,Подписчики!#REF!,3,0)</f>
        <v>#REF!</v>
      </c>
      <c r="F137188" s="3">
        <f t="shared" si="4286"/>
        <v>8</v>
      </c>
      <c r="G137188" s="44">
        <f t="shared" si="4287"/>
        <v>3</v>
      </c>
      <c r="H137188" s="44"/>
    </row>
    <row r="137189" spans="1:8" x14ac:dyDescent="0.25">
      <c r="A137189">
        <v>413937</v>
      </c>
      <c r="B137189" s="1">
        <v>44432.123974110036</v>
      </c>
      <c r="C137189">
        <v>209450</v>
      </c>
      <c r="D137189">
        <v>347393</v>
      </c>
      <c r="E137189" s="16" t="e">
        <f>VLOOKUP(C137189,Подписчики!#REF!,3,0)</f>
        <v>#REF!</v>
      </c>
      <c r="F137189" s="3">
        <f t="shared" si="4286"/>
        <v>8</v>
      </c>
      <c r="G137189" s="44">
        <f t="shared" si="4287"/>
        <v>3</v>
      </c>
      <c r="H137189" s="44"/>
    </row>
    <row r="137190" spans="1:8" x14ac:dyDescent="0.25">
      <c r="A137190">
        <v>413939</v>
      </c>
      <c r="B137190" s="1">
        <v>44432.130446601943</v>
      </c>
      <c r="C137190">
        <v>185928</v>
      </c>
      <c r="D137190">
        <v>78899</v>
      </c>
      <c r="E137190" s="16" t="e">
        <f>VLOOKUP(C137190,Подписчики!#REF!,3,0)</f>
        <v>#REF!</v>
      </c>
      <c r="F137190" s="3">
        <f t="shared" si="4286"/>
        <v>8</v>
      </c>
      <c r="G137190" s="44">
        <f t="shared" si="4287"/>
        <v>3</v>
      </c>
      <c r="H137190" s="44"/>
    </row>
    <row r="137191" spans="1:8" x14ac:dyDescent="0.25">
      <c r="A137191">
        <v>413941</v>
      </c>
      <c r="B137191" s="1">
        <v>44432.138132686079</v>
      </c>
      <c r="C137191">
        <v>215466</v>
      </c>
      <c r="D137191">
        <v>351192</v>
      </c>
      <c r="E137191" s="16" t="e">
        <f>VLOOKUP(C137191,Подписчики!#REF!,3,0)</f>
        <v>#REF!</v>
      </c>
      <c r="F137191" s="3">
        <f t="shared" si="4286"/>
        <v>8</v>
      </c>
      <c r="G137191" s="44">
        <f t="shared" si="4287"/>
        <v>3</v>
      </c>
      <c r="H137191" s="44"/>
    </row>
    <row r="137192" spans="1:8" x14ac:dyDescent="0.25">
      <c r="A137192">
        <v>413946</v>
      </c>
      <c r="B137192" s="1">
        <v>44432.139000000003</v>
      </c>
      <c r="C137192">
        <v>120108</v>
      </c>
      <c r="D137192">
        <v>180863</v>
      </c>
      <c r="E137192" s="16" t="e">
        <f>VLOOKUP(C137192,Подписчики!#REF!,3,0)</f>
        <v>#REF!</v>
      </c>
      <c r="F137192" s="3">
        <f t="shared" si="4286"/>
        <v>8</v>
      </c>
      <c r="G137192" s="44">
        <f t="shared" si="4287"/>
        <v>3</v>
      </c>
      <c r="H137192" s="44"/>
    </row>
    <row r="137193" spans="1:8" x14ac:dyDescent="0.25">
      <c r="A137193">
        <v>413948</v>
      </c>
      <c r="B137193" s="1">
        <v>44432.140964401297</v>
      </c>
      <c r="C137193">
        <v>50638</v>
      </c>
      <c r="D137193">
        <v>112334</v>
      </c>
      <c r="E137193" s="16" t="e">
        <f>VLOOKUP(C137193,Подписчики!#REF!,3,0)</f>
        <v>#REF!</v>
      </c>
      <c r="F137193" s="3">
        <f t="shared" si="4286"/>
        <v>8</v>
      </c>
      <c r="G137193" s="44">
        <f t="shared" si="4287"/>
        <v>3</v>
      </c>
      <c r="H137193" s="44"/>
    </row>
    <row r="137194" spans="1:8" x14ac:dyDescent="0.25">
      <c r="A137194">
        <v>413949</v>
      </c>
      <c r="B137194" s="1">
        <v>44432.146627831717</v>
      </c>
      <c r="C137194">
        <v>158586</v>
      </c>
      <c r="D137194">
        <v>111368</v>
      </c>
      <c r="E137194" s="16" t="e">
        <f>VLOOKUP(C137194,Подписчики!#REF!,3,0)</f>
        <v>#REF!</v>
      </c>
      <c r="F137194" s="3">
        <f t="shared" si="4286"/>
        <v>8</v>
      </c>
      <c r="G137194" s="44">
        <f t="shared" si="4287"/>
        <v>3</v>
      </c>
      <c r="H137194" s="44"/>
    </row>
    <row r="137195" spans="1:8" x14ac:dyDescent="0.25">
      <c r="A137195">
        <v>413950</v>
      </c>
      <c r="B137195" s="1">
        <v>44432.150666666661</v>
      </c>
      <c r="C137195">
        <v>198111</v>
      </c>
      <c r="D137195">
        <v>76079</v>
      </c>
      <c r="E137195" s="16" t="e">
        <f>VLOOKUP(C137195,Подписчики!#REF!,3,0)</f>
        <v>#REF!</v>
      </c>
      <c r="F137195" s="3">
        <f t="shared" si="4286"/>
        <v>8</v>
      </c>
      <c r="G137195" s="44">
        <f t="shared" si="4287"/>
        <v>3</v>
      </c>
      <c r="H137195" s="44"/>
    </row>
    <row r="137196" spans="1:8" x14ac:dyDescent="0.25">
      <c r="A137196">
        <v>413954</v>
      </c>
      <c r="B137196" s="1">
        <v>44432.153504854366</v>
      </c>
      <c r="C137196">
        <v>253442</v>
      </c>
      <c r="D137196">
        <v>328843</v>
      </c>
      <c r="E137196" s="16" t="e">
        <f>VLOOKUP(C137196,Подписчики!#REF!,3,0)</f>
        <v>#REF!</v>
      </c>
      <c r="F137196" s="3">
        <f t="shared" si="4286"/>
        <v>8</v>
      </c>
      <c r="G137196" s="44">
        <f t="shared" si="4287"/>
        <v>3</v>
      </c>
      <c r="H137196" s="44"/>
    </row>
    <row r="137197" spans="1:8" x14ac:dyDescent="0.25">
      <c r="A137197">
        <v>413955</v>
      </c>
      <c r="B137197" s="1">
        <v>44432.157145631063</v>
      </c>
      <c r="C137197">
        <v>105506</v>
      </c>
      <c r="D137197">
        <v>265820</v>
      </c>
      <c r="E137197" s="16" t="e">
        <f>VLOOKUP(C137197,Подписчики!#REF!,3,0)</f>
        <v>#REF!</v>
      </c>
      <c r="F137197" s="3">
        <f t="shared" si="4286"/>
        <v>8</v>
      </c>
      <c r="G137197" s="44">
        <f t="shared" si="4287"/>
        <v>3</v>
      </c>
      <c r="H137197" s="44"/>
    </row>
    <row r="137198" spans="1:8" x14ac:dyDescent="0.25">
      <c r="A137198">
        <v>413958</v>
      </c>
      <c r="B137198" s="1">
        <v>44432.172113268607</v>
      </c>
      <c r="C137198">
        <v>275664</v>
      </c>
      <c r="D137198">
        <v>357547</v>
      </c>
      <c r="E137198" s="16" t="e">
        <f>VLOOKUP(C137198,Подписчики!#REF!,3,0)</f>
        <v>#REF!</v>
      </c>
      <c r="F137198" s="3">
        <f t="shared" si="4286"/>
        <v>8</v>
      </c>
      <c r="G137198" s="44">
        <f t="shared" si="4287"/>
        <v>3</v>
      </c>
      <c r="H137198" s="44"/>
    </row>
    <row r="137199" spans="1:8" x14ac:dyDescent="0.25">
      <c r="A137199">
        <v>413963</v>
      </c>
      <c r="B137199" s="1">
        <v>44432.173731391587</v>
      </c>
      <c r="C137199">
        <v>247280</v>
      </c>
      <c r="D137199">
        <v>376706</v>
      </c>
      <c r="E137199" s="16" t="e">
        <f>VLOOKUP(C137199,Подписчики!#REF!,3,0)</f>
        <v>#REF!</v>
      </c>
      <c r="F137199" s="3">
        <f t="shared" si="4286"/>
        <v>8</v>
      </c>
      <c r="G137199" s="44">
        <f t="shared" si="4287"/>
        <v>3</v>
      </c>
      <c r="H137199" s="44"/>
    </row>
    <row r="137200" spans="1:8" x14ac:dyDescent="0.25">
      <c r="A137200">
        <v>413965</v>
      </c>
      <c r="B137200" s="1">
        <v>44432.173999999999</v>
      </c>
      <c r="C137200">
        <v>261133</v>
      </c>
      <c r="D137200">
        <v>411922</v>
      </c>
      <c r="E137200" s="16" t="e">
        <f>VLOOKUP(C137200,Подписчики!#REF!,3,0)</f>
        <v>#REF!</v>
      </c>
      <c r="F137200" s="3">
        <f t="shared" si="4286"/>
        <v>8</v>
      </c>
      <c r="G137200" s="44">
        <f t="shared" si="4287"/>
        <v>3</v>
      </c>
      <c r="H137200" s="44"/>
    </row>
    <row r="137201" spans="1:8" x14ac:dyDescent="0.25">
      <c r="A137201">
        <v>413969</v>
      </c>
      <c r="B137201" s="1">
        <v>44432.183035598711</v>
      </c>
      <c r="C137201">
        <v>307312</v>
      </c>
      <c r="D137201">
        <v>316404</v>
      </c>
      <c r="E137201" s="16" t="e">
        <f>VLOOKUP(C137201,Подписчики!#REF!,3,0)</f>
        <v>#REF!</v>
      </c>
      <c r="F137201" s="3">
        <f t="shared" si="4286"/>
        <v>8</v>
      </c>
      <c r="G137201" s="44">
        <f t="shared" si="4287"/>
        <v>3</v>
      </c>
      <c r="H137201" s="44"/>
    </row>
    <row r="137202" spans="1:8" x14ac:dyDescent="0.25">
      <c r="A137202">
        <v>413972</v>
      </c>
      <c r="B137202" s="1">
        <v>44432.188294498381</v>
      </c>
      <c r="C137202">
        <v>61730</v>
      </c>
      <c r="D137202">
        <v>351192</v>
      </c>
      <c r="E137202" s="16" t="e">
        <f>VLOOKUP(C137202,Подписчики!#REF!,3,0)</f>
        <v>#REF!</v>
      </c>
      <c r="F137202" s="3">
        <f t="shared" si="4286"/>
        <v>8</v>
      </c>
      <c r="G137202" s="44">
        <f t="shared" si="4287"/>
        <v>3</v>
      </c>
      <c r="H137202" s="44"/>
    </row>
    <row r="137203" spans="1:8" x14ac:dyDescent="0.25">
      <c r="A137203">
        <v>413976</v>
      </c>
      <c r="B137203" s="1">
        <v>44432.188999999998</v>
      </c>
      <c r="C137203">
        <v>108660</v>
      </c>
      <c r="D137203">
        <v>242077</v>
      </c>
      <c r="E137203" s="16" t="e">
        <f>VLOOKUP(C137203,Подписчики!#REF!,3,0)</f>
        <v>#REF!</v>
      </c>
      <c r="F137203" s="3">
        <f t="shared" si="4286"/>
        <v>8</v>
      </c>
      <c r="G137203" s="44">
        <f t="shared" si="4287"/>
        <v>3</v>
      </c>
      <c r="H137203" s="44"/>
    </row>
    <row r="137204" spans="1:8" x14ac:dyDescent="0.25">
      <c r="A137204">
        <v>413978</v>
      </c>
      <c r="B137204" s="1">
        <v>44432.194362459551</v>
      </c>
      <c r="C137204">
        <v>341354</v>
      </c>
      <c r="D137204">
        <v>473323</v>
      </c>
      <c r="E137204" s="16" t="e">
        <f>VLOOKUP(C137204,Подписчики!#REF!,3,0)</f>
        <v>#REF!</v>
      </c>
      <c r="F137204" s="3">
        <f t="shared" si="4286"/>
        <v>8</v>
      </c>
      <c r="G137204" s="44">
        <f t="shared" si="4287"/>
        <v>3</v>
      </c>
      <c r="H137204" s="44"/>
    </row>
    <row r="137205" spans="1:8" x14ac:dyDescent="0.25">
      <c r="A137205">
        <v>413979</v>
      </c>
      <c r="B137205" s="1">
        <v>44432.196789644011</v>
      </c>
      <c r="C137205">
        <v>19938</v>
      </c>
      <c r="D137205">
        <v>78646</v>
      </c>
      <c r="E137205" s="16" t="e">
        <f>VLOOKUP(C137205,Подписчики!#REF!,3,0)</f>
        <v>#REF!</v>
      </c>
      <c r="F137205" s="3">
        <f t="shared" si="4286"/>
        <v>8</v>
      </c>
      <c r="G137205" s="44">
        <f t="shared" si="4287"/>
        <v>3</v>
      </c>
      <c r="H137205" s="44"/>
    </row>
    <row r="137206" spans="1:8" x14ac:dyDescent="0.25">
      <c r="A137206">
        <v>413981</v>
      </c>
      <c r="B137206" s="1">
        <v>44432.208925566338</v>
      </c>
      <c r="C137206">
        <v>211624</v>
      </c>
      <c r="D137206">
        <v>368479</v>
      </c>
      <c r="E137206" s="16" t="e">
        <f>VLOOKUP(C137206,Подписчики!#REF!,3,0)</f>
        <v>#REF!</v>
      </c>
      <c r="F137206" s="3">
        <f t="shared" si="4286"/>
        <v>8</v>
      </c>
      <c r="G137206" s="44">
        <f t="shared" si="4287"/>
        <v>3</v>
      </c>
      <c r="H137206" s="44"/>
    </row>
    <row r="137207" spans="1:8" x14ac:dyDescent="0.25">
      <c r="A137207">
        <v>413986</v>
      </c>
      <c r="B137207" s="1">
        <v>44432.220252427185</v>
      </c>
      <c r="C137207">
        <v>264541</v>
      </c>
      <c r="D137207">
        <v>110495</v>
      </c>
      <c r="E137207" s="16" t="e">
        <f>VLOOKUP(C137207,Подписчики!#REF!,3,0)</f>
        <v>#REF!</v>
      </c>
      <c r="F137207" s="3">
        <f t="shared" si="4286"/>
        <v>8</v>
      </c>
      <c r="G137207" s="44">
        <f t="shared" si="4287"/>
        <v>3</v>
      </c>
      <c r="H137207" s="44"/>
    </row>
    <row r="137208" spans="1:8" x14ac:dyDescent="0.25">
      <c r="A137208">
        <v>413989</v>
      </c>
      <c r="B137208" s="1">
        <v>44432.226000000002</v>
      </c>
      <c r="C137208">
        <v>69706</v>
      </c>
      <c r="D137208">
        <v>318314</v>
      </c>
      <c r="E137208" s="16" t="e">
        <f>VLOOKUP(C137208,Подписчики!#REF!,3,0)</f>
        <v>#REF!</v>
      </c>
      <c r="F137208" s="3">
        <f t="shared" si="4286"/>
        <v>8</v>
      </c>
      <c r="G137208" s="44">
        <f t="shared" si="4287"/>
        <v>3</v>
      </c>
      <c r="H137208" s="44"/>
    </row>
    <row r="137209" spans="1:8" x14ac:dyDescent="0.25">
      <c r="A137209">
        <v>413991</v>
      </c>
      <c r="B137209" s="1">
        <v>44432.241000000002</v>
      </c>
      <c r="C137209">
        <v>21966</v>
      </c>
      <c r="D137209">
        <v>158978</v>
      </c>
      <c r="E137209" s="16" t="e">
        <f>VLOOKUP(C137209,Подписчики!#REF!,3,0)</f>
        <v>#REF!</v>
      </c>
      <c r="F137209" s="3">
        <f t="shared" si="4286"/>
        <v>8</v>
      </c>
      <c r="G137209" s="44">
        <f t="shared" si="4287"/>
        <v>3</v>
      </c>
      <c r="H137209" s="44"/>
    </row>
    <row r="137210" spans="1:8" x14ac:dyDescent="0.25">
      <c r="A137210">
        <v>413993</v>
      </c>
      <c r="B137210" s="1">
        <v>44432.257469255659</v>
      </c>
      <c r="C137210">
        <v>187191</v>
      </c>
      <c r="D137210">
        <v>43927</v>
      </c>
      <c r="E137210" s="16" t="e">
        <f>VLOOKUP(C137210,Подписчики!#REF!,3,0)</f>
        <v>#REF!</v>
      </c>
      <c r="F137210" s="3">
        <f t="shared" si="4286"/>
        <v>8</v>
      </c>
      <c r="G137210" s="44">
        <f t="shared" si="4287"/>
        <v>3</v>
      </c>
      <c r="H137210" s="44"/>
    </row>
    <row r="137211" spans="1:8" x14ac:dyDescent="0.25">
      <c r="A137211">
        <v>413997</v>
      </c>
      <c r="B137211" s="1">
        <v>44432.257469255666</v>
      </c>
      <c r="C137211">
        <v>287006</v>
      </c>
      <c r="D137211">
        <v>180863</v>
      </c>
      <c r="E137211" s="16" t="e">
        <f>VLOOKUP(C137211,Подписчики!#REF!,3,0)</f>
        <v>#REF!</v>
      </c>
      <c r="F137211" s="3">
        <f t="shared" si="4286"/>
        <v>8</v>
      </c>
      <c r="G137211" s="44">
        <f t="shared" si="4287"/>
        <v>3</v>
      </c>
      <c r="H137211" s="44"/>
    </row>
    <row r="137212" spans="1:8" x14ac:dyDescent="0.25">
      <c r="A137212">
        <v>414000</v>
      </c>
      <c r="B137212" s="1">
        <v>44432.26070550162</v>
      </c>
      <c r="C137212">
        <v>217399</v>
      </c>
      <c r="D137212">
        <v>112334</v>
      </c>
      <c r="E137212" s="16" t="e">
        <f>VLOOKUP(C137212,Подписчики!#REF!,3,0)</f>
        <v>#REF!</v>
      </c>
      <c r="F137212" s="3">
        <f t="shared" si="4286"/>
        <v>8</v>
      </c>
      <c r="G137212" s="44">
        <f t="shared" si="4287"/>
        <v>3</v>
      </c>
      <c r="H137212" s="44"/>
    </row>
    <row r="137213" spans="1:8" x14ac:dyDescent="0.25">
      <c r="A137213">
        <v>414004</v>
      </c>
      <c r="B137213" s="1">
        <v>44432.26515533981</v>
      </c>
      <c r="C137213">
        <v>55955</v>
      </c>
      <c r="D137213">
        <v>5151</v>
      </c>
      <c r="E137213" s="16" t="e">
        <f>VLOOKUP(C137213,Подписчики!#REF!,3,0)</f>
        <v>#REF!</v>
      </c>
      <c r="F137213" s="3">
        <f t="shared" si="4286"/>
        <v>8</v>
      </c>
      <c r="G137213" s="44">
        <f t="shared" si="4287"/>
        <v>3</v>
      </c>
      <c r="H137213" s="44"/>
    </row>
    <row r="137214" spans="1:8" x14ac:dyDescent="0.25">
      <c r="A137214">
        <v>414007</v>
      </c>
      <c r="B137214" s="1">
        <v>44432.266000000003</v>
      </c>
      <c r="C137214">
        <v>30410</v>
      </c>
      <c r="D137214">
        <v>66215</v>
      </c>
      <c r="E137214" s="16" t="e">
        <f>VLOOKUP(C137214,Подписчики!#REF!,3,0)</f>
        <v>#REF!</v>
      </c>
      <c r="F137214" s="3">
        <f t="shared" si="4286"/>
        <v>8</v>
      </c>
      <c r="G137214" s="44">
        <f t="shared" si="4287"/>
        <v>3</v>
      </c>
      <c r="H137214" s="44"/>
    </row>
    <row r="137215" spans="1:8" x14ac:dyDescent="0.25">
      <c r="A137215">
        <v>414008</v>
      </c>
      <c r="B137215" s="1">
        <v>44432.271000000001</v>
      </c>
      <c r="C137215">
        <v>15919</v>
      </c>
      <c r="D137215">
        <v>376219</v>
      </c>
      <c r="E137215" s="16" t="e">
        <f>VLOOKUP(C137215,Подписчики!#REF!,3,0)</f>
        <v>#REF!</v>
      </c>
      <c r="F137215" s="3">
        <f t="shared" si="4286"/>
        <v>8</v>
      </c>
      <c r="G137215" s="44">
        <f t="shared" si="4287"/>
        <v>3</v>
      </c>
      <c r="H137215" s="44"/>
    </row>
    <row r="137216" spans="1:8" x14ac:dyDescent="0.25">
      <c r="A137216">
        <v>414011</v>
      </c>
      <c r="B137216" s="1">
        <v>44432.271627831717</v>
      </c>
      <c r="C137216">
        <v>171319</v>
      </c>
      <c r="D137216">
        <v>230347</v>
      </c>
      <c r="E137216" s="16" t="e">
        <f>VLOOKUP(C137216,Подписчики!#REF!,3,0)</f>
        <v>#REF!</v>
      </c>
      <c r="F137216" s="3">
        <f t="shared" si="4286"/>
        <v>8</v>
      </c>
      <c r="G137216" s="44">
        <f t="shared" si="4287"/>
        <v>3</v>
      </c>
      <c r="H137216" s="44"/>
    </row>
    <row r="137217" spans="1:8" x14ac:dyDescent="0.25">
      <c r="A137217">
        <v>414012</v>
      </c>
      <c r="B137217" s="1">
        <v>44432.278504854366</v>
      </c>
      <c r="C137217">
        <v>255979</v>
      </c>
      <c r="D137217">
        <v>45803</v>
      </c>
      <c r="E137217" s="16" t="e">
        <f>VLOOKUP(C137217,Подписчики!#REF!,3,0)</f>
        <v>#REF!</v>
      </c>
      <c r="F137217" s="3">
        <f t="shared" si="4286"/>
        <v>8</v>
      </c>
      <c r="G137217" s="44">
        <f t="shared" si="4287"/>
        <v>3</v>
      </c>
      <c r="H137217" s="44"/>
    </row>
    <row r="137218" spans="1:8" x14ac:dyDescent="0.25">
      <c r="A137218">
        <v>414013</v>
      </c>
      <c r="B137218" s="1">
        <v>44432.2833592233</v>
      </c>
      <c r="C137218">
        <v>262379</v>
      </c>
      <c r="D137218">
        <v>388328</v>
      </c>
      <c r="E137218" s="16" t="e">
        <f>VLOOKUP(C137218,Подписчики!#REF!,3,0)</f>
        <v>#REF!</v>
      </c>
      <c r="F137218" s="3">
        <f t="shared" si="4286"/>
        <v>8</v>
      </c>
      <c r="G137218" s="44">
        <f t="shared" si="4287"/>
        <v>3</v>
      </c>
      <c r="H137218" s="44"/>
    </row>
    <row r="137219" spans="1:8" x14ac:dyDescent="0.25">
      <c r="A137219">
        <v>414018</v>
      </c>
      <c r="B137219" s="1">
        <v>44432.292663430417</v>
      </c>
      <c r="C137219">
        <v>157873</v>
      </c>
      <c r="D137219">
        <v>324893</v>
      </c>
      <c r="E137219" s="16" t="e">
        <f>VLOOKUP(C137219,Подписчики!#REF!,3,0)</f>
        <v>#REF!</v>
      </c>
      <c r="F137219" s="3">
        <f t="shared" ref="F137219:F137282" si="4288">MONTH(B137219)</f>
        <v>8</v>
      </c>
      <c r="G137219" s="44">
        <f t="shared" ref="G137219:G137282" si="4289">WEEKDAY(B137219,1)</f>
        <v>3</v>
      </c>
      <c r="H137219" s="44"/>
    </row>
    <row r="137220" spans="1:8" x14ac:dyDescent="0.25">
      <c r="A137220">
        <v>414020</v>
      </c>
      <c r="B137220" s="1">
        <v>44432.297113268607</v>
      </c>
      <c r="C137220">
        <v>15608</v>
      </c>
      <c r="D137220">
        <v>347393</v>
      </c>
      <c r="E137220" s="16" t="e">
        <f>VLOOKUP(C137220,Подписчики!#REF!,3,0)</f>
        <v>#REF!</v>
      </c>
      <c r="F137220" s="3">
        <f t="shared" si="4288"/>
        <v>8</v>
      </c>
      <c r="G137220" s="44">
        <f t="shared" si="4289"/>
        <v>3</v>
      </c>
      <c r="H137220" s="44"/>
    </row>
    <row r="137221" spans="1:8" x14ac:dyDescent="0.25">
      <c r="A137221">
        <v>414022</v>
      </c>
      <c r="B137221" s="1">
        <v>44432.303333333337</v>
      </c>
      <c r="C137221">
        <v>199089</v>
      </c>
      <c r="D137221">
        <v>118549</v>
      </c>
      <c r="E137221" s="16" t="e">
        <f>VLOOKUP(C137221,Подписчики!#REF!,3,0)</f>
        <v>#REF!</v>
      </c>
      <c r="F137221" s="3">
        <f t="shared" si="4288"/>
        <v>8</v>
      </c>
      <c r="G137221" s="44">
        <f t="shared" si="4289"/>
        <v>3</v>
      </c>
      <c r="H137221" s="44"/>
    </row>
    <row r="137222" spans="1:8" x14ac:dyDescent="0.25">
      <c r="A137222">
        <v>414025</v>
      </c>
      <c r="B137222" s="1">
        <v>44432.307226537218</v>
      </c>
      <c r="C137222">
        <v>52939</v>
      </c>
      <c r="D137222">
        <v>383061</v>
      </c>
      <c r="E137222" s="16" t="e">
        <f>VLOOKUP(C137222,Подписчики!#REF!,3,0)</f>
        <v>#REF!</v>
      </c>
      <c r="F137222" s="3">
        <f t="shared" si="4288"/>
        <v>8</v>
      </c>
      <c r="G137222" s="44">
        <f t="shared" si="4289"/>
        <v>3</v>
      </c>
      <c r="H137222" s="44"/>
    </row>
    <row r="137223" spans="1:8" x14ac:dyDescent="0.25">
      <c r="A137223">
        <v>414026</v>
      </c>
      <c r="B137223" s="1">
        <v>44432.308333333334</v>
      </c>
      <c r="C137223">
        <v>32980</v>
      </c>
      <c r="D137223">
        <v>432277</v>
      </c>
      <c r="E137223" s="16" t="e">
        <f>VLOOKUP(C137223,Подписчики!#REF!,3,0)</f>
        <v>#REF!</v>
      </c>
      <c r="F137223" s="3">
        <f t="shared" si="4288"/>
        <v>8</v>
      </c>
      <c r="G137223" s="44">
        <f t="shared" si="4289"/>
        <v>3</v>
      </c>
      <c r="H137223" s="44"/>
    </row>
    <row r="137224" spans="1:8" x14ac:dyDescent="0.25">
      <c r="A137224">
        <v>414031</v>
      </c>
      <c r="B137224" s="1">
        <v>44432.309333333338</v>
      </c>
      <c r="C137224">
        <v>255400</v>
      </c>
      <c r="D137224">
        <v>311670</v>
      </c>
      <c r="E137224" s="16" t="e">
        <f>VLOOKUP(C137224,Подписчики!#REF!,3,0)</f>
        <v>#REF!</v>
      </c>
      <c r="F137224" s="3">
        <f t="shared" si="4288"/>
        <v>8</v>
      </c>
      <c r="G137224" s="44">
        <f t="shared" si="4289"/>
        <v>3</v>
      </c>
      <c r="H137224" s="44"/>
    </row>
    <row r="137225" spans="1:8" x14ac:dyDescent="0.25">
      <c r="A137225">
        <v>414036</v>
      </c>
      <c r="B137225" s="1">
        <v>44432.313000000002</v>
      </c>
      <c r="C137225">
        <v>328775</v>
      </c>
      <c r="D137225">
        <v>351192</v>
      </c>
      <c r="E137225" s="16" t="e">
        <f>VLOOKUP(C137225,Подписчики!#REF!,3,0)</f>
        <v>#REF!</v>
      </c>
      <c r="F137225" s="3">
        <f t="shared" si="4288"/>
        <v>8</v>
      </c>
      <c r="G137225" s="44">
        <f t="shared" si="4289"/>
        <v>3</v>
      </c>
      <c r="H137225" s="44"/>
    </row>
    <row r="137226" spans="1:8" x14ac:dyDescent="0.25">
      <c r="A137226">
        <v>414037</v>
      </c>
      <c r="B137226" s="1">
        <v>44432.317744336571</v>
      </c>
      <c r="C137226">
        <v>3849</v>
      </c>
      <c r="D137226">
        <v>203197</v>
      </c>
      <c r="E137226" s="16" t="e">
        <f>VLOOKUP(C137226,Подписчики!#REF!,3,0)</f>
        <v>#REF!</v>
      </c>
      <c r="F137226" s="3">
        <f t="shared" si="4288"/>
        <v>8</v>
      </c>
      <c r="G137226" s="44">
        <f t="shared" si="4289"/>
        <v>3</v>
      </c>
      <c r="H137226" s="44"/>
    </row>
    <row r="137227" spans="1:8" x14ac:dyDescent="0.25">
      <c r="A137227">
        <v>414038</v>
      </c>
      <c r="B137227" s="1">
        <v>44432.322598705505</v>
      </c>
      <c r="C137227">
        <v>216328</v>
      </c>
      <c r="D137227">
        <v>221402</v>
      </c>
      <c r="E137227" s="16" t="e">
        <f>VLOOKUP(C137227,Подписчики!#REF!,3,0)</f>
        <v>#REF!</v>
      </c>
      <c r="F137227" s="3">
        <f t="shared" si="4288"/>
        <v>8</v>
      </c>
      <c r="G137227" s="44">
        <f t="shared" si="4289"/>
        <v>3</v>
      </c>
      <c r="H137227" s="44"/>
    </row>
    <row r="137228" spans="1:8" x14ac:dyDescent="0.25">
      <c r="A137228">
        <v>414042</v>
      </c>
      <c r="B137228" s="1">
        <v>44432.325666666664</v>
      </c>
      <c r="C137228">
        <v>183279</v>
      </c>
      <c r="D137228">
        <v>304128</v>
      </c>
      <c r="E137228" s="16" t="e">
        <f>VLOOKUP(C137228,Подписчики!#REF!,3,0)</f>
        <v>#REF!</v>
      </c>
      <c r="F137228" s="3">
        <f t="shared" si="4288"/>
        <v>8</v>
      </c>
      <c r="G137228" s="44">
        <f t="shared" si="4289"/>
        <v>3</v>
      </c>
      <c r="H137228" s="44"/>
    </row>
    <row r="137229" spans="1:8" x14ac:dyDescent="0.25">
      <c r="A137229">
        <v>414043</v>
      </c>
      <c r="B137229" s="1">
        <v>44432.328000000001</v>
      </c>
      <c r="C137229">
        <v>259125</v>
      </c>
      <c r="D137229">
        <v>73365</v>
      </c>
      <c r="E137229" s="16" t="e">
        <f>VLOOKUP(C137229,Подписчики!#REF!,3,0)</f>
        <v>#REF!</v>
      </c>
      <c r="F137229" s="3">
        <f t="shared" si="4288"/>
        <v>8</v>
      </c>
      <c r="G137229" s="44">
        <f t="shared" si="4289"/>
        <v>3</v>
      </c>
      <c r="H137229" s="44"/>
    </row>
    <row r="137230" spans="1:8" x14ac:dyDescent="0.25">
      <c r="A137230">
        <v>414048</v>
      </c>
      <c r="B137230" s="1">
        <v>44432.328666666661</v>
      </c>
      <c r="C137230">
        <v>151992</v>
      </c>
      <c r="D137230">
        <v>180863</v>
      </c>
      <c r="E137230" s="16" t="e">
        <f>VLOOKUP(C137230,Подписчики!#REF!,3,0)</f>
        <v>#REF!</v>
      </c>
      <c r="F137230" s="3">
        <f t="shared" si="4288"/>
        <v>8</v>
      </c>
      <c r="G137230" s="44">
        <f t="shared" si="4289"/>
        <v>3</v>
      </c>
      <c r="H137230" s="44"/>
    </row>
    <row r="137231" spans="1:8" x14ac:dyDescent="0.25">
      <c r="A137231">
        <v>414053</v>
      </c>
      <c r="B137231" s="1">
        <v>44432.337566343042</v>
      </c>
      <c r="C137231">
        <v>272419</v>
      </c>
      <c r="D137231">
        <v>121083</v>
      </c>
      <c r="E137231" s="16" t="e">
        <f>VLOOKUP(C137231,Подписчики!#REF!,3,0)</f>
        <v>#REF!</v>
      </c>
      <c r="F137231" s="3">
        <f t="shared" si="4288"/>
        <v>8</v>
      </c>
      <c r="G137231" s="44">
        <f t="shared" si="4289"/>
        <v>3</v>
      </c>
      <c r="H137231" s="44"/>
    </row>
    <row r="137232" spans="1:8" x14ac:dyDescent="0.25">
      <c r="A137232">
        <v>414055</v>
      </c>
      <c r="B137232" s="1">
        <v>44432.337566343042</v>
      </c>
      <c r="C137232">
        <v>274769</v>
      </c>
      <c r="D137232">
        <v>449379</v>
      </c>
      <c r="E137232" s="16" t="e">
        <f>VLOOKUP(C137232,Подписчики!#REF!,3,0)</f>
        <v>#REF!</v>
      </c>
      <c r="F137232" s="3">
        <f t="shared" si="4288"/>
        <v>8</v>
      </c>
      <c r="G137232" s="44">
        <f t="shared" si="4289"/>
        <v>3</v>
      </c>
      <c r="H137232" s="44"/>
    </row>
    <row r="137233" spans="1:8" x14ac:dyDescent="0.25">
      <c r="A137233">
        <v>414056</v>
      </c>
      <c r="B137233" s="1">
        <v>44432.342825242718</v>
      </c>
      <c r="C137233">
        <v>348459</v>
      </c>
      <c r="D137233">
        <v>16360</v>
      </c>
      <c r="E137233" s="16" t="e">
        <f>VLOOKUP(C137233,Подписчики!#REF!,3,0)</f>
        <v>#REF!</v>
      </c>
      <c r="F137233" s="3">
        <f t="shared" si="4288"/>
        <v>8</v>
      </c>
      <c r="G137233" s="44">
        <f t="shared" si="4289"/>
        <v>3</v>
      </c>
      <c r="H137233" s="44"/>
    </row>
    <row r="137234" spans="1:8" x14ac:dyDescent="0.25">
      <c r="A137234">
        <v>414061</v>
      </c>
      <c r="B137234" s="1">
        <v>44432.345333333338</v>
      </c>
      <c r="C137234">
        <v>100437</v>
      </c>
      <c r="D137234">
        <v>458081</v>
      </c>
      <c r="E137234" s="16" t="e">
        <f>VLOOKUP(C137234,Подписчики!#REF!,3,0)</f>
        <v>#REF!</v>
      </c>
      <c r="F137234" s="3">
        <f t="shared" si="4288"/>
        <v>8</v>
      </c>
      <c r="G137234" s="44">
        <f t="shared" si="4289"/>
        <v>3</v>
      </c>
      <c r="H137234" s="44"/>
    </row>
    <row r="137235" spans="1:8" x14ac:dyDescent="0.25">
      <c r="A137235">
        <v>414062</v>
      </c>
      <c r="B137235" s="1">
        <v>44432.348084142395</v>
      </c>
      <c r="C137235">
        <v>335190</v>
      </c>
      <c r="D137235">
        <v>141135</v>
      </c>
      <c r="E137235" s="16" t="e">
        <f>VLOOKUP(C137235,Подписчики!#REF!,3,0)</f>
        <v>#REF!</v>
      </c>
      <c r="F137235" s="3">
        <f t="shared" si="4288"/>
        <v>8</v>
      </c>
      <c r="G137235" s="44">
        <f t="shared" si="4289"/>
        <v>3</v>
      </c>
      <c r="H137235" s="44"/>
    </row>
    <row r="137236" spans="1:8" x14ac:dyDescent="0.25">
      <c r="A137236">
        <v>414063</v>
      </c>
      <c r="B137236" s="1">
        <v>44432.348666666665</v>
      </c>
      <c r="C137236">
        <v>38458</v>
      </c>
      <c r="D137236">
        <v>241927</v>
      </c>
      <c r="E137236" s="16" t="e">
        <f>VLOOKUP(C137236,Подписчики!#REF!,3,0)</f>
        <v>#REF!</v>
      </c>
      <c r="F137236" s="3">
        <f t="shared" si="4288"/>
        <v>8</v>
      </c>
      <c r="G137236" s="44">
        <f t="shared" si="4289"/>
        <v>3</v>
      </c>
      <c r="H137236" s="44"/>
    </row>
    <row r="137237" spans="1:8" x14ac:dyDescent="0.25">
      <c r="A137237">
        <v>414064</v>
      </c>
      <c r="B137237" s="1">
        <v>44432.354152103559</v>
      </c>
      <c r="C137237">
        <v>223523</v>
      </c>
      <c r="D137237">
        <v>397099</v>
      </c>
      <c r="E137237" s="16" t="e">
        <f>VLOOKUP(C137237,Подписчики!#REF!,3,0)</f>
        <v>#REF!</v>
      </c>
      <c r="F137237" s="3">
        <f t="shared" si="4288"/>
        <v>8</v>
      </c>
      <c r="G137237" s="44">
        <f t="shared" si="4289"/>
        <v>3</v>
      </c>
      <c r="H137237" s="44"/>
    </row>
    <row r="137238" spans="1:8" x14ac:dyDescent="0.25">
      <c r="A137238">
        <v>414065</v>
      </c>
      <c r="B137238" s="1">
        <v>44432.358</v>
      </c>
      <c r="C137238">
        <v>263000</v>
      </c>
      <c r="D137238">
        <v>226626</v>
      </c>
      <c r="E137238" s="16" t="e">
        <f>VLOOKUP(C137238,Подписчики!#REF!,3,0)</f>
        <v>#REF!</v>
      </c>
      <c r="F137238" s="3">
        <f t="shared" si="4288"/>
        <v>8</v>
      </c>
      <c r="G137238" s="44">
        <f t="shared" si="4289"/>
        <v>3</v>
      </c>
      <c r="H137238" s="44"/>
    </row>
    <row r="137239" spans="1:8" x14ac:dyDescent="0.25">
      <c r="A137239">
        <v>414066</v>
      </c>
      <c r="B137239" s="1">
        <v>44432.361838187702</v>
      </c>
      <c r="C137239">
        <v>16217</v>
      </c>
      <c r="D137239">
        <v>197508</v>
      </c>
      <c r="E137239" s="16" t="e">
        <f>VLOOKUP(C137239,Подписчики!#REF!,3,0)</f>
        <v>#REF!</v>
      </c>
      <c r="F137239" s="3">
        <f t="shared" si="4288"/>
        <v>8</v>
      </c>
      <c r="G137239" s="44">
        <f t="shared" si="4289"/>
        <v>3</v>
      </c>
      <c r="H137239" s="44"/>
    </row>
    <row r="137240" spans="1:8" x14ac:dyDescent="0.25">
      <c r="A137240">
        <v>414068</v>
      </c>
      <c r="B137240" s="1">
        <v>44432.367666666665</v>
      </c>
      <c r="C137240">
        <v>391</v>
      </c>
      <c r="D137240">
        <v>184652</v>
      </c>
      <c r="E137240" s="16" t="e">
        <f>VLOOKUP(C137240,Подписчики!#REF!,3,0)</f>
        <v>#REF!</v>
      </c>
      <c r="F137240" s="3">
        <f t="shared" si="4288"/>
        <v>8</v>
      </c>
      <c r="G137240" s="44">
        <f t="shared" si="4289"/>
        <v>3</v>
      </c>
      <c r="H137240" s="44"/>
    </row>
    <row r="137241" spans="1:8" x14ac:dyDescent="0.25">
      <c r="A137241">
        <v>414071</v>
      </c>
      <c r="B137241" s="1">
        <v>44432.367906148866</v>
      </c>
      <c r="C137241">
        <v>142991</v>
      </c>
      <c r="D137241">
        <v>274276</v>
      </c>
      <c r="E137241" s="16" t="e">
        <f>VLOOKUP(C137241,Подписчики!#REF!,3,0)</f>
        <v>#REF!</v>
      </c>
      <c r="F137241" s="3">
        <f t="shared" si="4288"/>
        <v>8</v>
      </c>
      <c r="G137241" s="44">
        <f t="shared" si="4289"/>
        <v>3</v>
      </c>
      <c r="H137241" s="44"/>
    </row>
    <row r="137242" spans="1:8" x14ac:dyDescent="0.25">
      <c r="A137242">
        <v>414072</v>
      </c>
      <c r="B137242" s="1">
        <v>44432.372760517799</v>
      </c>
      <c r="C137242">
        <v>188882</v>
      </c>
      <c r="D137242">
        <v>327968</v>
      </c>
      <c r="E137242" s="16" t="e">
        <f>VLOOKUP(C137242,Подписчики!#REF!,3,0)</f>
        <v>#REF!</v>
      </c>
      <c r="F137242" s="3">
        <f t="shared" si="4288"/>
        <v>8</v>
      </c>
      <c r="G137242" s="44">
        <f t="shared" si="4289"/>
        <v>3</v>
      </c>
      <c r="H137242" s="44"/>
    </row>
    <row r="137243" spans="1:8" x14ac:dyDescent="0.25">
      <c r="A137243">
        <v>414076</v>
      </c>
      <c r="B137243" s="1">
        <v>44432.373974110029</v>
      </c>
      <c r="C137243">
        <v>41829</v>
      </c>
      <c r="D137243">
        <v>452314</v>
      </c>
      <c r="E137243" s="16" t="e">
        <f>VLOOKUP(C137243,Подписчики!#REF!,3,0)</f>
        <v>#REF!</v>
      </c>
      <c r="F137243" s="3">
        <f t="shared" si="4288"/>
        <v>8</v>
      </c>
      <c r="G137243" s="44">
        <f t="shared" si="4289"/>
        <v>3</v>
      </c>
      <c r="H137243" s="44"/>
    </row>
    <row r="137244" spans="1:8" x14ac:dyDescent="0.25">
      <c r="A137244">
        <v>414081</v>
      </c>
      <c r="B137244" s="1">
        <v>44432.3800420712</v>
      </c>
      <c r="C137244">
        <v>117203</v>
      </c>
      <c r="D137244">
        <v>35968</v>
      </c>
      <c r="E137244" s="16" t="e">
        <f>VLOOKUP(C137244,Подписчики!#REF!,3,0)</f>
        <v>#REF!</v>
      </c>
      <c r="F137244" s="3">
        <f t="shared" si="4288"/>
        <v>8</v>
      </c>
      <c r="G137244" s="44">
        <f t="shared" si="4289"/>
        <v>3</v>
      </c>
      <c r="H137244" s="44"/>
    </row>
    <row r="137245" spans="1:8" x14ac:dyDescent="0.25">
      <c r="A137245">
        <v>414086</v>
      </c>
      <c r="B137245" s="1">
        <v>44432.381333333338</v>
      </c>
      <c r="C137245">
        <v>118754</v>
      </c>
      <c r="D137245">
        <v>13404</v>
      </c>
      <c r="E137245" s="16" t="e">
        <f>VLOOKUP(C137245,Подписчики!#REF!,3,0)</f>
        <v>#REF!</v>
      </c>
      <c r="F137245" s="3">
        <f t="shared" si="4288"/>
        <v>8</v>
      </c>
      <c r="G137245" s="44">
        <f t="shared" si="4289"/>
        <v>3</v>
      </c>
      <c r="H137245" s="44"/>
    </row>
    <row r="137246" spans="1:8" x14ac:dyDescent="0.25">
      <c r="A137246">
        <v>414090</v>
      </c>
      <c r="B137246" s="1">
        <v>44432.381660194173</v>
      </c>
      <c r="C137246">
        <v>40919</v>
      </c>
      <c r="D137246">
        <v>305608</v>
      </c>
      <c r="E137246" s="16" t="e">
        <f>VLOOKUP(C137246,Подписчики!#REF!,3,0)</f>
        <v>#REF!</v>
      </c>
      <c r="F137246" s="3">
        <f t="shared" si="4288"/>
        <v>8</v>
      </c>
      <c r="G137246" s="44">
        <f t="shared" si="4289"/>
        <v>3</v>
      </c>
      <c r="H137246" s="44"/>
    </row>
    <row r="137247" spans="1:8" x14ac:dyDescent="0.25">
      <c r="A137247">
        <v>414095</v>
      </c>
      <c r="B137247" s="1">
        <v>44432.382064724923</v>
      </c>
      <c r="C137247">
        <v>227198</v>
      </c>
      <c r="D137247">
        <v>230507</v>
      </c>
      <c r="E137247" s="16" t="e">
        <f>VLOOKUP(C137247,Подписчики!#REF!,3,0)</f>
        <v>#REF!</v>
      </c>
      <c r="F137247" s="3">
        <f t="shared" si="4288"/>
        <v>8</v>
      </c>
      <c r="G137247" s="44">
        <f t="shared" si="4289"/>
        <v>3</v>
      </c>
      <c r="H137247" s="44"/>
    </row>
    <row r="137248" spans="1:8" x14ac:dyDescent="0.25">
      <c r="A137248">
        <v>414097</v>
      </c>
      <c r="B137248" s="1">
        <v>44432.382666666665</v>
      </c>
      <c r="C137248">
        <v>239008</v>
      </c>
      <c r="D137248">
        <v>441085</v>
      </c>
      <c r="E137248" s="16" t="e">
        <f>VLOOKUP(C137248,Подписчики!#REF!,3,0)</f>
        <v>#REF!</v>
      </c>
      <c r="F137248" s="3">
        <f t="shared" si="4288"/>
        <v>8</v>
      </c>
      <c r="G137248" s="44">
        <f t="shared" si="4289"/>
        <v>3</v>
      </c>
      <c r="H137248" s="44"/>
    </row>
    <row r="137249" spans="1:8" x14ac:dyDescent="0.25">
      <c r="A137249">
        <v>414098</v>
      </c>
      <c r="B137249" s="1">
        <v>44432.38287378641</v>
      </c>
      <c r="C137249">
        <v>118554</v>
      </c>
      <c r="D137249">
        <v>447736</v>
      </c>
      <c r="E137249" s="16" t="e">
        <f>VLOOKUP(C137249,Подписчики!#REF!,3,0)</f>
        <v>#REF!</v>
      </c>
      <c r="F137249" s="3">
        <f t="shared" si="4288"/>
        <v>8</v>
      </c>
      <c r="G137249" s="44">
        <f t="shared" si="4289"/>
        <v>3</v>
      </c>
      <c r="H137249" s="44"/>
    </row>
    <row r="137250" spans="1:8" x14ac:dyDescent="0.25">
      <c r="A137250">
        <v>414102</v>
      </c>
      <c r="B137250" s="1">
        <v>44432.38287378641</v>
      </c>
      <c r="C137250">
        <v>237848</v>
      </c>
      <c r="D137250">
        <v>258251</v>
      </c>
      <c r="E137250" s="16" t="e">
        <f>VLOOKUP(C137250,Подписчики!#REF!,3,0)</f>
        <v>#REF!</v>
      </c>
      <c r="F137250" s="3">
        <f t="shared" si="4288"/>
        <v>8</v>
      </c>
      <c r="G137250" s="44">
        <f t="shared" si="4289"/>
        <v>3</v>
      </c>
      <c r="H137250" s="44"/>
    </row>
    <row r="137251" spans="1:8" x14ac:dyDescent="0.25">
      <c r="A137251">
        <v>414104</v>
      </c>
      <c r="B137251" s="1">
        <v>44432.388941747573</v>
      </c>
      <c r="C137251">
        <v>154713</v>
      </c>
      <c r="D137251">
        <v>82901</v>
      </c>
      <c r="E137251" s="16" t="e">
        <f>VLOOKUP(C137251,Подписчики!#REF!,3,0)</f>
        <v>#REF!</v>
      </c>
      <c r="F137251" s="3">
        <f t="shared" si="4288"/>
        <v>8</v>
      </c>
      <c r="G137251" s="44">
        <f t="shared" si="4289"/>
        <v>3</v>
      </c>
      <c r="H137251" s="44"/>
    </row>
    <row r="137252" spans="1:8" x14ac:dyDescent="0.25">
      <c r="A137252">
        <v>414106</v>
      </c>
      <c r="B137252" s="1">
        <v>44432.397436893203</v>
      </c>
      <c r="C137252">
        <v>95520</v>
      </c>
      <c r="D137252">
        <v>474478</v>
      </c>
      <c r="E137252" s="16" t="e">
        <f>VLOOKUP(C137252,Подписчики!#REF!,3,0)</f>
        <v>#REF!</v>
      </c>
      <c r="F137252" s="3">
        <f t="shared" si="4288"/>
        <v>8</v>
      </c>
      <c r="G137252" s="44">
        <f t="shared" si="4289"/>
        <v>3</v>
      </c>
      <c r="H137252" s="44"/>
    </row>
    <row r="137253" spans="1:8" x14ac:dyDescent="0.25">
      <c r="A137253">
        <v>414111</v>
      </c>
      <c r="B137253" s="1">
        <v>44432.407954692557</v>
      </c>
      <c r="C137253">
        <v>131723</v>
      </c>
      <c r="D137253">
        <v>182191</v>
      </c>
      <c r="E137253" s="16" t="e">
        <f>VLOOKUP(C137253,Подписчики!#REF!,3,0)</f>
        <v>#REF!</v>
      </c>
      <c r="F137253" s="3">
        <f t="shared" si="4288"/>
        <v>8</v>
      </c>
      <c r="G137253" s="44">
        <f t="shared" si="4289"/>
        <v>3</v>
      </c>
      <c r="H137253" s="44"/>
    </row>
    <row r="137254" spans="1:8" x14ac:dyDescent="0.25">
      <c r="A137254">
        <v>414116</v>
      </c>
      <c r="B137254" s="1">
        <v>44432.408333333333</v>
      </c>
      <c r="C137254">
        <v>120399</v>
      </c>
      <c r="D137254">
        <v>411922</v>
      </c>
      <c r="E137254" s="16" t="e">
        <f>VLOOKUP(C137254,Подписчики!#REF!,3,0)</f>
        <v>#REF!</v>
      </c>
      <c r="F137254" s="3">
        <f t="shared" si="4288"/>
        <v>8</v>
      </c>
      <c r="G137254" s="44">
        <f t="shared" si="4289"/>
        <v>3</v>
      </c>
      <c r="H137254" s="44"/>
    </row>
    <row r="137255" spans="1:8" x14ac:dyDescent="0.25">
      <c r="A137255">
        <v>414119</v>
      </c>
      <c r="B137255" s="1">
        <v>44432.412404530747</v>
      </c>
      <c r="C137255">
        <v>99884</v>
      </c>
      <c r="D137255">
        <v>343491</v>
      </c>
      <c r="E137255" s="16" t="e">
        <f>VLOOKUP(C137255,Подписчики!#REF!,3,0)</f>
        <v>#REF!</v>
      </c>
      <c r="F137255" s="3">
        <f t="shared" si="4288"/>
        <v>8</v>
      </c>
      <c r="G137255" s="44">
        <f t="shared" si="4289"/>
        <v>3</v>
      </c>
      <c r="H137255" s="44"/>
    </row>
    <row r="137256" spans="1:8" x14ac:dyDescent="0.25">
      <c r="A137256">
        <v>414124</v>
      </c>
      <c r="B137256" s="1">
        <v>44432.412666666663</v>
      </c>
      <c r="C137256">
        <v>319763</v>
      </c>
      <c r="D137256">
        <v>470762</v>
      </c>
      <c r="E137256" s="16" t="e">
        <f>VLOOKUP(C137256,Подписчики!#REF!,3,0)</f>
        <v>#REF!</v>
      </c>
      <c r="F137256" s="3">
        <f t="shared" si="4288"/>
        <v>8</v>
      </c>
      <c r="G137256" s="44">
        <f t="shared" si="4289"/>
        <v>3</v>
      </c>
      <c r="H137256" s="44"/>
    </row>
    <row r="137257" spans="1:8" x14ac:dyDescent="0.25">
      <c r="A137257">
        <v>414129</v>
      </c>
      <c r="B137257" s="1">
        <v>44432.417258899681</v>
      </c>
      <c r="C137257">
        <v>306169</v>
      </c>
      <c r="D137257">
        <v>112334</v>
      </c>
      <c r="E137257" s="16" t="e">
        <f>VLOOKUP(C137257,Подписчики!#REF!,3,0)</f>
        <v>#REF!</v>
      </c>
      <c r="F137257" s="3">
        <f t="shared" si="4288"/>
        <v>8</v>
      </c>
      <c r="G137257" s="44">
        <f t="shared" si="4289"/>
        <v>3</v>
      </c>
      <c r="H137257" s="44"/>
    </row>
    <row r="137258" spans="1:8" x14ac:dyDescent="0.25">
      <c r="A137258">
        <v>414130</v>
      </c>
      <c r="B137258" s="1">
        <v>44432.420495145634</v>
      </c>
      <c r="C137258">
        <v>255777</v>
      </c>
      <c r="D137258">
        <v>153893</v>
      </c>
      <c r="E137258" s="16" t="e">
        <f>VLOOKUP(C137258,Подписчики!#REF!,3,0)</f>
        <v>#REF!</v>
      </c>
      <c r="F137258" s="3">
        <f t="shared" si="4288"/>
        <v>8</v>
      </c>
      <c r="G137258" s="44">
        <f t="shared" si="4289"/>
        <v>3</v>
      </c>
      <c r="H137258" s="44"/>
    </row>
    <row r="137259" spans="1:8" x14ac:dyDescent="0.25">
      <c r="A137259">
        <v>414132</v>
      </c>
      <c r="B137259" s="1">
        <v>44432.429666666663</v>
      </c>
      <c r="C137259">
        <v>182816</v>
      </c>
      <c r="D137259">
        <v>411922</v>
      </c>
      <c r="E137259" s="16" t="e">
        <f>VLOOKUP(C137259,Подписчики!#REF!,3,0)</f>
        <v>#REF!</v>
      </c>
      <c r="F137259" s="3">
        <f t="shared" si="4288"/>
        <v>8</v>
      </c>
      <c r="G137259" s="44">
        <f t="shared" si="4289"/>
        <v>3</v>
      </c>
      <c r="H137259" s="44"/>
    </row>
    <row r="137260" spans="1:8" x14ac:dyDescent="0.25">
      <c r="A137260">
        <v>414133</v>
      </c>
      <c r="B137260" s="1">
        <v>44432.430608414244</v>
      </c>
      <c r="C137260">
        <v>168577</v>
      </c>
      <c r="D137260">
        <v>122902</v>
      </c>
      <c r="E137260" s="16" t="e">
        <f>VLOOKUP(C137260,Подписчики!#REF!,3,0)</f>
        <v>#REF!</v>
      </c>
      <c r="F137260" s="3">
        <f t="shared" si="4288"/>
        <v>8</v>
      </c>
      <c r="G137260" s="44">
        <f t="shared" si="4289"/>
        <v>3</v>
      </c>
      <c r="H137260" s="44"/>
    </row>
    <row r="137261" spans="1:8" x14ac:dyDescent="0.25">
      <c r="A137261">
        <v>414138</v>
      </c>
      <c r="B137261" s="1">
        <v>44432.431822006474</v>
      </c>
      <c r="C137261">
        <v>326055</v>
      </c>
      <c r="D137261">
        <v>153893</v>
      </c>
      <c r="E137261" s="16" t="e">
        <f>VLOOKUP(C137261,Подписчики!#REF!,3,0)</f>
        <v>#REF!</v>
      </c>
      <c r="F137261" s="3">
        <f t="shared" si="4288"/>
        <v>8</v>
      </c>
      <c r="G137261" s="44">
        <f t="shared" si="4289"/>
        <v>3</v>
      </c>
      <c r="H137261" s="44"/>
    </row>
    <row r="137262" spans="1:8" x14ac:dyDescent="0.25">
      <c r="A137262">
        <v>414139</v>
      </c>
      <c r="B137262" s="1">
        <v>44432.432000000001</v>
      </c>
      <c r="C137262">
        <v>282522</v>
      </c>
      <c r="D137262">
        <v>140079</v>
      </c>
      <c r="E137262" s="16" t="e">
        <f>VLOOKUP(C137262,Подписчики!#REF!,3,0)</f>
        <v>#REF!</v>
      </c>
      <c r="F137262" s="3">
        <f t="shared" si="4288"/>
        <v>8</v>
      </c>
      <c r="G137262" s="44">
        <f t="shared" si="4289"/>
        <v>3</v>
      </c>
      <c r="H137262" s="44"/>
    </row>
    <row r="137263" spans="1:8" x14ac:dyDescent="0.25">
      <c r="A137263">
        <v>414140</v>
      </c>
      <c r="B137263" s="1">
        <v>44432.432666666668</v>
      </c>
      <c r="C137263">
        <v>90113</v>
      </c>
      <c r="D137263">
        <v>381626</v>
      </c>
      <c r="E137263" s="16" t="e">
        <f>VLOOKUP(C137263,Подписчики!#REF!,3,0)</f>
        <v>#REF!</v>
      </c>
      <c r="F137263" s="3">
        <f t="shared" si="4288"/>
        <v>8</v>
      </c>
      <c r="G137263" s="44">
        <f t="shared" si="4289"/>
        <v>3</v>
      </c>
      <c r="H137263" s="44"/>
    </row>
    <row r="137264" spans="1:8" x14ac:dyDescent="0.25">
      <c r="A137264">
        <v>414142</v>
      </c>
      <c r="B137264" s="1">
        <v>44432.433440129447</v>
      </c>
      <c r="C137264">
        <v>338264</v>
      </c>
      <c r="D137264">
        <v>258251</v>
      </c>
      <c r="E137264" s="16" t="e">
        <f>VLOOKUP(C137264,Подписчики!#REF!,3,0)</f>
        <v>#REF!</v>
      </c>
      <c r="F137264" s="3">
        <f t="shared" si="4288"/>
        <v>8</v>
      </c>
      <c r="G137264" s="44">
        <f t="shared" si="4289"/>
        <v>3</v>
      </c>
      <c r="H137264" s="44"/>
    </row>
    <row r="137265" spans="1:8" x14ac:dyDescent="0.25">
      <c r="A137265">
        <v>414144</v>
      </c>
      <c r="B137265" s="1">
        <v>44432.438294498381</v>
      </c>
      <c r="C137265">
        <v>38519</v>
      </c>
      <c r="D137265">
        <v>140307</v>
      </c>
      <c r="E137265" s="16" t="e">
        <f>VLOOKUP(C137265,Подписчики!#REF!,3,0)</f>
        <v>#REF!</v>
      </c>
      <c r="F137265" s="3">
        <f t="shared" si="4288"/>
        <v>8</v>
      </c>
      <c r="G137265" s="44">
        <f t="shared" si="4289"/>
        <v>3</v>
      </c>
      <c r="H137265" s="44"/>
    </row>
    <row r="137266" spans="1:8" x14ac:dyDescent="0.25">
      <c r="A137266">
        <v>414145</v>
      </c>
      <c r="B137266" s="1">
        <v>44432.441530744334</v>
      </c>
      <c r="C137266">
        <v>291124</v>
      </c>
      <c r="D137266">
        <v>477780</v>
      </c>
      <c r="E137266" s="16" t="e">
        <f>VLOOKUP(C137266,Подписчики!#REF!,3,0)</f>
        <v>#REF!</v>
      </c>
      <c r="F137266" s="3">
        <f t="shared" si="4288"/>
        <v>8</v>
      </c>
      <c r="G137266" s="44">
        <f t="shared" si="4289"/>
        <v>3</v>
      </c>
      <c r="H137266" s="44"/>
    </row>
    <row r="137267" spans="1:8" x14ac:dyDescent="0.25">
      <c r="A137267">
        <v>414146</v>
      </c>
      <c r="B137267" s="1">
        <v>44432.449216828478</v>
      </c>
      <c r="C137267">
        <v>154137</v>
      </c>
      <c r="D137267">
        <v>21760</v>
      </c>
      <c r="E137267" s="16" t="e">
        <f>VLOOKUP(C137267,Подписчики!#REF!,3,0)</f>
        <v>#REF!</v>
      </c>
      <c r="F137267" s="3">
        <f t="shared" si="4288"/>
        <v>8</v>
      </c>
      <c r="G137267" s="44">
        <f t="shared" si="4289"/>
        <v>3</v>
      </c>
      <c r="H137267" s="44"/>
    </row>
    <row r="137268" spans="1:8" x14ac:dyDescent="0.25">
      <c r="A137268">
        <v>414147</v>
      </c>
      <c r="B137268" s="1">
        <v>44432.455284789641</v>
      </c>
      <c r="C137268">
        <v>115358</v>
      </c>
      <c r="D137268">
        <v>472712</v>
      </c>
      <c r="E137268" s="16" t="e">
        <f>VLOOKUP(C137268,Подписчики!#REF!,3,0)</f>
        <v>#REF!</v>
      </c>
      <c r="F137268" s="3">
        <f t="shared" si="4288"/>
        <v>8</v>
      </c>
      <c r="G137268" s="44">
        <f t="shared" si="4289"/>
        <v>3</v>
      </c>
      <c r="H137268" s="44"/>
    </row>
    <row r="137269" spans="1:8" x14ac:dyDescent="0.25">
      <c r="A137269">
        <v>414149</v>
      </c>
      <c r="B137269" s="1">
        <v>44432.458925566338</v>
      </c>
      <c r="C137269">
        <v>77322</v>
      </c>
      <c r="D137269">
        <v>124624</v>
      </c>
      <c r="E137269" s="16" t="e">
        <f>VLOOKUP(C137269,Подписчики!#REF!,3,0)</f>
        <v>#REF!</v>
      </c>
      <c r="F137269" s="3">
        <f t="shared" si="4288"/>
        <v>8</v>
      </c>
      <c r="G137269" s="44">
        <f t="shared" si="4289"/>
        <v>3</v>
      </c>
      <c r="H137269" s="44"/>
    </row>
    <row r="137270" spans="1:8" x14ac:dyDescent="0.25">
      <c r="A137270">
        <v>414154</v>
      </c>
      <c r="B137270" s="1">
        <v>44432.460543689318</v>
      </c>
      <c r="C137270">
        <v>321533</v>
      </c>
      <c r="D137270">
        <v>318314</v>
      </c>
      <c r="E137270" s="16" t="e">
        <f>VLOOKUP(C137270,Подписчики!#REF!,3,0)</f>
        <v>#REF!</v>
      </c>
      <c r="F137270" s="3">
        <f t="shared" si="4288"/>
        <v>8</v>
      </c>
      <c r="G137270" s="44">
        <f t="shared" si="4289"/>
        <v>3</v>
      </c>
      <c r="H137270" s="44"/>
    </row>
    <row r="137271" spans="1:8" x14ac:dyDescent="0.25">
      <c r="A137271">
        <v>414156</v>
      </c>
      <c r="B137271" s="1">
        <v>44432.460948220061</v>
      </c>
      <c r="C137271">
        <v>17340</v>
      </c>
      <c r="D137271">
        <v>311565</v>
      </c>
      <c r="E137271" s="16" t="e">
        <f>VLOOKUP(C137271,Подписчики!#REF!,3,0)</f>
        <v>#REF!</v>
      </c>
      <c r="F137271" s="3">
        <f t="shared" si="4288"/>
        <v>8</v>
      </c>
      <c r="G137271" s="44">
        <f t="shared" si="4289"/>
        <v>3</v>
      </c>
      <c r="H137271" s="44"/>
    </row>
    <row r="137272" spans="1:8" x14ac:dyDescent="0.25">
      <c r="A137272">
        <v>414157</v>
      </c>
      <c r="B137272" s="1">
        <v>44432.462161812298</v>
      </c>
      <c r="C137272">
        <v>253236</v>
      </c>
      <c r="D137272">
        <v>202914</v>
      </c>
      <c r="E137272" s="16" t="e">
        <f>VLOOKUP(C137272,Подписчики!#REF!,3,0)</f>
        <v>#REF!</v>
      </c>
      <c r="F137272" s="3">
        <f t="shared" si="4288"/>
        <v>8</v>
      </c>
      <c r="G137272" s="44">
        <f t="shared" si="4289"/>
        <v>3</v>
      </c>
      <c r="H137272" s="44"/>
    </row>
    <row r="137273" spans="1:8" x14ac:dyDescent="0.25">
      <c r="A137273">
        <v>414162</v>
      </c>
      <c r="B137273" s="1">
        <v>44432.466611650489</v>
      </c>
      <c r="C137273">
        <v>255570</v>
      </c>
      <c r="D137273">
        <v>221580</v>
      </c>
      <c r="E137273" s="16" t="e">
        <f>VLOOKUP(C137273,Подписчики!#REF!,3,0)</f>
        <v>#REF!</v>
      </c>
      <c r="F137273" s="3">
        <f t="shared" si="4288"/>
        <v>8</v>
      </c>
      <c r="G137273" s="44">
        <f t="shared" si="4289"/>
        <v>3</v>
      </c>
      <c r="H137273" s="44"/>
    </row>
    <row r="137274" spans="1:8" x14ac:dyDescent="0.25">
      <c r="A137274">
        <v>414163</v>
      </c>
      <c r="B137274" s="1">
        <v>44432.467016181225</v>
      </c>
      <c r="C137274">
        <v>196342</v>
      </c>
      <c r="D137274">
        <v>325094</v>
      </c>
      <c r="E137274" s="16" t="e">
        <f>VLOOKUP(C137274,Подписчики!#REF!,3,0)</f>
        <v>#REF!</v>
      </c>
      <c r="F137274" s="3">
        <f t="shared" si="4288"/>
        <v>8</v>
      </c>
      <c r="G137274" s="44">
        <f t="shared" si="4289"/>
        <v>3</v>
      </c>
      <c r="H137274" s="44"/>
    </row>
    <row r="137275" spans="1:8" x14ac:dyDescent="0.25">
      <c r="A137275">
        <v>414166</v>
      </c>
      <c r="B137275" s="1">
        <v>44432.470656957928</v>
      </c>
      <c r="C137275">
        <v>299953</v>
      </c>
      <c r="D137275">
        <v>148309</v>
      </c>
      <c r="E137275" s="16" t="e">
        <f>VLOOKUP(C137275,Подписчики!#REF!,3,0)</f>
        <v>#REF!</v>
      </c>
      <c r="F137275" s="3">
        <f t="shared" si="4288"/>
        <v>8</v>
      </c>
      <c r="G137275" s="44">
        <f t="shared" si="4289"/>
        <v>3</v>
      </c>
      <c r="H137275" s="44"/>
    </row>
    <row r="137276" spans="1:8" x14ac:dyDescent="0.25">
      <c r="A137276">
        <v>414167</v>
      </c>
      <c r="B137276" s="1">
        <v>44432.471061488672</v>
      </c>
      <c r="C137276">
        <v>112390</v>
      </c>
      <c r="D137276">
        <v>230507</v>
      </c>
      <c r="E137276" s="16" t="e">
        <f>VLOOKUP(C137276,Подписчики!#REF!,3,0)</f>
        <v>#REF!</v>
      </c>
      <c r="F137276" s="3">
        <f t="shared" si="4288"/>
        <v>8</v>
      </c>
      <c r="G137276" s="44">
        <f t="shared" si="4289"/>
        <v>3</v>
      </c>
      <c r="H137276" s="44"/>
    </row>
    <row r="137277" spans="1:8" x14ac:dyDescent="0.25">
      <c r="A137277">
        <v>414171</v>
      </c>
      <c r="B137277" s="1">
        <v>44432.471870550158</v>
      </c>
      <c r="C137277">
        <v>91926</v>
      </c>
      <c r="D137277">
        <v>312575</v>
      </c>
      <c r="E137277" s="16" t="e">
        <f>VLOOKUP(C137277,Подписчики!#REF!,3,0)</f>
        <v>#REF!</v>
      </c>
      <c r="F137277" s="3">
        <f t="shared" si="4288"/>
        <v>8</v>
      </c>
      <c r="G137277" s="44">
        <f t="shared" si="4289"/>
        <v>3</v>
      </c>
      <c r="H137277" s="44"/>
    </row>
    <row r="137278" spans="1:8" x14ac:dyDescent="0.25">
      <c r="A137278">
        <v>414175</v>
      </c>
      <c r="B137278" s="1">
        <v>44432.475511326862</v>
      </c>
      <c r="C137278">
        <v>139090</v>
      </c>
      <c r="D137278">
        <v>351192</v>
      </c>
      <c r="E137278" s="16" t="e">
        <f>VLOOKUP(C137278,Подписчики!#REF!,3,0)</f>
        <v>#REF!</v>
      </c>
      <c r="F137278" s="3">
        <f t="shared" si="4288"/>
        <v>8</v>
      </c>
      <c r="G137278" s="44">
        <f t="shared" si="4289"/>
        <v>3</v>
      </c>
      <c r="H137278" s="44"/>
    </row>
    <row r="137279" spans="1:8" x14ac:dyDescent="0.25">
      <c r="A137279">
        <v>414176</v>
      </c>
      <c r="B137279" s="1">
        <v>44432.477333333336</v>
      </c>
      <c r="C137279">
        <v>64319</v>
      </c>
      <c r="D137279">
        <v>351192</v>
      </c>
      <c r="E137279" s="16" t="e">
        <f>VLOOKUP(C137279,Подписчики!#REF!,3,0)</f>
        <v>#REF!</v>
      </c>
      <c r="F137279" s="3">
        <f t="shared" si="4288"/>
        <v>8</v>
      </c>
      <c r="G137279" s="44">
        <f t="shared" si="4289"/>
        <v>3</v>
      </c>
      <c r="H137279" s="44"/>
    </row>
    <row r="137280" spans="1:8" x14ac:dyDescent="0.25">
      <c r="A137280">
        <v>414178</v>
      </c>
      <c r="B137280" s="1">
        <v>44432.480000000003</v>
      </c>
      <c r="C137280">
        <v>257112</v>
      </c>
      <c r="D137280">
        <v>51162</v>
      </c>
      <c r="E137280" s="16" t="e">
        <f>VLOOKUP(C137280,Подписчики!#REF!,3,0)</f>
        <v>#REF!</v>
      </c>
      <c r="F137280" s="3">
        <f t="shared" si="4288"/>
        <v>8</v>
      </c>
      <c r="G137280" s="44">
        <f t="shared" si="4289"/>
        <v>3</v>
      </c>
      <c r="H137280" s="44"/>
    </row>
    <row r="137281" spans="1:8" x14ac:dyDescent="0.25">
      <c r="A137281">
        <v>414182</v>
      </c>
      <c r="B137281" s="1">
        <v>44432.480770226532</v>
      </c>
      <c r="C137281">
        <v>85281</v>
      </c>
      <c r="D137281">
        <v>473323</v>
      </c>
      <c r="E137281" s="16" t="e">
        <f>VLOOKUP(C137281,Подписчики!#REF!,3,0)</f>
        <v>#REF!</v>
      </c>
      <c r="F137281" s="3">
        <f t="shared" si="4288"/>
        <v>8</v>
      </c>
      <c r="G137281" s="44">
        <f t="shared" si="4289"/>
        <v>3</v>
      </c>
      <c r="H137281" s="44"/>
    </row>
    <row r="137282" spans="1:8" x14ac:dyDescent="0.25">
      <c r="A137282">
        <v>414185</v>
      </c>
      <c r="B137282" s="1">
        <v>44432.481579288025</v>
      </c>
      <c r="C137282">
        <v>5861</v>
      </c>
      <c r="D137282">
        <v>208125</v>
      </c>
      <c r="E137282" s="16" t="e">
        <f>VLOOKUP(C137282,Подписчики!#REF!,3,0)</f>
        <v>#REF!</v>
      </c>
      <c r="F137282" s="3">
        <f t="shared" si="4288"/>
        <v>8</v>
      </c>
      <c r="G137282" s="44">
        <f t="shared" si="4289"/>
        <v>3</v>
      </c>
      <c r="H137282" s="44"/>
    </row>
    <row r="137283" spans="1:8" x14ac:dyDescent="0.25">
      <c r="A137283">
        <v>414186</v>
      </c>
      <c r="B137283" s="1">
        <v>44432.483601941749</v>
      </c>
      <c r="C137283">
        <v>328425</v>
      </c>
      <c r="D137283">
        <v>204394</v>
      </c>
      <c r="E137283" s="16" t="e">
        <f>VLOOKUP(C137283,Подписчики!#REF!,3,0)</f>
        <v>#REF!</v>
      </c>
      <c r="F137283" s="3">
        <f t="shared" ref="F137283:F137346" si="4290">MONTH(B137283)</f>
        <v>8</v>
      </c>
      <c r="G137283" s="44">
        <f t="shared" ref="G137283:G137346" si="4291">WEEKDAY(B137283,1)</f>
        <v>3</v>
      </c>
      <c r="H137283" s="44"/>
    </row>
    <row r="137284" spans="1:8" x14ac:dyDescent="0.25">
      <c r="A137284">
        <v>414191</v>
      </c>
      <c r="B137284" s="1">
        <v>44432.484006472492</v>
      </c>
      <c r="C137284">
        <v>124396</v>
      </c>
      <c r="D137284">
        <v>347008</v>
      </c>
      <c r="E137284" s="16" t="e">
        <f>VLOOKUP(C137284,Подписчики!#REF!,3,0)</f>
        <v>#REF!</v>
      </c>
      <c r="F137284" s="3">
        <f t="shared" si="4290"/>
        <v>8</v>
      </c>
      <c r="G137284" s="44">
        <f t="shared" si="4291"/>
        <v>3</v>
      </c>
      <c r="H137284" s="44"/>
    </row>
    <row r="137285" spans="1:8" x14ac:dyDescent="0.25">
      <c r="A137285">
        <v>414196</v>
      </c>
      <c r="B137285" s="1">
        <v>44432.484006472492</v>
      </c>
      <c r="C137285">
        <v>136284</v>
      </c>
      <c r="D137285">
        <v>122902</v>
      </c>
      <c r="E137285" s="16" t="e">
        <f>VLOOKUP(C137285,Подписчики!#REF!,3,0)</f>
        <v>#REF!</v>
      </c>
      <c r="F137285" s="3">
        <f t="shared" si="4290"/>
        <v>8</v>
      </c>
      <c r="G137285" s="44">
        <f t="shared" si="4291"/>
        <v>3</v>
      </c>
      <c r="H137285" s="44"/>
    </row>
    <row r="137286" spans="1:8" x14ac:dyDescent="0.25">
      <c r="A137286">
        <v>414201</v>
      </c>
      <c r="B137286" s="1">
        <v>44432.484411003235</v>
      </c>
      <c r="C137286">
        <v>131066</v>
      </c>
      <c r="D137286">
        <v>182191</v>
      </c>
      <c r="E137286" s="16" t="e">
        <f>VLOOKUP(C137286,Подписчики!#REF!,3,0)</f>
        <v>#REF!</v>
      </c>
      <c r="F137286" s="3">
        <f t="shared" si="4290"/>
        <v>8</v>
      </c>
      <c r="G137286" s="44">
        <f t="shared" si="4291"/>
        <v>3</v>
      </c>
      <c r="H137286" s="44"/>
    </row>
    <row r="137287" spans="1:8" x14ac:dyDescent="0.25">
      <c r="A137287">
        <v>414205</v>
      </c>
      <c r="B137287" s="1">
        <v>44432.485220064722</v>
      </c>
      <c r="C137287">
        <v>177253</v>
      </c>
      <c r="D137287">
        <v>436459</v>
      </c>
      <c r="E137287" s="16" t="e">
        <f>VLOOKUP(C137287,Подписчики!#REF!,3,0)</f>
        <v>#REF!</v>
      </c>
      <c r="F137287" s="3">
        <f t="shared" si="4290"/>
        <v>8</v>
      </c>
      <c r="G137287" s="44">
        <f t="shared" si="4291"/>
        <v>3</v>
      </c>
      <c r="H137287" s="44"/>
    </row>
    <row r="137288" spans="1:8" x14ac:dyDescent="0.25">
      <c r="A137288">
        <v>414208</v>
      </c>
      <c r="B137288" s="1">
        <v>44432.486333333334</v>
      </c>
      <c r="C137288">
        <v>309871</v>
      </c>
      <c r="D137288">
        <v>68991</v>
      </c>
      <c r="E137288" s="16" t="e">
        <f>VLOOKUP(C137288,Подписчики!#REF!,3,0)</f>
        <v>#REF!</v>
      </c>
      <c r="F137288" s="3">
        <f t="shared" si="4290"/>
        <v>8</v>
      </c>
      <c r="G137288" s="44">
        <f t="shared" si="4291"/>
        <v>3</v>
      </c>
      <c r="H137288" s="44"/>
    </row>
    <row r="137289" spans="1:8" x14ac:dyDescent="0.25">
      <c r="A137289">
        <v>414209</v>
      </c>
      <c r="B137289" s="1">
        <v>44432.487647249196</v>
      </c>
      <c r="C137289">
        <v>204928</v>
      </c>
      <c r="D137289">
        <v>311661</v>
      </c>
      <c r="E137289" s="16" t="e">
        <f>VLOOKUP(C137289,Подписчики!#REF!,3,0)</f>
        <v>#REF!</v>
      </c>
      <c r="F137289" s="3">
        <f t="shared" si="4290"/>
        <v>8</v>
      </c>
      <c r="G137289" s="44">
        <f t="shared" si="4291"/>
        <v>3</v>
      </c>
      <c r="H137289" s="44"/>
    </row>
    <row r="137290" spans="1:8" x14ac:dyDescent="0.25">
      <c r="A137290">
        <v>414212</v>
      </c>
      <c r="B137290" s="1">
        <v>44432.488456310683</v>
      </c>
      <c r="C137290">
        <v>60831</v>
      </c>
      <c r="D137290">
        <v>473323</v>
      </c>
      <c r="E137290" s="16" t="e">
        <f>VLOOKUP(C137290,Подписчики!#REF!,3,0)</f>
        <v>#REF!</v>
      </c>
      <c r="F137290" s="3">
        <f t="shared" si="4290"/>
        <v>8</v>
      </c>
      <c r="G137290" s="44">
        <f t="shared" si="4291"/>
        <v>3</v>
      </c>
      <c r="H137290" s="44"/>
    </row>
    <row r="137291" spans="1:8" x14ac:dyDescent="0.25">
      <c r="A137291">
        <v>414217</v>
      </c>
      <c r="B137291" s="1">
        <v>44432.488860841426</v>
      </c>
      <c r="C137291">
        <v>4530</v>
      </c>
      <c r="D137291">
        <v>325984</v>
      </c>
      <c r="E137291" s="16" t="e">
        <f>VLOOKUP(C137291,Подписчики!#REF!,3,0)</f>
        <v>#REF!</v>
      </c>
      <c r="F137291" s="3">
        <f t="shared" si="4290"/>
        <v>8</v>
      </c>
      <c r="G137291" s="44">
        <f t="shared" si="4291"/>
        <v>3</v>
      </c>
      <c r="H137291" s="44"/>
    </row>
    <row r="137292" spans="1:8" x14ac:dyDescent="0.25">
      <c r="A137292">
        <v>414221</v>
      </c>
      <c r="B137292" s="1">
        <v>44432.491692556636</v>
      </c>
      <c r="C137292">
        <v>84879</v>
      </c>
      <c r="D137292">
        <v>21760</v>
      </c>
      <c r="E137292" s="16" t="e">
        <f>VLOOKUP(C137292,Подписчики!#REF!,3,0)</f>
        <v>#REF!</v>
      </c>
      <c r="F137292" s="3">
        <f t="shared" si="4290"/>
        <v>8</v>
      </c>
      <c r="G137292" s="44">
        <f t="shared" si="4291"/>
        <v>3</v>
      </c>
      <c r="H137292" s="44"/>
    </row>
    <row r="137293" spans="1:8" x14ac:dyDescent="0.25">
      <c r="A137293">
        <v>414222</v>
      </c>
      <c r="B137293" s="1">
        <v>44432.494928802589</v>
      </c>
      <c r="C137293">
        <v>315930</v>
      </c>
      <c r="D137293">
        <v>435740</v>
      </c>
      <c r="E137293" s="16" t="e">
        <f>VLOOKUP(C137293,Подписчики!#REF!,3,0)</f>
        <v>#REF!</v>
      </c>
      <c r="F137293" s="3">
        <f t="shared" si="4290"/>
        <v>8</v>
      </c>
      <c r="G137293" s="44">
        <f t="shared" si="4291"/>
        <v>3</v>
      </c>
      <c r="H137293" s="44"/>
    </row>
    <row r="137294" spans="1:8" x14ac:dyDescent="0.25">
      <c r="A137294">
        <v>414224</v>
      </c>
      <c r="B137294" s="1">
        <v>44432.497333333333</v>
      </c>
      <c r="C137294">
        <v>237904</v>
      </c>
      <c r="D137294">
        <v>64906</v>
      </c>
      <c r="E137294" s="16" t="e">
        <f>VLOOKUP(C137294,Подписчики!#REF!,3,0)</f>
        <v>#REF!</v>
      </c>
      <c r="F137294" s="3">
        <f t="shared" si="4290"/>
        <v>8</v>
      </c>
      <c r="G137294" s="44">
        <f t="shared" si="4291"/>
        <v>3</v>
      </c>
      <c r="H137294" s="44"/>
    </row>
    <row r="137295" spans="1:8" x14ac:dyDescent="0.25">
      <c r="A137295">
        <v>414228</v>
      </c>
      <c r="B137295" s="1">
        <v>44432.499783171523</v>
      </c>
      <c r="C137295">
        <v>273251</v>
      </c>
      <c r="D137295">
        <v>439981</v>
      </c>
      <c r="E137295" s="16" t="e">
        <f>VLOOKUP(C137295,Подписчики!#REF!,3,0)</f>
        <v>#REF!</v>
      </c>
      <c r="F137295" s="3">
        <f t="shared" si="4290"/>
        <v>8</v>
      </c>
      <c r="G137295" s="44">
        <f t="shared" si="4291"/>
        <v>3</v>
      </c>
      <c r="H137295" s="44"/>
    </row>
    <row r="137296" spans="1:8" x14ac:dyDescent="0.25">
      <c r="A137296">
        <v>414233</v>
      </c>
      <c r="B137296" s="1">
        <v>44432.501401294496</v>
      </c>
      <c r="C137296">
        <v>301790</v>
      </c>
      <c r="D137296">
        <v>472330</v>
      </c>
      <c r="E137296" s="16" t="e">
        <f>VLOOKUP(C137296,Подписчики!#REF!,3,0)</f>
        <v>#REF!</v>
      </c>
      <c r="F137296" s="3">
        <f t="shared" si="4290"/>
        <v>8</v>
      </c>
      <c r="G137296" s="44">
        <f t="shared" si="4291"/>
        <v>3</v>
      </c>
      <c r="H137296" s="44"/>
    </row>
    <row r="137297" spans="1:8" x14ac:dyDescent="0.25">
      <c r="A137297">
        <v>414236</v>
      </c>
      <c r="B137297" s="1">
        <v>44432.507064724923</v>
      </c>
      <c r="C137297">
        <v>59925</v>
      </c>
      <c r="D137297">
        <v>158978</v>
      </c>
      <c r="E137297" s="16" t="e">
        <f>VLOOKUP(C137297,Подписчики!#REF!,3,0)</f>
        <v>#REF!</v>
      </c>
      <c r="F137297" s="3">
        <f t="shared" si="4290"/>
        <v>8</v>
      </c>
      <c r="G137297" s="44">
        <f t="shared" si="4291"/>
        <v>3</v>
      </c>
      <c r="H137297" s="44"/>
    </row>
    <row r="137298" spans="1:8" x14ac:dyDescent="0.25">
      <c r="A137298">
        <v>414239</v>
      </c>
      <c r="B137298" s="1">
        <v>44432.509087378639</v>
      </c>
      <c r="C137298">
        <v>283533</v>
      </c>
      <c r="D137298">
        <v>227775</v>
      </c>
      <c r="E137298" s="16" t="e">
        <f>VLOOKUP(C137298,Подписчики!#REF!,3,0)</f>
        <v>#REF!</v>
      </c>
      <c r="F137298" s="3">
        <f t="shared" si="4290"/>
        <v>8</v>
      </c>
      <c r="G137298" s="44">
        <f t="shared" si="4291"/>
        <v>3</v>
      </c>
      <c r="H137298" s="44"/>
    </row>
    <row r="137299" spans="1:8" x14ac:dyDescent="0.25">
      <c r="A137299">
        <v>414240</v>
      </c>
      <c r="B137299" s="1">
        <v>44432.510300970869</v>
      </c>
      <c r="C137299">
        <v>346438</v>
      </c>
      <c r="D137299">
        <v>209122</v>
      </c>
      <c r="E137299" s="16" t="e">
        <f>VLOOKUP(C137299,Подписчики!#REF!,3,0)</f>
        <v>#REF!</v>
      </c>
      <c r="F137299" s="3">
        <f t="shared" si="4290"/>
        <v>8</v>
      </c>
      <c r="G137299" s="44">
        <f t="shared" si="4291"/>
        <v>3</v>
      </c>
      <c r="H137299" s="44"/>
    </row>
    <row r="137300" spans="1:8" x14ac:dyDescent="0.25">
      <c r="A137300">
        <v>414245</v>
      </c>
      <c r="B137300" s="1">
        <v>44432.511514563106</v>
      </c>
      <c r="C137300">
        <v>201029</v>
      </c>
      <c r="D137300">
        <v>463334</v>
      </c>
      <c r="E137300" s="16" t="e">
        <f>VLOOKUP(C137300,Подписчики!#REF!,3,0)</f>
        <v>#REF!</v>
      </c>
      <c r="F137300" s="3">
        <f t="shared" si="4290"/>
        <v>8</v>
      </c>
      <c r="G137300" s="44">
        <f t="shared" si="4291"/>
        <v>3</v>
      </c>
      <c r="H137300" s="44"/>
    </row>
    <row r="137301" spans="1:8" x14ac:dyDescent="0.25">
      <c r="A137301">
        <v>414249</v>
      </c>
      <c r="B137301" s="1">
        <v>44432.511514563106</v>
      </c>
      <c r="C137301">
        <v>244702</v>
      </c>
      <c r="D137301">
        <v>5151</v>
      </c>
      <c r="E137301" s="16" t="e">
        <f>VLOOKUP(C137301,Подписчики!#REF!,3,0)</f>
        <v>#REF!</v>
      </c>
      <c r="F137301" s="3">
        <f t="shared" si="4290"/>
        <v>8</v>
      </c>
      <c r="G137301" s="44">
        <f t="shared" si="4291"/>
        <v>3</v>
      </c>
      <c r="H137301" s="44"/>
    </row>
    <row r="137302" spans="1:8" x14ac:dyDescent="0.25">
      <c r="A137302">
        <v>414253</v>
      </c>
      <c r="B137302" s="1">
        <v>44432.511919093849</v>
      </c>
      <c r="C137302">
        <v>67877</v>
      </c>
      <c r="D137302">
        <v>29652</v>
      </c>
      <c r="E137302" s="16" t="e">
        <f>VLOOKUP(C137302,Подписчики!#REF!,3,0)</f>
        <v>#REF!</v>
      </c>
      <c r="F137302" s="3">
        <f t="shared" si="4290"/>
        <v>8</v>
      </c>
      <c r="G137302" s="44">
        <f t="shared" si="4291"/>
        <v>3</v>
      </c>
      <c r="H137302" s="44"/>
    </row>
    <row r="137303" spans="1:8" x14ac:dyDescent="0.25">
      <c r="A137303">
        <v>414256</v>
      </c>
      <c r="B137303" s="1">
        <v>44432.511919093857</v>
      </c>
      <c r="C137303">
        <v>141507</v>
      </c>
      <c r="D137303">
        <v>189009</v>
      </c>
      <c r="E137303" s="16" t="e">
        <f>VLOOKUP(C137303,Подписчики!#REF!,3,0)</f>
        <v>#REF!</v>
      </c>
      <c r="F137303" s="3">
        <f t="shared" si="4290"/>
        <v>8</v>
      </c>
      <c r="G137303" s="44">
        <f t="shared" si="4291"/>
        <v>3</v>
      </c>
      <c r="H137303" s="44"/>
    </row>
    <row r="137304" spans="1:8" x14ac:dyDescent="0.25">
      <c r="A137304">
        <v>414257</v>
      </c>
      <c r="B137304" s="1">
        <v>44432.515155339803</v>
      </c>
      <c r="C137304">
        <v>331365</v>
      </c>
      <c r="D137304">
        <v>339713</v>
      </c>
      <c r="E137304" s="16" t="e">
        <f>VLOOKUP(C137304,Подписчики!#REF!,3,0)</f>
        <v>#REF!</v>
      </c>
      <c r="F137304" s="3">
        <f t="shared" si="4290"/>
        <v>8</v>
      </c>
      <c r="G137304" s="44">
        <f t="shared" si="4291"/>
        <v>3</v>
      </c>
      <c r="H137304" s="44"/>
    </row>
    <row r="137305" spans="1:8" x14ac:dyDescent="0.25">
      <c r="A137305">
        <v>414262</v>
      </c>
      <c r="B137305" s="1">
        <v>44432.517</v>
      </c>
      <c r="C137305">
        <v>233140</v>
      </c>
      <c r="D137305">
        <v>191893</v>
      </c>
      <c r="E137305" s="16" t="e">
        <f>VLOOKUP(C137305,Подписчики!#REF!,3,0)</f>
        <v>#REF!</v>
      </c>
      <c r="F137305" s="3">
        <f t="shared" si="4290"/>
        <v>8</v>
      </c>
      <c r="G137305" s="44">
        <f t="shared" si="4291"/>
        <v>3</v>
      </c>
      <c r="H137305" s="44"/>
    </row>
    <row r="137306" spans="1:8" x14ac:dyDescent="0.25">
      <c r="A137306">
        <v>414263</v>
      </c>
      <c r="B137306" s="1">
        <v>44432.517177993526</v>
      </c>
      <c r="C137306">
        <v>10808</v>
      </c>
      <c r="D137306">
        <v>325558</v>
      </c>
      <c r="E137306" s="16" t="e">
        <f>VLOOKUP(C137306,Подписчики!#REF!,3,0)</f>
        <v>#REF!</v>
      </c>
      <c r="F137306" s="3">
        <f t="shared" si="4290"/>
        <v>8</v>
      </c>
      <c r="G137306" s="44">
        <f t="shared" si="4291"/>
        <v>3</v>
      </c>
      <c r="H137306" s="44"/>
    </row>
    <row r="137307" spans="1:8" x14ac:dyDescent="0.25">
      <c r="A137307">
        <v>414267</v>
      </c>
      <c r="B137307" s="1">
        <v>44432.518391585763</v>
      </c>
      <c r="C137307">
        <v>145510</v>
      </c>
      <c r="D137307">
        <v>258251</v>
      </c>
      <c r="E137307" s="16" t="e">
        <f>VLOOKUP(C137307,Подписчики!#REF!,3,0)</f>
        <v>#REF!</v>
      </c>
      <c r="F137307" s="3">
        <f t="shared" si="4290"/>
        <v>8</v>
      </c>
      <c r="G137307" s="44">
        <f t="shared" si="4291"/>
        <v>3</v>
      </c>
      <c r="H137307" s="44"/>
    </row>
    <row r="137308" spans="1:8" x14ac:dyDescent="0.25">
      <c r="A137308">
        <v>414268</v>
      </c>
      <c r="B137308" s="1">
        <v>44432.518796116499</v>
      </c>
      <c r="C137308">
        <v>340325</v>
      </c>
      <c r="D137308">
        <v>347008</v>
      </c>
      <c r="E137308" s="16" t="e">
        <f>VLOOKUP(C137308,Подписчики!#REF!,3,0)</f>
        <v>#REF!</v>
      </c>
      <c r="F137308" s="3">
        <f t="shared" si="4290"/>
        <v>8</v>
      </c>
      <c r="G137308" s="44">
        <f t="shared" si="4291"/>
        <v>3</v>
      </c>
      <c r="H137308" s="44"/>
    </row>
    <row r="137309" spans="1:8" x14ac:dyDescent="0.25">
      <c r="A137309">
        <v>414273</v>
      </c>
      <c r="B137309" s="1">
        <v>44432.518796116507</v>
      </c>
      <c r="C137309">
        <v>63812</v>
      </c>
      <c r="D137309">
        <v>322322</v>
      </c>
      <c r="E137309" s="16" t="e">
        <f>VLOOKUP(C137309,Подписчики!#REF!,3,0)</f>
        <v>#REF!</v>
      </c>
      <c r="F137309" s="3">
        <f t="shared" si="4290"/>
        <v>8</v>
      </c>
      <c r="G137309" s="44">
        <f t="shared" si="4291"/>
        <v>3</v>
      </c>
      <c r="H137309" s="44"/>
    </row>
    <row r="137310" spans="1:8" x14ac:dyDescent="0.25">
      <c r="A137310">
        <v>414275</v>
      </c>
      <c r="B137310" s="1">
        <v>44432.51920064725</v>
      </c>
      <c r="C137310">
        <v>253566</v>
      </c>
      <c r="D137310">
        <v>459455</v>
      </c>
      <c r="E137310" s="16" t="e">
        <f>VLOOKUP(C137310,Подписчики!#REF!,3,0)</f>
        <v>#REF!</v>
      </c>
      <c r="F137310" s="3">
        <f t="shared" si="4290"/>
        <v>8</v>
      </c>
      <c r="G137310" s="44">
        <f t="shared" si="4291"/>
        <v>3</v>
      </c>
      <c r="H137310" s="44"/>
    </row>
    <row r="137311" spans="1:8" x14ac:dyDescent="0.25">
      <c r="A137311">
        <v>414279</v>
      </c>
      <c r="B137311" s="1">
        <v>44432.521627831709</v>
      </c>
      <c r="C137311">
        <v>327968</v>
      </c>
      <c r="D137311">
        <v>472908</v>
      </c>
      <c r="E137311" s="16" t="e">
        <f>VLOOKUP(C137311,Подписчики!#REF!,3,0)</f>
        <v>#REF!</v>
      </c>
      <c r="F137311" s="3">
        <f t="shared" si="4290"/>
        <v>8</v>
      </c>
      <c r="G137311" s="44">
        <f t="shared" si="4291"/>
        <v>3</v>
      </c>
      <c r="H137311" s="44"/>
    </row>
    <row r="137312" spans="1:8" x14ac:dyDescent="0.25">
      <c r="A137312">
        <v>414280</v>
      </c>
      <c r="B137312" s="1">
        <v>44432.521666666667</v>
      </c>
      <c r="C137312">
        <v>38292</v>
      </c>
      <c r="D137312">
        <v>230507</v>
      </c>
      <c r="E137312" s="16" t="e">
        <f>VLOOKUP(C137312,Подписчики!#REF!,3,0)</f>
        <v>#REF!</v>
      </c>
      <c r="F137312" s="3">
        <f t="shared" si="4290"/>
        <v>8</v>
      </c>
      <c r="G137312" s="44">
        <f t="shared" si="4291"/>
        <v>3</v>
      </c>
      <c r="H137312" s="44"/>
    </row>
    <row r="137313" spans="1:8" x14ac:dyDescent="0.25">
      <c r="A137313">
        <v>414283</v>
      </c>
      <c r="B137313" s="1">
        <v>44432.523000000001</v>
      </c>
      <c r="C137313">
        <v>43065</v>
      </c>
      <c r="D137313">
        <v>327038</v>
      </c>
      <c r="E137313" s="16" t="e">
        <f>VLOOKUP(C137313,Подписчики!#REF!,3,0)</f>
        <v>#REF!</v>
      </c>
      <c r="F137313" s="3">
        <f t="shared" si="4290"/>
        <v>8</v>
      </c>
      <c r="G137313" s="44">
        <f t="shared" si="4291"/>
        <v>3</v>
      </c>
      <c r="H137313" s="44"/>
    </row>
    <row r="137314" spans="1:8" x14ac:dyDescent="0.25">
      <c r="A137314">
        <v>414288</v>
      </c>
      <c r="B137314" s="1">
        <v>44432.523650485433</v>
      </c>
      <c r="C137314">
        <v>243404</v>
      </c>
      <c r="D137314">
        <v>426542</v>
      </c>
      <c r="E137314" s="16" t="e">
        <f>VLOOKUP(C137314,Подписчики!#REF!,3,0)</f>
        <v>#REF!</v>
      </c>
      <c r="F137314" s="3">
        <f t="shared" si="4290"/>
        <v>8</v>
      </c>
      <c r="G137314" s="44">
        <f t="shared" si="4291"/>
        <v>3</v>
      </c>
      <c r="H137314" s="44"/>
    </row>
    <row r="137315" spans="1:8" x14ac:dyDescent="0.25">
      <c r="A137315">
        <v>414292</v>
      </c>
      <c r="B137315" s="1">
        <v>44432.52648220065</v>
      </c>
      <c r="C137315">
        <v>10360</v>
      </c>
      <c r="D137315">
        <v>264032</v>
      </c>
      <c r="E137315" s="16" t="e">
        <f>VLOOKUP(C137315,Подписчики!#REF!,3,0)</f>
        <v>#REF!</v>
      </c>
      <c r="F137315" s="3">
        <f t="shared" si="4290"/>
        <v>8</v>
      </c>
      <c r="G137315" s="44">
        <f t="shared" si="4291"/>
        <v>3</v>
      </c>
      <c r="H137315" s="44"/>
    </row>
    <row r="137316" spans="1:8" x14ac:dyDescent="0.25">
      <c r="A137316">
        <v>414296</v>
      </c>
      <c r="B137316" s="1">
        <v>44432.52648220065</v>
      </c>
      <c r="C137316">
        <v>229907</v>
      </c>
      <c r="D137316">
        <v>230507</v>
      </c>
      <c r="E137316" s="16" t="e">
        <f>VLOOKUP(C137316,Подписчики!#REF!,3,0)</f>
        <v>#REF!</v>
      </c>
      <c r="F137316" s="3">
        <f t="shared" si="4290"/>
        <v>8</v>
      </c>
      <c r="G137316" s="44">
        <f t="shared" si="4291"/>
        <v>3</v>
      </c>
      <c r="H137316" s="44"/>
    </row>
    <row r="137317" spans="1:8" x14ac:dyDescent="0.25">
      <c r="A137317">
        <v>414301</v>
      </c>
      <c r="B137317" s="1">
        <v>44432.530122977347</v>
      </c>
      <c r="C137317">
        <v>109348</v>
      </c>
      <c r="D137317">
        <v>154228</v>
      </c>
      <c r="E137317" s="16" t="e">
        <f>VLOOKUP(C137317,Подписчики!#REF!,3,0)</f>
        <v>#REF!</v>
      </c>
      <c r="F137317" s="3">
        <f t="shared" si="4290"/>
        <v>8</v>
      </c>
      <c r="G137317" s="44">
        <f t="shared" si="4291"/>
        <v>3</v>
      </c>
      <c r="H137317" s="44"/>
    </row>
    <row r="137318" spans="1:8" x14ac:dyDescent="0.25">
      <c r="A137318">
        <v>414305</v>
      </c>
      <c r="B137318" s="1">
        <v>44432.53052750809</v>
      </c>
      <c r="C137318">
        <v>41305</v>
      </c>
      <c r="D137318">
        <v>238134</v>
      </c>
      <c r="E137318" s="16" t="e">
        <f>VLOOKUP(C137318,Подписчики!#REF!,3,0)</f>
        <v>#REF!</v>
      </c>
      <c r="F137318" s="3">
        <f t="shared" si="4290"/>
        <v>8</v>
      </c>
      <c r="G137318" s="44">
        <f t="shared" si="4291"/>
        <v>3</v>
      </c>
      <c r="H137318" s="44"/>
    </row>
    <row r="137319" spans="1:8" x14ac:dyDescent="0.25">
      <c r="A137319">
        <v>414309</v>
      </c>
      <c r="B137319" s="1">
        <v>44432.531999999999</v>
      </c>
      <c r="C137319">
        <v>349319</v>
      </c>
      <c r="D137319">
        <v>405774</v>
      </c>
      <c r="E137319" s="16" t="e">
        <f>VLOOKUP(C137319,Подписчики!#REF!,3,0)</f>
        <v>#REF!</v>
      </c>
      <c r="F137319" s="3">
        <f t="shared" si="4290"/>
        <v>8</v>
      </c>
      <c r="G137319" s="44">
        <f t="shared" si="4291"/>
        <v>3</v>
      </c>
      <c r="H137319" s="44"/>
    </row>
    <row r="137320" spans="1:8" x14ac:dyDescent="0.25">
      <c r="A137320">
        <v>414313</v>
      </c>
      <c r="B137320" s="1">
        <v>44432.53214563107</v>
      </c>
      <c r="C137320">
        <v>274130</v>
      </c>
      <c r="D137320">
        <v>472712</v>
      </c>
      <c r="E137320" s="16" t="e">
        <f>VLOOKUP(C137320,Подписчики!#REF!,3,0)</f>
        <v>#REF!</v>
      </c>
      <c r="F137320" s="3">
        <f t="shared" si="4290"/>
        <v>8</v>
      </c>
      <c r="G137320" s="44">
        <f t="shared" si="4291"/>
        <v>3</v>
      </c>
      <c r="H137320" s="44"/>
    </row>
    <row r="137321" spans="1:8" x14ac:dyDescent="0.25">
      <c r="A137321">
        <v>414316</v>
      </c>
      <c r="B137321" s="1">
        <v>44432.532954692557</v>
      </c>
      <c r="C137321">
        <v>280731</v>
      </c>
      <c r="D137321">
        <v>257801</v>
      </c>
      <c r="E137321" s="16" t="e">
        <f>VLOOKUP(C137321,Подписчики!#REF!,3,0)</f>
        <v>#REF!</v>
      </c>
      <c r="F137321" s="3">
        <f t="shared" si="4290"/>
        <v>8</v>
      </c>
      <c r="G137321" s="44">
        <f t="shared" si="4291"/>
        <v>3</v>
      </c>
      <c r="H137321" s="44"/>
    </row>
    <row r="137322" spans="1:8" x14ac:dyDescent="0.25">
      <c r="A137322">
        <v>414317</v>
      </c>
      <c r="B137322" s="1">
        <v>44432.5333592233</v>
      </c>
      <c r="C137322">
        <v>273256</v>
      </c>
      <c r="D137322">
        <v>162725</v>
      </c>
      <c r="E137322" s="16" t="e">
        <f>VLOOKUP(C137322,Подписчики!#REF!,3,0)</f>
        <v>#REF!</v>
      </c>
      <c r="F137322" s="3">
        <f t="shared" si="4290"/>
        <v>8</v>
      </c>
      <c r="G137322" s="44">
        <f t="shared" si="4291"/>
        <v>3</v>
      </c>
      <c r="H137322" s="44"/>
    </row>
    <row r="137323" spans="1:8" x14ac:dyDescent="0.25">
      <c r="A137323">
        <v>414319</v>
      </c>
      <c r="B137323" s="1">
        <v>44432.534</v>
      </c>
      <c r="C137323">
        <v>222385</v>
      </c>
      <c r="D137323">
        <v>197561</v>
      </c>
      <c r="E137323" s="16" t="e">
        <f>VLOOKUP(C137323,Подписчики!#REF!,3,0)</f>
        <v>#REF!</v>
      </c>
      <c r="F137323" s="3">
        <f t="shared" si="4290"/>
        <v>8</v>
      </c>
      <c r="G137323" s="44">
        <f t="shared" si="4291"/>
        <v>3</v>
      </c>
      <c r="H137323" s="44"/>
    </row>
    <row r="137324" spans="1:8" x14ac:dyDescent="0.25">
      <c r="A137324">
        <v>414324</v>
      </c>
      <c r="B137324" s="1">
        <v>44432.534572815537</v>
      </c>
      <c r="C137324">
        <v>206608</v>
      </c>
      <c r="D137324">
        <v>293160</v>
      </c>
      <c r="E137324" s="16" t="e">
        <f>VLOOKUP(C137324,Подписчики!#REF!,3,0)</f>
        <v>#REF!</v>
      </c>
      <c r="F137324" s="3">
        <f t="shared" si="4290"/>
        <v>8</v>
      </c>
      <c r="G137324" s="44">
        <f t="shared" si="4291"/>
        <v>3</v>
      </c>
      <c r="H137324" s="44"/>
    </row>
    <row r="137325" spans="1:8" x14ac:dyDescent="0.25">
      <c r="A137325">
        <v>414325</v>
      </c>
      <c r="B137325" s="1">
        <v>44432.535786407767</v>
      </c>
      <c r="C137325">
        <v>332560</v>
      </c>
      <c r="D137325">
        <v>347393</v>
      </c>
      <c r="E137325" s="16" t="e">
        <f>VLOOKUP(C137325,Подписчики!#REF!,3,0)</f>
        <v>#REF!</v>
      </c>
      <c r="F137325" s="3">
        <f t="shared" si="4290"/>
        <v>8</v>
      </c>
      <c r="G137325" s="44">
        <f t="shared" si="4291"/>
        <v>3</v>
      </c>
      <c r="H137325" s="44"/>
    </row>
    <row r="137326" spans="1:8" x14ac:dyDescent="0.25">
      <c r="A137326">
        <v>414326</v>
      </c>
      <c r="B137326" s="1">
        <v>44432.536595469253</v>
      </c>
      <c r="C137326">
        <v>13193</v>
      </c>
      <c r="D137326">
        <v>60239</v>
      </c>
      <c r="E137326" s="16" t="e">
        <f>VLOOKUP(C137326,Подписчики!#REF!,3,0)</f>
        <v>#REF!</v>
      </c>
      <c r="F137326" s="3">
        <f t="shared" si="4290"/>
        <v>8</v>
      </c>
      <c r="G137326" s="44">
        <f t="shared" si="4291"/>
        <v>3</v>
      </c>
      <c r="H137326" s="44"/>
    </row>
    <row r="137327" spans="1:8" x14ac:dyDescent="0.25">
      <c r="A137327">
        <v>414327</v>
      </c>
      <c r="B137327" s="1">
        <v>44432.536999999997</v>
      </c>
      <c r="C137327">
        <v>108230</v>
      </c>
      <c r="D137327">
        <v>311832</v>
      </c>
      <c r="E137327" s="16" t="e">
        <f>VLOOKUP(C137327,Подписчики!#REF!,3,0)</f>
        <v>#REF!</v>
      </c>
      <c r="F137327" s="3">
        <f t="shared" si="4290"/>
        <v>8</v>
      </c>
      <c r="G137327" s="44">
        <f t="shared" si="4291"/>
        <v>3</v>
      </c>
      <c r="H137327" s="44"/>
    </row>
    <row r="137328" spans="1:8" x14ac:dyDescent="0.25">
      <c r="A137328">
        <v>414332</v>
      </c>
      <c r="B137328" s="1">
        <v>44432.538618122977</v>
      </c>
      <c r="C137328">
        <v>259131</v>
      </c>
      <c r="D137328">
        <v>341025</v>
      </c>
      <c r="E137328" s="16" t="e">
        <f>VLOOKUP(C137328,Подписчики!#REF!,3,0)</f>
        <v>#REF!</v>
      </c>
      <c r="F137328" s="3">
        <f t="shared" si="4290"/>
        <v>8</v>
      </c>
      <c r="G137328" s="44">
        <f t="shared" si="4291"/>
        <v>3</v>
      </c>
      <c r="H137328" s="44"/>
    </row>
    <row r="137329" spans="1:8" x14ac:dyDescent="0.25">
      <c r="A137329">
        <v>414336</v>
      </c>
      <c r="B137329" s="1">
        <v>44432.540236245957</v>
      </c>
      <c r="C137329">
        <v>95833</v>
      </c>
      <c r="D137329">
        <v>252370</v>
      </c>
      <c r="E137329" s="16" t="e">
        <f>VLOOKUP(C137329,Подписчики!#REF!,3,0)</f>
        <v>#REF!</v>
      </c>
      <c r="F137329" s="3">
        <f t="shared" si="4290"/>
        <v>8</v>
      </c>
      <c r="G137329" s="44">
        <f t="shared" si="4291"/>
        <v>3</v>
      </c>
      <c r="H137329" s="44"/>
    </row>
    <row r="137330" spans="1:8" x14ac:dyDescent="0.25">
      <c r="A137330">
        <v>414339</v>
      </c>
      <c r="B137330" s="1">
        <v>44432.540236245957</v>
      </c>
      <c r="C137330">
        <v>155437</v>
      </c>
      <c r="D137330">
        <v>81554</v>
      </c>
      <c r="E137330" s="16" t="e">
        <f>VLOOKUP(C137330,Подписчики!#REF!,3,0)</f>
        <v>#REF!</v>
      </c>
      <c r="F137330" s="3">
        <f t="shared" si="4290"/>
        <v>8</v>
      </c>
      <c r="G137330" s="44">
        <f t="shared" si="4291"/>
        <v>3</v>
      </c>
      <c r="H137330" s="44"/>
    </row>
    <row r="137331" spans="1:8" x14ac:dyDescent="0.25">
      <c r="A137331">
        <v>414342</v>
      </c>
      <c r="B137331" s="1">
        <v>44432.540236245957</v>
      </c>
      <c r="C137331">
        <v>270569</v>
      </c>
      <c r="D137331">
        <v>179296</v>
      </c>
      <c r="E137331" s="16" t="e">
        <f>VLOOKUP(C137331,Подписчики!#REF!,3,0)</f>
        <v>#REF!</v>
      </c>
      <c r="F137331" s="3">
        <f t="shared" si="4290"/>
        <v>8</v>
      </c>
      <c r="G137331" s="44">
        <f t="shared" si="4291"/>
        <v>3</v>
      </c>
      <c r="H137331" s="44"/>
    </row>
    <row r="137332" spans="1:8" x14ac:dyDescent="0.25">
      <c r="A137332">
        <v>414345</v>
      </c>
      <c r="B137332" s="1">
        <v>44432.541449838187</v>
      </c>
      <c r="C137332">
        <v>276234</v>
      </c>
      <c r="D137332">
        <v>298909</v>
      </c>
      <c r="E137332" s="16" t="e">
        <f>VLOOKUP(C137332,Подписчики!#REF!,3,0)</f>
        <v>#REF!</v>
      </c>
      <c r="F137332" s="3">
        <f t="shared" si="4290"/>
        <v>8</v>
      </c>
      <c r="G137332" s="44">
        <f t="shared" si="4291"/>
        <v>3</v>
      </c>
      <c r="H137332" s="44"/>
    </row>
    <row r="137333" spans="1:8" x14ac:dyDescent="0.25">
      <c r="A137333">
        <v>414347</v>
      </c>
      <c r="B137333" s="1">
        <v>44432.54185436893</v>
      </c>
      <c r="C137333">
        <v>59415</v>
      </c>
      <c r="D137333">
        <v>472712</v>
      </c>
      <c r="E137333" s="16" t="e">
        <f>VLOOKUP(C137333,Подписчики!#REF!,3,0)</f>
        <v>#REF!</v>
      </c>
      <c r="F137333" s="3">
        <f t="shared" si="4290"/>
        <v>8</v>
      </c>
      <c r="G137333" s="44">
        <f t="shared" si="4291"/>
        <v>3</v>
      </c>
      <c r="H137333" s="44"/>
    </row>
    <row r="137334" spans="1:8" x14ac:dyDescent="0.25">
      <c r="A137334">
        <v>414349</v>
      </c>
      <c r="B137334" s="1">
        <v>44432.54185436893</v>
      </c>
      <c r="C137334">
        <v>158527</v>
      </c>
      <c r="D137334">
        <v>228405</v>
      </c>
      <c r="E137334" s="16" t="e">
        <f>VLOOKUP(C137334,Подписчики!#REF!,3,0)</f>
        <v>#REF!</v>
      </c>
      <c r="F137334" s="3">
        <f t="shared" si="4290"/>
        <v>8</v>
      </c>
      <c r="G137334" s="44">
        <f t="shared" si="4291"/>
        <v>3</v>
      </c>
      <c r="H137334" s="44"/>
    </row>
    <row r="137335" spans="1:8" x14ac:dyDescent="0.25">
      <c r="A137335">
        <v>414354</v>
      </c>
      <c r="B137335" s="1">
        <v>44432.54468608414</v>
      </c>
      <c r="C137335">
        <v>168345</v>
      </c>
      <c r="D137335">
        <v>208822</v>
      </c>
      <c r="E137335" s="16" t="e">
        <f>VLOOKUP(C137335,Подписчики!#REF!,3,0)</f>
        <v>#REF!</v>
      </c>
      <c r="F137335" s="3">
        <f t="shared" si="4290"/>
        <v>8</v>
      </c>
      <c r="G137335" s="44">
        <f t="shared" si="4291"/>
        <v>3</v>
      </c>
      <c r="H137335" s="44"/>
    </row>
    <row r="137336" spans="1:8" x14ac:dyDescent="0.25">
      <c r="A137336">
        <v>414358</v>
      </c>
      <c r="B137336" s="1">
        <v>44432.545495145634</v>
      </c>
      <c r="C137336">
        <v>92939</v>
      </c>
      <c r="D137336">
        <v>411922</v>
      </c>
      <c r="E137336" s="16" t="e">
        <f>VLOOKUP(C137336,Подписчики!#REF!,3,0)</f>
        <v>#REF!</v>
      </c>
      <c r="F137336" s="3">
        <f t="shared" si="4290"/>
        <v>8</v>
      </c>
      <c r="G137336" s="44">
        <f t="shared" si="4291"/>
        <v>3</v>
      </c>
      <c r="H137336" s="44"/>
    </row>
    <row r="137337" spans="1:8" x14ac:dyDescent="0.25">
      <c r="A137337">
        <v>414360</v>
      </c>
      <c r="B137337" s="1">
        <v>44432.54589967637</v>
      </c>
      <c r="C137337">
        <v>56921</v>
      </c>
      <c r="D137337">
        <v>347008</v>
      </c>
      <c r="E137337" s="16" t="e">
        <f>VLOOKUP(C137337,Подписчики!#REF!,3,0)</f>
        <v>#REF!</v>
      </c>
      <c r="F137337" s="3">
        <f t="shared" si="4290"/>
        <v>8</v>
      </c>
      <c r="G137337" s="44">
        <f t="shared" si="4291"/>
        <v>3</v>
      </c>
      <c r="H137337" s="44"/>
    </row>
    <row r="137338" spans="1:8" x14ac:dyDescent="0.25">
      <c r="A137338">
        <v>414362</v>
      </c>
      <c r="B137338" s="1">
        <v>44432.546304207121</v>
      </c>
      <c r="C137338">
        <v>107437</v>
      </c>
      <c r="D137338">
        <v>469849</v>
      </c>
      <c r="E137338" s="16" t="e">
        <f>VLOOKUP(C137338,Подписчики!#REF!,3,0)</f>
        <v>#REF!</v>
      </c>
      <c r="F137338" s="3">
        <f t="shared" si="4290"/>
        <v>8</v>
      </c>
      <c r="G137338" s="44">
        <f t="shared" si="4291"/>
        <v>3</v>
      </c>
      <c r="H137338" s="44"/>
    </row>
    <row r="137339" spans="1:8" x14ac:dyDescent="0.25">
      <c r="A137339">
        <v>414366</v>
      </c>
      <c r="B137339" s="1">
        <v>44432.547922330094</v>
      </c>
      <c r="C137339">
        <v>164379</v>
      </c>
      <c r="D137339">
        <v>105352</v>
      </c>
      <c r="E137339" s="16" t="e">
        <f>VLOOKUP(C137339,Подписчики!#REF!,3,0)</f>
        <v>#REF!</v>
      </c>
      <c r="F137339" s="3">
        <f t="shared" si="4290"/>
        <v>8</v>
      </c>
      <c r="G137339" s="44">
        <f t="shared" si="4291"/>
        <v>3</v>
      </c>
      <c r="H137339" s="44"/>
    </row>
    <row r="137340" spans="1:8" x14ac:dyDescent="0.25">
      <c r="A137340">
        <v>414368</v>
      </c>
      <c r="B137340" s="1">
        <v>44432.549135922331</v>
      </c>
      <c r="C137340">
        <v>81732</v>
      </c>
      <c r="D137340">
        <v>433840</v>
      </c>
      <c r="E137340" s="16" t="e">
        <f>VLOOKUP(C137340,Подписчики!#REF!,3,0)</f>
        <v>#REF!</v>
      </c>
      <c r="F137340" s="3">
        <f t="shared" si="4290"/>
        <v>8</v>
      </c>
      <c r="G137340" s="44">
        <f t="shared" si="4291"/>
        <v>3</v>
      </c>
      <c r="H137340" s="44"/>
    </row>
    <row r="137341" spans="1:8" x14ac:dyDescent="0.25">
      <c r="A137341">
        <v>414369</v>
      </c>
      <c r="B137341" s="1">
        <v>44432.549540453074</v>
      </c>
      <c r="C137341">
        <v>46791</v>
      </c>
      <c r="D137341">
        <v>472712</v>
      </c>
      <c r="E137341" s="16" t="e">
        <f>VLOOKUP(C137341,Подписчики!#REF!,3,0)</f>
        <v>#REF!</v>
      </c>
      <c r="F137341" s="3">
        <f t="shared" si="4290"/>
        <v>8</v>
      </c>
      <c r="G137341" s="44">
        <f t="shared" si="4291"/>
        <v>3</v>
      </c>
      <c r="H137341" s="44"/>
    </row>
    <row r="137342" spans="1:8" x14ac:dyDescent="0.25">
      <c r="A137342">
        <v>414373</v>
      </c>
      <c r="B137342" s="1">
        <v>44432.55034951456</v>
      </c>
      <c r="C137342">
        <v>159316</v>
      </c>
      <c r="D137342">
        <v>241927</v>
      </c>
      <c r="E137342" s="16" t="e">
        <f>VLOOKUP(C137342,Подписчики!#REF!,3,0)</f>
        <v>#REF!</v>
      </c>
      <c r="F137342" s="3">
        <f t="shared" si="4290"/>
        <v>8</v>
      </c>
      <c r="G137342" s="44">
        <f t="shared" si="4291"/>
        <v>3</v>
      </c>
      <c r="H137342" s="44"/>
    </row>
    <row r="137343" spans="1:8" x14ac:dyDescent="0.25">
      <c r="A137343">
        <v>414375</v>
      </c>
      <c r="B137343" s="1">
        <v>44432.55034951456</v>
      </c>
      <c r="C137343">
        <v>280938</v>
      </c>
      <c r="D137343">
        <v>20534</v>
      </c>
      <c r="E137343" s="16" t="e">
        <f>VLOOKUP(C137343,Подписчики!#REF!,3,0)</f>
        <v>#REF!</v>
      </c>
      <c r="F137343" s="3">
        <f t="shared" si="4290"/>
        <v>8</v>
      </c>
      <c r="G137343" s="44">
        <f t="shared" si="4291"/>
        <v>3</v>
      </c>
      <c r="H137343" s="44"/>
    </row>
    <row r="137344" spans="1:8" x14ac:dyDescent="0.25">
      <c r="A137344">
        <v>414377</v>
      </c>
      <c r="B137344" s="1">
        <v>44432.551158576047</v>
      </c>
      <c r="C137344">
        <v>231882</v>
      </c>
      <c r="D137344">
        <v>158978</v>
      </c>
      <c r="E137344" s="16" t="e">
        <f>VLOOKUP(C137344,Подписчики!#REF!,3,0)</f>
        <v>#REF!</v>
      </c>
      <c r="F137344" s="3">
        <f t="shared" si="4290"/>
        <v>8</v>
      </c>
      <c r="G137344" s="44">
        <f t="shared" si="4291"/>
        <v>3</v>
      </c>
      <c r="H137344" s="44"/>
    </row>
    <row r="137345" spans="1:8" x14ac:dyDescent="0.25">
      <c r="A137345">
        <v>414382</v>
      </c>
      <c r="B137345" s="1">
        <v>44432.551158576047</v>
      </c>
      <c r="C137345">
        <v>242784</v>
      </c>
      <c r="D137345">
        <v>154256</v>
      </c>
      <c r="E137345" s="16" t="e">
        <f>VLOOKUP(C137345,Подписчики!#REF!,3,0)</f>
        <v>#REF!</v>
      </c>
      <c r="F137345" s="3">
        <f t="shared" si="4290"/>
        <v>8</v>
      </c>
      <c r="G137345" s="44">
        <f t="shared" si="4291"/>
        <v>3</v>
      </c>
      <c r="H137345" s="44"/>
    </row>
    <row r="137346" spans="1:8" x14ac:dyDescent="0.25">
      <c r="A137346">
        <v>414383</v>
      </c>
      <c r="B137346" s="1">
        <v>44432.551563106797</v>
      </c>
      <c r="C137346">
        <v>302358</v>
      </c>
      <c r="D137346">
        <v>118549</v>
      </c>
      <c r="E137346" s="16" t="e">
        <f>VLOOKUP(C137346,Подписчики!#REF!,3,0)</f>
        <v>#REF!</v>
      </c>
      <c r="F137346" s="3">
        <f t="shared" si="4290"/>
        <v>8</v>
      </c>
      <c r="G137346" s="44">
        <f t="shared" si="4291"/>
        <v>3</v>
      </c>
      <c r="H137346" s="44"/>
    </row>
    <row r="137347" spans="1:8" x14ac:dyDescent="0.25">
      <c r="A137347">
        <v>414386</v>
      </c>
      <c r="B137347" s="1">
        <v>44432.555608414244</v>
      </c>
      <c r="C137347">
        <v>146201</v>
      </c>
      <c r="D137347">
        <v>175689</v>
      </c>
      <c r="E137347" s="16" t="e">
        <f>VLOOKUP(C137347,Подписчики!#REF!,3,0)</f>
        <v>#REF!</v>
      </c>
      <c r="F137347" s="3">
        <f t="shared" ref="F137347:F137410" si="4292">MONTH(B137347)</f>
        <v>8</v>
      </c>
      <c r="G137347" s="44">
        <f t="shared" ref="G137347:G137410" si="4293">WEEKDAY(B137347,1)</f>
        <v>3</v>
      </c>
      <c r="H137347" s="44"/>
    </row>
    <row r="137348" spans="1:8" x14ac:dyDescent="0.25">
      <c r="A137348">
        <v>414389</v>
      </c>
      <c r="B137348" s="1">
        <v>44432.555666666667</v>
      </c>
      <c r="C137348">
        <v>180477</v>
      </c>
      <c r="D137348">
        <v>351192</v>
      </c>
      <c r="E137348" s="16" t="e">
        <f>VLOOKUP(C137348,Подписчики!#REF!,3,0)</f>
        <v>#REF!</v>
      </c>
      <c r="F137348" s="3">
        <f t="shared" si="4292"/>
        <v>8</v>
      </c>
      <c r="G137348" s="44">
        <f t="shared" si="4293"/>
        <v>3</v>
      </c>
      <c r="H137348" s="44"/>
    </row>
    <row r="137349" spans="1:8" x14ac:dyDescent="0.25">
      <c r="A137349">
        <v>414390</v>
      </c>
      <c r="B137349" s="1">
        <v>44432.557333333338</v>
      </c>
      <c r="C137349">
        <v>296344</v>
      </c>
      <c r="D137349">
        <v>392434</v>
      </c>
      <c r="E137349" s="16" t="e">
        <f>VLOOKUP(C137349,Подписчики!#REF!,3,0)</f>
        <v>#REF!</v>
      </c>
      <c r="F137349" s="3">
        <f t="shared" si="4292"/>
        <v>8</v>
      </c>
      <c r="G137349" s="44">
        <f t="shared" si="4293"/>
        <v>3</v>
      </c>
      <c r="H137349" s="44"/>
    </row>
    <row r="137350" spans="1:8" x14ac:dyDescent="0.25">
      <c r="A137350">
        <v>414394</v>
      </c>
      <c r="B137350" s="1">
        <v>44432.557631067961</v>
      </c>
      <c r="C137350">
        <v>207409</v>
      </c>
      <c r="D137350">
        <v>305174</v>
      </c>
      <c r="E137350" s="16" t="e">
        <f>VLOOKUP(C137350,Подписчики!#REF!,3,0)</f>
        <v>#REF!</v>
      </c>
      <c r="F137350" s="3">
        <f t="shared" si="4292"/>
        <v>8</v>
      </c>
      <c r="G137350" s="44">
        <f t="shared" si="4293"/>
        <v>3</v>
      </c>
      <c r="H137350" s="44"/>
    </row>
    <row r="137351" spans="1:8" x14ac:dyDescent="0.25">
      <c r="A137351">
        <v>414395</v>
      </c>
      <c r="B137351" s="1">
        <v>44432.558035598704</v>
      </c>
      <c r="C137351">
        <v>36455</v>
      </c>
      <c r="D137351">
        <v>312954</v>
      </c>
      <c r="E137351" s="16" t="e">
        <f>VLOOKUP(C137351,Подписчики!#REF!,3,0)</f>
        <v>#REF!</v>
      </c>
      <c r="F137351" s="3">
        <f t="shared" si="4292"/>
        <v>8</v>
      </c>
      <c r="G137351" s="44">
        <f t="shared" si="4293"/>
        <v>3</v>
      </c>
      <c r="H137351" s="44"/>
    </row>
    <row r="137352" spans="1:8" x14ac:dyDescent="0.25">
      <c r="A137352">
        <v>414397</v>
      </c>
      <c r="B137352" s="1">
        <v>44432.558440129447</v>
      </c>
      <c r="C137352">
        <v>309236</v>
      </c>
      <c r="D137352">
        <v>154256</v>
      </c>
      <c r="E137352" s="16" t="e">
        <f>VLOOKUP(C137352,Подписчики!#REF!,3,0)</f>
        <v>#REF!</v>
      </c>
      <c r="F137352" s="3">
        <f t="shared" si="4292"/>
        <v>8</v>
      </c>
      <c r="G137352" s="44">
        <f t="shared" si="4293"/>
        <v>3</v>
      </c>
      <c r="H137352" s="44"/>
    </row>
    <row r="137353" spans="1:8" x14ac:dyDescent="0.25">
      <c r="A137353">
        <v>414400</v>
      </c>
      <c r="B137353" s="1">
        <v>44432.559249190934</v>
      </c>
      <c r="C137353">
        <v>24008</v>
      </c>
      <c r="D137353">
        <v>241927</v>
      </c>
      <c r="E137353" s="16" t="e">
        <f>VLOOKUP(C137353,Подписчики!#REF!,3,0)</f>
        <v>#REF!</v>
      </c>
      <c r="F137353" s="3">
        <f t="shared" si="4292"/>
        <v>8</v>
      </c>
      <c r="G137353" s="44">
        <f t="shared" si="4293"/>
        <v>3</v>
      </c>
      <c r="H137353" s="44"/>
    </row>
    <row r="137354" spans="1:8" x14ac:dyDescent="0.25">
      <c r="A137354">
        <v>414404</v>
      </c>
      <c r="B137354" s="1">
        <v>44432.563666666661</v>
      </c>
      <c r="C137354">
        <v>11116</v>
      </c>
      <c r="D137354">
        <v>411922</v>
      </c>
      <c r="E137354" s="16" t="e">
        <f>VLOOKUP(C137354,Подписчики!#REF!,3,0)</f>
        <v>#REF!</v>
      </c>
      <c r="F137354" s="3">
        <f t="shared" si="4292"/>
        <v>8</v>
      </c>
      <c r="G137354" s="44">
        <f t="shared" si="4293"/>
        <v>3</v>
      </c>
      <c r="H137354" s="44"/>
    </row>
    <row r="137355" spans="1:8" x14ac:dyDescent="0.25">
      <c r="A137355">
        <v>414406</v>
      </c>
      <c r="B137355" s="1">
        <v>44432.563699029124</v>
      </c>
      <c r="C137355">
        <v>27689</v>
      </c>
      <c r="D137355">
        <v>301748</v>
      </c>
      <c r="E137355" s="16" t="e">
        <f>VLOOKUP(C137355,Подписчики!#REF!,3,0)</f>
        <v>#REF!</v>
      </c>
      <c r="F137355" s="3">
        <f t="shared" si="4292"/>
        <v>8</v>
      </c>
      <c r="G137355" s="44">
        <f t="shared" si="4293"/>
        <v>3</v>
      </c>
      <c r="H137355" s="44"/>
    </row>
    <row r="137356" spans="1:8" x14ac:dyDescent="0.25">
      <c r="A137356">
        <v>414408</v>
      </c>
      <c r="B137356" s="1">
        <v>44432.565317152104</v>
      </c>
      <c r="C137356">
        <v>268909</v>
      </c>
      <c r="D137356">
        <v>182984</v>
      </c>
      <c r="E137356" s="16" t="e">
        <f>VLOOKUP(C137356,Подписчики!#REF!,3,0)</f>
        <v>#REF!</v>
      </c>
      <c r="F137356" s="3">
        <f t="shared" si="4292"/>
        <v>8</v>
      </c>
      <c r="G137356" s="44">
        <f t="shared" si="4293"/>
        <v>3</v>
      </c>
      <c r="H137356" s="44"/>
    </row>
    <row r="137357" spans="1:8" x14ac:dyDescent="0.25">
      <c r="A137357">
        <v>414409</v>
      </c>
      <c r="B137357" s="1">
        <v>44432.568553398058</v>
      </c>
      <c r="C137357">
        <v>201618</v>
      </c>
      <c r="D137357">
        <v>118549</v>
      </c>
      <c r="E137357" s="16" t="e">
        <f>VLOOKUP(C137357,Подписчики!#REF!,3,0)</f>
        <v>#REF!</v>
      </c>
      <c r="F137357" s="3">
        <f t="shared" si="4292"/>
        <v>8</v>
      </c>
      <c r="G137357" s="44">
        <f t="shared" si="4293"/>
        <v>3</v>
      </c>
      <c r="H137357" s="44"/>
    </row>
    <row r="137358" spans="1:8" x14ac:dyDescent="0.25">
      <c r="A137358">
        <v>414410</v>
      </c>
      <c r="B137358" s="1">
        <v>44432.568957928801</v>
      </c>
      <c r="C137358">
        <v>176541</v>
      </c>
      <c r="D137358">
        <v>304128</v>
      </c>
      <c r="E137358" s="16" t="e">
        <f>VLOOKUP(C137358,Подписчики!#REF!,3,0)</f>
        <v>#REF!</v>
      </c>
      <c r="F137358" s="3">
        <f t="shared" si="4292"/>
        <v>8</v>
      </c>
      <c r="G137358" s="44">
        <f t="shared" si="4293"/>
        <v>3</v>
      </c>
      <c r="H137358" s="44"/>
    </row>
    <row r="137359" spans="1:8" x14ac:dyDescent="0.25">
      <c r="A137359">
        <v>414413</v>
      </c>
      <c r="B137359" s="1">
        <v>44432.568957928801</v>
      </c>
      <c r="C137359">
        <v>346394</v>
      </c>
      <c r="D137359">
        <v>227775</v>
      </c>
      <c r="E137359" s="16" t="e">
        <f>VLOOKUP(C137359,Подписчики!#REF!,3,0)</f>
        <v>#REF!</v>
      </c>
      <c r="F137359" s="3">
        <f t="shared" si="4292"/>
        <v>8</v>
      </c>
      <c r="G137359" s="44">
        <f t="shared" si="4293"/>
        <v>3</v>
      </c>
      <c r="H137359" s="44"/>
    </row>
    <row r="137360" spans="1:8" x14ac:dyDescent="0.25">
      <c r="A137360">
        <v>414417</v>
      </c>
      <c r="B137360" s="1">
        <v>44432.569000000003</v>
      </c>
      <c r="C137360">
        <v>54625</v>
      </c>
      <c r="D137360">
        <v>182191</v>
      </c>
      <c r="E137360" s="16" t="e">
        <f>VLOOKUP(C137360,Подписчики!#REF!,3,0)</f>
        <v>#REF!</v>
      </c>
      <c r="F137360" s="3">
        <f t="shared" si="4292"/>
        <v>8</v>
      </c>
      <c r="G137360" s="44">
        <f t="shared" si="4293"/>
        <v>3</v>
      </c>
      <c r="H137360" s="44"/>
    </row>
    <row r="137361" spans="1:8" x14ac:dyDescent="0.25">
      <c r="A137361">
        <v>414418</v>
      </c>
      <c r="B137361" s="1">
        <v>44432.570576051774</v>
      </c>
      <c r="C137361">
        <v>6585</v>
      </c>
      <c r="D137361">
        <v>118549</v>
      </c>
      <c r="E137361" s="16" t="e">
        <f>VLOOKUP(C137361,Подписчики!#REF!,3,0)</f>
        <v>#REF!</v>
      </c>
      <c r="F137361" s="3">
        <f t="shared" si="4292"/>
        <v>8</v>
      </c>
      <c r="G137361" s="44">
        <f t="shared" si="4293"/>
        <v>3</v>
      </c>
      <c r="H137361" s="44"/>
    </row>
    <row r="137362" spans="1:8" x14ac:dyDescent="0.25">
      <c r="A137362">
        <v>414423</v>
      </c>
      <c r="B137362" s="1">
        <v>44432.570576051774</v>
      </c>
      <c r="C137362">
        <v>183553</v>
      </c>
      <c r="D137362">
        <v>118549</v>
      </c>
      <c r="E137362" s="16" t="e">
        <f>VLOOKUP(C137362,Подписчики!#REF!,3,0)</f>
        <v>#REF!</v>
      </c>
      <c r="F137362" s="3">
        <f t="shared" si="4292"/>
        <v>8</v>
      </c>
      <c r="G137362" s="44">
        <f t="shared" si="4293"/>
        <v>3</v>
      </c>
      <c r="H137362" s="44"/>
    </row>
    <row r="137363" spans="1:8" x14ac:dyDescent="0.25">
      <c r="A137363">
        <v>414428</v>
      </c>
      <c r="B137363" s="1">
        <v>44432.571789644018</v>
      </c>
      <c r="C137363">
        <v>80145</v>
      </c>
      <c r="D137363">
        <v>89186</v>
      </c>
      <c r="E137363" s="16" t="e">
        <f>VLOOKUP(C137363,Подписчики!#REF!,3,0)</f>
        <v>#REF!</v>
      </c>
      <c r="F137363" s="3">
        <f t="shared" si="4292"/>
        <v>8</v>
      </c>
      <c r="G137363" s="44">
        <f t="shared" si="4293"/>
        <v>3</v>
      </c>
      <c r="H137363" s="44"/>
    </row>
    <row r="137364" spans="1:8" x14ac:dyDescent="0.25">
      <c r="A137364">
        <v>414433</v>
      </c>
      <c r="B137364" s="1">
        <v>44432.571789644018</v>
      </c>
      <c r="C137364">
        <v>276173</v>
      </c>
      <c r="D137364">
        <v>243473</v>
      </c>
      <c r="E137364" s="16" t="e">
        <f>VLOOKUP(C137364,Подписчики!#REF!,3,0)</f>
        <v>#REF!</v>
      </c>
      <c r="F137364" s="3">
        <f t="shared" si="4292"/>
        <v>8</v>
      </c>
      <c r="G137364" s="44">
        <f t="shared" si="4293"/>
        <v>3</v>
      </c>
      <c r="H137364" s="44"/>
    </row>
    <row r="137365" spans="1:8" x14ac:dyDescent="0.25">
      <c r="A137365">
        <v>414437</v>
      </c>
      <c r="B137365" s="1">
        <v>44432.571789644018</v>
      </c>
      <c r="C137365">
        <v>346320</v>
      </c>
      <c r="D137365">
        <v>250679</v>
      </c>
      <c r="E137365" s="16" t="e">
        <f>VLOOKUP(C137365,Подписчики!#REF!,3,0)</f>
        <v>#REF!</v>
      </c>
      <c r="F137365" s="3">
        <f t="shared" si="4292"/>
        <v>8</v>
      </c>
      <c r="G137365" s="44">
        <f t="shared" si="4293"/>
        <v>3</v>
      </c>
      <c r="H137365" s="44"/>
    </row>
    <row r="137366" spans="1:8" x14ac:dyDescent="0.25">
      <c r="A137366">
        <v>414440</v>
      </c>
      <c r="B137366" s="1">
        <v>44432.572333333337</v>
      </c>
      <c r="C137366">
        <v>88364</v>
      </c>
      <c r="D137366">
        <v>254768</v>
      </c>
      <c r="E137366" s="16" t="e">
        <f>VLOOKUP(C137366,Подписчики!#REF!,3,0)</f>
        <v>#REF!</v>
      </c>
      <c r="F137366" s="3">
        <f t="shared" si="4292"/>
        <v>8</v>
      </c>
      <c r="G137366" s="44">
        <f t="shared" si="4293"/>
        <v>3</v>
      </c>
      <c r="H137366" s="44"/>
    </row>
    <row r="137367" spans="1:8" x14ac:dyDescent="0.25">
      <c r="A137367">
        <v>414442</v>
      </c>
      <c r="B137367" s="1">
        <v>44432.573812297735</v>
      </c>
      <c r="C137367">
        <v>40712</v>
      </c>
      <c r="D137367">
        <v>391555</v>
      </c>
      <c r="E137367" s="16" t="e">
        <f>VLOOKUP(C137367,Подписчики!#REF!,3,0)</f>
        <v>#REF!</v>
      </c>
      <c r="F137367" s="3">
        <f t="shared" si="4292"/>
        <v>8</v>
      </c>
      <c r="G137367" s="44">
        <f t="shared" si="4293"/>
        <v>3</v>
      </c>
      <c r="H137367" s="44"/>
    </row>
    <row r="137368" spans="1:8" x14ac:dyDescent="0.25">
      <c r="A137368">
        <v>414446</v>
      </c>
      <c r="B137368" s="1">
        <v>44432.575025889964</v>
      </c>
      <c r="C137368">
        <v>79248</v>
      </c>
      <c r="D137368">
        <v>173184</v>
      </c>
      <c r="E137368" s="16" t="e">
        <f>VLOOKUP(C137368,Подписчики!#REF!,3,0)</f>
        <v>#REF!</v>
      </c>
      <c r="F137368" s="3">
        <f t="shared" si="4292"/>
        <v>8</v>
      </c>
      <c r="G137368" s="44">
        <f t="shared" si="4293"/>
        <v>3</v>
      </c>
      <c r="H137368" s="44"/>
    </row>
    <row r="137369" spans="1:8" x14ac:dyDescent="0.25">
      <c r="A137369">
        <v>414449</v>
      </c>
      <c r="B137369" s="1">
        <v>44432.575430420708</v>
      </c>
      <c r="C137369">
        <v>315634</v>
      </c>
      <c r="D137369">
        <v>405774</v>
      </c>
      <c r="E137369" s="16" t="e">
        <f>VLOOKUP(C137369,Подписчики!#REF!,3,0)</f>
        <v>#REF!</v>
      </c>
      <c r="F137369" s="3">
        <f t="shared" si="4292"/>
        <v>8</v>
      </c>
      <c r="G137369" s="44">
        <f t="shared" si="4293"/>
        <v>3</v>
      </c>
      <c r="H137369" s="44"/>
    </row>
    <row r="137370" spans="1:8" x14ac:dyDescent="0.25">
      <c r="A137370">
        <v>414451</v>
      </c>
      <c r="B137370" s="1">
        <v>44432.575834951458</v>
      </c>
      <c r="C137370">
        <v>170589</v>
      </c>
      <c r="D137370">
        <v>228405</v>
      </c>
      <c r="E137370" s="16" t="e">
        <f>VLOOKUP(C137370,Подписчики!#REF!,3,0)</f>
        <v>#REF!</v>
      </c>
      <c r="F137370" s="3">
        <f t="shared" si="4292"/>
        <v>8</v>
      </c>
      <c r="G137370" s="44">
        <f t="shared" si="4293"/>
        <v>3</v>
      </c>
      <c r="H137370" s="44"/>
    </row>
    <row r="137371" spans="1:8" x14ac:dyDescent="0.25">
      <c r="A137371">
        <v>414456</v>
      </c>
      <c r="B137371" s="1">
        <v>44432.576239482201</v>
      </c>
      <c r="C137371">
        <v>41448</v>
      </c>
      <c r="D137371">
        <v>230507</v>
      </c>
      <c r="E137371" s="16" t="e">
        <f>VLOOKUP(C137371,Подписчики!#REF!,3,0)</f>
        <v>#REF!</v>
      </c>
      <c r="F137371" s="3">
        <f t="shared" si="4292"/>
        <v>8</v>
      </c>
      <c r="G137371" s="44">
        <f t="shared" si="4293"/>
        <v>3</v>
      </c>
      <c r="H137371" s="44"/>
    </row>
    <row r="137372" spans="1:8" x14ac:dyDescent="0.25">
      <c r="A137372">
        <v>414458</v>
      </c>
      <c r="B137372" s="1">
        <v>44432.577048543688</v>
      </c>
      <c r="C137372">
        <v>232095</v>
      </c>
      <c r="D137372">
        <v>284325</v>
      </c>
      <c r="E137372" s="16" t="e">
        <f>VLOOKUP(C137372,Подписчики!#REF!,3,0)</f>
        <v>#REF!</v>
      </c>
      <c r="F137372" s="3">
        <f t="shared" si="4292"/>
        <v>8</v>
      </c>
      <c r="G137372" s="44">
        <f t="shared" si="4293"/>
        <v>3</v>
      </c>
      <c r="H137372" s="44"/>
    </row>
    <row r="137373" spans="1:8" x14ac:dyDescent="0.25">
      <c r="A137373">
        <v>414462</v>
      </c>
      <c r="B137373" s="1">
        <v>44432.578262135925</v>
      </c>
      <c r="C137373">
        <v>163426</v>
      </c>
      <c r="D137373">
        <v>120139</v>
      </c>
      <c r="E137373" s="16" t="e">
        <f>VLOOKUP(C137373,Подписчики!#REF!,3,0)</f>
        <v>#REF!</v>
      </c>
      <c r="F137373" s="3">
        <f t="shared" si="4292"/>
        <v>8</v>
      </c>
      <c r="G137373" s="44">
        <f t="shared" si="4293"/>
        <v>3</v>
      </c>
      <c r="H137373" s="44"/>
    </row>
    <row r="137374" spans="1:8" x14ac:dyDescent="0.25">
      <c r="A137374">
        <v>414465</v>
      </c>
      <c r="B137374" s="1">
        <v>44432.578262135925</v>
      </c>
      <c r="C137374">
        <v>333027</v>
      </c>
      <c r="D137374">
        <v>244574</v>
      </c>
      <c r="E137374" s="16" t="e">
        <f>VLOOKUP(C137374,Подписчики!#REF!,3,0)</f>
        <v>#REF!</v>
      </c>
      <c r="F137374" s="3">
        <f t="shared" si="4292"/>
        <v>8</v>
      </c>
      <c r="G137374" s="44">
        <f t="shared" si="4293"/>
        <v>3</v>
      </c>
      <c r="H137374" s="44"/>
    </row>
    <row r="137375" spans="1:8" x14ac:dyDescent="0.25">
      <c r="A137375">
        <v>414467</v>
      </c>
      <c r="B137375" s="1">
        <v>44432.579071197411</v>
      </c>
      <c r="C137375">
        <v>54955</v>
      </c>
      <c r="D137375">
        <v>249070</v>
      </c>
      <c r="E137375" s="16" t="e">
        <f>VLOOKUP(C137375,Подписчики!#REF!,3,0)</f>
        <v>#REF!</v>
      </c>
      <c r="F137375" s="3">
        <f t="shared" si="4292"/>
        <v>8</v>
      </c>
      <c r="G137375" s="44">
        <f t="shared" si="4293"/>
        <v>3</v>
      </c>
      <c r="H137375" s="44"/>
    </row>
    <row r="137376" spans="1:8" x14ac:dyDescent="0.25">
      <c r="A137376">
        <v>414471</v>
      </c>
      <c r="B137376" s="1">
        <v>44432.579880258905</v>
      </c>
      <c r="C137376">
        <v>122622</v>
      </c>
      <c r="D137376">
        <v>258219</v>
      </c>
      <c r="E137376" s="16" t="e">
        <f>VLOOKUP(C137376,Подписчики!#REF!,3,0)</f>
        <v>#REF!</v>
      </c>
      <c r="F137376" s="3">
        <f t="shared" si="4292"/>
        <v>8</v>
      </c>
      <c r="G137376" s="44">
        <f t="shared" si="4293"/>
        <v>3</v>
      </c>
      <c r="H137376" s="44"/>
    </row>
    <row r="137377" spans="1:8" x14ac:dyDescent="0.25">
      <c r="A137377">
        <v>414472</v>
      </c>
      <c r="B137377" s="1">
        <v>44432.58</v>
      </c>
      <c r="C137377">
        <v>170175</v>
      </c>
      <c r="D137377">
        <v>62068</v>
      </c>
      <c r="E137377" s="16" t="e">
        <f>VLOOKUP(C137377,Подписчики!#REF!,3,0)</f>
        <v>#REF!</v>
      </c>
      <c r="F137377" s="3">
        <f t="shared" si="4292"/>
        <v>8</v>
      </c>
      <c r="G137377" s="44">
        <f t="shared" si="4293"/>
        <v>3</v>
      </c>
      <c r="H137377" s="44"/>
    </row>
    <row r="137378" spans="1:8" x14ac:dyDescent="0.25">
      <c r="A137378">
        <v>414474</v>
      </c>
      <c r="B137378" s="1">
        <v>44432.580666666661</v>
      </c>
      <c r="C137378">
        <v>20938</v>
      </c>
      <c r="D137378">
        <v>311670</v>
      </c>
      <c r="E137378" s="16" t="e">
        <f>VLOOKUP(C137378,Подписчики!#REF!,3,0)</f>
        <v>#REF!</v>
      </c>
      <c r="F137378" s="3">
        <f t="shared" si="4292"/>
        <v>8</v>
      </c>
      <c r="G137378" s="44">
        <f t="shared" si="4293"/>
        <v>3</v>
      </c>
      <c r="H137378" s="44"/>
    </row>
    <row r="137379" spans="1:8" x14ac:dyDescent="0.25">
      <c r="A137379">
        <v>414477</v>
      </c>
      <c r="B137379" s="1">
        <v>44432.581902912621</v>
      </c>
      <c r="C137379">
        <v>145870</v>
      </c>
      <c r="D137379">
        <v>466414</v>
      </c>
      <c r="E137379" s="16" t="e">
        <f>VLOOKUP(C137379,Подписчики!#REF!,3,0)</f>
        <v>#REF!</v>
      </c>
      <c r="F137379" s="3">
        <f t="shared" si="4292"/>
        <v>8</v>
      </c>
      <c r="G137379" s="44">
        <f t="shared" si="4293"/>
        <v>3</v>
      </c>
      <c r="H137379" s="44"/>
    </row>
    <row r="137380" spans="1:8" x14ac:dyDescent="0.25">
      <c r="A137380">
        <v>414481</v>
      </c>
      <c r="B137380" s="1">
        <v>44432.582666666662</v>
      </c>
      <c r="C137380">
        <v>80188</v>
      </c>
      <c r="D137380">
        <v>172418</v>
      </c>
      <c r="E137380" s="16" t="e">
        <f>VLOOKUP(C137380,Подписчики!#REF!,3,0)</f>
        <v>#REF!</v>
      </c>
      <c r="F137380" s="3">
        <f t="shared" si="4292"/>
        <v>8</v>
      </c>
      <c r="G137380" s="44">
        <f t="shared" si="4293"/>
        <v>3</v>
      </c>
      <c r="H137380" s="44"/>
    </row>
    <row r="137381" spans="1:8" x14ac:dyDescent="0.25">
      <c r="A137381">
        <v>414485</v>
      </c>
      <c r="B137381" s="1">
        <v>44432.583925566345</v>
      </c>
      <c r="C137381">
        <v>310214</v>
      </c>
      <c r="D137381">
        <v>410892</v>
      </c>
      <c r="E137381" s="16" t="e">
        <f>VLOOKUP(C137381,Подписчики!#REF!,3,0)</f>
        <v>#REF!</v>
      </c>
      <c r="F137381" s="3">
        <f t="shared" si="4292"/>
        <v>8</v>
      </c>
      <c r="G137381" s="44">
        <f t="shared" si="4293"/>
        <v>3</v>
      </c>
      <c r="H137381" s="44"/>
    </row>
    <row r="137382" spans="1:8" x14ac:dyDescent="0.25">
      <c r="A137382">
        <v>414486</v>
      </c>
      <c r="B137382" s="1">
        <v>44432.584330097088</v>
      </c>
      <c r="C137382">
        <v>336022</v>
      </c>
      <c r="D137382">
        <v>230507</v>
      </c>
      <c r="E137382" s="16" t="e">
        <f>VLOOKUP(C137382,Подписчики!#REF!,3,0)</f>
        <v>#REF!</v>
      </c>
      <c r="F137382" s="3">
        <f t="shared" si="4292"/>
        <v>8</v>
      </c>
      <c r="G137382" s="44">
        <f t="shared" si="4293"/>
        <v>3</v>
      </c>
      <c r="H137382" s="44"/>
    </row>
    <row r="137383" spans="1:8" x14ac:dyDescent="0.25">
      <c r="A137383">
        <v>414488</v>
      </c>
      <c r="B137383" s="1">
        <v>44432.585139158575</v>
      </c>
      <c r="C137383">
        <v>90991</v>
      </c>
      <c r="D137383">
        <v>228837</v>
      </c>
      <c r="E137383" s="16" t="e">
        <f>VLOOKUP(C137383,Подписчики!#REF!,3,0)</f>
        <v>#REF!</v>
      </c>
      <c r="F137383" s="3">
        <f t="shared" si="4292"/>
        <v>8</v>
      </c>
      <c r="G137383" s="44">
        <f t="shared" si="4293"/>
        <v>3</v>
      </c>
      <c r="H137383" s="44"/>
    </row>
    <row r="137384" spans="1:8" x14ac:dyDescent="0.25">
      <c r="A137384">
        <v>414492</v>
      </c>
      <c r="B137384" s="1">
        <v>44432.585139158575</v>
      </c>
      <c r="C137384">
        <v>121591</v>
      </c>
      <c r="D137384">
        <v>180939</v>
      </c>
      <c r="E137384" s="16" t="e">
        <f>VLOOKUP(C137384,Подписчики!#REF!,3,0)</f>
        <v>#REF!</v>
      </c>
      <c r="F137384" s="3">
        <f t="shared" si="4292"/>
        <v>8</v>
      </c>
      <c r="G137384" s="44">
        <f t="shared" si="4293"/>
        <v>3</v>
      </c>
      <c r="H137384" s="44"/>
    </row>
    <row r="137385" spans="1:8" x14ac:dyDescent="0.25">
      <c r="A137385">
        <v>414494</v>
      </c>
      <c r="B137385" s="1">
        <v>44432.586757281548</v>
      </c>
      <c r="C137385">
        <v>272707</v>
      </c>
      <c r="D137385">
        <v>248241</v>
      </c>
      <c r="E137385" s="16" t="e">
        <f>VLOOKUP(C137385,Подписчики!#REF!,3,0)</f>
        <v>#REF!</v>
      </c>
      <c r="F137385" s="3">
        <f t="shared" si="4292"/>
        <v>8</v>
      </c>
      <c r="G137385" s="44">
        <f t="shared" si="4293"/>
        <v>3</v>
      </c>
      <c r="H137385" s="44"/>
    </row>
    <row r="137386" spans="1:8" x14ac:dyDescent="0.25">
      <c r="A137386">
        <v>414496</v>
      </c>
      <c r="B137386" s="1">
        <v>44432.587161812298</v>
      </c>
      <c r="C137386">
        <v>34107</v>
      </c>
      <c r="D137386">
        <v>163865</v>
      </c>
      <c r="E137386" s="16" t="e">
        <f>VLOOKUP(C137386,Подписчики!#REF!,3,0)</f>
        <v>#REF!</v>
      </c>
      <c r="F137386" s="3">
        <f t="shared" si="4292"/>
        <v>8</v>
      </c>
      <c r="G137386" s="44">
        <f t="shared" si="4293"/>
        <v>3</v>
      </c>
      <c r="H137386" s="44"/>
    </row>
    <row r="137387" spans="1:8" x14ac:dyDescent="0.25">
      <c r="A137387">
        <v>414497</v>
      </c>
      <c r="B137387" s="1">
        <v>44432.587666666666</v>
      </c>
      <c r="C137387">
        <v>24265</v>
      </c>
      <c r="D137387">
        <v>140532</v>
      </c>
      <c r="E137387" s="16" t="e">
        <f>VLOOKUP(C137387,Подписчики!#REF!,3,0)</f>
        <v>#REF!</v>
      </c>
      <c r="F137387" s="3">
        <f t="shared" si="4292"/>
        <v>8</v>
      </c>
      <c r="G137387" s="44">
        <f t="shared" si="4293"/>
        <v>3</v>
      </c>
      <c r="H137387" s="44"/>
    </row>
    <row r="137388" spans="1:8" x14ac:dyDescent="0.25">
      <c r="A137388">
        <v>414500</v>
      </c>
      <c r="B137388" s="1">
        <v>44432.587970873792</v>
      </c>
      <c r="C137388">
        <v>246744</v>
      </c>
      <c r="D137388">
        <v>230507</v>
      </c>
      <c r="E137388" s="16" t="e">
        <f>VLOOKUP(C137388,Подписчики!#REF!,3,0)</f>
        <v>#REF!</v>
      </c>
      <c r="F137388" s="3">
        <f t="shared" si="4292"/>
        <v>8</v>
      </c>
      <c r="G137388" s="44">
        <f t="shared" si="4293"/>
        <v>3</v>
      </c>
      <c r="H137388" s="44"/>
    </row>
    <row r="137389" spans="1:8" x14ac:dyDescent="0.25">
      <c r="A137389">
        <v>414504</v>
      </c>
      <c r="B137389" s="1">
        <v>44432.587970873792</v>
      </c>
      <c r="C137389">
        <v>251942</v>
      </c>
      <c r="D137389">
        <v>198146</v>
      </c>
      <c r="E137389" s="16" t="e">
        <f>VLOOKUP(C137389,Подписчики!#REF!,3,0)</f>
        <v>#REF!</v>
      </c>
      <c r="F137389" s="3">
        <f t="shared" si="4292"/>
        <v>8</v>
      </c>
      <c r="G137389" s="44">
        <f t="shared" si="4293"/>
        <v>3</v>
      </c>
      <c r="H137389" s="44"/>
    </row>
    <row r="137390" spans="1:8" x14ac:dyDescent="0.25">
      <c r="A137390">
        <v>414507</v>
      </c>
      <c r="B137390" s="1">
        <v>44432.590398058252</v>
      </c>
      <c r="C137390">
        <v>27034</v>
      </c>
      <c r="D137390">
        <v>274147</v>
      </c>
      <c r="E137390" s="16" t="e">
        <f>VLOOKUP(C137390,Подписчики!#REF!,3,0)</f>
        <v>#REF!</v>
      </c>
      <c r="F137390" s="3">
        <f t="shared" si="4292"/>
        <v>8</v>
      </c>
      <c r="G137390" s="44">
        <f t="shared" si="4293"/>
        <v>3</v>
      </c>
      <c r="H137390" s="44"/>
    </row>
    <row r="137391" spans="1:8" x14ac:dyDescent="0.25">
      <c r="A137391">
        <v>414512</v>
      </c>
      <c r="B137391" s="1">
        <v>44432.590398058252</v>
      </c>
      <c r="C137391">
        <v>243731</v>
      </c>
      <c r="D137391">
        <v>351192</v>
      </c>
      <c r="E137391" s="16" t="e">
        <f>VLOOKUP(C137391,Подписчики!#REF!,3,0)</f>
        <v>#REF!</v>
      </c>
      <c r="F137391" s="3">
        <f t="shared" si="4292"/>
        <v>8</v>
      </c>
      <c r="G137391" s="44">
        <f t="shared" si="4293"/>
        <v>3</v>
      </c>
      <c r="H137391" s="44"/>
    </row>
    <row r="137392" spans="1:8" x14ac:dyDescent="0.25">
      <c r="A137392">
        <v>414517</v>
      </c>
      <c r="B137392" s="1">
        <v>44432.591333333337</v>
      </c>
      <c r="C137392">
        <v>294105</v>
      </c>
      <c r="D137392">
        <v>88008</v>
      </c>
      <c r="E137392" s="16" t="e">
        <f>VLOOKUP(C137392,Подписчики!#REF!,3,0)</f>
        <v>#REF!</v>
      </c>
      <c r="F137392" s="3">
        <f t="shared" si="4292"/>
        <v>8</v>
      </c>
      <c r="G137392" s="44">
        <f t="shared" si="4293"/>
        <v>3</v>
      </c>
      <c r="H137392" s="44"/>
    </row>
    <row r="137393" spans="1:8" x14ac:dyDescent="0.25">
      <c r="A137393">
        <v>414521</v>
      </c>
      <c r="B137393" s="1">
        <v>44432.593634304205</v>
      </c>
      <c r="C137393">
        <v>331166</v>
      </c>
      <c r="D137393">
        <v>93802</v>
      </c>
      <c r="E137393" s="16" t="e">
        <f>VLOOKUP(C137393,Подписчики!#REF!,3,0)</f>
        <v>#REF!</v>
      </c>
      <c r="F137393" s="3">
        <f t="shared" si="4292"/>
        <v>8</v>
      </c>
      <c r="G137393" s="44">
        <f t="shared" si="4293"/>
        <v>3</v>
      </c>
      <c r="H137393" s="44"/>
    </row>
    <row r="137394" spans="1:8" x14ac:dyDescent="0.25">
      <c r="A137394">
        <v>414524</v>
      </c>
      <c r="B137394" s="1">
        <v>44432.594847896442</v>
      </c>
      <c r="C137394">
        <v>23818</v>
      </c>
      <c r="D137394">
        <v>228499</v>
      </c>
      <c r="E137394" s="16" t="e">
        <f>VLOOKUP(C137394,Подписчики!#REF!,3,0)</f>
        <v>#REF!</v>
      </c>
      <c r="F137394" s="3">
        <f t="shared" si="4292"/>
        <v>8</v>
      </c>
      <c r="G137394" s="44">
        <f t="shared" si="4293"/>
        <v>3</v>
      </c>
      <c r="H137394" s="44"/>
    </row>
    <row r="137395" spans="1:8" x14ac:dyDescent="0.25">
      <c r="A137395">
        <v>414525</v>
      </c>
      <c r="B137395" s="1">
        <v>44432.596466019415</v>
      </c>
      <c r="C137395">
        <v>162577</v>
      </c>
      <c r="D137395">
        <v>351192</v>
      </c>
      <c r="E137395" s="16" t="e">
        <f>VLOOKUP(C137395,Подписчики!#REF!,3,0)</f>
        <v>#REF!</v>
      </c>
      <c r="F137395" s="3">
        <f t="shared" si="4292"/>
        <v>8</v>
      </c>
      <c r="G137395" s="44">
        <f t="shared" si="4293"/>
        <v>3</v>
      </c>
      <c r="H137395" s="44"/>
    </row>
    <row r="137396" spans="1:8" x14ac:dyDescent="0.25">
      <c r="A137396">
        <v>414529</v>
      </c>
      <c r="B137396" s="1">
        <v>44432.597666666661</v>
      </c>
      <c r="C137396">
        <v>130709</v>
      </c>
      <c r="D137396">
        <v>241927</v>
      </c>
      <c r="E137396" s="16" t="e">
        <f>VLOOKUP(C137396,Подписчики!#REF!,3,0)</f>
        <v>#REF!</v>
      </c>
      <c r="F137396" s="3">
        <f t="shared" si="4292"/>
        <v>8</v>
      </c>
      <c r="G137396" s="44">
        <f t="shared" si="4293"/>
        <v>3</v>
      </c>
      <c r="H137396" s="44"/>
    </row>
    <row r="137397" spans="1:8" x14ac:dyDescent="0.25">
      <c r="A137397">
        <v>414534</v>
      </c>
      <c r="B137397" s="1">
        <v>44432.597679611652</v>
      </c>
      <c r="C137397">
        <v>175141</v>
      </c>
      <c r="D137397">
        <v>433596</v>
      </c>
      <c r="E137397" s="16" t="e">
        <f>VLOOKUP(C137397,Подписчики!#REF!,3,0)</f>
        <v>#REF!</v>
      </c>
      <c r="F137397" s="3">
        <f t="shared" si="4292"/>
        <v>8</v>
      </c>
      <c r="G137397" s="44">
        <f t="shared" si="4293"/>
        <v>3</v>
      </c>
      <c r="H137397" s="44"/>
    </row>
    <row r="137398" spans="1:8" x14ac:dyDescent="0.25">
      <c r="A137398">
        <v>414538</v>
      </c>
      <c r="B137398" s="1">
        <v>44432.597679611652</v>
      </c>
      <c r="C137398">
        <v>326220</v>
      </c>
      <c r="D137398">
        <v>180863</v>
      </c>
      <c r="E137398" s="16" t="e">
        <f>VLOOKUP(C137398,Подписчики!#REF!,3,0)</f>
        <v>#REF!</v>
      </c>
      <c r="F137398" s="3">
        <f t="shared" si="4292"/>
        <v>8</v>
      </c>
      <c r="G137398" s="44">
        <f t="shared" si="4293"/>
        <v>3</v>
      </c>
      <c r="H137398" s="44"/>
    </row>
    <row r="137399" spans="1:8" x14ac:dyDescent="0.25">
      <c r="A137399">
        <v>414540</v>
      </c>
      <c r="B137399" s="1">
        <v>44432.598488673138</v>
      </c>
      <c r="C137399">
        <v>347991</v>
      </c>
      <c r="D137399">
        <v>368708</v>
      </c>
      <c r="E137399" s="16" t="e">
        <f>VLOOKUP(C137399,Подписчики!#REF!,3,0)</f>
        <v>#REF!</v>
      </c>
      <c r="F137399" s="3">
        <f t="shared" si="4292"/>
        <v>8</v>
      </c>
      <c r="G137399" s="44">
        <f t="shared" si="4293"/>
        <v>3</v>
      </c>
      <c r="H137399" s="44"/>
    </row>
    <row r="137400" spans="1:8" x14ac:dyDescent="0.25">
      <c r="A137400">
        <v>414542</v>
      </c>
      <c r="B137400" s="1">
        <v>44432.598666666665</v>
      </c>
      <c r="C137400">
        <v>42554</v>
      </c>
      <c r="D137400">
        <v>411922</v>
      </c>
      <c r="E137400" s="16" t="e">
        <f>VLOOKUP(C137400,Подписчики!#REF!,3,0)</f>
        <v>#REF!</v>
      </c>
      <c r="F137400" s="3">
        <f t="shared" si="4292"/>
        <v>8</v>
      </c>
      <c r="G137400" s="44">
        <f t="shared" si="4293"/>
        <v>3</v>
      </c>
      <c r="H137400" s="44"/>
    </row>
    <row r="137401" spans="1:8" x14ac:dyDescent="0.25">
      <c r="A137401">
        <v>414543</v>
      </c>
      <c r="B137401" s="1">
        <v>44432.598893203882</v>
      </c>
      <c r="C137401">
        <v>146276</v>
      </c>
      <c r="D137401">
        <v>183290</v>
      </c>
      <c r="E137401" s="16" t="e">
        <f>VLOOKUP(C137401,Подписчики!#REF!,3,0)</f>
        <v>#REF!</v>
      </c>
      <c r="F137401" s="3">
        <f t="shared" si="4292"/>
        <v>8</v>
      </c>
      <c r="G137401" s="44">
        <f t="shared" si="4293"/>
        <v>3</v>
      </c>
      <c r="H137401" s="44"/>
    </row>
    <row r="137402" spans="1:8" x14ac:dyDescent="0.25">
      <c r="A137402">
        <v>414548</v>
      </c>
      <c r="B137402" s="1">
        <v>44432.599702265368</v>
      </c>
      <c r="C137402">
        <v>15044</v>
      </c>
      <c r="D137402">
        <v>410033</v>
      </c>
      <c r="E137402" s="16" t="e">
        <f>VLOOKUP(C137402,Подписчики!#REF!,3,0)</f>
        <v>#REF!</v>
      </c>
      <c r="F137402" s="3">
        <f t="shared" si="4292"/>
        <v>8</v>
      </c>
      <c r="G137402" s="44">
        <f t="shared" si="4293"/>
        <v>3</v>
      </c>
      <c r="H137402" s="44"/>
    </row>
    <row r="137403" spans="1:8" x14ac:dyDescent="0.25">
      <c r="A137403">
        <v>414553</v>
      </c>
      <c r="B137403" s="1">
        <v>44432.599702265368</v>
      </c>
      <c r="C137403">
        <v>118458</v>
      </c>
      <c r="D137403">
        <v>118549</v>
      </c>
      <c r="E137403" s="16" t="e">
        <f>VLOOKUP(C137403,Подписчики!#REF!,3,0)</f>
        <v>#REF!</v>
      </c>
      <c r="F137403" s="3">
        <f t="shared" si="4292"/>
        <v>8</v>
      </c>
      <c r="G137403" s="44">
        <f t="shared" si="4293"/>
        <v>3</v>
      </c>
      <c r="H137403" s="44"/>
    </row>
    <row r="137404" spans="1:8" x14ac:dyDescent="0.25">
      <c r="A137404">
        <v>414556</v>
      </c>
      <c r="B137404" s="1">
        <v>44432.602938511322</v>
      </c>
      <c r="C137404">
        <v>64289</v>
      </c>
      <c r="D137404">
        <v>392434</v>
      </c>
      <c r="E137404" s="16" t="e">
        <f>VLOOKUP(C137404,Подписчики!#REF!,3,0)</f>
        <v>#REF!</v>
      </c>
      <c r="F137404" s="3">
        <f t="shared" si="4292"/>
        <v>8</v>
      </c>
      <c r="G137404" s="44">
        <f t="shared" si="4293"/>
        <v>3</v>
      </c>
      <c r="H137404" s="44"/>
    </row>
    <row r="137405" spans="1:8" x14ac:dyDescent="0.25">
      <c r="A137405">
        <v>414559</v>
      </c>
      <c r="B137405" s="1">
        <v>44432.603747572815</v>
      </c>
      <c r="C137405">
        <v>61670</v>
      </c>
      <c r="D137405">
        <v>230507</v>
      </c>
      <c r="E137405" s="16" t="e">
        <f>VLOOKUP(C137405,Подписчики!#REF!,3,0)</f>
        <v>#REF!</v>
      </c>
      <c r="F137405" s="3">
        <f t="shared" si="4292"/>
        <v>8</v>
      </c>
      <c r="G137405" s="44">
        <f t="shared" si="4293"/>
        <v>3</v>
      </c>
      <c r="H137405" s="44"/>
    </row>
    <row r="137406" spans="1:8" x14ac:dyDescent="0.25">
      <c r="A137406">
        <v>414561</v>
      </c>
      <c r="B137406" s="1">
        <v>44432.604152103566</v>
      </c>
      <c r="C137406">
        <v>44479</v>
      </c>
      <c r="D137406">
        <v>411922</v>
      </c>
      <c r="E137406" s="16" t="e">
        <f>VLOOKUP(C137406,Подписчики!#REF!,3,0)</f>
        <v>#REF!</v>
      </c>
      <c r="F137406" s="3">
        <f t="shared" si="4292"/>
        <v>8</v>
      </c>
      <c r="G137406" s="44">
        <f t="shared" si="4293"/>
        <v>3</v>
      </c>
      <c r="H137406" s="44"/>
    </row>
    <row r="137407" spans="1:8" x14ac:dyDescent="0.25">
      <c r="A137407">
        <v>414565</v>
      </c>
      <c r="B137407" s="1">
        <v>44432.606174757282</v>
      </c>
      <c r="C137407">
        <v>13620</v>
      </c>
      <c r="D137407">
        <v>457322</v>
      </c>
      <c r="E137407" s="16" t="e">
        <f>VLOOKUP(C137407,Подписчики!#REF!,3,0)</f>
        <v>#REF!</v>
      </c>
      <c r="F137407" s="3">
        <f t="shared" si="4292"/>
        <v>8</v>
      </c>
      <c r="G137407" s="44">
        <f t="shared" si="4293"/>
        <v>3</v>
      </c>
      <c r="H137407" s="44"/>
    </row>
    <row r="137408" spans="1:8" x14ac:dyDescent="0.25">
      <c r="A137408">
        <v>414567</v>
      </c>
      <c r="B137408" s="1">
        <v>44432.606579288025</v>
      </c>
      <c r="C137408">
        <v>173953</v>
      </c>
      <c r="D137408">
        <v>180863</v>
      </c>
      <c r="E137408" s="16" t="e">
        <f>VLOOKUP(C137408,Подписчики!#REF!,3,0)</f>
        <v>#REF!</v>
      </c>
      <c r="F137408" s="3">
        <f t="shared" si="4292"/>
        <v>8</v>
      </c>
      <c r="G137408" s="44">
        <f t="shared" si="4293"/>
        <v>3</v>
      </c>
      <c r="H137408" s="44"/>
    </row>
    <row r="137409" spans="1:8" x14ac:dyDescent="0.25">
      <c r="A137409">
        <v>414569</v>
      </c>
      <c r="B137409" s="1">
        <v>44432.607388349512</v>
      </c>
      <c r="C137409">
        <v>298597</v>
      </c>
      <c r="D137409">
        <v>52589</v>
      </c>
      <c r="E137409" s="16" t="e">
        <f>VLOOKUP(C137409,Подписчики!#REF!,3,0)</f>
        <v>#REF!</v>
      </c>
      <c r="F137409" s="3">
        <f t="shared" si="4292"/>
        <v>8</v>
      </c>
      <c r="G137409" s="44">
        <f t="shared" si="4293"/>
        <v>3</v>
      </c>
      <c r="H137409" s="44"/>
    </row>
    <row r="137410" spans="1:8" x14ac:dyDescent="0.25">
      <c r="A137410">
        <v>414574</v>
      </c>
      <c r="B137410" s="1">
        <v>44432.607666666663</v>
      </c>
      <c r="C137410">
        <v>106253</v>
      </c>
      <c r="D137410">
        <v>143888</v>
      </c>
      <c r="E137410" s="16" t="e">
        <f>VLOOKUP(C137410,Подписчики!#REF!,3,0)</f>
        <v>#REF!</v>
      </c>
      <c r="F137410" s="3">
        <f t="shared" si="4292"/>
        <v>8</v>
      </c>
      <c r="G137410" s="44">
        <f t="shared" si="4293"/>
        <v>3</v>
      </c>
      <c r="H137410" s="44"/>
    </row>
    <row r="137411" spans="1:8" x14ac:dyDescent="0.25">
      <c r="A137411">
        <v>414576</v>
      </c>
      <c r="B137411" s="1">
        <v>44432.608601941749</v>
      </c>
      <c r="C137411">
        <v>332556</v>
      </c>
      <c r="D137411">
        <v>86587</v>
      </c>
      <c r="E137411" s="16" t="e">
        <f>VLOOKUP(C137411,Подписчики!#REF!,3,0)</f>
        <v>#REF!</v>
      </c>
      <c r="F137411" s="3">
        <f t="shared" ref="F137411:F137474" si="4294">MONTH(B137411)</f>
        <v>8</v>
      </c>
      <c r="G137411" s="44">
        <f t="shared" ref="G137411:G137474" si="4295">WEEKDAY(B137411,1)</f>
        <v>3</v>
      </c>
      <c r="H137411" s="44"/>
    </row>
    <row r="137412" spans="1:8" x14ac:dyDescent="0.25">
      <c r="A137412">
        <v>414581</v>
      </c>
      <c r="B137412" s="1">
        <v>44432.609411003235</v>
      </c>
      <c r="C137412">
        <v>3355</v>
      </c>
      <c r="D137412">
        <v>81740</v>
      </c>
      <c r="E137412" s="16" t="e">
        <f>VLOOKUP(C137412,Подписчики!#REF!,3,0)</f>
        <v>#REF!</v>
      </c>
      <c r="F137412" s="3">
        <f t="shared" si="4294"/>
        <v>8</v>
      </c>
      <c r="G137412" s="44">
        <f t="shared" si="4295"/>
        <v>3</v>
      </c>
      <c r="H137412" s="44"/>
    </row>
    <row r="137413" spans="1:8" x14ac:dyDescent="0.25">
      <c r="A137413">
        <v>414582</v>
      </c>
      <c r="B137413" s="1">
        <v>44432.611029126216</v>
      </c>
      <c r="C137413">
        <v>108059</v>
      </c>
      <c r="D137413">
        <v>178044</v>
      </c>
      <c r="E137413" s="16" t="e">
        <f>VLOOKUP(C137413,Подписчики!#REF!,3,0)</f>
        <v>#REF!</v>
      </c>
      <c r="F137413" s="3">
        <f t="shared" si="4294"/>
        <v>8</v>
      </c>
      <c r="G137413" s="44">
        <f t="shared" si="4295"/>
        <v>3</v>
      </c>
      <c r="H137413" s="44"/>
    </row>
    <row r="137414" spans="1:8" x14ac:dyDescent="0.25">
      <c r="A137414">
        <v>414584</v>
      </c>
      <c r="B137414" s="1">
        <v>44432.612647249189</v>
      </c>
      <c r="C137414">
        <v>109090</v>
      </c>
      <c r="D137414">
        <v>468614</v>
      </c>
      <c r="E137414" s="16" t="e">
        <f>VLOOKUP(C137414,Подписчики!#REF!,3,0)</f>
        <v>#REF!</v>
      </c>
      <c r="F137414" s="3">
        <f t="shared" si="4294"/>
        <v>8</v>
      </c>
      <c r="G137414" s="44">
        <f t="shared" si="4295"/>
        <v>3</v>
      </c>
      <c r="H137414" s="44"/>
    </row>
    <row r="137415" spans="1:8" x14ac:dyDescent="0.25">
      <c r="A137415">
        <v>414585</v>
      </c>
      <c r="B137415" s="1">
        <v>44432.612647249189</v>
      </c>
      <c r="C137415">
        <v>142960</v>
      </c>
      <c r="D137415">
        <v>134888</v>
      </c>
      <c r="E137415" s="16" t="e">
        <f>VLOOKUP(C137415,Подписчики!#REF!,3,0)</f>
        <v>#REF!</v>
      </c>
      <c r="F137415" s="3">
        <f t="shared" si="4294"/>
        <v>8</v>
      </c>
      <c r="G137415" s="44">
        <f t="shared" si="4295"/>
        <v>3</v>
      </c>
      <c r="H137415" s="44"/>
    </row>
    <row r="137416" spans="1:8" x14ac:dyDescent="0.25">
      <c r="A137416">
        <v>414588</v>
      </c>
      <c r="B137416" s="1">
        <v>44432.613860841426</v>
      </c>
      <c r="C137416">
        <v>58911</v>
      </c>
      <c r="D137416">
        <v>97272</v>
      </c>
      <c r="E137416" s="16" t="e">
        <f>VLOOKUP(C137416,Подписчики!#REF!,3,0)</f>
        <v>#REF!</v>
      </c>
      <c r="F137416" s="3">
        <f t="shared" si="4294"/>
        <v>8</v>
      </c>
      <c r="G137416" s="44">
        <f t="shared" si="4295"/>
        <v>3</v>
      </c>
      <c r="H137416" s="44"/>
    </row>
    <row r="137417" spans="1:8" x14ac:dyDescent="0.25">
      <c r="A137417">
        <v>414590</v>
      </c>
      <c r="B137417" s="1">
        <v>44432.613860841426</v>
      </c>
      <c r="C137417">
        <v>321811</v>
      </c>
      <c r="D137417">
        <v>408075</v>
      </c>
      <c r="E137417" s="16" t="e">
        <f>VLOOKUP(C137417,Подписчики!#REF!,3,0)</f>
        <v>#REF!</v>
      </c>
      <c r="F137417" s="3">
        <f t="shared" si="4294"/>
        <v>8</v>
      </c>
      <c r="G137417" s="44">
        <f t="shared" si="4295"/>
        <v>3</v>
      </c>
      <c r="H137417" s="44"/>
    </row>
    <row r="137418" spans="1:8" x14ac:dyDescent="0.25">
      <c r="A137418">
        <v>414595</v>
      </c>
      <c r="B137418" s="1">
        <v>44432.614265372169</v>
      </c>
      <c r="C137418">
        <v>5415</v>
      </c>
      <c r="D137418">
        <v>411922</v>
      </c>
      <c r="E137418" s="16" t="e">
        <f>VLOOKUP(C137418,Подписчики!#REF!,3,0)</f>
        <v>#REF!</v>
      </c>
      <c r="F137418" s="3">
        <f t="shared" si="4294"/>
        <v>8</v>
      </c>
      <c r="G137418" s="44">
        <f t="shared" si="4295"/>
        <v>3</v>
      </c>
      <c r="H137418" s="44"/>
    </row>
    <row r="137419" spans="1:8" x14ac:dyDescent="0.25">
      <c r="A137419">
        <v>414596</v>
      </c>
      <c r="B137419" s="1">
        <v>44432.614669902912</v>
      </c>
      <c r="C137419">
        <v>228460</v>
      </c>
      <c r="D137419">
        <v>25985</v>
      </c>
      <c r="E137419" s="16" t="e">
        <f>VLOOKUP(C137419,Подписчики!#REF!,3,0)</f>
        <v>#REF!</v>
      </c>
      <c r="F137419" s="3">
        <f t="shared" si="4294"/>
        <v>8</v>
      </c>
      <c r="G137419" s="44">
        <f t="shared" si="4295"/>
        <v>3</v>
      </c>
      <c r="H137419" s="44"/>
    </row>
    <row r="137420" spans="1:8" x14ac:dyDescent="0.25">
      <c r="A137420">
        <v>414598</v>
      </c>
      <c r="B137420" s="1">
        <v>44432.616288025893</v>
      </c>
      <c r="C137420">
        <v>127304</v>
      </c>
      <c r="D137420">
        <v>82901</v>
      </c>
      <c r="E137420" s="16" t="e">
        <f>VLOOKUP(C137420,Подписчики!#REF!,3,0)</f>
        <v>#REF!</v>
      </c>
      <c r="F137420" s="3">
        <f t="shared" si="4294"/>
        <v>8</v>
      </c>
      <c r="G137420" s="44">
        <f t="shared" si="4295"/>
        <v>3</v>
      </c>
      <c r="H137420" s="44"/>
    </row>
    <row r="137421" spans="1:8" x14ac:dyDescent="0.25">
      <c r="A137421">
        <v>414600</v>
      </c>
      <c r="B137421" s="1">
        <v>44432.616288025893</v>
      </c>
      <c r="C137421">
        <v>177268</v>
      </c>
      <c r="D137421">
        <v>411922</v>
      </c>
      <c r="E137421" s="16" t="e">
        <f>VLOOKUP(C137421,Подписчики!#REF!,3,0)</f>
        <v>#REF!</v>
      </c>
      <c r="F137421" s="3">
        <f t="shared" si="4294"/>
        <v>8</v>
      </c>
      <c r="G137421" s="44">
        <f t="shared" si="4295"/>
        <v>3</v>
      </c>
      <c r="H137421" s="44"/>
    </row>
    <row r="137422" spans="1:8" x14ac:dyDescent="0.25">
      <c r="A137422">
        <v>414605</v>
      </c>
      <c r="B137422" s="1">
        <v>44432.617906148866</v>
      </c>
      <c r="C137422">
        <v>167248</v>
      </c>
      <c r="D137422">
        <v>74862</v>
      </c>
      <c r="E137422" s="16" t="e">
        <f>VLOOKUP(C137422,Подписчики!#REF!,3,0)</f>
        <v>#REF!</v>
      </c>
      <c r="F137422" s="3">
        <f t="shared" si="4294"/>
        <v>8</v>
      </c>
      <c r="G137422" s="44">
        <f t="shared" si="4295"/>
        <v>3</v>
      </c>
      <c r="H137422" s="44"/>
    </row>
    <row r="137423" spans="1:8" x14ac:dyDescent="0.25">
      <c r="A137423">
        <v>414606</v>
      </c>
      <c r="B137423" s="1">
        <v>44432.619119741095</v>
      </c>
      <c r="C137423">
        <v>317522</v>
      </c>
      <c r="D137423">
        <v>470762</v>
      </c>
      <c r="E137423" s="16" t="e">
        <f>VLOOKUP(C137423,Подписчики!#REF!,3,0)</f>
        <v>#REF!</v>
      </c>
      <c r="F137423" s="3">
        <f t="shared" si="4294"/>
        <v>8</v>
      </c>
      <c r="G137423" s="44">
        <f t="shared" si="4295"/>
        <v>3</v>
      </c>
      <c r="H137423" s="44"/>
    </row>
    <row r="137424" spans="1:8" x14ac:dyDescent="0.25">
      <c r="A137424">
        <v>414607</v>
      </c>
      <c r="B137424" s="1">
        <v>44432.620737864076</v>
      </c>
      <c r="C137424">
        <v>182115</v>
      </c>
      <c r="D137424">
        <v>21760</v>
      </c>
      <c r="E137424" s="16" t="e">
        <f>VLOOKUP(C137424,Подписчики!#REF!,3,0)</f>
        <v>#REF!</v>
      </c>
      <c r="F137424" s="3">
        <f t="shared" si="4294"/>
        <v>8</v>
      </c>
      <c r="G137424" s="44">
        <f t="shared" si="4295"/>
        <v>3</v>
      </c>
      <c r="H137424" s="44"/>
    </row>
    <row r="137425" spans="1:8" x14ac:dyDescent="0.25">
      <c r="A137425">
        <v>414608</v>
      </c>
      <c r="B137425" s="1">
        <v>44432.621666666666</v>
      </c>
      <c r="C137425">
        <v>154137</v>
      </c>
      <c r="D137425">
        <v>73365</v>
      </c>
      <c r="E137425" s="16" t="e">
        <f>VLOOKUP(C137425,Подписчики!#REF!,3,0)</f>
        <v>#REF!</v>
      </c>
      <c r="F137425" s="3">
        <f t="shared" si="4294"/>
        <v>8</v>
      </c>
      <c r="G137425" s="44">
        <f t="shared" si="4295"/>
        <v>3</v>
      </c>
      <c r="H137425" s="44"/>
    </row>
    <row r="137426" spans="1:8" x14ac:dyDescent="0.25">
      <c r="A137426">
        <v>414610</v>
      </c>
      <c r="B137426" s="1">
        <v>44432.621951456313</v>
      </c>
      <c r="C137426">
        <v>319064</v>
      </c>
      <c r="D137426">
        <v>472585</v>
      </c>
      <c r="E137426" s="16" t="e">
        <f>VLOOKUP(C137426,Подписчики!#REF!,3,0)</f>
        <v>#REF!</v>
      </c>
      <c r="F137426" s="3">
        <f t="shared" si="4294"/>
        <v>8</v>
      </c>
      <c r="G137426" s="44">
        <f t="shared" si="4295"/>
        <v>3</v>
      </c>
      <c r="H137426" s="44"/>
    </row>
    <row r="137427" spans="1:8" x14ac:dyDescent="0.25">
      <c r="A137427">
        <v>414614</v>
      </c>
      <c r="B137427" s="1">
        <v>44432.621951456313</v>
      </c>
      <c r="C137427">
        <v>330255</v>
      </c>
      <c r="D137427">
        <v>347008</v>
      </c>
      <c r="E137427" s="16" t="e">
        <f>VLOOKUP(C137427,Подписчики!#REF!,3,0)</f>
        <v>#REF!</v>
      </c>
      <c r="F137427" s="3">
        <f t="shared" si="4294"/>
        <v>8</v>
      </c>
      <c r="G137427" s="44">
        <f t="shared" si="4295"/>
        <v>3</v>
      </c>
      <c r="H137427" s="44"/>
    </row>
    <row r="137428" spans="1:8" x14ac:dyDescent="0.25">
      <c r="A137428">
        <v>414617</v>
      </c>
      <c r="B137428" s="1">
        <v>44432.622355987056</v>
      </c>
      <c r="C137428">
        <v>231963</v>
      </c>
      <c r="D137428">
        <v>250679</v>
      </c>
      <c r="E137428" s="16" t="e">
        <f>VLOOKUP(C137428,Подписчики!#REF!,3,0)</f>
        <v>#REF!</v>
      </c>
      <c r="F137428" s="3">
        <f t="shared" si="4294"/>
        <v>8</v>
      </c>
      <c r="G137428" s="44">
        <f t="shared" si="4295"/>
        <v>3</v>
      </c>
      <c r="H137428" s="44"/>
    </row>
    <row r="137429" spans="1:8" x14ac:dyDescent="0.25">
      <c r="A137429">
        <v>414620</v>
      </c>
      <c r="B137429" s="1">
        <v>44432.622760517799</v>
      </c>
      <c r="C137429">
        <v>216232</v>
      </c>
      <c r="D137429">
        <v>244574</v>
      </c>
      <c r="E137429" s="16" t="e">
        <f>VLOOKUP(C137429,Подписчики!#REF!,3,0)</f>
        <v>#REF!</v>
      </c>
      <c r="F137429" s="3">
        <f t="shared" si="4294"/>
        <v>8</v>
      </c>
      <c r="G137429" s="44">
        <f t="shared" si="4295"/>
        <v>3</v>
      </c>
      <c r="H137429" s="44"/>
    </row>
    <row r="137430" spans="1:8" x14ac:dyDescent="0.25">
      <c r="A137430">
        <v>414624</v>
      </c>
      <c r="B137430" s="1">
        <v>44432.623569579293</v>
      </c>
      <c r="C137430">
        <v>234593</v>
      </c>
      <c r="D137430">
        <v>111368</v>
      </c>
      <c r="E137430" s="16" t="e">
        <f>VLOOKUP(C137430,Подписчики!#REF!,3,0)</f>
        <v>#REF!</v>
      </c>
      <c r="F137430" s="3">
        <f t="shared" si="4294"/>
        <v>8</v>
      </c>
      <c r="G137430" s="44">
        <f t="shared" si="4295"/>
        <v>3</v>
      </c>
      <c r="H137430" s="44"/>
    </row>
    <row r="137431" spans="1:8" x14ac:dyDescent="0.25">
      <c r="A137431">
        <v>414629</v>
      </c>
      <c r="B137431" s="1">
        <v>44432.624783171523</v>
      </c>
      <c r="C137431">
        <v>42701</v>
      </c>
      <c r="D137431">
        <v>112334</v>
      </c>
      <c r="E137431" s="16" t="e">
        <f>VLOOKUP(C137431,Подписчики!#REF!,3,0)</f>
        <v>#REF!</v>
      </c>
      <c r="F137431" s="3">
        <f t="shared" si="4294"/>
        <v>8</v>
      </c>
      <c r="G137431" s="44">
        <f t="shared" si="4295"/>
        <v>3</v>
      </c>
      <c r="H137431" s="44"/>
    </row>
    <row r="137432" spans="1:8" x14ac:dyDescent="0.25">
      <c r="A137432">
        <v>414634</v>
      </c>
      <c r="B137432" s="1">
        <v>44432.624783171523</v>
      </c>
      <c r="C137432">
        <v>325151</v>
      </c>
      <c r="D137432">
        <v>258219</v>
      </c>
      <c r="E137432" s="16" t="e">
        <f>VLOOKUP(C137432,Подписчики!#REF!,3,0)</f>
        <v>#REF!</v>
      </c>
      <c r="F137432" s="3">
        <f t="shared" si="4294"/>
        <v>8</v>
      </c>
      <c r="G137432" s="44">
        <f t="shared" si="4295"/>
        <v>3</v>
      </c>
      <c r="H137432" s="44"/>
    </row>
    <row r="137433" spans="1:8" x14ac:dyDescent="0.25">
      <c r="A137433">
        <v>414639</v>
      </c>
      <c r="B137433" s="1">
        <v>44432.625187702266</v>
      </c>
      <c r="C137433">
        <v>181605</v>
      </c>
      <c r="D137433">
        <v>343712</v>
      </c>
      <c r="E137433" s="16" t="e">
        <f>VLOOKUP(C137433,Подписчики!#REF!,3,0)</f>
        <v>#REF!</v>
      </c>
      <c r="F137433" s="3">
        <f t="shared" si="4294"/>
        <v>8</v>
      </c>
      <c r="G137433" s="44">
        <f t="shared" si="4295"/>
        <v>3</v>
      </c>
      <c r="H137433" s="44"/>
    </row>
    <row r="137434" spans="1:8" x14ac:dyDescent="0.25">
      <c r="A137434">
        <v>414641</v>
      </c>
      <c r="B137434" s="1">
        <v>44432.626805825239</v>
      </c>
      <c r="C137434">
        <v>68237</v>
      </c>
      <c r="D137434">
        <v>128523</v>
      </c>
      <c r="E137434" s="16" t="e">
        <f>VLOOKUP(C137434,Подписчики!#REF!,3,0)</f>
        <v>#REF!</v>
      </c>
      <c r="F137434" s="3">
        <f t="shared" si="4294"/>
        <v>8</v>
      </c>
      <c r="G137434" s="44">
        <f t="shared" si="4295"/>
        <v>3</v>
      </c>
      <c r="H137434" s="44"/>
    </row>
    <row r="137435" spans="1:8" x14ac:dyDescent="0.25">
      <c r="A137435">
        <v>414645</v>
      </c>
      <c r="B137435" s="1">
        <v>44432.626805825246</v>
      </c>
      <c r="C137435">
        <v>268292</v>
      </c>
      <c r="D137435">
        <v>179296</v>
      </c>
      <c r="E137435" s="16" t="e">
        <f>VLOOKUP(C137435,Подписчики!#REF!,3,0)</f>
        <v>#REF!</v>
      </c>
      <c r="F137435" s="3">
        <f t="shared" si="4294"/>
        <v>8</v>
      </c>
      <c r="G137435" s="44">
        <f t="shared" si="4295"/>
        <v>3</v>
      </c>
      <c r="H137435" s="44"/>
    </row>
    <row r="137436" spans="1:8" x14ac:dyDescent="0.25">
      <c r="A137436">
        <v>414648</v>
      </c>
      <c r="B137436" s="1">
        <v>44432.62721035599</v>
      </c>
      <c r="C137436">
        <v>29630</v>
      </c>
      <c r="D137436">
        <v>361821</v>
      </c>
      <c r="E137436" s="16" t="e">
        <f>VLOOKUP(C137436,Подписчики!#REF!,3,0)</f>
        <v>#REF!</v>
      </c>
      <c r="F137436" s="3">
        <f t="shared" si="4294"/>
        <v>8</v>
      </c>
      <c r="G137436" s="44">
        <f t="shared" si="4295"/>
        <v>3</v>
      </c>
      <c r="H137436" s="44"/>
    </row>
    <row r="137437" spans="1:8" x14ac:dyDescent="0.25">
      <c r="A137437">
        <v>414653</v>
      </c>
      <c r="B137437" s="1">
        <v>44432.627614886733</v>
      </c>
      <c r="C137437">
        <v>161865</v>
      </c>
      <c r="D137437">
        <v>313862</v>
      </c>
      <c r="E137437" s="16" t="e">
        <f>VLOOKUP(C137437,Подписчики!#REF!,3,0)</f>
        <v>#REF!</v>
      </c>
      <c r="F137437" s="3">
        <f t="shared" si="4294"/>
        <v>8</v>
      </c>
      <c r="G137437" s="44">
        <f t="shared" si="4295"/>
        <v>3</v>
      </c>
      <c r="H137437" s="44"/>
    </row>
    <row r="137438" spans="1:8" x14ac:dyDescent="0.25">
      <c r="A137438">
        <v>414658</v>
      </c>
      <c r="B137438" s="1">
        <v>44432.628019417476</v>
      </c>
      <c r="C137438">
        <v>52087</v>
      </c>
      <c r="D137438">
        <v>241927</v>
      </c>
      <c r="E137438" s="16" t="e">
        <f>VLOOKUP(C137438,Подписчики!#REF!,3,0)</f>
        <v>#REF!</v>
      </c>
      <c r="F137438" s="3">
        <f t="shared" si="4294"/>
        <v>8</v>
      </c>
      <c r="G137438" s="44">
        <f t="shared" si="4295"/>
        <v>3</v>
      </c>
      <c r="H137438" s="44"/>
    </row>
    <row r="137439" spans="1:8" x14ac:dyDescent="0.25">
      <c r="A137439">
        <v>414661</v>
      </c>
      <c r="B137439" s="1">
        <v>44432.628019417476</v>
      </c>
      <c r="C137439">
        <v>318054</v>
      </c>
      <c r="D137439">
        <v>392434</v>
      </c>
      <c r="E137439" s="16" t="e">
        <f>VLOOKUP(C137439,Подписчики!#REF!,3,0)</f>
        <v>#REF!</v>
      </c>
      <c r="F137439" s="3">
        <f t="shared" si="4294"/>
        <v>8</v>
      </c>
      <c r="G137439" s="44">
        <f t="shared" si="4295"/>
        <v>3</v>
      </c>
      <c r="H137439" s="44"/>
    </row>
    <row r="137440" spans="1:8" x14ac:dyDescent="0.25">
      <c r="A137440">
        <v>414665</v>
      </c>
      <c r="B137440" s="1">
        <v>44432.628828478963</v>
      </c>
      <c r="C137440">
        <v>236284</v>
      </c>
      <c r="D137440">
        <v>158978</v>
      </c>
      <c r="E137440" s="16" t="e">
        <f>VLOOKUP(C137440,Подписчики!#REF!,3,0)</f>
        <v>#REF!</v>
      </c>
      <c r="F137440" s="3">
        <f t="shared" si="4294"/>
        <v>8</v>
      </c>
      <c r="G137440" s="44">
        <f t="shared" si="4295"/>
        <v>3</v>
      </c>
      <c r="H137440" s="44"/>
    </row>
    <row r="137441" spans="1:8" x14ac:dyDescent="0.25">
      <c r="A137441">
        <v>414670</v>
      </c>
      <c r="B137441" s="1">
        <v>44432.629637540456</v>
      </c>
      <c r="C137441">
        <v>55989</v>
      </c>
      <c r="D137441">
        <v>118549</v>
      </c>
      <c r="E137441" s="16" t="e">
        <f>VLOOKUP(C137441,Подписчики!#REF!,3,0)</f>
        <v>#REF!</v>
      </c>
      <c r="F137441" s="3">
        <f t="shared" si="4294"/>
        <v>8</v>
      </c>
      <c r="G137441" s="44">
        <f t="shared" si="4295"/>
        <v>3</v>
      </c>
      <c r="H137441" s="44"/>
    </row>
    <row r="137442" spans="1:8" x14ac:dyDescent="0.25">
      <c r="A137442">
        <v>414675</v>
      </c>
      <c r="B137442" s="1">
        <v>44432.629637540456</v>
      </c>
      <c r="C137442">
        <v>80283</v>
      </c>
      <c r="D137442">
        <v>70091</v>
      </c>
      <c r="E137442" s="16" t="e">
        <f>VLOOKUP(C137442,Подписчики!#REF!,3,0)</f>
        <v>#REF!</v>
      </c>
      <c r="F137442" s="3">
        <f t="shared" si="4294"/>
        <v>8</v>
      </c>
      <c r="G137442" s="44">
        <f t="shared" si="4295"/>
        <v>3</v>
      </c>
      <c r="H137442" s="44"/>
    </row>
    <row r="137443" spans="1:8" x14ac:dyDescent="0.25">
      <c r="A137443">
        <v>414678</v>
      </c>
      <c r="B137443" s="1">
        <v>44432.6300420712</v>
      </c>
      <c r="C137443">
        <v>128396</v>
      </c>
      <c r="D137443">
        <v>4199</v>
      </c>
      <c r="E137443" s="16" t="e">
        <f>VLOOKUP(C137443,Подписчики!#REF!,3,0)</f>
        <v>#REF!</v>
      </c>
      <c r="F137443" s="3">
        <f t="shared" si="4294"/>
        <v>8</v>
      </c>
      <c r="G137443" s="44">
        <f t="shared" si="4295"/>
        <v>3</v>
      </c>
      <c r="H137443" s="44"/>
    </row>
    <row r="137444" spans="1:8" x14ac:dyDescent="0.25">
      <c r="A137444">
        <v>414683</v>
      </c>
      <c r="B137444" s="1">
        <v>44432.6300420712</v>
      </c>
      <c r="C137444">
        <v>130736</v>
      </c>
      <c r="D137444">
        <v>470762</v>
      </c>
      <c r="E137444" s="16" t="e">
        <f>VLOOKUP(C137444,Подписчики!#REF!,3,0)</f>
        <v>#REF!</v>
      </c>
      <c r="F137444" s="3">
        <f t="shared" si="4294"/>
        <v>8</v>
      </c>
      <c r="G137444" s="44">
        <f t="shared" si="4295"/>
        <v>3</v>
      </c>
      <c r="H137444" s="44"/>
    </row>
    <row r="137445" spans="1:8" x14ac:dyDescent="0.25">
      <c r="A137445">
        <v>414688</v>
      </c>
      <c r="B137445" s="1">
        <v>44432.630446601943</v>
      </c>
      <c r="C137445">
        <v>94288</v>
      </c>
      <c r="D137445">
        <v>129410</v>
      </c>
      <c r="E137445" s="16" t="e">
        <f>VLOOKUP(C137445,Подписчики!#REF!,3,0)</f>
        <v>#REF!</v>
      </c>
      <c r="F137445" s="3">
        <f t="shared" si="4294"/>
        <v>8</v>
      </c>
      <c r="G137445" s="44">
        <f t="shared" si="4295"/>
        <v>3</v>
      </c>
      <c r="H137445" s="44"/>
    </row>
    <row r="137446" spans="1:8" x14ac:dyDescent="0.25">
      <c r="A137446">
        <v>414690</v>
      </c>
      <c r="B137446" s="1">
        <v>44432.633278317153</v>
      </c>
      <c r="C137446">
        <v>207613</v>
      </c>
      <c r="D137446">
        <v>122982</v>
      </c>
      <c r="E137446" s="16" t="e">
        <f>VLOOKUP(C137446,Подписчики!#REF!,3,0)</f>
        <v>#REF!</v>
      </c>
      <c r="F137446" s="3">
        <f t="shared" si="4294"/>
        <v>8</v>
      </c>
      <c r="G137446" s="44">
        <f t="shared" si="4295"/>
        <v>3</v>
      </c>
      <c r="H137446" s="44"/>
    </row>
    <row r="137447" spans="1:8" x14ac:dyDescent="0.25">
      <c r="A137447">
        <v>414691</v>
      </c>
      <c r="B137447" s="1">
        <v>44432.634087378639</v>
      </c>
      <c r="C137447">
        <v>246525</v>
      </c>
      <c r="D137447">
        <v>81550</v>
      </c>
      <c r="E137447" s="16" t="e">
        <f>VLOOKUP(C137447,Подписчики!#REF!,3,0)</f>
        <v>#REF!</v>
      </c>
      <c r="F137447" s="3">
        <f t="shared" si="4294"/>
        <v>8</v>
      </c>
      <c r="G137447" s="44">
        <f t="shared" si="4295"/>
        <v>3</v>
      </c>
      <c r="H137447" s="44"/>
    </row>
    <row r="137448" spans="1:8" x14ac:dyDescent="0.25">
      <c r="A137448">
        <v>414696</v>
      </c>
      <c r="B137448" s="1">
        <v>44432.63570550162</v>
      </c>
      <c r="C137448">
        <v>102746</v>
      </c>
      <c r="D137448">
        <v>12149</v>
      </c>
      <c r="E137448" s="16" t="e">
        <f>VLOOKUP(C137448,Подписчики!#REF!,3,0)</f>
        <v>#REF!</v>
      </c>
      <c r="F137448" s="3">
        <f t="shared" si="4294"/>
        <v>8</v>
      </c>
      <c r="G137448" s="44">
        <f t="shared" si="4295"/>
        <v>3</v>
      </c>
      <c r="H137448" s="44"/>
    </row>
    <row r="137449" spans="1:8" x14ac:dyDescent="0.25">
      <c r="A137449">
        <v>414701</v>
      </c>
      <c r="B137449" s="1">
        <v>44432.636919093849</v>
      </c>
      <c r="C137449">
        <v>247114</v>
      </c>
      <c r="D137449">
        <v>347008</v>
      </c>
      <c r="E137449" s="16" t="e">
        <f>VLOOKUP(C137449,Подписчики!#REF!,3,0)</f>
        <v>#REF!</v>
      </c>
      <c r="F137449" s="3">
        <f t="shared" si="4294"/>
        <v>8</v>
      </c>
      <c r="G137449" s="44">
        <f t="shared" si="4295"/>
        <v>3</v>
      </c>
      <c r="H137449" s="44"/>
    </row>
    <row r="137450" spans="1:8" x14ac:dyDescent="0.25">
      <c r="A137450">
        <v>414706</v>
      </c>
      <c r="B137450" s="1">
        <v>44432.636919093849</v>
      </c>
      <c r="C137450">
        <v>268397</v>
      </c>
      <c r="D137450">
        <v>347393</v>
      </c>
      <c r="E137450" s="16" t="e">
        <f>VLOOKUP(C137450,Подписчики!#REF!,3,0)</f>
        <v>#REF!</v>
      </c>
      <c r="F137450" s="3">
        <f t="shared" si="4294"/>
        <v>8</v>
      </c>
      <c r="G137450" s="44">
        <f t="shared" si="4295"/>
        <v>3</v>
      </c>
      <c r="H137450" s="44"/>
    </row>
    <row r="137451" spans="1:8" x14ac:dyDescent="0.25">
      <c r="A137451">
        <v>414707</v>
      </c>
      <c r="B137451" s="1">
        <v>44432.637728155343</v>
      </c>
      <c r="C137451">
        <v>180129</v>
      </c>
      <c r="D137451">
        <v>183565</v>
      </c>
      <c r="E137451" s="16" t="e">
        <f>VLOOKUP(C137451,Подписчики!#REF!,3,0)</f>
        <v>#REF!</v>
      </c>
      <c r="F137451" s="3">
        <f t="shared" si="4294"/>
        <v>8</v>
      </c>
      <c r="G137451" s="44">
        <f t="shared" si="4295"/>
        <v>3</v>
      </c>
      <c r="H137451" s="44"/>
    </row>
    <row r="137452" spans="1:8" x14ac:dyDescent="0.25">
      <c r="A137452">
        <v>414708</v>
      </c>
      <c r="B137452" s="1">
        <v>44432.638132686086</v>
      </c>
      <c r="C137452">
        <v>336634</v>
      </c>
      <c r="D137452">
        <v>76405</v>
      </c>
      <c r="E137452" s="16" t="e">
        <f>VLOOKUP(C137452,Подписчики!#REF!,3,0)</f>
        <v>#REF!</v>
      </c>
      <c r="F137452" s="3">
        <f t="shared" si="4294"/>
        <v>8</v>
      </c>
      <c r="G137452" s="44">
        <f t="shared" si="4295"/>
        <v>3</v>
      </c>
      <c r="H137452" s="44"/>
    </row>
    <row r="137453" spans="1:8" x14ac:dyDescent="0.25">
      <c r="A137453">
        <v>414713</v>
      </c>
      <c r="B137453" s="1">
        <v>44432.638537216822</v>
      </c>
      <c r="C137453">
        <v>4636</v>
      </c>
      <c r="D137453">
        <v>297015</v>
      </c>
      <c r="E137453" s="16" t="e">
        <f>VLOOKUP(C137453,Подписчики!#REF!,3,0)</f>
        <v>#REF!</v>
      </c>
      <c r="F137453" s="3">
        <f t="shared" si="4294"/>
        <v>8</v>
      </c>
      <c r="G137453" s="44">
        <f t="shared" si="4295"/>
        <v>3</v>
      </c>
      <c r="H137453" s="44"/>
    </row>
    <row r="137454" spans="1:8" x14ac:dyDescent="0.25">
      <c r="A137454">
        <v>414714</v>
      </c>
      <c r="B137454" s="1">
        <v>44432.639750809067</v>
      </c>
      <c r="C137454">
        <v>6341</v>
      </c>
      <c r="D137454">
        <v>250679</v>
      </c>
      <c r="E137454" s="16" t="e">
        <f>VLOOKUP(C137454,Подписчики!#REF!,3,0)</f>
        <v>#REF!</v>
      </c>
      <c r="F137454" s="3">
        <f t="shared" si="4294"/>
        <v>8</v>
      </c>
      <c r="G137454" s="44">
        <f t="shared" si="4295"/>
        <v>3</v>
      </c>
      <c r="H137454" s="44"/>
    </row>
    <row r="137455" spans="1:8" x14ac:dyDescent="0.25">
      <c r="A137455">
        <v>414719</v>
      </c>
      <c r="B137455" s="1">
        <v>44432.640155339803</v>
      </c>
      <c r="C137455">
        <v>8384</v>
      </c>
      <c r="D137455">
        <v>191893</v>
      </c>
      <c r="E137455" s="16" t="e">
        <f>VLOOKUP(C137455,Подписчики!#REF!,3,0)</f>
        <v>#REF!</v>
      </c>
      <c r="F137455" s="3">
        <f t="shared" si="4294"/>
        <v>8</v>
      </c>
      <c r="G137455" s="44">
        <f t="shared" si="4295"/>
        <v>3</v>
      </c>
      <c r="H137455" s="44"/>
    </row>
    <row r="137456" spans="1:8" x14ac:dyDescent="0.25">
      <c r="A137456">
        <v>414723</v>
      </c>
      <c r="B137456" s="1">
        <v>44432.640155339803</v>
      </c>
      <c r="C137456">
        <v>273642</v>
      </c>
      <c r="D137456">
        <v>36375</v>
      </c>
      <c r="E137456" s="16" t="e">
        <f>VLOOKUP(C137456,Подписчики!#REF!,3,0)</f>
        <v>#REF!</v>
      </c>
      <c r="F137456" s="3">
        <f t="shared" si="4294"/>
        <v>8</v>
      </c>
      <c r="G137456" s="44">
        <f t="shared" si="4295"/>
        <v>3</v>
      </c>
      <c r="H137456" s="44"/>
    </row>
    <row r="137457" spans="1:8" x14ac:dyDescent="0.25">
      <c r="A137457">
        <v>414727</v>
      </c>
      <c r="B137457" s="1">
        <v>44432.640155339803</v>
      </c>
      <c r="C137457">
        <v>340148</v>
      </c>
      <c r="D137457">
        <v>251574</v>
      </c>
      <c r="E137457" s="16" t="e">
        <f>VLOOKUP(C137457,Подписчики!#REF!,3,0)</f>
        <v>#REF!</v>
      </c>
      <c r="F137457" s="3">
        <f t="shared" si="4294"/>
        <v>8</v>
      </c>
      <c r="G137457" s="44">
        <f t="shared" si="4295"/>
        <v>3</v>
      </c>
      <c r="H137457" s="44"/>
    </row>
    <row r="137458" spans="1:8" x14ac:dyDescent="0.25">
      <c r="A137458">
        <v>414728</v>
      </c>
      <c r="B137458" s="1">
        <v>44432.640559870553</v>
      </c>
      <c r="C137458">
        <v>151089</v>
      </c>
      <c r="D137458">
        <v>81226</v>
      </c>
      <c r="E137458" s="16" t="e">
        <f>VLOOKUP(C137458,Подписчики!#REF!,3,0)</f>
        <v>#REF!</v>
      </c>
      <c r="F137458" s="3">
        <f t="shared" si="4294"/>
        <v>8</v>
      </c>
      <c r="G137458" s="44">
        <f t="shared" si="4295"/>
        <v>3</v>
      </c>
      <c r="H137458" s="44"/>
    </row>
    <row r="137459" spans="1:8" x14ac:dyDescent="0.25">
      <c r="A137459">
        <v>414731</v>
      </c>
      <c r="B137459" s="1">
        <v>44432.640964401297</v>
      </c>
      <c r="C137459">
        <v>291201</v>
      </c>
      <c r="D137459">
        <v>459455</v>
      </c>
      <c r="E137459" s="16" t="e">
        <f>VLOOKUP(C137459,Подписчики!#REF!,3,0)</f>
        <v>#REF!</v>
      </c>
      <c r="F137459" s="3">
        <f t="shared" si="4294"/>
        <v>8</v>
      </c>
      <c r="G137459" s="44">
        <f t="shared" si="4295"/>
        <v>3</v>
      </c>
      <c r="H137459" s="44"/>
    </row>
    <row r="137460" spans="1:8" x14ac:dyDescent="0.25">
      <c r="A137460">
        <v>414733</v>
      </c>
      <c r="B137460" s="1">
        <v>44432.64136893204</v>
      </c>
      <c r="C137460">
        <v>1484</v>
      </c>
      <c r="D137460">
        <v>330333</v>
      </c>
      <c r="E137460" s="16" t="e">
        <f>VLOOKUP(C137460,Подписчики!#REF!,3,0)</f>
        <v>#REF!</v>
      </c>
      <c r="F137460" s="3">
        <f t="shared" si="4294"/>
        <v>8</v>
      </c>
      <c r="G137460" s="44">
        <f t="shared" si="4295"/>
        <v>3</v>
      </c>
      <c r="H137460" s="44"/>
    </row>
    <row r="137461" spans="1:8" x14ac:dyDescent="0.25">
      <c r="A137461">
        <v>414735</v>
      </c>
      <c r="B137461" s="1">
        <v>44432.64136893204</v>
      </c>
      <c r="C137461">
        <v>199217</v>
      </c>
      <c r="D137461">
        <v>242428</v>
      </c>
      <c r="E137461" s="16" t="e">
        <f>VLOOKUP(C137461,Подписчики!#REF!,3,0)</f>
        <v>#REF!</v>
      </c>
      <c r="F137461" s="3">
        <f t="shared" si="4294"/>
        <v>8</v>
      </c>
      <c r="G137461" s="44">
        <f t="shared" si="4295"/>
        <v>3</v>
      </c>
      <c r="H137461" s="44"/>
    </row>
    <row r="137462" spans="1:8" x14ac:dyDescent="0.25">
      <c r="A137462">
        <v>414740</v>
      </c>
      <c r="B137462" s="1">
        <v>44432.64136893204</v>
      </c>
      <c r="C137462">
        <v>209530</v>
      </c>
      <c r="D137462">
        <v>158978</v>
      </c>
      <c r="E137462" s="16" t="e">
        <f>VLOOKUP(C137462,Подписчики!#REF!,3,0)</f>
        <v>#REF!</v>
      </c>
      <c r="F137462" s="3">
        <f t="shared" si="4294"/>
        <v>8</v>
      </c>
      <c r="G137462" s="44">
        <f t="shared" si="4295"/>
        <v>3</v>
      </c>
      <c r="H137462" s="44"/>
    </row>
    <row r="137463" spans="1:8" x14ac:dyDescent="0.25">
      <c r="A137463">
        <v>414744</v>
      </c>
      <c r="B137463" s="1">
        <v>44432.64298705502</v>
      </c>
      <c r="C137463">
        <v>301759</v>
      </c>
      <c r="D137463">
        <v>459341</v>
      </c>
      <c r="E137463" s="16" t="e">
        <f>VLOOKUP(C137463,Подписчики!#REF!,3,0)</f>
        <v>#REF!</v>
      </c>
      <c r="F137463" s="3">
        <f t="shared" si="4294"/>
        <v>8</v>
      </c>
      <c r="G137463" s="44">
        <f t="shared" si="4295"/>
        <v>3</v>
      </c>
      <c r="H137463" s="44"/>
    </row>
    <row r="137464" spans="1:8" x14ac:dyDescent="0.25">
      <c r="A137464">
        <v>414749</v>
      </c>
      <c r="B137464" s="1">
        <v>44432.643796116507</v>
      </c>
      <c r="C137464">
        <v>269764</v>
      </c>
      <c r="D137464">
        <v>94258</v>
      </c>
      <c r="E137464" s="16" t="e">
        <f>VLOOKUP(C137464,Подписчики!#REF!,3,0)</f>
        <v>#REF!</v>
      </c>
      <c r="F137464" s="3">
        <f t="shared" si="4294"/>
        <v>8</v>
      </c>
      <c r="G137464" s="44">
        <f t="shared" si="4295"/>
        <v>3</v>
      </c>
      <c r="H137464" s="44"/>
    </row>
    <row r="137465" spans="1:8" x14ac:dyDescent="0.25">
      <c r="A137465">
        <v>414751</v>
      </c>
      <c r="B137465" s="1">
        <v>44432.64420064725</v>
      </c>
      <c r="C137465">
        <v>3109</v>
      </c>
      <c r="D137465">
        <v>470762</v>
      </c>
      <c r="E137465" s="16" t="e">
        <f>VLOOKUP(C137465,Подписчики!#REF!,3,0)</f>
        <v>#REF!</v>
      </c>
      <c r="F137465" s="3">
        <f t="shared" si="4294"/>
        <v>8</v>
      </c>
      <c r="G137465" s="44">
        <f t="shared" si="4295"/>
        <v>3</v>
      </c>
      <c r="H137465" s="44"/>
    </row>
    <row r="137466" spans="1:8" x14ac:dyDescent="0.25">
      <c r="A137466">
        <v>414754</v>
      </c>
      <c r="B137466" s="1">
        <v>44432.64420064725</v>
      </c>
      <c r="C137466">
        <v>222456</v>
      </c>
      <c r="D137466">
        <v>158978</v>
      </c>
      <c r="E137466" s="16" t="e">
        <f>VLOOKUP(C137466,Подписчики!#REF!,3,0)</f>
        <v>#REF!</v>
      </c>
      <c r="F137466" s="3">
        <f t="shared" si="4294"/>
        <v>8</v>
      </c>
      <c r="G137466" s="44">
        <f t="shared" si="4295"/>
        <v>3</v>
      </c>
      <c r="H137466" s="44"/>
    </row>
    <row r="137467" spans="1:8" x14ac:dyDescent="0.25">
      <c r="A137467">
        <v>414756</v>
      </c>
      <c r="B137467" s="1">
        <v>44432.644605177993</v>
      </c>
      <c r="C137467">
        <v>166861</v>
      </c>
      <c r="D137467">
        <v>370651</v>
      </c>
      <c r="E137467" s="16" t="e">
        <f>VLOOKUP(C137467,Подписчики!#REF!,3,0)</f>
        <v>#REF!</v>
      </c>
      <c r="F137467" s="3">
        <f t="shared" si="4294"/>
        <v>8</v>
      </c>
      <c r="G137467" s="44">
        <f t="shared" si="4295"/>
        <v>3</v>
      </c>
      <c r="H137467" s="44"/>
    </row>
    <row r="137468" spans="1:8" x14ac:dyDescent="0.25">
      <c r="A137468">
        <v>414761</v>
      </c>
      <c r="B137468" s="1">
        <v>44432.644605177993</v>
      </c>
      <c r="C137468">
        <v>198398</v>
      </c>
      <c r="D137468">
        <v>433840</v>
      </c>
      <c r="E137468" s="16" t="e">
        <f>VLOOKUP(C137468,Подписчики!#REF!,3,0)</f>
        <v>#REF!</v>
      </c>
      <c r="F137468" s="3">
        <f t="shared" si="4294"/>
        <v>8</v>
      </c>
      <c r="G137468" s="44">
        <f t="shared" si="4295"/>
        <v>3</v>
      </c>
      <c r="H137468" s="44"/>
    </row>
    <row r="137469" spans="1:8" x14ac:dyDescent="0.25">
      <c r="A137469">
        <v>414766</v>
      </c>
      <c r="B137469" s="1">
        <v>44432.645009708736</v>
      </c>
      <c r="C137469">
        <v>12946</v>
      </c>
      <c r="D137469">
        <v>250679</v>
      </c>
      <c r="E137469" s="16" t="e">
        <f>VLOOKUP(C137469,Подписчики!#REF!,3,0)</f>
        <v>#REF!</v>
      </c>
      <c r="F137469" s="3">
        <f t="shared" si="4294"/>
        <v>8</v>
      </c>
      <c r="G137469" s="44">
        <f t="shared" si="4295"/>
        <v>3</v>
      </c>
      <c r="H137469" s="44"/>
    </row>
    <row r="137470" spans="1:8" x14ac:dyDescent="0.25">
      <c r="A137470">
        <v>414769</v>
      </c>
      <c r="B137470" s="1">
        <v>44432.64581877023</v>
      </c>
      <c r="C137470">
        <v>228303</v>
      </c>
      <c r="D137470">
        <v>21760</v>
      </c>
      <c r="E137470" s="16" t="e">
        <f>VLOOKUP(C137470,Подписчики!#REF!,3,0)</f>
        <v>#REF!</v>
      </c>
      <c r="F137470" s="3">
        <f t="shared" si="4294"/>
        <v>8</v>
      </c>
      <c r="G137470" s="44">
        <f t="shared" si="4295"/>
        <v>3</v>
      </c>
      <c r="H137470" s="44"/>
    </row>
    <row r="137471" spans="1:8" x14ac:dyDescent="0.25">
      <c r="A137471">
        <v>414774</v>
      </c>
      <c r="B137471" s="1">
        <v>44432.646223300973</v>
      </c>
      <c r="C137471">
        <v>200505</v>
      </c>
      <c r="D137471">
        <v>88863</v>
      </c>
      <c r="E137471" s="16" t="e">
        <f>VLOOKUP(C137471,Подписчики!#REF!,3,0)</f>
        <v>#REF!</v>
      </c>
      <c r="F137471" s="3">
        <f t="shared" si="4294"/>
        <v>8</v>
      </c>
      <c r="G137471" s="44">
        <f t="shared" si="4295"/>
        <v>3</v>
      </c>
      <c r="H137471" s="44"/>
    </row>
    <row r="137472" spans="1:8" x14ac:dyDescent="0.25">
      <c r="A137472">
        <v>414779</v>
      </c>
      <c r="B137472" s="1">
        <v>44432.64703236246</v>
      </c>
      <c r="C137472">
        <v>322221</v>
      </c>
      <c r="D137472">
        <v>154256</v>
      </c>
      <c r="E137472" s="16" t="e">
        <f>VLOOKUP(C137472,Подписчики!#REF!,3,0)</f>
        <v>#REF!</v>
      </c>
      <c r="F137472" s="3">
        <f t="shared" si="4294"/>
        <v>8</v>
      </c>
      <c r="G137472" s="44">
        <f t="shared" si="4295"/>
        <v>3</v>
      </c>
      <c r="H137472" s="44"/>
    </row>
    <row r="137473" spans="1:8" x14ac:dyDescent="0.25">
      <c r="A137473">
        <v>414780</v>
      </c>
      <c r="B137473" s="1">
        <v>44432.647841423954</v>
      </c>
      <c r="C137473">
        <v>2377</v>
      </c>
      <c r="D137473">
        <v>394819</v>
      </c>
      <c r="E137473" s="16" t="e">
        <f>VLOOKUP(C137473,Подписчики!#REF!,3,0)</f>
        <v>#REF!</v>
      </c>
      <c r="F137473" s="3">
        <f t="shared" si="4294"/>
        <v>8</v>
      </c>
      <c r="G137473" s="44">
        <f t="shared" si="4295"/>
        <v>3</v>
      </c>
      <c r="H137473" s="44"/>
    </row>
    <row r="137474" spans="1:8" x14ac:dyDescent="0.25">
      <c r="A137474">
        <v>414783</v>
      </c>
      <c r="B137474" s="1">
        <v>44432.64865048544</v>
      </c>
      <c r="C137474">
        <v>42462</v>
      </c>
      <c r="D137474">
        <v>347008</v>
      </c>
      <c r="E137474" s="16" t="e">
        <f>VLOOKUP(C137474,Подписчики!#REF!,3,0)</f>
        <v>#REF!</v>
      </c>
      <c r="F137474" s="3">
        <f t="shared" si="4294"/>
        <v>8</v>
      </c>
      <c r="G137474" s="44">
        <f t="shared" si="4295"/>
        <v>3</v>
      </c>
      <c r="H137474" s="44"/>
    </row>
    <row r="137475" spans="1:8" x14ac:dyDescent="0.25">
      <c r="A137475">
        <v>414784</v>
      </c>
      <c r="B137475" s="1">
        <v>44432.64865048544</v>
      </c>
      <c r="C137475">
        <v>147973</v>
      </c>
      <c r="D137475">
        <v>21550</v>
      </c>
      <c r="E137475" s="16" t="e">
        <f>VLOOKUP(C137475,Подписчики!#REF!,3,0)</f>
        <v>#REF!</v>
      </c>
      <c r="F137475" s="3">
        <f t="shared" ref="F137475:F137538" si="4296">MONTH(B137475)</f>
        <v>8</v>
      </c>
      <c r="G137475" s="44">
        <f t="shared" ref="G137475:G137538" si="4297">WEEKDAY(B137475,1)</f>
        <v>3</v>
      </c>
      <c r="H137475" s="44"/>
    </row>
    <row r="137476" spans="1:8" x14ac:dyDescent="0.25">
      <c r="A137476">
        <v>414785</v>
      </c>
      <c r="B137476" s="1">
        <v>44432.649459546927</v>
      </c>
      <c r="C137476">
        <v>326430</v>
      </c>
      <c r="D137476">
        <v>5151</v>
      </c>
      <c r="E137476" s="16" t="e">
        <f>VLOOKUP(C137476,Подписчики!#REF!,3,0)</f>
        <v>#REF!</v>
      </c>
      <c r="F137476" s="3">
        <f t="shared" si="4296"/>
        <v>8</v>
      </c>
      <c r="G137476" s="44">
        <f t="shared" si="4297"/>
        <v>3</v>
      </c>
      <c r="H137476" s="44"/>
    </row>
    <row r="137477" spans="1:8" x14ac:dyDescent="0.25">
      <c r="A137477">
        <v>414786</v>
      </c>
      <c r="B137477" s="1">
        <v>44432.64986407767</v>
      </c>
      <c r="C137477">
        <v>172204</v>
      </c>
      <c r="D137477">
        <v>327968</v>
      </c>
      <c r="E137477" s="16" t="e">
        <f>VLOOKUP(C137477,Подписчики!#REF!,3,0)</f>
        <v>#REF!</v>
      </c>
      <c r="F137477" s="3">
        <f t="shared" si="4296"/>
        <v>8</v>
      </c>
      <c r="G137477" s="44">
        <f t="shared" si="4297"/>
        <v>3</v>
      </c>
      <c r="H137477" s="44"/>
    </row>
    <row r="137478" spans="1:8" x14ac:dyDescent="0.25">
      <c r="A137478">
        <v>414787</v>
      </c>
      <c r="B137478" s="1">
        <v>44432.65269579288</v>
      </c>
      <c r="C137478">
        <v>326631</v>
      </c>
      <c r="D137478">
        <v>349014</v>
      </c>
      <c r="E137478" s="16" t="e">
        <f>VLOOKUP(C137478,Подписчики!#REF!,3,0)</f>
        <v>#REF!</v>
      </c>
      <c r="F137478" s="3">
        <f t="shared" si="4296"/>
        <v>8</v>
      </c>
      <c r="G137478" s="44">
        <f t="shared" si="4297"/>
        <v>3</v>
      </c>
      <c r="H137478" s="44"/>
    </row>
    <row r="137479" spans="1:8" x14ac:dyDescent="0.25">
      <c r="A137479">
        <v>414788</v>
      </c>
      <c r="B137479" s="1">
        <v>44432.65431391586</v>
      </c>
      <c r="C137479">
        <v>8186</v>
      </c>
      <c r="D137479">
        <v>92799</v>
      </c>
      <c r="E137479" s="16" t="e">
        <f>VLOOKUP(C137479,Подписчики!#REF!,3,0)</f>
        <v>#REF!</v>
      </c>
      <c r="F137479" s="3">
        <f t="shared" si="4296"/>
        <v>8</v>
      </c>
      <c r="G137479" s="44">
        <f t="shared" si="4297"/>
        <v>3</v>
      </c>
      <c r="H137479" s="44"/>
    </row>
    <row r="137480" spans="1:8" x14ac:dyDescent="0.25">
      <c r="A137480">
        <v>414791</v>
      </c>
      <c r="B137480" s="1">
        <v>44432.65431391586</v>
      </c>
      <c r="C137480">
        <v>146870</v>
      </c>
      <c r="D137480">
        <v>472908</v>
      </c>
      <c r="E137480" s="16" t="e">
        <f>VLOOKUP(C137480,Подписчики!#REF!,3,0)</f>
        <v>#REF!</v>
      </c>
      <c r="F137480" s="3">
        <f t="shared" si="4296"/>
        <v>8</v>
      </c>
      <c r="G137480" s="44">
        <f t="shared" si="4297"/>
        <v>3</v>
      </c>
      <c r="H137480" s="44"/>
    </row>
    <row r="137481" spans="1:8" x14ac:dyDescent="0.25">
      <c r="A137481">
        <v>414793</v>
      </c>
      <c r="B137481" s="1">
        <v>44432.654718446596</v>
      </c>
      <c r="C137481">
        <v>22656</v>
      </c>
      <c r="D137481">
        <v>304128</v>
      </c>
      <c r="E137481" s="16" t="e">
        <f>VLOOKUP(C137481,Подписчики!#REF!,3,0)</f>
        <v>#REF!</v>
      </c>
      <c r="F137481" s="3">
        <f t="shared" si="4296"/>
        <v>8</v>
      </c>
      <c r="G137481" s="44">
        <f t="shared" si="4297"/>
        <v>3</v>
      </c>
      <c r="H137481" s="44"/>
    </row>
    <row r="137482" spans="1:8" x14ac:dyDescent="0.25">
      <c r="A137482">
        <v>414797</v>
      </c>
      <c r="B137482" s="1">
        <v>44432.655122977347</v>
      </c>
      <c r="C137482">
        <v>238396</v>
      </c>
      <c r="D137482">
        <v>249086</v>
      </c>
      <c r="E137482" s="16" t="e">
        <f>VLOOKUP(C137482,Подписчики!#REF!,3,0)</f>
        <v>#REF!</v>
      </c>
      <c r="F137482" s="3">
        <f t="shared" si="4296"/>
        <v>8</v>
      </c>
      <c r="G137482" s="44">
        <f t="shared" si="4297"/>
        <v>3</v>
      </c>
      <c r="H137482" s="44"/>
    </row>
    <row r="137483" spans="1:8" x14ac:dyDescent="0.25">
      <c r="A137483">
        <v>414800</v>
      </c>
      <c r="B137483" s="1">
        <v>44432.655932038833</v>
      </c>
      <c r="C137483">
        <v>20229</v>
      </c>
      <c r="D137483">
        <v>394154</v>
      </c>
      <c r="E137483" s="16" t="e">
        <f>VLOOKUP(C137483,Подписчики!#REF!,3,0)</f>
        <v>#REF!</v>
      </c>
      <c r="F137483" s="3">
        <f t="shared" si="4296"/>
        <v>8</v>
      </c>
      <c r="G137483" s="44">
        <f t="shared" si="4297"/>
        <v>3</v>
      </c>
      <c r="H137483" s="44"/>
    </row>
    <row r="137484" spans="1:8" x14ac:dyDescent="0.25">
      <c r="A137484">
        <v>414801</v>
      </c>
      <c r="B137484" s="1">
        <v>44432.656336569577</v>
      </c>
      <c r="C137484">
        <v>155142</v>
      </c>
      <c r="D137484">
        <v>316935</v>
      </c>
      <c r="E137484" s="16" t="e">
        <f>VLOOKUP(C137484,Подписчики!#REF!,3,0)</f>
        <v>#REF!</v>
      </c>
      <c r="F137484" s="3">
        <f t="shared" si="4296"/>
        <v>8</v>
      </c>
      <c r="G137484" s="44">
        <f t="shared" si="4297"/>
        <v>3</v>
      </c>
      <c r="H137484" s="44"/>
    </row>
    <row r="137485" spans="1:8" x14ac:dyDescent="0.25">
      <c r="A137485">
        <v>414803</v>
      </c>
      <c r="B137485" s="1">
        <v>44432.657550161806</v>
      </c>
      <c r="C137485">
        <v>153641</v>
      </c>
      <c r="D137485">
        <v>80850</v>
      </c>
      <c r="E137485" s="16" t="e">
        <f>VLOOKUP(C137485,Подписчики!#REF!,3,0)</f>
        <v>#REF!</v>
      </c>
      <c r="F137485" s="3">
        <f t="shared" si="4296"/>
        <v>8</v>
      </c>
      <c r="G137485" s="44">
        <f t="shared" si="4297"/>
        <v>3</v>
      </c>
      <c r="H137485" s="44"/>
    </row>
    <row r="137486" spans="1:8" x14ac:dyDescent="0.25">
      <c r="A137486">
        <v>414808</v>
      </c>
      <c r="B137486" s="1">
        <v>44432.657550161814</v>
      </c>
      <c r="C137486">
        <v>140458</v>
      </c>
      <c r="D137486">
        <v>62570</v>
      </c>
      <c r="E137486" s="16" t="e">
        <f>VLOOKUP(C137486,Подписчики!#REF!,3,0)</f>
        <v>#REF!</v>
      </c>
      <c r="F137486" s="3">
        <f t="shared" si="4296"/>
        <v>8</v>
      </c>
      <c r="G137486" s="44">
        <f t="shared" si="4297"/>
        <v>3</v>
      </c>
      <c r="H137486" s="44"/>
    </row>
    <row r="137487" spans="1:8" x14ac:dyDescent="0.25">
      <c r="A137487">
        <v>414812</v>
      </c>
      <c r="B137487" s="1">
        <v>44432.659572815537</v>
      </c>
      <c r="C137487">
        <v>60606</v>
      </c>
      <c r="D137487">
        <v>470762</v>
      </c>
      <c r="E137487" s="16" t="e">
        <f>VLOOKUP(C137487,Подписчики!#REF!,3,0)</f>
        <v>#REF!</v>
      </c>
      <c r="F137487" s="3">
        <f t="shared" si="4296"/>
        <v>8</v>
      </c>
      <c r="G137487" s="44">
        <f t="shared" si="4297"/>
        <v>3</v>
      </c>
      <c r="H137487" s="44"/>
    </row>
    <row r="137488" spans="1:8" x14ac:dyDescent="0.25">
      <c r="A137488">
        <v>414814</v>
      </c>
      <c r="B137488" s="1">
        <v>44432.660381877024</v>
      </c>
      <c r="C137488">
        <v>69885</v>
      </c>
      <c r="D137488">
        <v>78646</v>
      </c>
      <c r="E137488" s="16" t="e">
        <f>VLOOKUP(C137488,Подписчики!#REF!,3,0)</f>
        <v>#REF!</v>
      </c>
      <c r="F137488" s="3">
        <f t="shared" si="4296"/>
        <v>8</v>
      </c>
      <c r="G137488" s="44">
        <f t="shared" si="4297"/>
        <v>3</v>
      </c>
      <c r="H137488" s="44"/>
    </row>
    <row r="137489" spans="1:8" x14ac:dyDescent="0.25">
      <c r="A137489">
        <v>414816</v>
      </c>
      <c r="B137489" s="1">
        <v>44432.660381877024</v>
      </c>
      <c r="C137489">
        <v>76160</v>
      </c>
      <c r="D137489">
        <v>300941</v>
      </c>
      <c r="E137489" s="16" t="e">
        <f>VLOOKUP(C137489,Подписчики!#REF!,3,0)</f>
        <v>#REF!</v>
      </c>
      <c r="F137489" s="3">
        <f t="shared" si="4296"/>
        <v>8</v>
      </c>
      <c r="G137489" s="44">
        <f t="shared" si="4297"/>
        <v>3</v>
      </c>
      <c r="H137489" s="44"/>
    </row>
    <row r="137490" spans="1:8" x14ac:dyDescent="0.25">
      <c r="A137490">
        <v>414817</v>
      </c>
      <c r="B137490" s="1">
        <v>44432.66119093851</v>
      </c>
      <c r="C137490">
        <v>279987</v>
      </c>
      <c r="D137490">
        <v>209122</v>
      </c>
      <c r="E137490" s="16" t="e">
        <f>VLOOKUP(C137490,Подписчики!#REF!,3,0)</f>
        <v>#REF!</v>
      </c>
      <c r="F137490" s="3">
        <f t="shared" si="4296"/>
        <v>8</v>
      </c>
      <c r="G137490" s="44">
        <f t="shared" si="4297"/>
        <v>3</v>
      </c>
      <c r="H137490" s="44"/>
    </row>
    <row r="137491" spans="1:8" x14ac:dyDescent="0.25">
      <c r="A137491">
        <v>414821</v>
      </c>
      <c r="B137491" s="1">
        <v>44432.661999999997</v>
      </c>
      <c r="C137491">
        <v>194869</v>
      </c>
      <c r="D137491">
        <v>62570</v>
      </c>
      <c r="E137491" s="16" t="e">
        <f>VLOOKUP(C137491,Подписчики!#REF!,3,0)</f>
        <v>#REF!</v>
      </c>
      <c r="F137491" s="3">
        <f t="shared" si="4296"/>
        <v>8</v>
      </c>
      <c r="G137491" s="44">
        <f t="shared" si="4297"/>
        <v>3</v>
      </c>
      <c r="H137491" s="44"/>
    </row>
    <row r="137492" spans="1:8" x14ac:dyDescent="0.25">
      <c r="A137492">
        <v>414822</v>
      </c>
      <c r="B137492" s="1">
        <v>44432.662404530747</v>
      </c>
      <c r="C137492">
        <v>322953</v>
      </c>
      <c r="D137492">
        <v>421199</v>
      </c>
      <c r="E137492" s="16" t="e">
        <f>VLOOKUP(C137492,Подписчики!#REF!,3,0)</f>
        <v>#REF!</v>
      </c>
      <c r="F137492" s="3">
        <f t="shared" si="4296"/>
        <v>8</v>
      </c>
      <c r="G137492" s="44">
        <f t="shared" si="4297"/>
        <v>3</v>
      </c>
      <c r="H137492" s="44"/>
    </row>
    <row r="137493" spans="1:8" x14ac:dyDescent="0.25">
      <c r="A137493">
        <v>414825</v>
      </c>
      <c r="B137493" s="1">
        <v>44432.662809061483</v>
      </c>
      <c r="C137493">
        <v>142127</v>
      </c>
      <c r="D137493">
        <v>347008</v>
      </c>
      <c r="E137493" s="16" t="e">
        <f>VLOOKUP(C137493,Подписчики!#REF!,3,0)</f>
        <v>#REF!</v>
      </c>
      <c r="F137493" s="3">
        <f t="shared" si="4296"/>
        <v>8</v>
      </c>
      <c r="G137493" s="44">
        <f t="shared" si="4297"/>
        <v>3</v>
      </c>
      <c r="H137493" s="44"/>
    </row>
    <row r="137494" spans="1:8" x14ac:dyDescent="0.25">
      <c r="A137494">
        <v>414826</v>
      </c>
      <c r="B137494" s="1">
        <v>44432.664427184463</v>
      </c>
      <c r="C137494">
        <v>27141</v>
      </c>
      <c r="D137494">
        <v>439981</v>
      </c>
      <c r="E137494" s="16" t="e">
        <f>VLOOKUP(C137494,Подписчики!#REF!,3,0)</f>
        <v>#REF!</v>
      </c>
      <c r="F137494" s="3">
        <f t="shared" si="4296"/>
        <v>8</v>
      </c>
      <c r="G137494" s="44">
        <f t="shared" si="4297"/>
        <v>3</v>
      </c>
      <c r="H137494" s="44"/>
    </row>
    <row r="137495" spans="1:8" x14ac:dyDescent="0.25">
      <c r="A137495">
        <v>414828</v>
      </c>
      <c r="B137495" s="1">
        <v>44432.664427184463</v>
      </c>
      <c r="C137495">
        <v>36203</v>
      </c>
      <c r="D137495">
        <v>472712</v>
      </c>
      <c r="E137495" s="16" t="e">
        <f>VLOOKUP(C137495,Подписчики!#REF!,3,0)</f>
        <v>#REF!</v>
      </c>
      <c r="F137495" s="3">
        <f t="shared" si="4296"/>
        <v>8</v>
      </c>
      <c r="G137495" s="44">
        <f t="shared" si="4297"/>
        <v>3</v>
      </c>
      <c r="H137495" s="44"/>
    </row>
    <row r="137496" spans="1:8" x14ac:dyDescent="0.25">
      <c r="A137496">
        <v>414833</v>
      </c>
      <c r="B137496" s="1">
        <v>44432.6656407767</v>
      </c>
      <c r="C137496">
        <v>184337</v>
      </c>
      <c r="D137496">
        <v>470762</v>
      </c>
      <c r="E137496" s="16" t="e">
        <f>VLOOKUP(C137496,Подписчики!#REF!,3,0)</f>
        <v>#REF!</v>
      </c>
      <c r="F137496" s="3">
        <f t="shared" si="4296"/>
        <v>8</v>
      </c>
      <c r="G137496" s="44">
        <f t="shared" si="4297"/>
        <v>3</v>
      </c>
      <c r="H137496" s="44"/>
    </row>
    <row r="137497" spans="1:8" x14ac:dyDescent="0.25">
      <c r="A137497">
        <v>414836</v>
      </c>
      <c r="B137497" s="1">
        <v>44432.6656407767</v>
      </c>
      <c r="C137497">
        <v>216564</v>
      </c>
      <c r="D137497">
        <v>411922</v>
      </c>
      <c r="E137497" s="16" t="e">
        <f>VLOOKUP(C137497,Подписчики!#REF!,3,0)</f>
        <v>#REF!</v>
      </c>
      <c r="F137497" s="3">
        <f t="shared" si="4296"/>
        <v>8</v>
      </c>
      <c r="G137497" s="44">
        <f t="shared" si="4297"/>
        <v>3</v>
      </c>
      <c r="H137497" s="44"/>
    </row>
    <row r="137498" spans="1:8" x14ac:dyDescent="0.25">
      <c r="A137498">
        <v>414837</v>
      </c>
      <c r="B137498" s="1">
        <v>44432.6656407767</v>
      </c>
      <c r="C137498">
        <v>330785</v>
      </c>
      <c r="D137498">
        <v>180863</v>
      </c>
      <c r="E137498" s="16" t="e">
        <f>VLOOKUP(C137498,Подписчики!#REF!,3,0)</f>
        <v>#REF!</v>
      </c>
      <c r="F137498" s="3">
        <f t="shared" si="4296"/>
        <v>8</v>
      </c>
      <c r="G137498" s="44">
        <f t="shared" si="4297"/>
        <v>3</v>
      </c>
      <c r="H137498" s="44"/>
    </row>
    <row r="137499" spans="1:8" x14ac:dyDescent="0.25">
      <c r="A137499">
        <v>414839</v>
      </c>
      <c r="B137499" s="1">
        <v>44432.666045307444</v>
      </c>
      <c r="C137499">
        <v>210302</v>
      </c>
      <c r="D137499">
        <v>409853</v>
      </c>
      <c r="E137499" s="16" t="e">
        <f>VLOOKUP(C137499,Подписчики!#REF!,3,0)</f>
        <v>#REF!</v>
      </c>
      <c r="F137499" s="3">
        <f t="shared" si="4296"/>
        <v>8</v>
      </c>
      <c r="G137499" s="44">
        <f t="shared" si="4297"/>
        <v>3</v>
      </c>
      <c r="H137499" s="44"/>
    </row>
    <row r="137500" spans="1:8" x14ac:dyDescent="0.25">
      <c r="A137500">
        <v>414841</v>
      </c>
      <c r="B137500" s="1">
        <v>44432.667666666661</v>
      </c>
      <c r="C137500">
        <v>274303</v>
      </c>
      <c r="D137500">
        <v>306825</v>
      </c>
      <c r="E137500" s="16" t="e">
        <f>VLOOKUP(C137500,Подписчики!#REF!,3,0)</f>
        <v>#REF!</v>
      </c>
      <c r="F137500" s="3">
        <f t="shared" si="4296"/>
        <v>8</v>
      </c>
      <c r="G137500" s="44">
        <f t="shared" si="4297"/>
        <v>3</v>
      </c>
      <c r="H137500" s="44"/>
    </row>
    <row r="137501" spans="1:8" x14ac:dyDescent="0.25">
      <c r="A137501">
        <v>414846</v>
      </c>
      <c r="B137501" s="1">
        <v>44432.668067961167</v>
      </c>
      <c r="C137501">
        <v>114185</v>
      </c>
      <c r="D137501">
        <v>296523</v>
      </c>
      <c r="E137501" s="16" t="e">
        <f>VLOOKUP(C137501,Подписчики!#REF!,3,0)</f>
        <v>#REF!</v>
      </c>
      <c r="F137501" s="3">
        <f t="shared" si="4296"/>
        <v>8</v>
      </c>
      <c r="G137501" s="44">
        <f t="shared" si="4297"/>
        <v>3</v>
      </c>
      <c r="H137501" s="44"/>
    </row>
    <row r="137502" spans="1:8" x14ac:dyDescent="0.25">
      <c r="A137502">
        <v>414851</v>
      </c>
      <c r="B137502" s="1">
        <v>44432.668472491911</v>
      </c>
      <c r="C137502">
        <v>147781</v>
      </c>
      <c r="D137502">
        <v>351192</v>
      </c>
      <c r="E137502" s="16" t="e">
        <f>VLOOKUP(C137502,Подписчики!#REF!,3,0)</f>
        <v>#REF!</v>
      </c>
      <c r="F137502" s="3">
        <f t="shared" si="4296"/>
        <v>8</v>
      </c>
      <c r="G137502" s="44">
        <f t="shared" si="4297"/>
        <v>3</v>
      </c>
      <c r="H137502" s="44"/>
    </row>
    <row r="137503" spans="1:8" x14ac:dyDescent="0.25">
      <c r="A137503">
        <v>414854</v>
      </c>
      <c r="B137503" s="1">
        <v>44432.668877022654</v>
      </c>
      <c r="C137503">
        <v>49205</v>
      </c>
      <c r="D137503">
        <v>343712</v>
      </c>
      <c r="E137503" s="16" t="e">
        <f>VLOOKUP(C137503,Подписчики!#REF!,3,0)</f>
        <v>#REF!</v>
      </c>
      <c r="F137503" s="3">
        <f t="shared" si="4296"/>
        <v>8</v>
      </c>
      <c r="G137503" s="44">
        <f t="shared" si="4297"/>
        <v>3</v>
      </c>
      <c r="H137503" s="44"/>
    </row>
    <row r="137504" spans="1:8" x14ac:dyDescent="0.25">
      <c r="A137504">
        <v>414857</v>
      </c>
      <c r="B137504" s="1">
        <v>44432.668877022654</v>
      </c>
      <c r="C137504">
        <v>87814</v>
      </c>
      <c r="D137504">
        <v>258219</v>
      </c>
      <c r="E137504" s="16" t="e">
        <f>VLOOKUP(C137504,Подписчики!#REF!,3,0)</f>
        <v>#REF!</v>
      </c>
      <c r="F137504" s="3">
        <f t="shared" si="4296"/>
        <v>8</v>
      </c>
      <c r="G137504" s="44">
        <f t="shared" si="4297"/>
        <v>3</v>
      </c>
      <c r="H137504" s="44"/>
    </row>
    <row r="137505" spans="1:8" x14ac:dyDescent="0.25">
      <c r="A137505">
        <v>414859</v>
      </c>
      <c r="B137505" s="1">
        <v>44432.670333333335</v>
      </c>
      <c r="C137505">
        <v>63258</v>
      </c>
      <c r="D137505">
        <v>182191</v>
      </c>
      <c r="E137505" s="16" t="e">
        <f>VLOOKUP(C137505,Подписчики!#REF!,3,0)</f>
        <v>#REF!</v>
      </c>
      <c r="F137505" s="3">
        <f t="shared" si="4296"/>
        <v>8</v>
      </c>
      <c r="G137505" s="44">
        <f t="shared" si="4297"/>
        <v>3</v>
      </c>
      <c r="H137505" s="44"/>
    </row>
    <row r="137506" spans="1:8" x14ac:dyDescent="0.25">
      <c r="A137506">
        <v>414864</v>
      </c>
      <c r="B137506" s="1">
        <v>44432.67089967637</v>
      </c>
      <c r="C137506">
        <v>185221</v>
      </c>
      <c r="D137506">
        <v>439981</v>
      </c>
      <c r="E137506" s="16" t="e">
        <f>VLOOKUP(C137506,Подписчики!#REF!,3,0)</f>
        <v>#REF!</v>
      </c>
      <c r="F137506" s="3">
        <f t="shared" si="4296"/>
        <v>8</v>
      </c>
      <c r="G137506" s="44">
        <f t="shared" si="4297"/>
        <v>3</v>
      </c>
      <c r="H137506" s="44"/>
    </row>
    <row r="137507" spans="1:8" x14ac:dyDescent="0.25">
      <c r="A137507">
        <v>414867</v>
      </c>
      <c r="B137507" s="1">
        <v>44432.672113268607</v>
      </c>
      <c r="C137507">
        <v>78542</v>
      </c>
      <c r="D137507">
        <v>154256</v>
      </c>
      <c r="E137507" s="16" t="e">
        <f>VLOOKUP(C137507,Подписчики!#REF!,3,0)</f>
        <v>#REF!</v>
      </c>
      <c r="F137507" s="3">
        <f t="shared" si="4296"/>
        <v>8</v>
      </c>
      <c r="G137507" s="44">
        <f t="shared" si="4297"/>
        <v>3</v>
      </c>
      <c r="H137507" s="44"/>
    </row>
    <row r="137508" spans="1:8" x14ac:dyDescent="0.25">
      <c r="A137508">
        <v>414869</v>
      </c>
      <c r="B137508" s="1">
        <v>44432.672113268614</v>
      </c>
      <c r="C137508">
        <v>210937</v>
      </c>
      <c r="D137508">
        <v>204394</v>
      </c>
      <c r="E137508" s="16" t="e">
        <f>VLOOKUP(C137508,Подписчики!#REF!,3,0)</f>
        <v>#REF!</v>
      </c>
      <c r="F137508" s="3">
        <f t="shared" si="4296"/>
        <v>8</v>
      </c>
      <c r="G137508" s="44">
        <f t="shared" si="4297"/>
        <v>3</v>
      </c>
      <c r="H137508" s="44"/>
    </row>
    <row r="137509" spans="1:8" x14ac:dyDescent="0.25">
      <c r="A137509">
        <v>414872</v>
      </c>
      <c r="B137509" s="1">
        <v>44432.672113268614</v>
      </c>
      <c r="C137509">
        <v>255400</v>
      </c>
      <c r="D137509">
        <v>419338</v>
      </c>
      <c r="E137509" s="16" t="e">
        <f>VLOOKUP(C137509,Подписчики!#REF!,3,0)</f>
        <v>#REF!</v>
      </c>
      <c r="F137509" s="3">
        <f t="shared" si="4296"/>
        <v>8</v>
      </c>
      <c r="G137509" s="44">
        <f t="shared" si="4297"/>
        <v>3</v>
      </c>
      <c r="H137509" s="44"/>
    </row>
    <row r="137510" spans="1:8" x14ac:dyDescent="0.25">
      <c r="A137510">
        <v>414874</v>
      </c>
      <c r="B137510" s="1">
        <v>44432.673326860844</v>
      </c>
      <c r="C137510">
        <v>127326</v>
      </c>
      <c r="D137510">
        <v>415290</v>
      </c>
      <c r="E137510" s="16" t="e">
        <f>VLOOKUP(C137510,Подписчики!#REF!,3,0)</f>
        <v>#REF!</v>
      </c>
      <c r="F137510" s="3">
        <f t="shared" si="4296"/>
        <v>8</v>
      </c>
      <c r="G137510" s="44">
        <f t="shared" si="4297"/>
        <v>3</v>
      </c>
      <c r="H137510" s="44"/>
    </row>
    <row r="137511" spans="1:8" x14ac:dyDescent="0.25">
      <c r="A137511">
        <v>414879</v>
      </c>
      <c r="B137511" s="1">
        <v>44432.67373139158</v>
      </c>
      <c r="C137511">
        <v>146005</v>
      </c>
      <c r="D137511">
        <v>182984</v>
      </c>
      <c r="E137511" s="16" t="e">
        <f>VLOOKUP(C137511,Подписчики!#REF!,3,0)</f>
        <v>#REF!</v>
      </c>
      <c r="F137511" s="3">
        <f t="shared" si="4296"/>
        <v>8</v>
      </c>
      <c r="G137511" s="44">
        <f t="shared" si="4297"/>
        <v>3</v>
      </c>
      <c r="H137511" s="44"/>
    </row>
    <row r="137512" spans="1:8" x14ac:dyDescent="0.25">
      <c r="A137512">
        <v>414881</v>
      </c>
      <c r="B137512" s="1">
        <v>44432.673731391587</v>
      </c>
      <c r="C137512">
        <v>68338</v>
      </c>
      <c r="D137512">
        <v>260110</v>
      </c>
      <c r="E137512" s="16" t="e">
        <f>VLOOKUP(C137512,Подписчики!#REF!,3,0)</f>
        <v>#REF!</v>
      </c>
      <c r="F137512" s="3">
        <f t="shared" si="4296"/>
        <v>8</v>
      </c>
      <c r="G137512" s="44">
        <f t="shared" si="4297"/>
        <v>3</v>
      </c>
      <c r="H137512" s="44"/>
    </row>
    <row r="137513" spans="1:8" x14ac:dyDescent="0.25">
      <c r="A137513">
        <v>414885</v>
      </c>
      <c r="B137513" s="1">
        <v>44432.674135922331</v>
      </c>
      <c r="C137513">
        <v>74463</v>
      </c>
      <c r="D137513">
        <v>36375</v>
      </c>
      <c r="E137513" s="16" t="e">
        <f>VLOOKUP(C137513,Подписчики!#REF!,3,0)</f>
        <v>#REF!</v>
      </c>
      <c r="F137513" s="3">
        <f t="shared" si="4296"/>
        <v>8</v>
      </c>
      <c r="G137513" s="44">
        <f t="shared" si="4297"/>
        <v>3</v>
      </c>
      <c r="H137513" s="44"/>
    </row>
    <row r="137514" spans="1:8" x14ac:dyDescent="0.25">
      <c r="A137514">
        <v>414886</v>
      </c>
      <c r="B137514" s="1">
        <v>44432.674944983817</v>
      </c>
      <c r="C137514">
        <v>194574</v>
      </c>
      <c r="D137514">
        <v>50803</v>
      </c>
      <c r="E137514" s="16" t="e">
        <f>VLOOKUP(C137514,Подписчики!#REF!,3,0)</f>
        <v>#REF!</v>
      </c>
      <c r="F137514" s="3">
        <f t="shared" si="4296"/>
        <v>8</v>
      </c>
      <c r="G137514" s="44">
        <f t="shared" si="4297"/>
        <v>3</v>
      </c>
      <c r="H137514" s="44"/>
    </row>
    <row r="137515" spans="1:8" x14ac:dyDescent="0.25">
      <c r="A137515">
        <v>414891</v>
      </c>
      <c r="B137515" s="1">
        <v>44432.67534951456</v>
      </c>
      <c r="C137515">
        <v>1303</v>
      </c>
      <c r="D137515">
        <v>111368</v>
      </c>
      <c r="E137515" s="16" t="e">
        <f>VLOOKUP(C137515,Подписчики!#REF!,3,0)</f>
        <v>#REF!</v>
      </c>
      <c r="F137515" s="3">
        <f t="shared" si="4296"/>
        <v>8</v>
      </c>
      <c r="G137515" s="44">
        <f t="shared" si="4297"/>
        <v>3</v>
      </c>
      <c r="H137515" s="44"/>
    </row>
    <row r="137516" spans="1:8" x14ac:dyDescent="0.25">
      <c r="A137516">
        <v>414896</v>
      </c>
      <c r="B137516" s="1">
        <v>44432.675754045304</v>
      </c>
      <c r="C137516">
        <v>169398</v>
      </c>
      <c r="D137516">
        <v>139440</v>
      </c>
      <c r="E137516" s="16" t="e">
        <f>VLOOKUP(C137516,Подписчики!#REF!,3,0)</f>
        <v>#REF!</v>
      </c>
      <c r="F137516" s="3">
        <f t="shared" si="4296"/>
        <v>8</v>
      </c>
      <c r="G137516" s="44">
        <f t="shared" si="4297"/>
        <v>3</v>
      </c>
      <c r="H137516" s="44"/>
    </row>
    <row r="137517" spans="1:8" x14ac:dyDescent="0.25">
      <c r="A137517">
        <v>414901</v>
      </c>
      <c r="B137517" s="1">
        <v>44432.676563106797</v>
      </c>
      <c r="C137517">
        <v>63017</v>
      </c>
      <c r="D137517">
        <v>241927</v>
      </c>
      <c r="E137517" s="16" t="e">
        <f>VLOOKUP(C137517,Подписчики!#REF!,3,0)</f>
        <v>#REF!</v>
      </c>
      <c r="F137517" s="3">
        <f t="shared" si="4296"/>
        <v>8</v>
      </c>
      <c r="G137517" s="44">
        <f t="shared" si="4297"/>
        <v>3</v>
      </c>
      <c r="H137517" s="44"/>
    </row>
    <row r="137518" spans="1:8" x14ac:dyDescent="0.25">
      <c r="A137518">
        <v>414905</v>
      </c>
      <c r="B137518" s="1">
        <v>44432.677372168284</v>
      </c>
      <c r="C137518">
        <v>272419</v>
      </c>
      <c r="D137518">
        <v>388561</v>
      </c>
      <c r="E137518" s="16" t="e">
        <f>VLOOKUP(C137518,Подписчики!#REF!,3,0)</f>
        <v>#REF!</v>
      </c>
      <c r="F137518" s="3">
        <f t="shared" si="4296"/>
        <v>8</v>
      </c>
      <c r="G137518" s="44">
        <f t="shared" si="4297"/>
        <v>3</v>
      </c>
      <c r="H137518" s="44"/>
    </row>
    <row r="137519" spans="1:8" x14ac:dyDescent="0.25">
      <c r="A137519">
        <v>414909</v>
      </c>
      <c r="B137519" s="1">
        <v>44432.679799352751</v>
      </c>
      <c r="C137519">
        <v>19349</v>
      </c>
      <c r="D137519">
        <v>180863</v>
      </c>
      <c r="E137519" s="16" t="e">
        <f>VLOOKUP(C137519,Подписчики!#REF!,3,0)</f>
        <v>#REF!</v>
      </c>
      <c r="F137519" s="3">
        <f t="shared" si="4296"/>
        <v>8</v>
      </c>
      <c r="G137519" s="44">
        <f t="shared" si="4297"/>
        <v>3</v>
      </c>
      <c r="H137519" s="44"/>
    </row>
    <row r="137520" spans="1:8" x14ac:dyDescent="0.25">
      <c r="A137520">
        <v>414913</v>
      </c>
      <c r="B137520" s="1">
        <v>44432.679799352751</v>
      </c>
      <c r="C137520">
        <v>340638</v>
      </c>
      <c r="D137520">
        <v>250679</v>
      </c>
      <c r="E137520" s="16" t="e">
        <f>VLOOKUP(C137520,Подписчики!#REF!,3,0)</f>
        <v>#REF!</v>
      </c>
      <c r="F137520" s="3">
        <f t="shared" si="4296"/>
        <v>8</v>
      </c>
      <c r="G137520" s="44">
        <f t="shared" si="4297"/>
        <v>3</v>
      </c>
      <c r="H137520" s="44"/>
    </row>
    <row r="137521" spans="1:8" x14ac:dyDescent="0.25">
      <c r="A137521">
        <v>414918</v>
      </c>
      <c r="B137521" s="1">
        <v>44432.680608414237</v>
      </c>
      <c r="C137521">
        <v>153921</v>
      </c>
      <c r="D137521">
        <v>385065</v>
      </c>
      <c r="E137521" s="16" t="e">
        <f>VLOOKUP(C137521,Подписчики!#REF!,3,0)</f>
        <v>#REF!</v>
      </c>
      <c r="F137521" s="3">
        <f t="shared" si="4296"/>
        <v>8</v>
      </c>
      <c r="G137521" s="44">
        <f t="shared" si="4297"/>
        <v>3</v>
      </c>
      <c r="H137521" s="44"/>
    </row>
    <row r="137522" spans="1:8" x14ac:dyDescent="0.25">
      <c r="A137522">
        <v>414922</v>
      </c>
      <c r="B137522" s="1">
        <v>44432.681417475731</v>
      </c>
      <c r="C137522">
        <v>22412</v>
      </c>
      <c r="D137522">
        <v>258219</v>
      </c>
      <c r="E137522" s="16" t="e">
        <f>VLOOKUP(C137522,Подписчики!#REF!,3,0)</f>
        <v>#REF!</v>
      </c>
      <c r="F137522" s="3">
        <f t="shared" si="4296"/>
        <v>8</v>
      </c>
      <c r="G137522" s="44">
        <f t="shared" si="4297"/>
        <v>3</v>
      </c>
      <c r="H137522" s="44"/>
    </row>
    <row r="137523" spans="1:8" x14ac:dyDescent="0.25">
      <c r="A137523">
        <v>414926</v>
      </c>
      <c r="B137523" s="1">
        <v>44432.681822006474</v>
      </c>
      <c r="C137523">
        <v>65396</v>
      </c>
      <c r="D137523">
        <v>230507</v>
      </c>
      <c r="E137523" s="16" t="e">
        <f>VLOOKUP(C137523,Подписчики!#REF!,3,0)</f>
        <v>#REF!</v>
      </c>
      <c r="F137523" s="3">
        <f t="shared" si="4296"/>
        <v>8</v>
      </c>
      <c r="G137523" s="44">
        <f t="shared" si="4297"/>
        <v>3</v>
      </c>
      <c r="H137523" s="44"/>
    </row>
    <row r="137524" spans="1:8" x14ac:dyDescent="0.25">
      <c r="A137524">
        <v>414927</v>
      </c>
      <c r="B137524" s="1">
        <v>44432.681822006474</v>
      </c>
      <c r="C137524">
        <v>247499</v>
      </c>
      <c r="D137524">
        <v>356280</v>
      </c>
      <c r="E137524" s="16" t="e">
        <f>VLOOKUP(C137524,Подписчики!#REF!,3,0)</f>
        <v>#REF!</v>
      </c>
      <c r="F137524" s="3">
        <f t="shared" si="4296"/>
        <v>8</v>
      </c>
      <c r="G137524" s="44">
        <f t="shared" si="4297"/>
        <v>3</v>
      </c>
      <c r="H137524" s="44"/>
    </row>
    <row r="137525" spans="1:8" x14ac:dyDescent="0.25">
      <c r="A137525">
        <v>414931</v>
      </c>
      <c r="B137525" s="1">
        <v>44432.682631067961</v>
      </c>
      <c r="C137525">
        <v>278982</v>
      </c>
      <c r="D137525">
        <v>78646</v>
      </c>
      <c r="E137525" s="16" t="e">
        <f>VLOOKUP(C137525,Подписчики!#REF!,3,0)</f>
        <v>#REF!</v>
      </c>
      <c r="F137525" s="3">
        <f t="shared" si="4296"/>
        <v>8</v>
      </c>
      <c r="G137525" s="44">
        <f t="shared" si="4297"/>
        <v>3</v>
      </c>
      <c r="H137525" s="44"/>
    </row>
    <row r="137526" spans="1:8" x14ac:dyDescent="0.25">
      <c r="A137526">
        <v>414936</v>
      </c>
      <c r="B137526" s="1">
        <v>44432.683440129455</v>
      </c>
      <c r="C137526">
        <v>101055</v>
      </c>
      <c r="D137526">
        <v>82850</v>
      </c>
      <c r="E137526" s="16" t="e">
        <f>VLOOKUP(C137526,Подписчики!#REF!,3,0)</f>
        <v>#REF!</v>
      </c>
      <c r="F137526" s="3">
        <f t="shared" si="4296"/>
        <v>8</v>
      </c>
      <c r="G137526" s="44">
        <f t="shared" si="4297"/>
        <v>3</v>
      </c>
      <c r="H137526" s="44"/>
    </row>
    <row r="137527" spans="1:8" x14ac:dyDescent="0.25">
      <c r="A137527">
        <v>414941</v>
      </c>
      <c r="B137527" s="1">
        <v>44432.687889967638</v>
      </c>
      <c r="C137527">
        <v>260478</v>
      </c>
      <c r="D137527">
        <v>21407</v>
      </c>
      <c r="E137527" s="16" t="e">
        <f>VLOOKUP(C137527,Подписчики!#REF!,3,0)</f>
        <v>#REF!</v>
      </c>
      <c r="F137527" s="3">
        <f t="shared" si="4296"/>
        <v>8</v>
      </c>
      <c r="G137527" s="44">
        <f t="shared" si="4297"/>
        <v>3</v>
      </c>
      <c r="H137527" s="44"/>
    </row>
    <row r="137528" spans="1:8" x14ac:dyDescent="0.25">
      <c r="A137528">
        <v>414943</v>
      </c>
      <c r="B137528" s="1">
        <v>44432.688294498381</v>
      </c>
      <c r="C137528">
        <v>177788</v>
      </c>
      <c r="D137528">
        <v>139440</v>
      </c>
      <c r="E137528" s="16" t="e">
        <f>VLOOKUP(C137528,Подписчики!#REF!,3,0)</f>
        <v>#REF!</v>
      </c>
      <c r="F137528" s="3">
        <f t="shared" si="4296"/>
        <v>8</v>
      </c>
      <c r="G137528" s="44">
        <f t="shared" si="4297"/>
        <v>3</v>
      </c>
      <c r="H137528" s="44"/>
    </row>
    <row r="137529" spans="1:8" x14ac:dyDescent="0.25">
      <c r="A137529">
        <v>414944</v>
      </c>
      <c r="B137529" s="1">
        <v>44432.690317152104</v>
      </c>
      <c r="C137529">
        <v>9990</v>
      </c>
      <c r="D137529">
        <v>356280</v>
      </c>
      <c r="E137529" s="16" t="e">
        <f>VLOOKUP(C137529,Подписчики!#REF!,3,0)</f>
        <v>#REF!</v>
      </c>
      <c r="F137529" s="3">
        <f t="shared" si="4296"/>
        <v>8</v>
      </c>
      <c r="G137529" s="44">
        <f t="shared" si="4297"/>
        <v>3</v>
      </c>
      <c r="H137529" s="44"/>
    </row>
    <row r="137530" spans="1:8" x14ac:dyDescent="0.25">
      <c r="A137530">
        <v>414947</v>
      </c>
      <c r="B137530" s="1">
        <v>44432.691126213598</v>
      </c>
      <c r="C137530">
        <v>75667</v>
      </c>
      <c r="D137530">
        <v>287577</v>
      </c>
      <c r="E137530" s="16" t="e">
        <f>VLOOKUP(C137530,Подписчики!#REF!,3,0)</f>
        <v>#REF!</v>
      </c>
      <c r="F137530" s="3">
        <f t="shared" si="4296"/>
        <v>8</v>
      </c>
      <c r="G137530" s="44">
        <f t="shared" si="4297"/>
        <v>3</v>
      </c>
      <c r="H137530" s="44"/>
    </row>
    <row r="137531" spans="1:8" x14ac:dyDescent="0.25">
      <c r="A137531">
        <v>414952</v>
      </c>
      <c r="B137531" s="1">
        <v>44432.691935275077</v>
      </c>
      <c r="C137531">
        <v>153845</v>
      </c>
      <c r="D137531">
        <v>182984</v>
      </c>
      <c r="E137531" s="16" t="e">
        <f>VLOOKUP(C137531,Подписчики!#REF!,3,0)</f>
        <v>#REF!</v>
      </c>
      <c r="F137531" s="3">
        <f t="shared" si="4296"/>
        <v>8</v>
      </c>
      <c r="G137531" s="44">
        <f t="shared" si="4297"/>
        <v>3</v>
      </c>
      <c r="H137531" s="44"/>
    </row>
    <row r="137532" spans="1:8" x14ac:dyDescent="0.25">
      <c r="A137532">
        <v>414953</v>
      </c>
      <c r="B137532" s="1">
        <v>44432.693148867314</v>
      </c>
      <c r="C137532">
        <v>57248</v>
      </c>
      <c r="D137532">
        <v>272503</v>
      </c>
      <c r="E137532" s="16" t="e">
        <f>VLOOKUP(C137532,Подписчики!#REF!,3,0)</f>
        <v>#REF!</v>
      </c>
      <c r="F137532" s="3">
        <f t="shared" si="4296"/>
        <v>8</v>
      </c>
      <c r="G137532" s="44">
        <f t="shared" si="4297"/>
        <v>3</v>
      </c>
      <c r="H137532" s="44"/>
    </row>
    <row r="137533" spans="1:8" x14ac:dyDescent="0.25">
      <c r="A137533">
        <v>414954</v>
      </c>
      <c r="B137533" s="1">
        <v>44432.693957928801</v>
      </c>
      <c r="C137533">
        <v>5879</v>
      </c>
      <c r="D137533">
        <v>91295</v>
      </c>
      <c r="E137533" s="16" t="e">
        <f>VLOOKUP(C137533,Подписчики!#REF!,3,0)</f>
        <v>#REF!</v>
      </c>
      <c r="F137533" s="3">
        <f t="shared" si="4296"/>
        <v>8</v>
      </c>
      <c r="G137533" s="44">
        <f t="shared" si="4297"/>
        <v>3</v>
      </c>
      <c r="H137533" s="44"/>
    </row>
    <row r="137534" spans="1:8" x14ac:dyDescent="0.25">
      <c r="A137534">
        <v>414955</v>
      </c>
      <c r="B137534" s="1">
        <v>44432.695980582524</v>
      </c>
      <c r="C137534">
        <v>229459</v>
      </c>
      <c r="D137534">
        <v>163865</v>
      </c>
      <c r="E137534" s="16" t="e">
        <f>VLOOKUP(C137534,Подписчики!#REF!,3,0)</f>
        <v>#REF!</v>
      </c>
      <c r="F137534" s="3">
        <f t="shared" si="4296"/>
        <v>8</v>
      </c>
      <c r="G137534" s="44">
        <f t="shared" si="4297"/>
        <v>3</v>
      </c>
      <c r="H137534" s="44"/>
    </row>
    <row r="137535" spans="1:8" x14ac:dyDescent="0.25">
      <c r="A137535">
        <v>414956</v>
      </c>
      <c r="B137535" s="1">
        <v>44432.696789644011</v>
      </c>
      <c r="C137535">
        <v>154292</v>
      </c>
      <c r="D137535">
        <v>472908</v>
      </c>
      <c r="E137535" s="16" t="e">
        <f>VLOOKUP(C137535,Подписчики!#REF!,3,0)</f>
        <v>#REF!</v>
      </c>
      <c r="F137535" s="3">
        <f t="shared" si="4296"/>
        <v>8</v>
      </c>
      <c r="G137535" s="44">
        <f t="shared" si="4297"/>
        <v>3</v>
      </c>
      <c r="H137535" s="44"/>
    </row>
    <row r="137536" spans="1:8" x14ac:dyDescent="0.25">
      <c r="A137536">
        <v>414961</v>
      </c>
      <c r="B137536" s="1">
        <v>44432.698812297735</v>
      </c>
      <c r="C137536">
        <v>22425</v>
      </c>
      <c r="D137536">
        <v>327968</v>
      </c>
      <c r="E137536" s="16" t="e">
        <f>VLOOKUP(C137536,Подписчики!#REF!,3,0)</f>
        <v>#REF!</v>
      </c>
      <c r="F137536" s="3">
        <f t="shared" si="4296"/>
        <v>8</v>
      </c>
      <c r="G137536" s="44">
        <f t="shared" si="4297"/>
        <v>3</v>
      </c>
      <c r="H137536" s="44"/>
    </row>
    <row r="137537" spans="1:8" x14ac:dyDescent="0.25">
      <c r="A137537">
        <v>414962</v>
      </c>
      <c r="B137537" s="1">
        <v>44432.698812297735</v>
      </c>
      <c r="C137537">
        <v>320167</v>
      </c>
      <c r="D137537">
        <v>118549</v>
      </c>
      <c r="E137537" s="16" t="e">
        <f>VLOOKUP(C137537,Подписчики!#REF!,3,0)</f>
        <v>#REF!</v>
      </c>
      <c r="F137537" s="3">
        <f t="shared" si="4296"/>
        <v>8</v>
      </c>
      <c r="G137537" s="44">
        <f t="shared" si="4297"/>
        <v>3</v>
      </c>
      <c r="H137537" s="44"/>
    </row>
    <row r="137538" spans="1:8" x14ac:dyDescent="0.25">
      <c r="A137538">
        <v>414965</v>
      </c>
      <c r="B137538" s="1">
        <v>44432.699621359228</v>
      </c>
      <c r="C137538">
        <v>126246</v>
      </c>
      <c r="D137538">
        <v>230507</v>
      </c>
      <c r="E137538" s="16" t="e">
        <f>VLOOKUP(C137538,Подписчики!#REF!,3,0)</f>
        <v>#REF!</v>
      </c>
      <c r="F137538" s="3">
        <f t="shared" si="4296"/>
        <v>8</v>
      </c>
      <c r="G137538" s="44">
        <f t="shared" si="4297"/>
        <v>3</v>
      </c>
      <c r="H137538" s="44"/>
    </row>
    <row r="137539" spans="1:8" x14ac:dyDescent="0.25">
      <c r="A137539">
        <v>414970</v>
      </c>
      <c r="B137539" s="1">
        <v>44432.700025889964</v>
      </c>
      <c r="C137539">
        <v>51045</v>
      </c>
      <c r="D137539">
        <v>419002</v>
      </c>
      <c r="E137539" s="16" t="e">
        <f>VLOOKUP(C137539,Подписчики!#REF!,3,0)</f>
        <v>#REF!</v>
      </c>
      <c r="F137539" s="3">
        <f t="shared" ref="F137539:F137602" si="4298">MONTH(B137539)</f>
        <v>8</v>
      </c>
      <c r="G137539" s="44">
        <f t="shared" ref="G137539:G137602" si="4299">WEEKDAY(B137539,1)</f>
        <v>3</v>
      </c>
      <c r="H137539" s="44"/>
    </row>
    <row r="137540" spans="1:8" x14ac:dyDescent="0.25">
      <c r="A137540">
        <v>414973</v>
      </c>
      <c r="B137540" s="1">
        <v>44432.700025889964</v>
      </c>
      <c r="C137540">
        <v>263267</v>
      </c>
      <c r="D137540">
        <v>178201</v>
      </c>
      <c r="E137540" s="16" t="e">
        <f>VLOOKUP(C137540,Подписчики!#REF!,3,0)</f>
        <v>#REF!</v>
      </c>
      <c r="F137540" s="3">
        <f t="shared" si="4298"/>
        <v>8</v>
      </c>
      <c r="G137540" s="44">
        <f t="shared" si="4299"/>
        <v>3</v>
      </c>
      <c r="H137540" s="44"/>
    </row>
    <row r="137541" spans="1:8" x14ac:dyDescent="0.25">
      <c r="A137541">
        <v>414975</v>
      </c>
      <c r="B137541" s="1">
        <v>44432.700834951458</v>
      </c>
      <c r="C137541">
        <v>340274</v>
      </c>
      <c r="D137541">
        <v>230507</v>
      </c>
      <c r="E137541" s="16" t="e">
        <f>VLOOKUP(C137541,Подписчики!#REF!,3,0)</f>
        <v>#REF!</v>
      </c>
      <c r="F137541" s="3">
        <f t="shared" si="4298"/>
        <v>8</v>
      </c>
      <c r="G137541" s="44">
        <f t="shared" si="4299"/>
        <v>3</v>
      </c>
      <c r="H137541" s="44"/>
    </row>
    <row r="137542" spans="1:8" x14ac:dyDescent="0.25">
      <c r="A137542">
        <v>414978</v>
      </c>
      <c r="B137542" s="1">
        <v>44432.702453074431</v>
      </c>
      <c r="C137542">
        <v>133201</v>
      </c>
      <c r="D137542">
        <v>250679</v>
      </c>
      <c r="E137542" s="16" t="e">
        <f>VLOOKUP(C137542,Подписчики!#REF!,3,0)</f>
        <v>#REF!</v>
      </c>
      <c r="F137542" s="3">
        <f t="shared" si="4298"/>
        <v>8</v>
      </c>
      <c r="G137542" s="44">
        <f t="shared" si="4299"/>
        <v>3</v>
      </c>
      <c r="H137542" s="44"/>
    </row>
    <row r="137543" spans="1:8" x14ac:dyDescent="0.25">
      <c r="A137543">
        <v>414983</v>
      </c>
      <c r="B137543" s="1">
        <v>44432.702857605182</v>
      </c>
      <c r="C137543">
        <v>3460</v>
      </c>
      <c r="D137543">
        <v>21760</v>
      </c>
      <c r="E137543" s="16" t="e">
        <f>VLOOKUP(C137543,Подписчики!#REF!,3,0)</f>
        <v>#REF!</v>
      </c>
      <c r="F137543" s="3">
        <f t="shared" si="4298"/>
        <v>8</v>
      </c>
      <c r="G137543" s="44">
        <f t="shared" si="4299"/>
        <v>3</v>
      </c>
      <c r="H137543" s="44"/>
    </row>
    <row r="137544" spans="1:8" x14ac:dyDescent="0.25">
      <c r="A137544">
        <v>414988</v>
      </c>
      <c r="B137544" s="1">
        <v>44432.702857605182</v>
      </c>
      <c r="C137544">
        <v>159829</v>
      </c>
      <c r="D137544">
        <v>468237</v>
      </c>
      <c r="E137544" s="16" t="e">
        <f>VLOOKUP(C137544,Подписчики!#REF!,3,0)</f>
        <v>#REF!</v>
      </c>
      <c r="F137544" s="3">
        <f t="shared" si="4298"/>
        <v>8</v>
      </c>
      <c r="G137544" s="44">
        <f t="shared" si="4299"/>
        <v>3</v>
      </c>
      <c r="H137544" s="44"/>
    </row>
    <row r="137545" spans="1:8" x14ac:dyDescent="0.25">
      <c r="A137545">
        <v>414993</v>
      </c>
      <c r="B137545" s="1">
        <v>44432.702857605182</v>
      </c>
      <c r="C137545">
        <v>161870</v>
      </c>
      <c r="D137545">
        <v>112334</v>
      </c>
      <c r="E137545" s="16" t="e">
        <f>VLOOKUP(C137545,Подписчики!#REF!,3,0)</f>
        <v>#REF!</v>
      </c>
      <c r="F137545" s="3">
        <f t="shared" si="4298"/>
        <v>8</v>
      </c>
      <c r="G137545" s="44">
        <f t="shared" si="4299"/>
        <v>3</v>
      </c>
      <c r="H137545" s="44"/>
    </row>
    <row r="137546" spans="1:8" x14ac:dyDescent="0.25">
      <c r="A137546">
        <v>414996</v>
      </c>
      <c r="B137546" s="1">
        <v>44432.703666666668</v>
      </c>
      <c r="C137546">
        <v>198301</v>
      </c>
      <c r="D137546">
        <v>21760</v>
      </c>
      <c r="E137546" s="16" t="e">
        <f>VLOOKUP(C137546,Подписчики!#REF!,3,0)</f>
        <v>#REF!</v>
      </c>
      <c r="F137546" s="3">
        <f t="shared" si="4298"/>
        <v>8</v>
      </c>
      <c r="G137546" s="44">
        <f t="shared" si="4299"/>
        <v>3</v>
      </c>
      <c r="H137546" s="44"/>
    </row>
    <row r="137547" spans="1:8" x14ac:dyDescent="0.25">
      <c r="A137547">
        <v>414998</v>
      </c>
      <c r="B137547" s="1">
        <v>44432.703999999998</v>
      </c>
      <c r="C137547">
        <v>109910</v>
      </c>
      <c r="D137547">
        <v>209122</v>
      </c>
      <c r="E137547" s="16" t="e">
        <f>VLOOKUP(C137547,Подписчики!#REF!,3,0)</f>
        <v>#REF!</v>
      </c>
      <c r="F137547" s="3">
        <f t="shared" si="4298"/>
        <v>8</v>
      </c>
      <c r="G137547" s="44">
        <f t="shared" si="4299"/>
        <v>3</v>
      </c>
      <c r="H137547" s="44"/>
    </row>
    <row r="137548" spans="1:8" x14ac:dyDescent="0.25">
      <c r="A137548">
        <v>415000</v>
      </c>
      <c r="B137548" s="1">
        <v>44432.704071197411</v>
      </c>
      <c r="C137548">
        <v>301006</v>
      </c>
      <c r="D137548">
        <v>250679</v>
      </c>
      <c r="E137548" s="16" t="e">
        <f>VLOOKUP(C137548,Подписчики!#REF!,3,0)</f>
        <v>#REF!</v>
      </c>
      <c r="F137548" s="3">
        <f t="shared" si="4298"/>
        <v>8</v>
      </c>
      <c r="G137548" s="44">
        <f t="shared" si="4299"/>
        <v>3</v>
      </c>
      <c r="H137548" s="44"/>
    </row>
    <row r="137549" spans="1:8" x14ac:dyDescent="0.25">
      <c r="A137549">
        <v>415005</v>
      </c>
      <c r="B137549" s="1">
        <v>44432.705689320392</v>
      </c>
      <c r="C137549">
        <v>71751</v>
      </c>
      <c r="D137549">
        <v>143229</v>
      </c>
      <c r="E137549" s="16" t="e">
        <f>VLOOKUP(C137549,Подписчики!#REF!,3,0)</f>
        <v>#REF!</v>
      </c>
      <c r="F137549" s="3">
        <f t="shared" si="4298"/>
        <v>8</v>
      </c>
      <c r="G137549" s="44">
        <f t="shared" si="4299"/>
        <v>3</v>
      </c>
      <c r="H137549" s="44"/>
    </row>
    <row r="137550" spans="1:8" x14ac:dyDescent="0.25">
      <c r="A137550">
        <v>415007</v>
      </c>
      <c r="B137550" s="1">
        <v>44432.706093851135</v>
      </c>
      <c r="C137550">
        <v>77707</v>
      </c>
      <c r="D137550">
        <v>131685</v>
      </c>
      <c r="E137550" s="16" t="e">
        <f>VLOOKUP(C137550,Подписчики!#REF!,3,0)</f>
        <v>#REF!</v>
      </c>
      <c r="F137550" s="3">
        <f t="shared" si="4298"/>
        <v>8</v>
      </c>
      <c r="G137550" s="44">
        <f t="shared" si="4299"/>
        <v>3</v>
      </c>
      <c r="H137550" s="44"/>
    </row>
    <row r="137551" spans="1:8" x14ac:dyDescent="0.25">
      <c r="A137551">
        <v>415009</v>
      </c>
      <c r="B137551" s="1">
        <v>44432.706093851135</v>
      </c>
      <c r="C137551">
        <v>81699</v>
      </c>
      <c r="D137551">
        <v>390503</v>
      </c>
      <c r="E137551" s="16" t="e">
        <f>VLOOKUP(C137551,Подписчики!#REF!,3,0)</f>
        <v>#REF!</v>
      </c>
      <c r="F137551" s="3">
        <f t="shared" si="4298"/>
        <v>8</v>
      </c>
      <c r="G137551" s="44">
        <f t="shared" si="4299"/>
        <v>3</v>
      </c>
      <c r="H137551" s="44"/>
    </row>
    <row r="137552" spans="1:8" x14ac:dyDescent="0.25">
      <c r="A137552">
        <v>415013</v>
      </c>
      <c r="B137552" s="1">
        <v>44432.706093851135</v>
      </c>
      <c r="C137552">
        <v>149867</v>
      </c>
      <c r="D137552">
        <v>118549</v>
      </c>
      <c r="E137552" s="16" t="e">
        <f>VLOOKUP(C137552,Подписчики!#REF!,3,0)</f>
        <v>#REF!</v>
      </c>
      <c r="F137552" s="3">
        <f t="shared" si="4298"/>
        <v>8</v>
      </c>
      <c r="G137552" s="44">
        <f t="shared" si="4299"/>
        <v>3</v>
      </c>
      <c r="H137552" s="44"/>
    </row>
    <row r="137553" spans="1:8" x14ac:dyDescent="0.25">
      <c r="A137553">
        <v>415015</v>
      </c>
      <c r="B137553" s="1">
        <v>44432.707307443365</v>
      </c>
      <c r="C137553">
        <v>100959</v>
      </c>
      <c r="D137553">
        <v>347008</v>
      </c>
      <c r="E137553" s="16" t="e">
        <f>VLOOKUP(C137553,Подписчики!#REF!,3,0)</f>
        <v>#REF!</v>
      </c>
      <c r="F137553" s="3">
        <f t="shared" si="4298"/>
        <v>8</v>
      </c>
      <c r="G137553" s="44">
        <f t="shared" si="4299"/>
        <v>3</v>
      </c>
      <c r="H137553" s="44"/>
    </row>
    <row r="137554" spans="1:8" x14ac:dyDescent="0.25">
      <c r="A137554">
        <v>415016</v>
      </c>
      <c r="B137554" s="1">
        <v>44432.707711974115</v>
      </c>
      <c r="C137554">
        <v>168820</v>
      </c>
      <c r="D137554">
        <v>347008</v>
      </c>
      <c r="E137554" s="16" t="e">
        <f>VLOOKUP(C137554,Подписчики!#REF!,3,0)</f>
        <v>#REF!</v>
      </c>
      <c r="F137554" s="3">
        <f t="shared" si="4298"/>
        <v>8</v>
      </c>
      <c r="G137554" s="44">
        <f t="shared" si="4299"/>
        <v>3</v>
      </c>
      <c r="H137554" s="44"/>
    </row>
    <row r="137555" spans="1:8" x14ac:dyDescent="0.25">
      <c r="A137555">
        <v>415019</v>
      </c>
      <c r="B137555" s="1">
        <v>44432.707711974115</v>
      </c>
      <c r="C137555">
        <v>220559</v>
      </c>
      <c r="D137555">
        <v>145209</v>
      </c>
      <c r="E137555" s="16" t="e">
        <f>VLOOKUP(C137555,Подписчики!#REF!,3,0)</f>
        <v>#REF!</v>
      </c>
      <c r="F137555" s="3">
        <f t="shared" si="4298"/>
        <v>8</v>
      </c>
      <c r="G137555" s="44">
        <f t="shared" si="4299"/>
        <v>3</v>
      </c>
      <c r="H137555" s="44"/>
    </row>
    <row r="137556" spans="1:8" x14ac:dyDescent="0.25">
      <c r="A137556">
        <v>415020</v>
      </c>
      <c r="B137556" s="1">
        <v>44432.708116504851</v>
      </c>
      <c r="C137556">
        <v>281085</v>
      </c>
      <c r="D137556">
        <v>367087</v>
      </c>
      <c r="E137556" s="16" t="e">
        <f>VLOOKUP(C137556,Подписчики!#REF!,3,0)</f>
        <v>#REF!</v>
      </c>
      <c r="F137556" s="3">
        <f t="shared" si="4298"/>
        <v>8</v>
      </c>
      <c r="G137556" s="44">
        <f t="shared" si="4299"/>
        <v>3</v>
      </c>
      <c r="H137556" s="44"/>
    </row>
    <row r="137557" spans="1:8" x14ac:dyDescent="0.25">
      <c r="A137557">
        <v>415024</v>
      </c>
      <c r="B137557" s="1">
        <v>44432.708521035602</v>
      </c>
      <c r="C137557">
        <v>249611</v>
      </c>
      <c r="D137557">
        <v>294042</v>
      </c>
      <c r="E137557" s="16" t="e">
        <f>VLOOKUP(C137557,Подписчики!#REF!,3,0)</f>
        <v>#REF!</v>
      </c>
      <c r="F137557" s="3">
        <f t="shared" si="4298"/>
        <v>8</v>
      </c>
      <c r="G137557" s="44">
        <f t="shared" si="4299"/>
        <v>3</v>
      </c>
      <c r="H137557" s="44"/>
    </row>
    <row r="137558" spans="1:8" x14ac:dyDescent="0.25">
      <c r="A137558">
        <v>415025</v>
      </c>
      <c r="B137558" s="1">
        <v>44432.708925566345</v>
      </c>
      <c r="C137558">
        <v>124396</v>
      </c>
      <c r="D137558">
        <v>330459</v>
      </c>
      <c r="E137558" s="16" t="e">
        <f>VLOOKUP(C137558,Подписчики!#REF!,3,0)</f>
        <v>#REF!</v>
      </c>
      <c r="F137558" s="3">
        <f t="shared" si="4298"/>
        <v>8</v>
      </c>
      <c r="G137558" s="44">
        <f t="shared" si="4299"/>
        <v>3</v>
      </c>
      <c r="H137558" s="44"/>
    </row>
    <row r="137559" spans="1:8" x14ac:dyDescent="0.25">
      <c r="A137559">
        <v>415026</v>
      </c>
      <c r="B137559" s="1">
        <v>44432.795899676377</v>
      </c>
      <c r="C137559">
        <v>200575</v>
      </c>
      <c r="D137559">
        <v>248634</v>
      </c>
      <c r="E137559" s="16" t="e">
        <f>VLOOKUP(C137559,Подписчики!#REF!,3,0)</f>
        <v>#REF!</v>
      </c>
      <c r="F137559" s="3">
        <f t="shared" si="4298"/>
        <v>8</v>
      </c>
      <c r="G137559" s="44">
        <f t="shared" si="4299"/>
        <v>3</v>
      </c>
      <c r="H137559" s="44"/>
    </row>
    <row r="137560" spans="1:8" x14ac:dyDescent="0.25">
      <c r="A137560">
        <v>415030</v>
      </c>
      <c r="B137560" s="1">
        <v>44432.796304207121</v>
      </c>
      <c r="C137560">
        <v>261841</v>
      </c>
      <c r="D137560">
        <v>154228</v>
      </c>
      <c r="E137560" s="16" t="e">
        <f>VLOOKUP(C137560,Подписчики!#REF!,3,0)</f>
        <v>#REF!</v>
      </c>
      <c r="F137560" s="3">
        <f t="shared" si="4298"/>
        <v>8</v>
      </c>
      <c r="G137560" s="44">
        <f t="shared" si="4299"/>
        <v>3</v>
      </c>
      <c r="H137560" s="44"/>
    </row>
    <row r="137561" spans="1:8" x14ac:dyDescent="0.25">
      <c r="A137561">
        <v>415031</v>
      </c>
      <c r="B137561" s="1">
        <v>44432.797113268607</v>
      </c>
      <c r="C137561">
        <v>163978</v>
      </c>
      <c r="D137561">
        <v>43623</v>
      </c>
      <c r="E137561" s="16" t="e">
        <f>VLOOKUP(C137561,Подписчики!#REF!,3,0)</f>
        <v>#REF!</v>
      </c>
      <c r="F137561" s="3">
        <f t="shared" si="4298"/>
        <v>8</v>
      </c>
      <c r="G137561" s="44">
        <f t="shared" si="4299"/>
        <v>3</v>
      </c>
      <c r="H137561" s="44"/>
    </row>
    <row r="137562" spans="1:8" x14ac:dyDescent="0.25">
      <c r="A137562">
        <v>415035</v>
      </c>
      <c r="B137562" s="1">
        <v>44432.797922330094</v>
      </c>
      <c r="C137562">
        <v>343124</v>
      </c>
      <c r="D137562">
        <v>130031</v>
      </c>
      <c r="E137562" s="16" t="e">
        <f>VLOOKUP(C137562,Подписчики!#REF!,3,0)</f>
        <v>#REF!</v>
      </c>
      <c r="F137562" s="3">
        <f t="shared" si="4298"/>
        <v>8</v>
      </c>
      <c r="G137562" s="44">
        <f t="shared" si="4299"/>
        <v>3</v>
      </c>
      <c r="H137562" s="44"/>
    </row>
    <row r="137563" spans="1:8" x14ac:dyDescent="0.25">
      <c r="A137563">
        <v>415037</v>
      </c>
      <c r="B137563" s="1">
        <v>44432.798326860844</v>
      </c>
      <c r="C137563">
        <v>16802</v>
      </c>
      <c r="D137563">
        <v>86587</v>
      </c>
      <c r="E137563" s="16" t="e">
        <f>VLOOKUP(C137563,Подписчики!#REF!,3,0)</f>
        <v>#REF!</v>
      </c>
      <c r="F137563" s="3">
        <f t="shared" si="4298"/>
        <v>8</v>
      </c>
      <c r="G137563" s="44">
        <f t="shared" si="4299"/>
        <v>3</v>
      </c>
      <c r="H137563" s="44"/>
    </row>
    <row r="137564" spans="1:8" x14ac:dyDescent="0.25">
      <c r="A137564">
        <v>415038</v>
      </c>
      <c r="B137564" s="1">
        <v>44432.798326860844</v>
      </c>
      <c r="C137564">
        <v>314833</v>
      </c>
      <c r="D137564">
        <v>63666</v>
      </c>
      <c r="E137564" s="16" t="e">
        <f>VLOOKUP(C137564,Подписчики!#REF!,3,0)</f>
        <v>#REF!</v>
      </c>
      <c r="F137564" s="3">
        <f t="shared" si="4298"/>
        <v>8</v>
      </c>
      <c r="G137564" s="44">
        <f t="shared" si="4299"/>
        <v>3</v>
      </c>
      <c r="H137564" s="44"/>
    </row>
    <row r="137565" spans="1:8" x14ac:dyDescent="0.25">
      <c r="A137565">
        <v>415043</v>
      </c>
      <c r="B137565" s="1">
        <v>44432.79873139158</v>
      </c>
      <c r="C137565">
        <v>27715</v>
      </c>
      <c r="D137565">
        <v>437440</v>
      </c>
      <c r="E137565" s="16" t="e">
        <f>VLOOKUP(C137565,Подписчики!#REF!,3,0)</f>
        <v>#REF!</v>
      </c>
      <c r="F137565" s="3">
        <f t="shared" si="4298"/>
        <v>8</v>
      </c>
      <c r="G137565" s="44">
        <f t="shared" si="4299"/>
        <v>3</v>
      </c>
      <c r="H137565" s="44"/>
    </row>
    <row r="137566" spans="1:8" x14ac:dyDescent="0.25">
      <c r="A137566">
        <v>415046</v>
      </c>
      <c r="B137566" s="1">
        <v>44432.799540453074</v>
      </c>
      <c r="C137566">
        <v>69885</v>
      </c>
      <c r="D137566">
        <v>242428</v>
      </c>
      <c r="E137566" s="16" t="e">
        <f>VLOOKUP(C137566,Подписчики!#REF!,3,0)</f>
        <v>#REF!</v>
      </c>
      <c r="F137566" s="3">
        <f t="shared" si="4298"/>
        <v>8</v>
      </c>
      <c r="G137566" s="44">
        <f t="shared" si="4299"/>
        <v>3</v>
      </c>
      <c r="H137566" s="44"/>
    </row>
    <row r="137567" spans="1:8" x14ac:dyDescent="0.25">
      <c r="A137567">
        <v>415049</v>
      </c>
      <c r="B137567" s="1">
        <v>44432.799540453074</v>
      </c>
      <c r="C137567">
        <v>259863</v>
      </c>
      <c r="D137567">
        <v>153893</v>
      </c>
      <c r="E137567" s="16" t="e">
        <f>VLOOKUP(C137567,Подписчики!#REF!,3,0)</f>
        <v>#REF!</v>
      </c>
      <c r="F137567" s="3">
        <f t="shared" si="4298"/>
        <v>8</v>
      </c>
      <c r="G137567" s="44">
        <f t="shared" si="4299"/>
        <v>3</v>
      </c>
      <c r="H137567" s="44"/>
    </row>
    <row r="137568" spans="1:8" x14ac:dyDescent="0.25">
      <c r="A137568">
        <v>415051</v>
      </c>
      <c r="B137568" s="1">
        <v>44432.799540453074</v>
      </c>
      <c r="C137568">
        <v>295617</v>
      </c>
      <c r="D137568">
        <v>226229</v>
      </c>
      <c r="E137568" s="16" t="e">
        <f>VLOOKUP(C137568,Подписчики!#REF!,3,0)</f>
        <v>#REF!</v>
      </c>
      <c r="F137568" s="3">
        <f t="shared" si="4298"/>
        <v>8</v>
      </c>
      <c r="G137568" s="44">
        <f t="shared" si="4299"/>
        <v>3</v>
      </c>
      <c r="H137568" s="44"/>
    </row>
    <row r="137569" spans="1:8" x14ac:dyDescent="0.25">
      <c r="A137569">
        <v>415055</v>
      </c>
      <c r="B137569" s="1">
        <v>44432.799944983824</v>
      </c>
      <c r="C137569">
        <v>199811</v>
      </c>
      <c r="D137569">
        <v>347393</v>
      </c>
      <c r="E137569" s="16" t="e">
        <f>VLOOKUP(C137569,Подписчики!#REF!,3,0)</f>
        <v>#REF!</v>
      </c>
      <c r="F137569" s="3">
        <f t="shared" si="4298"/>
        <v>8</v>
      </c>
      <c r="G137569" s="44">
        <f t="shared" si="4299"/>
        <v>3</v>
      </c>
      <c r="H137569" s="44"/>
    </row>
    <row r="137570" spans="1:8" x14ac:dyDescent="0.25">
      <c r="A137570">
        <v>415056</v>
      </c>
      <c r="B137570" s="1">
        <v>44432.801563106797</v>
      </c>
      <c r="C137570">
        <v>79697</v>
      </c>
      <c r="D137570">
        <v>387595</v>
      </c>
      <c r="E137570" s="16" t="e">
        <f>VLOOKUP(C137570,Подписчики!#REF!,3,0)</f>
        <v>#REF!</v>
      </c>
      <c r="F137570" s="3">
        <f t="shared" si="4298"/>
        <v>8</v>
      </c>
      <c r="G137570" s="44">
        <f t="shared" si="4299"/>
        <v>3</v>
      </c>
      <c r="H137570" s="44"/>
    </row>
    <row r="137571" spans="1:8" x14ac:dyDescent="0.25">
      <c r="A137571">
        <v>415059</v>
      </c>
      <c r="B137571" s="1">
        <v>44432.801967637541</v>
      </c>
      <c r="C137571">
        <v>82435</v>
      </c>
      <c r="D137571">
        <v>327968</v>
      </c>
      <c r="E137571" s="16" t="e">
        <f>VLOOKUP(C137571,Подписчики!#REF!,3,0)</f>
        <v>#REF!</v>
      </c>
      <c r="F137571" s="3">
        <f t="shared" si="4298"/>
        <v>8</v>
      </c>
      <c r="G137571" s="44">
        <f t="shared" si="4299"/>
        <v>3</v>
      </c>
      <c r="H137571" s="44"/>
    </row>
    <row r="137572" spans="1:8" x14ac:dyDescent="0.25">
      <c r="A137572">
        <v>415061</v>
      </c>
      <c r="B137572" s="1">
        <v>44432.801967637541</v>
      </c>
      <c r="C137572">
        <v>233249</v>
      </c>
      <c r="D137572">
        <v>189009</v>
      </c>
      <c r="E137572" s="16" t="e">
        <f>VLOOKUP(C137572,Подписчики!#REF!,3,0)</f>
        <v>#REF!</v>
      </c>
      <c r="F137572" s="3">
        <f t="shared" si="4298"/>
        <v>8</v>
      </c>
      <c r="G137572" s="44">
        <f t="shared" si="4299"/>
        <v>3</v>
      </c>
      <c r="H137572" s="44"/>
    </row>
    <row r="137573" spans="1:8" x14ac:dyDescent="0.25">
      <c r="A137573">
        <v>415062</v>
      </c>
      <c r="B137573" s="1">
        <v>44432.802666666663</v>
      </c>
      <c r="C137573">
        <v>336154</v>
      </c>
      <c r="D137573">
        <v>153893</v>
      </c>
      <c r="E137573" s="16" t="e">
        <f>VLOOKUP(C137573,Подписчики!#REF!,3,0)</f>
        <v>#REF!</v>
      </c>
      <c r="F137573" s="3">
        <f t="shared" si="4298"/>
        <v>8</v>
      </c>
      <c r="G137573" s="44">
        <f t="shared" si="4299"/>
        <v>3</v>
      </c>
      <c r="H137573" s="44"/>
    </row>
    <row r="137574" spans="1:8" x14ac:dyDescent="0.25">
      <c r="A137574">
        <v>415066</v>
      </c>
      <c r="B137574" s="1">
        <v>44432.80318122977</v>
      </c>
      <c r="C137574">
        <v>225767</v>
      </c>
      <c r="D137574">
        <v>23892</v>
      </c>
      <c r="E137574" s="16" t="e">
        <f>VLOOKUP(C137574,Подписчики!#REF!,3,0)</f>
        <v>#REF!</v>
      </c>
      <c r="F137574" s="3">
        <f t="shared" si="4298"/>
        <v>8</v>
      </c>
      <c r="G137574" s="44">
        <f t="shared" si="4299"/>
        <v>3</v>
      </c>
      <c r="H137574" s="44"/>
    </row>
    <row r="137575" spans="1:8" x14ac:dyDescent="0.25">
      <c r="A137575">
        <v>415071</v>
      </c>
      <c r="B137575" s="1">
        <v>44432.803181229778</v>
      </c>
      <c r="C137575">
        <v>34685</v>
      </c>
      <c r="D137575">
        <v>102086</v>
      </c>
      <c r="E137575" s="16" t="e">
        <f>VLOOKUP(C137575,Подписчики!#REF!,3,0)</f>
        <v>#REF!</v>
      </c>
      <c r="F137575" s="3">
        <f t="shared" si="4298"/>
        <v>8</v>
      </c>
      <c r="G137575" s="44">
        <f t="shared" si="4299"/>
        <v>3</v>
      </c>
      <c r="H137575" s="44"/>
    </row>
    <row r="137576" spans="1:8" x14ac:dyDescent="0.25">
      <c r="A137576">
        <v>415076</v>
      </c>
      <c r="B137576" s="1">
        <v>44432.803585760514</v>
      </c>
      <c r="C137576">
        <v>27788</v>
      </c>
      <c r="D137576">
        <v>41396</v>
      </c>
      <c r="E137576" s="16" t="e">
        <f>VLOOKUP(C137576,Подписчики!#REF!,3,0)</f>
        <v>#REF!</v>
      </c>
      <c r="F137576" s="3">
        <f t="shared" si="4298"/>
        <v>8</v>
      </c>
      <c r="G137576" s="44">
        <f t="shared" si="4299"/>
        <v>3</v>
      </c>
      <c r="H137576" s="44"/>
    </row>
    <row r="137577" spans="1:8" x14ac:dyDescent="0.25">
      <c r="A137577">
        <v>415081</v>
      </c>
      <c r="B137577" s="1">
        <v>44432.803666666667</v>
      </c>
      <c r="C137577">
        <v>119311</v>
      </c>
      <c r="D137577">
        <v>230507</v>
      </c>
      <c r="E137577" s="16" t="e">
        <f>VLOOKUP(C137577,Подписчики!#REF!,3,0)</f>
        <v>#REF!</v>
      </c>
      <c r="F137577" s="3">
        <f t="shared" si="4298"/>
        <v>8</v>
      </c>
      <c r="G137577" s="44">
        <f t="shared" si="4299"/>
        <v>3</v>
      </c>
      <c r="H137577" s="44"/>
    </row>
    <row r="137578" spans="1:8" x14ac:dyDescent="0.25">
      <c r="A137578">
        <v>415084</v>
      </c>
      <c r="B137578" s="1">
        <v>44432.803990291264</v>
      </c>
      <c r="C137578">
        <v>198301</v>
      </c>
      <c r="D137578">
        <v>384325</v>
      </c>
      <c r="E137578" s="16" t="e">
        <f>VLOOKUP(C137578,Подписчики!#REF!,3,0)</f>
        <v>#REF!</v>
      </c>
      <c r="F137578" s="3">
        <f t="shared" si="4298"/>
        <v>8</v>
      </c>
      <c r="G137578" s="44">
        <f t="shared" si="4299"/>
        <v>3</v>
      </c>
      <c r="H137578" s="44"/>
    </row>
    <row r="137579" spans="1:8" x14ac:dyDescent="0.25">
      <c r="A137579">
        <v>415088</v>
      </c>
      <c r="B137579" s="1">
        <v>44432.803990291264</v>
      </c>
      <c r="C137579">
        <v>338304</v>
      </c>
      <c r="D137579">
        <v>8411</v>
      </c>
      <c r="E137579" s="16" t="e">
        <f>VLOOKUP(C137579,Подписчики!#REF!,3,0)</f>
        <v>#REF!</v>
      </c>
      <c r="F137579" s="3">
        <f t="shared" si="4298"/>
        <v>8</v>
      </c>
      <c r="G137579" s="44">
        <f t="shared" si="4299"/>
        <v>3</v>
      </c>
      <c r="H137579" s="44"/>
    </row>
    <row r="137580" spans="1:8" x14ac:dyDescent="0.25">
      <c r="A137580">
        <v>415089</v>
      </c>
      <c r="B137580" s="1">
        <v>44432.805203883494</v>
      </c>
      <c r="C137580">
        <v>27919</v>
      </c>
      <c r="D137580">
        <v>347393</v>
      </c>
      <c r="E137580" s="16" t="e">
        <f>VLOOKUP(C137580,Подписчики!#REF!,3,0)</f>
        <v>#REF!</v>
      </c>
      <c r="F137580" s="3">
        <f t="shared" si="4298"/>
        <v>8</v>
      </c>
      <c r="G137580" s="44">
        <f t="shared" si="4299"/>
        <v>3</v>
      </c>
      <c r="H137580" s="44"/>
    </row>
    <row r="137581" spans="1:8" x14ac:dyDescent="0.25">
      <c r="A137581">
        <v>415093</v>
      </c>
      <c r="B137581" s="1">
        <v>44432.805608414237</v>
      </c>
      <c r="C137581">
        <v>191626</v>
      </c>
      <c r="D137581">
        <v>286645</v>
      </c>
      <c r="E137581" s="16" t="e">
        <f>VLOOKUP(C137581,Подписчики!#REF!,3,0)</f>
        <v>#REF!</v>
      </c>
      <c r="F137581" s="3">
        <f t="shared" si="4298"/>
        <v>8</v>
      </c>
      <c r="G137581" s="44">
        <f t="shared" si="4299"/>
        <v>3</v>
      </c>
      <c r="H137581" s="44"/>
    </row>
    <row r="137582" spans="1:8" x14ac:dyDescent="0.25">
      <c r="A137582">
        <v>415098</v>
      </c>
      <c r="B137582" s="1">
        <v>44432.80601294498</v>
      </c>
      <c r="C137582">
        <v>102634</v>
      </c>
      <c r="D137582">
        <v>82901</v>
      </c>
      <c r="E137582" s="16" t="e">
        <f>VLOOKUP(C137582,Подписчики!#REF!,3,0)</f>
        <v>#REF!</v>
      </c>
      <c r="F137582" s="3">
        <f t="shared" si="4298"/>
        <v>8</v>
      </c>
      <c r="G137582" s="44">
        <f t="shared" si="4299"/>
        <v>3</v>
      </c>
      <c r="H137582" s="44"/>
    </row>
    <row r="137583" spans="1:8" x14ac:dyDescent="0.25">
      <c r="A137583">
        <v>415101</v>
      </c>
      <c r="B137583" s="1">
        <v>44432.806417475731</v>
      </c>
      <c r="C137583">
        <v>139702</v>
      </c>
      <c r="D137583">
        <v>250679</v>
      </c>
      <c r="E137583" s="16" t="e">
        <f>VLOOKUP(C137583,Подписчики!#REF!,3,0)</f>
        <v>#REF!</v>
      </c>
      <c r="F137583" s="3">
        <f t="shared" si="4298"/>
        <v>8</v>
      </c>
      <c r="G137583" s="44">
        <f t="shared" si="4299"/>
        <v>3</v>
      </c>
      <c r="H137583" s="44"/>
    </row>
    <row r="137584" spans="1:8" x14ac:dyDescent="0.25">
      <c r="A137584">
        <v>415106</v>
      </c>
      <c r="B137584" s="1">
        <v>44432.806417475731</v>
      </c>
      <c r="C137584">
        <v>301425</v>
      </c>
      <c r="D137584">
        <v>351192</v>
      </c>
      <c r="E137584" s="16" t="e">
        <f>VLOOKUP(C137584,Подписчики!#REF!,3,0)</f>
        <v>#REF!</v>
      </c>
      <c r="F137584" s="3">
        <f t="shared" si="4298"/>
        <v>8</v>
      </c>
      <c r="G137584" s="44">
        <f t="shared" si="4299"/>
        <v>3</v>
      </c>
      <c r="H137584" s="44"/>
    </row>
    <row r="137585" spans="1:8" x14ac:dyDescent="0.25">
      <c r="A137585">
        <v>415107</v>
      </c>
      <c r="B137585" s="1">
        <v>44432.807631067961</v>
      </c>
      <c r="C137585">
        <v>310715</v>
      </c>
      <c r="D137585">
        <v>70091</v>
      </c>
      <c r="E137585" s="16" t="e">
        <f>VLOOKUP(C137585,Подписчики!#REF!,3,0)</f>
        <v>#REF!</v>
      </c>
      <c r="F137585" s="3">
        <f t="shared" si="4298"/>
        <v>8</v>
      </c>
      <c r="G137585" s="44">
        <f t="shared" si="4299"/>
        <v>3</v>
      </c>
      <c r="H137585" s="44"/>
    </row>
    <row r="137586" spans="1:8" x14ac:dyDescent="0.25">
      <c r="A137586">
        <v>415110</v>
      </c>
      <c r="B137586" s="1">
        <v>44432.809249190941</v>
      </c>
      <c r="C137586">
        <v>258127</v>
      </c>
      <c r="D137586">
        <v>124360</v>
      </c>
      <c r="E137586" s="16" t="e">
        <f>VLOOKUP(C137586,Подписчики!#REF!,3,0)</f>
        <v>#REF!</v>
      </c>
      <c r="F137586" s="3">
        <f t="shared" si="4298"/>
        <v>8</v>
      </c>
      <c r="G137586" s="44">
        <f t="shared" si="4299"/>
        <v>3</v>
      </c>
      <c r="H137586" s="44"/>
    </row>
    <row r="137587" spans="1:8" x14ac:dyDescent="0.25">
      <c r="A137587">
        <v>415114</v>
      </c>
      <c r="B137587" s="1">
        <v>44432.809653721684</v>
      </c>
      <c r="C137587">
        <v>117027</v>
      </c>
      <c r="D137587">
        <v>180017</v>
      </c>
      <c r="E137587" s="16" t="e">
        <f>VLOOKUP(C137587,Подписчики!#REF!,3,0)</f>
        <v>#REF!</v>
      </c>
      <c r="F137587" s="3">
        <f t="shared" si="4298"/>
        <v>8</v>
      </c>
      <c r="G137587" s="44">
        <f t="shared" si="4299"/>
        <v>3</v>
      </c>
      <c r="H137587" s="44"/>
    </row>
    <row r="137588" spans="1:8" x14ac:dyDescent="0.25">
      <c r="A137588">
        <v>415119</v>
      </c>
      <c r="B137588" s="1">
        <v>44432.809653721684</v>
      </c>
      <c r="C137588">
        <v>205127</v>
      </c>
      <c r="D137588">
        <v>347008</v>
      </c>
      <c r="E137588" s="16" t="e">
        <f>VLOOKUP(C137588,Подписчики!#REF!,3,0)</f>
        <v>#REF!</v>
      </c>
      <c r="F137588" s="3">
        <f t="shared" si="4298"/>
        <v>8</v>
      </c>
      <c r="G137588" s="44">
        <f t="shared" si="4299"/>
        <v>3</v>
      </c>
      <c r="H137588" s="44"/>
    </row>
    <row r="137589" spans="1:8" x14ac:dyDescent="0.25">
      <c r="A137589">
        <v>415122</v>
      </c>
      <c r="B137589" s="1">
        <v>44432.810462783171</v>
      </c>
      <c r="C137589">
        <v>37588</v>
      </c>
      <c r="D137589">
        <v>323966</v>
      </c>
      <c r="E137589" s="16" t="e">
        <f>VLOOKUP(C137589,Подписчики!#REF!,3,0)</f>
        <v>#REF!</v>
      </c>
      <c r="F137589" s="3">
        <f t="shared" si="4298"/>
        <v>8</v>
      </c>
      <c r="G137589" s="44">
        <f t="shared" si="4299"/>
        <v>3</v>
      </c>
      <c r="H137589" s="44"/>
    </row>
    <row r="137590" spans="1:8" x14ac:dyDescent="0.25">
      <c r="A137590">
        <v>415127</v>
      </c>
      <c r="B137590" s="1">
        <v>44432.810867313914</v>
      </c>
      <c r="C137590">
        <v>36730</v>
      </c>
      <c r="D137590">
        <v>82850</v>
      </c>
      <c r="E137590" s="16" t="e">
        <f>VLOOKUP(C137590,Подписчики!#REF!,3,0)</f>
        <v>#REF!</v>
      </c>
      <c r="F137590" s="3">
        <f t="shared" si="4298"/>
        <v>8</v>
      </c>
      <c r="G137590" s="44">
        <f t="shared" si="4299"/>
        <v>3</v>
      </c>
      <c r="H137590" s="44"/>
    </row>
    <row r="137591" spans="1:8" x14ac:dyDescent="0.25">
      <c r="A137591">
        <v>415131</v>
      </c>
      <c r="B137591" s="1">
        <v>44432.811676375408</v>
      </c>
      <c r="C137591">
        <v>90565</v>
      </c>
      <c r="D137591">
        <v>377194</v>
      </c>
      <c r="E137591" s="16" t="e">
        <f>VLOOKUP(C137591,Подписчики!#REF!,3,0)</f>
        <v>#REF!</v>
      </c>
      <c r="F137591" s="3">
        <f t="shared" si="4298"/>
        <v>8</v>
      </c>
      <c r="G137591" s="44">
        <f t="shared" si="4299"/>
        <v>3</v>
      </c>
      <c r="H137591" s="44"/>
    </row>
    <row r="137592" spans="1:8" x14ac:dyDescent="0.25">
      <c r="A137592">
        <v>415133</v>
      </c>
      <c r="B137592" s="1">
        <v>44432.813294498381</v>
      </c>
      <c r="C137592">
        <v>12150</v>
      </c>
      <c r="D137592">
        <v>285680</v>
      </c>
      <c r="E137592" s="16" t="e">
        <f>VLOOKUP(C137592,Подписчики!#REF!,3,0)</f>
        <v>#REF!</v>
      </c>
      <c r="F137592" s="3">
        <f t="shared" si="4298"/>
        <v>8</v>
      </c>
      <c r="G137592" s="44">
        <f t="shared" si="4299"/>
        <v>3</v>
      </c>
      <c r="H137592" s="44"/>
    </row>
    <row r="137593" spans="1:8" x14ac:dyDescent="0.25">
      <c r="A137593">
        <v>415136</v>
      </c>
      <c r="B137593" s="1">
        <v>44432.813294498381</v>
      </c>
      <c r="C137593">
        <v>128167</v>
      </c>
      <c r="D137593">
        <v>230507</v>
      </c>
      <c r="E137593" s="16" t="e">
        <f>VLOOKUP(C137593,Подписчики!#REF!,3,0)</f>
        <v>#REF!</v>
      </c>
      <c r="F137593" s="3">
        <f t="shared" si="4298"/>
        <v>8</v>
      </c>
      <c r="G137593" s="44">
        <f t="shared" si="4299"/>
        <v>3</v>
      </c>
      <c r="H137593" s="44"/>
    </row>
    <row r="137594" spans="1:8" x14ac:dyDescent="0.25">
      <c r="A137594">
        <v>415140</v>
      </c>
      <c r="B137594" s="1">
        <v>44432.814912621354</v>
      </c>
      <c r="C137594">
        <v>75182</v>
      </c>
      <c r="D137594">
        <v>470762</v>
      </c>
      <c r="E137594" s="16" t="e">
        <f>VLOOKUP(C137594,Подписчики!#REF!,3,0)</f>
        <v>#REF!</v>
      </c>
      <c r="F137594" s="3">
        <f t="shared" si="4298"/>
        <v>8</v>
      </c>
      <c r="G137594" s="44">
        <f t="shared" si="4299"/>
        <v>3</v>
      </c>
      <c r="H137594" s="44"/>
    </row>
    <row r="137595" spans="1:8" x14ac:dyDescent="0.25">
      <c r="A137595">
        <v>415143</v>
      </c>
      <c r="B137595" s="1">
        <v>44432.814912621354</v>
      </c>
      <c r="C137595">
        <v>87093</v>
      </c>
      <c r="D137595">
        <v>119655</v>
      </c>
      <c r="E137595" s="16" t="e">
        <f>VLOOKUP(C137595,Подписчики!#REF!,3,0)</f>
        <v>#REF!</v>
      </c>
      <c r="F137595" s="3">
        <f t="shared" si="4298"/>
        <v>8</v>
      </c>
      <c r="G137595" s="44">
        <f t="shared" si="4299"/>
        <v>3</v>
      </c>
      <c r="H137595" s="44"/>
    </row>
    <row r="137596" spans="1:8" x14ac:dyDescent="0.25">
      <c r="A137596">
        <v>415146</v>
      </c>
      <c r="B137596" s="1">
        <v>44432.814912621354</v>
      </c>
      <c r="C137596">
        <v>284030</v>
      </c>
      <c r="D137596">
        <v>158978</v>
      </c>
      <c r="E137596" s="16" t="e">
        <f>VLOOKUP(C137596,Подписчики!#REF!,3,0)</f>
        <v>#REF!</v>
      </c>
      <c r="F137596" s="3">
        <f t="shared" si="4298"/>
        <v>8</v>
      </c>
      <c r="G137596" s="44">
        <f t="shared" si="4299"/>
        <v>3</v>
      </c>
      <c r="H137596" s="44"/>
    </row>
    <row r="137597" spans="1:8" x14ac:dyDescent="0.25">
      <c r="A137597">
        <v>415149</v>
      </c>
      <c r="B137597" s="1">
        <v>44432.815000000002</v>
      </c>
      <c r="C137597">
        <v>274769</v>
      </c>
      <c r="D137597">
        <v>287759</v>
      </c>
      <c r="E137597" s="16" t="e">
        <f>VLOOKUP(C137597,Подписчики!#REF!,3,0)</f>
        <v>#REF!</v>
      </c>
      <c r="F137597" s="3">
        <f t="shared" si="4298"/>
        <v>8</v>
      </c>
      <c r="G137597" s="44">
        <f t="shared" si="4299"/>
        <v>3</v>
      </c>
      <c r="H137597" s="44"/>
    </row>
    <row r="137598" spans="1:8" x14ac:dyDescent="0.25">
      <c r="A137598">
        <v>415153</v>
      </c>
      <c r="B137598" s="1">
        <v>44432.815317152104</v>
      </c>
      <c r="C137598">
        <v>246515</v>
      </c>
      <c r="D137598">
        <v>87897</v>
      </c>
      <c r="E137598" s="16" t="e">
        <f>VLOOKUP(C137598,Подписчики!#REF!,3,0)</f>
        <v>#REF!</v>
      </c>
      <c r="F137598" s="3">
        <f t="shared" si="4298"/>
        <v>8</v>
      </c>
      <c r="G137598" s="44">
        <f t="shared" si="4299"/>
        <v>3</v>
      </c>
      <c r="H137598" s="44"/>
    </row>
    <row r="137599" spans="1:8" x14ac:dyDescent="0.25">
      <c r="A137599">
        <v>415157</v>
      </c>
      <c r="B137599" s="1">
        <v>44432.815666666662</v>
      </c>
      <c r="C137599">
        <v>256423</v>
      </c>
      <c r="D137599">
        <v>179296</v>
      </c>
      <c r="E137599" s="16" t="e">
        <f>VLOOKUP(C137599,Подписчики!#REF!,3,0)</f>
        <v>#REF!</v>
      </c>
      <c r="F137599" s="3">
        <f t="shared" si="4298"/>
        <v>8</v>
      </c>
      <c r="G137599" s="44">
        <f t="shared" si="4299"/>
        <v>3</v>
      </c>
      <c r="H137599" s="44"/>
    </row>
    <row r="137600" spans="1:8" x14ac:dyDescent="0.25">
      <c r="A137600">
        <v>415162</v>
      </c>
      <c r="B137600" s="1">
        <v>44432.815721682848</v>
      </c>
      <c r="C137600">
        <v>199910</v>
      </c>
      <c r="D137600">
        <v>357547</v>
      </c>
      <c r="E137600" s="16" t="e">
        <f>VLOOKUP(C137600,Подписчики!#REF!,3,0)</f>
        <v>#REF!</v>
      </c>
      <c r="F137600" s="3">
        <f t="shared" si="4298"/>
        <v>8</v>
      </c>
      <c r="G137600" s="44">
        <f t="shared" si="4299"/>
        <v>3</v>
      </c>
      <c r="H137600" s="44"/>
    </row>
    <row r="137601" spans="1:8" x14ac:dyDescent="0.25">
      <c r="A137601">
        <v>415164</v>
      </c>
      <c r="B137601" s="1">
        <v>44432.815721682848</v>
      </c>
      <c r="C137601">
        <v>211671</v>
      </c>
      <c r="D137601">
        <v>115825</v>
      </c>
      <c r="E137601" s="16" t="e">
        <f>VLOOKUP(C137601,Подписчики!#REF!,3,0)</f>
        <v>#REF!</v>
      </c>
      <c r="F137601" s="3">
        <f t="shared" si="4298"/>
        <v>8</v>
      </c>
      <c r="G137601" s="44">
        <f t="shared" si="4299"/>
        <v>3</v>
      </c>
      <c r="H137601" s="44"/>
    </row>
    <row r="137602" spans="1:8" x14ac:dyDescent="0.25">
      <c r="A137602">
        <v>415166</v>
      </c>
      <c r="B137602" s="1">
        <v>44432.816935275077</v>
      </c>
      <c r="C137602">
        <v>145434</v>
      </c>
      <c r="D137602">
        <v>472330</v>
      </c>
      <c r="E137602" s="16" t="e">
        <f>VLOOKUP(C137602,Подписчики!#REF!,3,0)</f>
        <v>#REF!</v>
      </c>
      <c r="F137602" s="3">
        <f t="shared" si="4298"/>
        <v>8</v>
      </c>
      <c r="G137602" s="44">
        <f t="shared" si="4299"/>
        <v>3</v>
      </c>
      <c r="H137602" s="44"/>
    </row>
    <row r="137603" spans="1:8" x14ac:dyDescent="0.25">
      <c r="A137603">
        <v>415168</v>
      </c>
      <c r="B137603" s="1">
        <v>44432.817744336571</v>
      </c>
      <c r="C137603">
        <v>22520</v>
      </c>
      <c r="D137603">
        <v>331056</v>
      </c>
      <c r="E137603" s="16" t="e">
        <f>VLOOKUP(C137603,Подписчики!#REF!,3,0)</f>
        <v>#REF!</v>
      </c>
      <c r="F137603" s="3">
        <f t="shared" ref="F137603:F137666" si="4300">MONTH(B137603)</f>
        <v>8</v>
      </c>
      <c r="G137603" s="44">
        <f t="shared" ref="G137603:G137666" si="4301">WEEKDAY(B137603,1)</f>
        <v>3</v>
      </c>
      <c r="H137603" s="44"/>
    </row>
    <row r="137604" spans="1:8" x14ac:dyDescent="0.25">
      <c r="A137604">
        <v>415173</v>
      </c>
      <c r="B137604" s="1">
        <v>44432.817744336571</v>
      </c>
      <c r="C137604">
        <v>209822</v>
      </c>
      <c r="D137604">
        <v>63666</v>
      </c>
      <c r="E137604" s="16" t="e">
        <f>VLOOKUP(C137604,Подписчики!#REF!,3,0)</f>
        <v>#REF!</v>
      </c>
      <c r="F137604" s="3">
        <f t="shared" si="4300"/>
        <v>8</v>
      </c>
      <c r="G137604" s="44">
        <f t="shared" si="4301"/>
        <v>3</v>
      </c>
      <c r="H137604" s="44"/>
    </row>
    <row r="137605" spans="1:8" x14ac:dyDescent="0.25">
      <c r="A137605">
        <v>415176</v>
      </c>
      <c r="B137605" s="1">
        <v>44432.818148867314</v>
      </c>
      <c r="C137605">
        <v>73169</v>
      </c>
      <c r="D137605">
        <v>97699</v>
      </c>
      <c r="E137605" s="16" t="e">
        <f>VLOOKUP(C137605,Подписчики!#REF!,3,0)</f>
        <v>#REF!</v>
      </c>
      <c r="F137605" s="3">
        <f t="shared" si="4300"/>
        <v>8</v>
      </c>
      <c r="G137605" s="44">
        <f t="shared" si="4301"/>
        <v>3</v>
      </c>
      <c r="H137605" s="44"/>
    </row>
    <row r="137606" spans="1:8" x14ac:dyDescent="0.25">
      <c r="A137606">
        <v>415178</v>
      </c>
      <c r="B137606" s="1">
        <v>44432.819362459551</v>
      </c>
      <c r="C137606">
        <v>85548</v>
      </c>
      <c r="D137606">
        <v>304722</v>
      </c>
      <c r="E137606" s="16" t="e">
        <f>VLOOKUP(C137606,Подписчики!#REF!,3,0)</f>
        <v>#REF!</v>
      </c>
      <c r="F137606" s="3">
        <f t="shared" si="4300"/>
        <v>8</v>
      </c>
      <c r="G137606" s="44">
        <f t="shared" si="4301"/>
        <v>3</v>
      </c>
      <c r="H137606" s="44"/>
    </row>
    <row r="137607" spans="1:8" x14ac:dyDescent="0.25">
      <c r="A137607">
        <v>415180</v>
      </c>
      <c r="B137607" s="1">
        <v>44432.819362459551</v>
      </c>
      <c r="C137607">
        <v>204271</v>
      </c>
      <c r="D137607">
        <v>88863</v>
      </c>
      <c r="E137607" s="16" t="e">
        <f>VLOOKUP(C137607,Подписчики!#REF!,3,0)</f>
        <v>#REF!</v>
      </c>
      <c r="F137607" s="3">
        <f t="shared" si="4300"/>
        <v>8</v>
      </c>
      <c r="G137607" s="44">
        <f t="shared" si="4301"/>
        <v>3</v>
      </c>
      <c r="H137607" s="44"/>
    </row>
    <row r="137608" spans="1:8" x14ac:dyDescent="0.25">
      <c r="A137608">
        <v>415182</v>
      </c>
      <c r="B137608" s="1">
        <v>44432.820576051781</v>
      </c>
      <c r="C137608">
        <v>60451</v>
      </c>
      <c r="D137608">
        <v>124253</v>
      </c>
      <c r="E137608" s="16" t="e">
        <f>VLOOKUP(C137608,Подписчики!#REF!,3,0)</f>
        <v>#REF!</v>
      </c>
      <c r="F137608" s="3">
        <f t="shared" si="4300"/>
        <v>8</v>
      </c>
      <c r="G137608" s="44">
        <f t="shared" si="4301"/>
        <v>3</v>
      </c>
      <c r="H137608" s="44"/>
    </row>
    <row r="137609" spans="1:8" x14ac:dyDescent="0.25">
      <c r="A137609">
        <v>415184</v>
      </c>
      <c r="B137609" s="1">
        <v>44432.820980582524</v>
      </c>
      <c r="C137609">
        <v>204928</v>
      </c>
      <c r="D137609">
        <v>230507</v>
      </c>
      <c r="E137609" s="16" t="e">
        <f>VLOOKUP(C137609,Подписчики!#REF!,3,0)</f>
        <v>#REF!</v>
      </c>
      <c r="F137609" s="3">
        <f t="shared" si="4300"/>
        <v>8</v>
      </c>
      <c r="G137609" s="44">
        <f t="shared" si="4301"/>
        <v>3</v>
      </c>
      <c r="H137609" s="44"/>
    </row>
    <row r="137610" spans="1:8" x14ac:dyDescent="0.25">
      <c r="A137610">
        <v>415185</v>
      </c>
      <c r="B137610" s="1">
        <v>44432.820980582524</v>
      </c>
      <c r="C137610">
        <v>326383</v>
      </c>
      <c r="D137610">
        <v>309079</v>
      </c>
      <c r="E137610" s="16" t="e">
        <f>VLOOKUP(C137610,Подписчики!#REF!,3,0)</f>
        <v>#REF!</v>
      </c>
      <c r="F137610" s="3">
        <f t="shared" si="4300"/>
        <v>8</v>
      </c>
      <c r="G137610" s="44">
        <f t="shared" si="4301"/>
        <v>3</v>
      </c>
      <c r="H137610" s="44"/>
    </row>
    <row r="137611" spans="1:8" x14ac:dyDescent="0.25">
      <c r="A137611">
        <v>415190</v>
      </c>
      <c r="B137611" s="1">
        <v>44432.821789644011</v>
      </c>
      <c r="C137611">
        <v>84438</v>
      </c>
      <c r="D137611">
        <v>341333</v>
      </c>
      <c r="E137611" s="16" t="e">
        <f>VLOOKUP(C137611,Подписчики!#REF!,3,0)</f>
        <v>#REF!</v>
      </c>
      <c r="F137611" s="3">
        <f t="shared" si="4300"/>
        <v>8</v>
      </c>
      <c r="G137611" s="44">
        <f t="shared" si="4301"/>
        <v>3</v>
      </c>
      <c r="H137611" s="44"/>
    </row>
    <row r="137612" spans="1:8" x14ac:dyDescent="0.25">
      <c r="A137612">
        <v>415193</v>
      </c>
      <c r="B137612" s="1">
        <v>44432.822</v>
      </c>
      <c r="C137612">
        <v>67552</v>
      </c>
      <c r="D137612">
        <v>336616</v>
      </c>
      <c r="E137612" s="16" t="e">
        <f>VLOOKUP(C137612,Подписчики!#REF!,3,0)</f>
        <v>#REF!</v>
      </c>
      <c r="F137612" s="3">
        <f t="shared" si="4300"/>
        <v>8</v>
      </c>
      <c r="G137612" s="44">
        <f t="shared" si="4301"/>
        <v>3</v>
      </c>
      <c r="H137612" s="44"/>
    </row>
    <row r="137613" spans="1:8" x14ac:dyDescent="0.25">
      <c r="A137613">
        <v>415196</v>
      </c>
      <c r="B137613" s="1">
        <v>44432.822194174754</v>
      </c>
      <c r="C137613">
        <v>98352</v>
      </c>
      <c r="D137613">
        <v>37644</v>
      </c>
      <c r="E137613" s="16" t="e">
        <f>VLOOKUP(C137613,Подписчики!#REF!,3,0)</f>
        <v>#REF!</v>
      </c>
      <c r="F137613" s="3">
        <f t="shared" si="4300"/>
        <v>8</v>
      </c>
      <c r="G137613" s="44">
        <f t="shared" si="4301"/>
        <v>3</v>
      </c>
      <c r="H137613" s="44"/>
    </row>
    <row r="137614" spans="1:8" x14ac:dyDescent="0.25">
      <c r="A137614">
        <v>415199</v>
      </c>
      <c r="B137614" s="1">
        <v>44432.822598705505</v>
      </c>
      <c r="C137614">
        <v>158228</v>
      </c>
      <c r="D137614">
        <v>34152</v>
      </c>
      <c r="E137614" s="16" t="e">
        <f>VLOOKUP(C137614,Подписчики!#REF!,3,0)</f>
        <v>#REF!</v>
      </c>
      <c r="F137614" s="3">
        <f t="shared" si="4300"/>
        <v>8</v>
      </c>
      <c r="G137614" s="44">
        <f t="shared" si="4301"/>
        <v>3</v>
      </c>
      <c r="H137614" s="44"/>
    </row>
    <row r="137615" spans="1:8" x14ac:dyDescent="0.25">
      <c r="A137615">
        <v>415201</v>
      </c>
      <c r="B137615" s="1">
        <v>44432.823407766991</v>
      </c>
      <c r="C137615">
        <v>31256</v>
      </c>
      <c r="D137615">
        <v>451624</v>
      </c>
      <c r="E137615" s="16" t="e">
        <f>VLOOKUP(C137615,Подписчики!#REF!,3,0)</f>
        <v>#REF!</v>
      </c>
      <c r="F137615" s="3">
        <f t="shared" si="4300"/>
        <v>8</v>
      </c>
      <c r="G137615" s="44">
        <f t="shared" si="4301"/>
        <v>3</v>
      </c>
      <c r="H137615" s="44"/>
    </row>
    <row r="137616" spans="1:8" x14ac:dyDescent="0.25">
      <c r="A137616">
        <v>415204</v>
      </c>
      <c r="B137616" s="1">
        <v>44432.823812297735</v>
      </c>
      <c r="C137616">
        <v>168577</v>
      </c>
      <c r="D137616">
        <v>182191</v>
      </c>
      <c r="E137616" s="16" t="e">
        <f>VLOOKUP(C137616,Подписчики!#REF!,3,0)</f>
        <v>#REF!</v>
      </c>
      <c r="F137616" s="3">
        <f t="shared" si="4300"/>
        <v>8</v>
      </c>
      <c r="G137616" s="44">
        <f t="shared" si="4301"/>
        <v>3</v>
      </c>
      <c r="H137616" s="44"/>
    </row>
    <row r="137617" spans="1:8" x14ac:dyDescent="0.25">
      <c r="A137617">
        <v>415206</v>
      </c>
      <c r="B137617" s="1">
        <v>44432.825430420715</v>
      </c>
      <c r="C137617">
        <v>19349</v>
      </c>
      <c r="D137617">
        <v>325852</v>
      </c>
      <c r="E137617" s="16" t="e">
        <f>VLOOKUP(C137617,Подписчики!#REF!,3,0)</f>
        <v>#REF!</v>
      </c>
      <c r="F137617" s="3">
        <f t="shared" si="4300"/>
        <v>8</v>
      </c>
      <c r="G137617" s="44">
        <f t="shared" si="4301"/>
        <v>3</v>
      </c>
      <c r="H137617" s="44"/>
    </row>
    <row r="137618" spans="1:8" x14ac:dyDescent="0.25">
      <c r="A137618">
        <v>415211</v>
      </c>
      <c r="B137618" s="1">
        <v>44432.825834951458</v>
      </c>
      <c r="C137618">
        <v>140876</v>
      </c>
      <c r="D137618">
        <v>469849</v>
      </c>
      <c r="E137618" s="16" t="e">
        <f>VLOOKUP(C137618,Подписчики!#REF!,3,0)</f>
        <v>#REF!</v>
      </c>
      <c r="F137618" s="3">
        <f t="shared" si="4300"/>
        <v>8</v>
      </c>
      <c r="G137618" s="44">
        <f t="shared" si="4301"/>
        <v>3</v>
      </c>
      <c r="H137618" s="44"/>
    </row>
    <row r="137619" spans="1:8" x14ac:dyDescent="0.25">
      <c r="A137619">
        <v>415214</v>
      </c>
      <c r="B137619" s="1">
        <v>44432.825834951458</v>
      </c>
      <c r="C137619">
        <v>188443</v>
      </c>
      <c r="D137619">
        <v>42705</v>
      </c>
      <c r="E137619" s="16" t="e">
        <f>VLOOKUP(C137619,Подписчики!#REF!,3,0)</f>
        <v>#REF!</v>
      </c>
      <c r="F137619" s="3">
        <f t="shared" si="4300"/>
        <v>8</v>
      </c>
      <c r="G137619" s="44">
        <f t="shared" si="4301"/>
        <v>3</v>
      </c>
      <c r="H137619" s="44"/>
    </row>
    <row r="137620" spans="1:8" x14ac:dyDescent="0.25">
      <c r="A137620">
        <v>415217</v>
      </c>
      <c r="B137620" s="1">
        <v>44432.826239482201</v>
      </c>
      <c r="C137620">
        <v>280282</v>
      </c>
      <c r="D137620">
        <v>98921</v>
      </c>
      <c r="E137620" s="16" t="e">
        <f>VLOOKUP(C137620,Подписчики!#REF!,3,0)</f>
        <v>#REF!</v>
      </c>
      <c r="F137620" s="3">
        <f t="shared" si="4300"/>
        <v>8</v>
      </c>
      <c r="G137620" s="44">
        <f t="shared" si="4301"/>
        <v>3</v>
      </c>
      <c r="H137620" s="44"/>
    </row>
    <row r="137621" spans="1:8" x14ac:dyDescent="0.25">
      <c r="A137621">
        <v>415218</v>
      </c>
      <c r="B137621" s="1">
        <v>44432.827048543688</v>
      </c>
      <c r="C137621">
        <v>27493</v>
      </c>
      <c r="D137621">
        <v>83655</v>
      </c>
      <c r="E137621" s="16" t="e">
        <f>VLOOKUP(C137621,Подписчики!#REF!,3,0)</f>
        <v>#REF!</v>
      </c>
      <c r="F137621" s="3">
        <f t="shared" si="4300"/>
        <v>8</v>
      </c>
      <c r="G137621" s="44">
        <f t="shared" si="4301"/>
        <v>3</v>
      </c>
      <c r="H137621" s="44"/>
    </row>
    <row r="137622" spans="1:8" x14ac:dyDescent="0.25">
      <c r="A137622">
        <v>415219</v>
      </c>
      <c r="B137622" s="1">
        <v>44432.827048543688</v>
      </c>
      <c r="C137622">
        <v>148458</v>
      </c>
      <c r="D137622">
        <v>230507</v>
      </c>
      <c r="E137622" s="16" t="e">
        <f>VLOOKUP(C137622,Подписчики!#REF!,3,0)</f>
        <v>#REF!</v>
      </c>
      <c r="F137622" s="3">
        <f t="shared" si="4300"/>
        <v>8</v>
      </c>
      <c r="G137622" s="44">
        <f t="shared" si="4301"/>
        <v>3</v>
      </c>
      <c r="H137622" s="44"/>
    </row>
    <row r="137623" spans="1:8" x14ac:dyDescent="0.25">
      <c r="A137623">
        <v>415224</v>
      </c>
      <c r="B137623" s="1">
        <v>44432.827048543688</v>
      </c>
      <c r="C137623">
        <v>185736</v>
      </c>
      <c r="D137623">
        <v>266896</v>
      </c>
      <c r="E137623" s="16" t="e">
        <f>VLOOKUP(C137623,Подписчики!#REF!,3,0)</f>
        <v>#REF!</v>
      </c>
      <c r="F137623" s="3">
        <f t="shared" si="4300"/>
        <v>8</v>
      </c>
      <c r="G137623" s="44">
        <f t="shared" si="4301"/>
        <v>3</v>
      </c>
      <c r="H137623" s="44"/>
    </row>
    <row r="137624" spans="1:8" x14ac:dyDescent="0.25">
      <c r="A137624">
        <v>415226</v>
      </c>
      <c r="B137624" s="1">
        <v>44432.829071197411</v>
      </c>
      <c r="C137624">
        <v>142472</v>
      </c>
      <c r="D137624">
        <v>258251</v>
      </c>
      <c r="E137624" s="16" t="e">
        <f>VLOOKUP(C137624,Подписчики!#REF!,3,0)</f>
        <v>#REF!</v>
      </c>
      <c r="F137624" s="3">
        <f t="shared" si="4300"/>
        <v>8</v>
      </c>
      <c r="G137624" s="44">
        <f t="shared" si="4301"/>
        <v>3</v>
      </c>
      <c r="H137624" s="44"/>
    </row>
    <row r="137625" spans="1:8" x14ac:dyDescent="0.25">
      <c r="A137625">
        <v>415230</v>
      </c>
      <c r="B137625" s="1">
        <v>44432.829475728155</v>
      </c>
      <c r="C137625">
        <v>270559</v>
      </c>
      <c r="D137625">
        <v>204394</v>
      </c>
      <c r="E137625" s="16" t="e">
        <f>VLOOKUP(C137625,Подписчики!#REF!,3,0)</f>
        <v>#REF!</v>
      </c>
      <c r="F137625" s="3">
        <f t="shared" si="4300"/>
        <v>8</v>
      </c>
      <c r="G137625" s="44">
        <f t="shared" si="4301"/>
        <v>3</v>
      </c>
      <c r="H137625" s="44"/>
    </row>
    <row r="137626" spans="1:8" x14ac:dyDescent="0.25">
      <c r="A137626">
        <v>415235</v>
      </c>
      <c r="B137626" s="1">
        <v>44432.831902912621</v>
      </c>
      <c r="C137626">
        <v>179177</v>
      </c>
      <c r="D137626">
        <v>54917</v>
      </c>
      <c r="E137626" s="16" t="e">
        <f>VLOOKUP(C137626,Подписчики!#REF!,3,0)</f>
        <v>#REF!</v>
      </c>
      <c r="F137626" s="3">
        <f t="shared" si="4300"/>
        <v>8</v>
      </c>
      <c r="G137626" s="44">
        <f t="shared" si="4301"/>
        <v>3</v>
      </c>
      <c r="H137626" s="44"/>
    </row>
    <row r="137627" spans="1:8" x14ac:dyDescent="0.25">
      <c r="A137627">
        <v>415240</v>
      </c>
      <c r="B137627" s="1">
        <v>44432.831902912621</v>
      </c>
      <c r="C137627">
        <v>302889</v>
      </c>
      <c r="D137627">
        <v>17862</v>
      </c>
      <c r="E137627" s="16" t="e">
        <f>VLOOKUP(C137627,Подписчики!#REF!,3,0)</f>
        <v>#REF!</v>
      </c>
      <c r="F137627" s="3">
        <f t="shared" si="4300"/>
        <v>8</v>
      </c>
      <c r="G137627" s="44">
        <f t="shared" si="4301"/>
        <v>3</v>
      </c>
      <c r="H137627" s="44"/>
    </row>
    <row r="137628" spans="1:8" x14ac:dyDescent="0.25">
      <c r="A137628">
        <v>415244</v>
      </c>
      <c r="B137628" s="1">
        <v>44432.833521035594</v>
      </c>
      <c r="C137628">
        <v>294135</v>
      </c>
      <c r="D137628">
        <v>127233</v>
      </c>
      <c r="E137628" s="16" t="e">
        <f>VLOOKUP(C137628,Подписчики!#REF!,3,0)</f>
        <v>#REF!</v>
      </c>
      <c r="F137628" s="3">
        <f t="shared" si="4300"/>
        <v>8</v>
      </c>
      <c r="G137628" s="44">
        <f t="shared" si="4301"/>
        <v>3</v>
      </c>
      <c r="H137628" s="44"/>
    </row>
    <row r="137629" spans="1:8" x14ac:dyDescent="0.25">
      <c r="A137629">
        <v>415245</v>
      </c>
      <c r="B137629" s="1">
        <v>44432.834330097088</v>
      </c>
      <c r="C137629">
        <v>101557</v>
      </c>
      <c r="D137629">
        <v>16360</v>
      </c>
      <c r="E137629" s="16" t="e">
        <f>VLOOKUP(C137629,Подписчики!#REF!,3,0)</f>
        <v>#REF!</v>
      </c>
      <c r="F137629" s="3">
        <f t="shared" si="4300"/>
        <v>8</v>
      </c>
      <c r="G137629" s="44">
        <f t="shared" si="4301"/>
        <v>3</v>
      </c>
      <c r="H137629" s="44"/>
    </row>
    <row r="137630" spans="1:8" x14ac:dyDescent="0.25">
      <c r="A137630">
        <v>415247</v>
      </c>
      <c r="B137630" s="1">
        <v>44432.834330097088</v>
      </c>
      <c r="C137630">
        <v>210958</v>
      </c>
      <c r="D137630">
        <v>266293</v>
      </c>
      <c r="E137630" s="16" t="e">
        <f>VLOOKUP(C137630,Подписчики!#REF!,3,0)</f>
        <v>#REF!</v>
      </c>
      <c r="F137630" s="3">
        <f t="shared" si="4300"/>
        <v>8</v>
      </c>
      <c r="G137630" s="44">
        <f t="shared" si="4301"/>
        <v>3</v>
      </c>
      <c r="H137630" s="44"/>
    </row>
    <row r="137631" spans="1:8" x14ac:dyDescent="0.25">
      <c r="A137631">
        <v>415249</v>
      </c>
      <c r="B137631" s="1">
        <v>44432.835543689325</v>
      </c>
      <c r="C137631">
        <v>12543</v>
      </c>
      <c r="D137631">
        <v>411922</v>
      </c>
      <c r="E137631" s="16" t="e">
        <f>VLOOKUP(C137631,Подписчики!#REF!,3,0)</f>
        <v>#REF!</v>
      </c>
      <c r="F137631" s="3">
        <f t="shared" si="4300"/>
        <v>8</v>
      </c>
      <c r="G137631" s="44">
        <f t="shared" si="4301"/>
        <v>3</v>
      </c>
      <c r="H137631" s="44"/>
    </row>
    <row r="137632" spans="1:8" x14ac:dyDescent="0.25">
      <c r="A137632">
        <v>415251</v>
      </c>
      <c r="B137632" s="1">
        <v>44432.837161812298</v>
      </c>
      <c r="C137632">
        <v>91390</v>
      </c>
      <c r="D137632">
        <v>239944</v>
      </c>
      <c r="E137632" s="16" t="e">
        <f>VLOOKUP(C137632,Подписчики!#REF!,3,0)</f>
        <v>#REF!</v>
      </c>
      <c r="F137632" s="3">
        <f t="shared" si="4300"/>
        <v>8</v>
      </c>
      <c r="G137632" s="44">
        <f t="shared" si="4301"/>
        <v>3</v>
      </c>
      <c r="H137632" s="44"/>
    </row>
    <row r="137633" spans="1:8" x14ac:dyDescent="0.25">
      <c r="A137633">
        <v>415254</v>
      </c>
      <c r="B137633" s="1">
        <v>44432.838375404528</v>
      </c>
      <c r="C137633">
        <v>162579</v>
      </c>
      <c r="D137633">
        <v>21407</v>
      </c>
      <c r="E137633" s="16" t="e">
        <f>VLOOKUP(C137633,Подписчики!#REF!,3,0)</f>
        <v>#REF!</v>
      </c>
      <c r="F137633" s="3">
        <f t="shared" si="4300"/>
        <v>8</v>
      </c>
      <c r="G137633" s="44">
        <f t="shared" si="4301"/>
        <v>3</v>
      </c>
      <c r="H137633" s="44"/>
    </row>
    <row r="137634" spans="1:8" x14ac:dyDescent="0.25">
      <c r="A137634">
        <v>415257</v>
      </c>
      <c r="B137634" s="1">
        <v>44432.839184466015</v>
      </c>
      <c r="C137634">
        <v>15335</v>
      </c>
      <c r="D137634">
        <v>428248</v>
      </c>
      <c r="E137634" s="16" t="e">
        <f>VLOOKUP(C137634,Подписчики!#REF!,3,0)</f>
        <v>#REF!</v>
      </c>
      <c r="F137634" s="3">
        <f t="shared" si="4300"/>
        <v>8</v>
      </c>
      <c r="G137634" s="44">
        <f t="shared" si="4301"/>
        <v>3</v>
      </c>
      <c r="H137634" s="44"/>
    </row>
    <row r="137635" spans="1:8" x14ac:dyDescent="0.25">
      <c r="A137635">
        <v>415261</v>
      </c>
      <c r="B137635" s="1">
        <v>44432.839184466022</v>
      </c>
      <c r="C137635">
        <v>69537</v>
      </c>
      <c r="D137635">
        <v>250679</v>
      </c>
      <c r="E137635" s="16" t="e">
        <f>VLOOKUP(C137635,Подписчики!#REF!,3,0)</f>
        <v>#REF!</v>
      </c>
      <c r="F137635" s="3">
        <f t="shared" si="4300"/>
        <v>8</v>
      </c>
      <c r="G137635" s="44">
        <f t="shared" si="4301"/>
        <v>3</v>
      </c>
      <c r="H137635" s="44"/>
    </row>
    <row r="137636" spans="1:8" x14ac:dyDescent="0.25">
      <c r="A137636">
        <v>415265</v>
      </c>
      <c r="B137636" s="1">
        <v>44432.839588996765</v>
      </c>
      <c r="C137636">
        <v>346587</v>
      </c>
      <c r="D137636">
        <v>155227</v>
      </c>
      <c r="E137636" s="16" t="e">
        <f>VLOOKUP(C137636,Подписчики!#REF!,3,0)</f>
        <v>#REF!</v>
      </c>
      <c r="F137636" s="3">
        <f t="shared" si="4300"/>
        <v>8</v>
      </c>
      <c r="G137636" s="44">
        <f t="shared" si="4301"/>
        <v>3</v>
      </c>
      <c r="H137636" s="44"/>
    </row>
    <row r="137637" spans="1:8" x14ac:dyDescent="0.25">
      <c r="A137637">
        <v>415270</v>
      </c>
      <c r="B137637" s="1">
        <v>44432.843634304212</v>
      </c>
      <c r="C137637">
        <v>96146</v>
      </c>
      <c r="D137637">
        <v>162725</v>
      </c>
      <c r="E137637" s="16" t="e">
        <f>VLOOKUP(C137637,Подписчики!#REF!,3,0)</f>
        <v>#REF!</v>
      </c>
      <c r="F137637" s="3">
        <f t="shared" si="4300"/>
        <v>8</v>
      </c>
      <c r="G137637" s="44">
        <f t="shared" si="4301"/>
        <v>3</v>
      </c>
      <c r="H137637" s="44"/>
    </row>
    <row r="137638" spans="1:8" x14ac:dyDescent="0.25">
      <c r="A137638">
        <v>415275</v>
      </c>
      <c r="B137638" s="1">
        <v>44432.843634304212</v>
      </c>
      <c r="C137638">
        <v>175486</v>
      </c>
      <c r="D137638">
        <v>68733</v>
      </c>
      <c r="E137638" s="16" t="e">
        <f>VLOOKUP(C137638,Подписчики!#REF!,3,0)</f>
        <v>#REF!</v>
      </c>
      <c r="F137638" s="3">
        <f t="shared" si="4300"/>
        <v>8</v>
      </c>
      <c r="G137638" s="44">
        <f t="shared" si="4301"/>
        <v>3</v>
      </c>
      <c r="H137638" s="44"/>
    </row>
    <row r="137639" spans="1:8" x14ac:dyDescent="0.25">
      <c r="A137639">
        <v>415278</v>
      </c>
      <c r="B137639" s="1">
        <v>44432.844038834948</v>
      </c>
      <c r="C137639">
        <v>97828</v>
      </c>
      <c r="D137639">
        <v>324743</v>
      </c>
      <c r="E137639" s="16" t="e">
        <f>VLOOKUP(C137639,Подписчики!#REF!,3,0)</f>
        <v>#REF!</v>
      </c>
      <c r="F137639" s="3">
        <f t="shared" si="4300"/>
        <v>8</v>
      </c>
      <c r="G137639" s="44">
        <f t="shared" si="4301"/>
        <v>3</v>
      </c>
      <c r="H137639" s="44"/>
    </row>
    <row r="137640" spans="1:8" x14ac:dyDescent="0.25">
      <c r="A137640">
        <v>415281</v>
      </c>
      <c r="B137640" s="1">
        <v>44432.846870550165</v>
      </c>
      <c r="C137640">
        <v>58778</v>
      </c>
      <c r="D137640">
        <v>74456</v>
      </c>
      <c r="E137640" s="16" t="e">
        <f>VLOOKUP(C137640,Подписчики!#REF!,3,0)</f>
        <v>#REF!</v>
      </c>
      <c r="F137640" s="3">
        <f t="shared" si="4300"/>
        <v>8</v>
      </c>
      <c r="G137640" s="44">
        <f t="shared" si="4301"/>
        <v>3</v>
      </c>
      <c r="H137640" s="44"/>
    </row>
    <row r="137641" spans="1:8" x14ac:dyDescent="0.25">
      <c r="A137641">
        <v>415282</v>
      </c>
      <c r="B137641" s="1">
        <v>44432.846870550165</v>
      </c>
      <c r="C137641">
        <v>61863</v>
      </c>
      <c r="D137641">
        <v>51713</v>
      </c>
      <c r="E137641" s="16" t="e">
        <f>VLOOKUP(C137641,Подписчики!#REF!,3,0)</f>
        <v>#REF!</v>
      </c>
      <c r="F137641" s="3">
        <f t="shared" si="4300"/>
        <v>8</v>
      </c>
      <c r="G137641" s="44">
        <f t="shared" si="4301"/>
        <v>3</v>
      </c>
      <c r="H137641" s="44"/>
    </row>
    <row r="137642" spans="1:8" x14ac:dyDescent="0.25">
      <c r="A137642">
        <v>415284</v>
      </c>
      <c r="B137642" s="1">
        <v>44432.846870550165</v>
      </c>
      <c r="C137642">
        <v>221310</v>
      </c>
      <c r="D137642">
        <v>187427</v>
      </c>
      <c r="E137642" s="16" t="e">
        <f>VLOOKUP(C137642,Подписчики!#REF!,3,0)</f>
        <v>#REF!</v>
      </c>
      <c r="F137642" s="3">
        <f t="shared" si="4300"/>
        <v>8</v>
      </c>
      <c r="G137642" s="44">
        <f t="shared" si="4301"/>
        <v>3</v>
      </c>
      <c r="H137642" s="44"/>
    </row>
    <row r="137643" spans="1:8" x14ac:dyDescent="0.25">
      <c r="A137643">
        <v>415288</v>
      </c>
      <c r="B137643" s="1">
        <v>44432.846870550165</v>
      </c>
      <c r="C137643">
        <v>300914</v>
      </c>
      <c r="D137643">
        <v>294042</v>
      </c>
      <c r="E137643" s="16" t="e">
        <f>VLOOKUP(C137643,Подписчики!#REF!,3,0)</f>
        <v>#REF!</v>
      </c>
      <c r="F137643" s="3">
        <f t="shared" si="4300"/>
        <v>8</v>
      </c>
      <c r="G137643" s="44">
        <f t="shared" si="4301"/>
        <v>3</v>
      </c>
      <c r="H137643" s="44"/>
    </row>
    <row r="137644" spans="1:8" x14ac:dyDescent="0.25">
      <c r="A137644">
        <v>415293</v>
      </c>
      <c r="B137644" s="1">
        <v>44432.847666666661</v>
      </c>
      <c r="C137644">
        <v>160255</v>
      </c>
      <c r="D137644">
        <v>145779</v>
      </c>
      <c r="E137644" s="16" t="e">
        <f>VLOOKUP(C137644,Подписчики!#REF!,3,0)</f>
        <v>#REF!</v>
      </c>
      <c r="F137644" s="3">
        <f t="shared" si="4300"/>
        <v>8</v>
      </c>
      <c r="G137644" s="44">
        <f t="shared" si="4301"/>
        <v>3</v>
      </c>
      <c r="H137644" s="44"/>
    </row>
    <row r="137645" spans="1:8" x14ac:dyDescent="0.25">
      <c r="A137645">
        <v>415296</v>
      </c>
      <c r="B137645" s="1">
        <v>44432.847666666661</v>
      </c>
      <c r="C137645">
        <v>208024</v>
      </c>
      <c r="D137645">
        <v>122902</v>
      </c>
      <c r="E137645" s="16" t="e">
        <f>VLOOKUP(C137645,Подписчики!#REF!,3,0)</f>
        <v>#REF!</v>
      </c>
      <c r="F137645" s="3">
        <f t="shared" si="4300"/>
        <v>8</v>
      </c>
      <c r="G137645" s="44">
        <f t="shared" si="4301"/>
        <v>3</v>
      </c>
      <c r="H137645" s="44"/>
    </row>
    <row r="137646" spans="1:8" x14ac:dyDescent="0.25">
      <c r="A137646">
        <v>415301</v>
      </c>
      <c r="B137646" s="1">
        <v>44432.848084142395</v>
      </c>
      <c r="C137646">
        <v>10410</v>
      </c>
      <c r="D137646">
        <v>396575</v>
      </c>
      <c r="E137646" s="16" t="e">
        <f>VLOOKUP(C137646,Подписчики!#REF!,3,0)</f>
        <v>#REF!</v>
      </c>
      <c r="F137646" s="3">
        <f t="shared" si="4300"/>
        <v>8</v>
      </c>
      <c r="G137646" s="44">
        <f t="shared" si="4301"/>
        <v>3</v>
      </c>
      <c r="H137646" s="44"/>
    </row>
    <row r="137647" spans="1:8" x14ac:dyDescent="0.25">
      <c r="A137647">
        <v>415302</v>
      </c>
      <c r="B137647" s="1">
        <v>44432.850106796119</v>
      </c>
      <c r="C137647">
        <v>7388</v>
      </c>
      <c r="D137647">
        <v>32088</v>
      </c>
      <c r="E137647" s="16" t="e">
        <f>VLOOKUP(C137647,Подписчики!#REF!,3,0)</f>
        <v>#REF!</v>
      </c>
      <c r="F137647" s="3">
        <f t="shared" si="4300"/>
        <v>8</v>
      </c>
      <c r="G137647" s="44">
        <f t="shared" si="4301"/>
        <v>3</v>
      </c>
      <c r="H137647" s="44"/>
    </row>
    <row r="137648" spans="1:8" x14ac:dyDescent="0.25">
      <c r="A137648">
        <v>415307</v>
      </c>
      <c r="B137648" s="1">
        <v>44432.850106796119</v>
      </c>
      <c r="C137648">
        <v>166822</v>
      </c>
      <c r="D137648">
        <v>123413</v>
      </c>
      <c r="E137648" s="16" t="e">
        <f>VLOOKUP(C137648,Подписчики!#REF!,3,0)</f>
        <v>#REF!</v>
      </c>
      <c r="F137648" s="3">
        <f t="shared" si="4300"/>
        <v>8</v>
      </c>
      <c r="G137648" s="44">
        <f t="shared" si="4301"/>
        <v>3</v>
      </c>
      <c r="H137648" s="44"/>
    </row>
    <row r="137649" spans="1:8" x14ac:dyDescent="0.25">
      <c r="A137649">
        <v>415310</v>
      </c>
      <c r="B137649" s="1">
        <v>44432.850106796119</v>
      </c>
      <c r="C137649">
        <v>222812</v>
      </c>
      <c r="D137649">
        <v>122902</v>
      </c>
      <c r="E137649" s="16" t="e">
        <f>VLOOKUP(C137649,Подписчики!#REF!,3,0)</f>
        <v>#REF!</v>
      </c>
      <c r="F137649" s="3">
        <f t="shared" si="4300"/>
        <v>8</v>
      </c>
      <c r="G137649" s="44">
        <f t="shared" si="4301"/>
        <v>3</v>
      </c>
      <c r="H137649" s="44"/>
    </row>
    <row r="137650" spans="1:8" x14ac:dyDescent="0.25">
      <c r="A137650">
        <v>415315</v>
      </c>
      <c r="B137650" s="1">
        <v>44432.852938511329</v>
      </c>
      <c r="C137650">
        <v>133047</v>
      </c>
      <c r="D137650">
        <v>21760</v>
      </c>
      <c r="E137650" s="16" t="e">
        <f>VLOOKUP(C137650,Подписчики!#REF!,3,0)</f>
        <v>#REF!</v>
      </c>
      <c r="F137650" s="3">
        <f t="shared" si="4300"/>
        <v>8</v>
      </c>
      <c r="G137650" s="44">
        <f t="shared" si="4301"/>
        <v>3</v>
      </c>
      <c r="H137650" s="44"/>
    </row>
    <row r="137651" spans="1:8" x14ac:dyDescent="0.25">
      <c r="A137651">
        <v>415320</v>
      </c>
      <c r="B137651" s="1">
        <v>44432.853343042072</v>
      </c>
      <c r="C137651">
        <v>331396</v>
      </c>
      <c r="D137651">
        <v>51317</v>
      </c>
      <c r="E137651" s="16" t="e">
        <f>VLOOKUP(C137651,Подписчики!#REF!,3,0)</f>
        <v>#REF!</v>
      </c>
      <c r="F137651" s="3">
        <f t="shared" si="4300"/>
        <v>8</v>
      </c>
      <c r="G137651" s="44">
        <f t="shared" si="4301"/>
        <v>3</v>
      </c>
      <c r="H137651" s="44"/>
    </row>
    <row r="137652" spans="1:8" x14ac:dyDescent="0.25">
      <c r="A137652">
        <v>415322</v>
      </c>
      <c r="B137652" s="1">
        <v>44432.856983818769</v>
      </c>
      <c r="C137652">
        <v>305660</v>
      </c>
      <c r="D137652">
        <v>274147</v>
      </c>
      <c r="E137652" s="16" t="e">
        <f>VLOOKUP(C137652,Подписчики!#REF!,3,0)</f>
        <v>#REF!</v>
      </c>
      <c r="F137652" s="3">
        <f t="shared" si="4300"/>
        <v>8</v>
      </c>
      <c r="G137652" s="44">
        <f t="shared" si="4301"/>
        <v>3</v>
      </c>
      <c r="H137652" s="44"/>
    </row>
    <row r="137653" spans="1:8" x14ac:dyDescent="0.25">
      <c r="A137653">
        <v>415323</v>
      </c>
      <c r="B137653" s="1">
        <v>44432.857792880262</v>
      </c>
      <c r="C137653">
        <v>326499</v>
      </c>
      <c r="D137653">
        <v>21760</v>
      </c>
      <c r="E137653" s="16" t="e">
        <f>VLOOKUP(C137653,Подписчики!#REF!,3,0)</f>
        <v>#REF!</v>
      </c>
      <c r="F137653" s="3">
        <f t="shared" si="4300"/>
        <v>8</v>
      </c>
      <c r="G137653" s="44">
        <f t="shared" si="4301"/>
        <v>3</v>
      </c>
      <c r="H137653" s="44"/>
    </row>
    <row r="137654" spans="1:8" x14ac:dyDescent="0.25">
      <c r="A137654">
        <v>415326</v>
      </c>
      <c r="B137654" s="1">
        <v>44432.858601941742</v>
      </c>
      <c r="C137654">
        <v>2136</v>
      </c>
      <c r="D137654">
        <v>154256</v>
      </c>
      <c r="E137654" s="16" t="e">
        <f>VLOOKUP(C137654,Подписчики!#REF!,3,0)</f>
        <v>#REF!</v>
      </c>
      <c r="F137654" s="3">
        <f t="shared" si="4300"/>
        <v>8</v>
      </c>
      <c r="G137654" s="44">
        <f t="shared" si="4301"/>
        <v>3</v>
      </c>
      <c r="H137654" s="44"/>
    </row>
    <row r="137655" spans="1:8" x14ac:dyDescent="0.25">
      <c r="A137655">
        <v>415329</v>
      </c>
      <c r="B137655" s="1">
        <v>44432.858601941742</v>
      </c>
      <c r="C137655">
        <v>293524</v>
      </c>
      <c r="D137655">
        <v>251243</v>
      </c>
      <c r="E137655" s="16" t="e">
        <f>VLOOKUP(C137655,Подписчики!#REF!,3,0)</f>
        <v>#REF!</v>
      </c>
      <c r="F137655" s="3">
        <f t="shared" si="4300"/>
        <v>8</v>
      </c>
      <c r="G137655" s="44">
        <f t="shared" si="4301"/>
        <v>3</v>
      </c>
      <c r="H137655" s="44"/>
    </row>
    <row r="137656" spans="1:8" x14ac:dyDescent="0.25">
      <c r="A137656">
        <v>415330</v>
      </c>
      <c r="B137656" s="1">
        <v>44432.858601941749</v>
      </c>
      <c r="C137656">
        <v>347955</v>
      </c>
      <c r="D137656">
        <v>246005</v>
      </c>
      <c r="E137656" s="16" t="e">
        <f>VLOOKUP(C137656,Подписчики!#REF!,3,0)</f>
        <v>#REF!</v>
      </c>
      <c r="F137656" s="3">
        <f t="shared" si="4300"/>
        <v>8</v>
      </c>
      <c r="G137656" s="44">
        <f t="shared" si="4301"/>
        <v>3</v>
      </c>
      <c r="H137656" s="44"/>
    </row>
    <row r="137657" spans="1:8" x14ac:dyDescent="0.25">
      <c r="A137657">
        <v>415332</v>
      </c>
      <c r="B137657" s="1">
        <v>44432.859411003235</v>
      </c>
      <c r="C137657">
        <v>71718</v>
      </c>
      <c r="D137657">
        <v>74456</v>
      </c>
      <c r="E137657" s="16" t="e">
        <f>VLOOKUP(C137657,Подписчики!#REF!,3,0)</f>
        <v>#REF!</v>
      </c>
      <c r="F137657" s="3">
        <f t="shared" si="4300"/>
        <v>8</v>
      </c>
      <c r="G137657" s="44">
        <f t="shared" si="4301"/>
        <v>3</v>
      </c>
      <c r="H137657" s="44"/>
    </row>
    <row r="137658" spans="1:8" x14ac:dyDescent="0.25">
      <c r="A137658">
        <v>415336</v>
      </c>
      <c r="B137658" s="1">
        <v>44432.859815533986</v>
      </c>
      <c r="C137658">
        <v>27539</v>
      </c>
      <c r="D137658">
        <v>179887</v>
      </c>
      <c r="E137658" s="16" t="e">
        <f>VLOOKUP(C137658,Подписчики!#REF!,3,0)</f>
        <v>#REF!</v>
      </c>
      <c r="F137658" s="3">
        <f t="shared" si="4300"/>
        <v>8</v>
      </c>
      <c r="G137658" s="44">
        <f t="shared" si="4301"/>
        <v>3</v>
      </c>
      <c r="H137658" s="44"/>
    </row>
    <row r="137659" spans="1:8" x14ac:dyDescent="0.25">
      <c r="A137659">
        <v>415339</v>
      </c>
      <c r="B137659" s="1">
        <v>44432.861029126216</v>
      </c>
      <c r="C137659">
        <v>65710</v>
      </c>
      <c r="D137659">
        <v>217497</v>
      </c>
      <c r="E137659" s="16" t="e">
        <f>VLOOKUP(C137659,Подписчики!#REF!,3,0)</f>
        <v>#REF!</v>
      </c>
      <c r="F137659" s="3">
        <f t="shared" si="4300"/>
        <v>8</v>
      </c>
      <c r="G137659" s="44">
        <f t="shared" si="4301"/>
        <v>3</v>
      </c>
      <c r="H137659" s="44"/>
    </row>
    <row r="137660" spans="1:8" x14ac:dyDescent="0.25">
      <c r="A137660">
        <v>415340</v>
      </c>
      <c r="B137660" s="1">
        <v>44432.862000000001</v>
      </c>
      <c r="C137660">
        <v>329124</v>
      </c>
      <c r="D137660">
        <v>95024</v>
      </c>
      <c r="E137660" s="16" t="e">
        <f>VLOOKUP(C137660,Подписчики!#REF!,3,0)</f>
        <v>#REF!</v>
      </c>
      <c r="F137660" s="3">
        <f t="shared" si="4300"/>
        <v>8</v>
      </c>
      <c r="G137660" s="44">
        <f t="shared" si="4301"/>
        <v>3</v>
      </c>
      <c r="H137660" s="44"/>
    </row>
    <row r="137661" spans="1:8" x14ac:dyDescent="0.25">
      <c r="A137661">
        <v>415342</v>
      </c>
      <c r="B137661" s="1">
        <v>44432.862333333338</v>
      </c>
      <c r="C137661">
        <v>180766</v>
      </c>
      <c r="D137661">
        <v>439981</v>
      </c>
      <c r="E137661" s="16" t="e">
        <f>VLOOKUP(C137661,Подписчики!#REF!,3,0)</f>
        <v>#REF!</v>
      </c>
      <c r="F137661" s="3">
        <f t="shared" si="4300"/>
        <v>8</v>
      </c>
      <c r="G137661" s="44">
        <f t="shared" si="4301"/>
        <v>3</v>
      </c>
      <c r="H137661" s="44"/>
    </row>
    <row r="137662" spans="1:8" x14ac:dyDescent="0.25">
      <c r="A137662">
        <v>415345</v>
      </c>
      <c r="B137662" s="1">
        <v>44432.863051779939</v>
      </c>
      <c r="C137662">
        <v>257267</v>
      </c>
      <c r="D137662">
        <v>100412</v>
      </c>
      <c r="E137662" s="16" t="e">
        <f>VLOOKUP(C137662,Подписчики!#REF!,3,0)</f>
        <v>#REF!</v>
      </c>
      <c r="F137662" s="3">
        <f t="shared" si="4300"/>
        <v>8</v>
      </c>
      <c r="G137662" s="44">
        <f t="shared" si="4301"/>
        <v>3</v>
      </c>
      <c r="H137662" s="44"/>
    </row>
    <row r="137663" spans="1:8" x14ac:dyDescent="0.25">
      <c r="A137663">
        <v>415346</v>
      </c>
      <c r="B137663" s="1">
        <v>44432.863860841426</v>
      </c>
      <c r="C137663">
        <v>48977</v>
      </c>
      <c r="D137663">
        <v>102876</v>
      </c>
      <c r="E137663" s="16" t="e">
        <f>VLOOKUP(C137663,Подписчики!#REF!,3,0)</f>
        <v>#REF!</v>
      </c>
      <c r="F137663" s="3">
        <f t="shared" si="4300"/>
        <v>8</v>
      </c>
      <c r="G137663" s="44">
        <f t="shared" si="4301"/>
        <v>3</v>
      </c>
      <c r="H137663" s="44"/>
    </row>
    <row r="137664" spans="1:8" x14ac:dyDescent="0.25">
      <c r="A137664">
        <v>415350</v>
      </c>
      <c r="B137664" s="1">
        <v>44432.864669902912</v>
      </c>
      <c r="C137664">
        <v>47651</v>
      </c>
      <c r="D137664">
        <v>154374</v>
      </c>
      <c r="E137664" s="16" t="e">
        <f>VLOOKUP(C137664,Подписчики!#REF!,3,0)</f>
        <v>#REF!</v>
      </c>
      <c r="F137664" s="3">
        <f t="shared" si="4300"/>
        <v>8</v>
      </c>
      <c r="G137664" s="44">
        <f t="shared" si="4301"/>
        <v>3</v>
      </c>
      <c r="H137664" s="44"/>
    </row>
    <row r="137665" spans="1:8" x14ac:dyDescent="0.25">
      <c r="A137665">
        <v>415355</v>
      </c>
      <c r="B137665" s="1">
        <v>44432.867501618122</v>
      </c>
      <c r="C137665">
        <v>313730</v>
      </c>
      <c r="D137665">
        <v>147928</v>
      </c>
      <c r="E137665" s="16" t="e">
        <f>VLOOKUP(C137665,Подписчики!#REF!,3,0)</f>
        <v>#REF!</v>
      </c>
      <c r="F137665" s="3">
        <f t="shared" si="4300"/>
        <v>8</v>
      </c>
      <c r="G137665" s="44">
        <f t="shared" si="4301"/>
        <v>3</v>
      </c>
      <c r="H137665" s="44"/>
    </row>
    <row r="137666" spans="1:8" x14ac:dyDescent="0.25">
      <c r="A137666">
        <v>415359</v>
      </c>
      <c r="B137666" s="1">
        <v>44432.869119741103</v>
      </c>
      <c r="C137666">
        <v>179690</v>
      </c>
      <c r="D137666">
        <v>326220</v>
      </c>
      <c r="E137666" s="16" t="e">
        <f>VLOOKUP(C137666,Подписчики!#REF!,3,0)</f>
        <v>#REF!</v>
      </c>
      <c r="F137666" s="3">
        <f t="shared" si="4300"/>
        <v>8</v>
      </c>
      <c r="G137666" s="44">
        <f t="shared" si="4301"/>
        <v>3</v>
      </c>
      <c r="H137666" s="44"/>
    </row>
    <row r="137667" spans="1:8" x14ac:dyDescent="0.25">
      <c r="A137667">
        <v>415360</v>
      </c>
      <c r="B137667" s="1">
        <v>44432.869119741103</v>
      </c>
      <c r="C137667">
        <v>311344</v>
      </c>
      <c r="D137667">
        <v>76405</v>
      </c>
      <c r="E137667" s="16" t="e">
        <f>VLOOKUP(C137667,Подписчики!#REF!,3,0)</f>
        <v>#REF!</v>
      </c>
      <c r="F137667" s="3">
        <f t="shared" ref="F137667:F137730" si="4302">MONTH(B137667)</f>
        <v>8</v>
      </c>
      <c r="G137667" s="44">
        <f t="shared" ref="G137667:G137730" si="4303">WEEKDAY(B137667,1)</f>
        <v>3</v>
      </c>
      <c r="H137667" s="44"/>
    </row>
    <row r="137668" spans="1:8" x14ac:dyDescent="0.25">
      <c r="A137668">
        <v>415365</v>
      </c>
      <c r="B137668" s="1">
        <v>44432.870737864076</v>
      </c>
      <c r="C137668">
        <v>172792</v>
      </c>
      <c r="D137668">
        <v>411922</v>
      </c>
      <c r="E137668" s="16" t="e">
        <f>VLOOKUP(C137668,Подписчики!#REF!,3,0)</f>
        <v>#REF!</v>
      </c>
      <c r="F137668" s="3">
        <f t="shared" si="4302"/>
        <v>8</v>
      </c>
      <c r="G137668" s="44">
        <f t="shared" si="4303"/>
        <v>3</v>
      </c>
      <c r="H137668" s="44"/>
    </row>
    <row r="137669" spans="1:8" x14ac:dyDescent="0.25">
      <c r="A137669">
        <v>415366</v>
      </c>
      <c r="B137669" s="1">
        <v>44432.871142394826</v>
      </c>
      <c r="C137669">
        <v>220043</v>
      </c>
      <c r="D137669">
        <v>318314</v>
      </c>
      <c r="E137669" s="16" t="e">
        <f>VLOOKUP(C137669,Подписчики!#REF!,3,0)</f>
        <v>#REF!</v>
      </c>
      <c r="F137669" s="3">
        <f t="shared" si="4302"/>
        <v>8</v>
      </c>
      <c r="G137669" s="44">
        <f t="shared" si="4303"/>
        <v>3</v>
      </c>
      <c r="H137669" s="44"/>
    </row>
    <row r="137670" spans="1:8" x14ac:dyDescent="0.25">
      <c r="A137670">
        <v>415370</v>
      </c>
      <c r="B137670" s="1">
        <v>44432.871951456313</v>
      </c>
      <c r="C137670">
        <v>94917</v>
      </c>
      <c r="D137670">
        <v>394819</v>
      </c>
      <c r="E137670" s="16" t="e">
        <f>VLOOKUP(C137670,Подписчики!#REF!,3,0)</f>
        <v>#REF!</v>
      </c>
      <c r="F137670" s="3">
        <f t="shared" si="4302"/>
        <v>8</v>
      </c>
      <c r="G137670" s="44">
        <f t="shared" si="4303"/>
        <v>3</v>
      </c>
      <c r="H137670" s="44"/>
    </row>
    <row r="137671" spans="1:8" x14ac:dyDescent="0.25">
      <c r="A137671">
        <v>415374</v>
      </c>
      <c r="B137671" s="1">
        <v>44432.873165048542</v>
      </c>
      <c r="C137671">
        <v>164952</v>
      </c>
      <c r="D137671">
        <v>180017</v>
      </c>
      <c r="E137671" s="16" t="e">
        <f>VLOOKUP(C137671,Подписчики!#REF!,3,0)</f>
        <v>#REF!</v>
      </c>
      <c r="F137671" s="3">
        <f t="shared" si="4302"/>
        <v>8</v>
      </c>
      <c r="G137671" s="44">
        <f t="shared" si="4303"/>
        <v>3</v>
      </c>
      <c r="H137671" s="44"/>
    </row>
    <row r="137672" spans="1:8" x14ac:dyDescent="0.25">
      <c r="A137672">
        <v>415377</v>
      </c>
      <c r="B137672" s="1">
        <v>44432.873974110029</v>
      </c>
      <c r="C137672">
        <v>102980</v>
      </c>
      <c r="D137672">
        <v>78646</v>
      </c>
      <c r="E137672" s="16" t="e">
        <f>VLOOKUP(C137672,Подписчики!#REF!,3,0)</f>
        <v>#REF!</v>
      </c>
      <c r="F137672" s="3">
        <f t="shared" si="4302"/>
        <v>8</v>
      </c>
      <c r="G137672" s="44">
        <f t="shared" si="4303"/>
        <v>3</v>
      </c>
      <c r="H137672" s="44"/>
    </row>
    <row r="137673" spans="1:8" x14ac:dyDescent="0.25">
      <c r="A137673">
        <v>415379</v>
      </c>
      <c r="B137673" s="1">
        <v>44432.873974110029</v>
      </c>
      <c r="C137673">
        <v>288110</v>
      </c>
      <c r="D137673">
        <v>78273</v>
      </c>
      <c r="E137673" s="16" t="e">
        <f>VLOOKUP(C137673,Подписчики!#REF!,3,0)</f>
        <v>#REF!</v>
      </c>
      <c r="F137673" s="3">
        <f t="shared" si="4302"/>
        <v>8</v>
      </c>
      <c r="G137673" s="44">
        <f t="shared" si="4303"/>
        <v>3</v>
      </c>
      <c r="H137673" s="44"/>
    </row>
    <row r="137674" spans="1:8" x14ac:dyDescent="0.25">
      <c r="A137674">
        <v>415380</v>
      </c>
      <c r="B137674" s="1">
        <v>44432.874378640779</v>
      </c>
      <c r="C137674">
        <v>100067</v>
      </c>
      <c r="D137674">
        <v>55354</v>
      </c>
      <c r="E137674" s="16" t="e">
        <f>VLOOKUP(C137674,Подписчики!#REF!,3,0)</f>
        <v>#REF!</v>
      </c>
      <c r="F137674" s="3">
        <f t="shared" si="4302"/>
        <v>8</v>
      </c>
      <c r="G137674" s="44">
        <f t="shared" si="4303"/>
        <v>3</v>
      </c>
      <c r="H137674" s="44"/>
    </row>
    <row r="137675" spans="1:8" x14ac:dyDescent="0.25">
      <c r="A137675">
        <v>415381</v>
      </c>
      <c r="B137675" s="1">
        <v>44432.874378640779</v>
      </c>
      <c r="C137675">
        <v>114520</v>
      </c>
      <c r="D137675">
        <v>222405</v>
      </c>
      <c r="E137675" s="16" t="e">
        <f>VLOOKUP(C137675,Подписчики!#REF!,3,0)</f>
        <v>#REF!</v>
      </c>
      <c r="F137675" s="3">
        <f t="shared" si="4302"/>
        <v>8</v>
      </c>
      <c r="G137675" s="44">
        <f t="shared" si="4303"/>
        <v>3</v>
      </c>
      <c r="H137675" s="44"/>
    </row>
    <row r="137676" spans="1:8" x14ac:dyDescent="0.25">
      <c r="A137676">
        <v>415382</v>
      </c>
      <c r="B137676" s="1">
        <v>44432.875187702266</v>
      </c>
      <c r="C137676">
        <v>40016</v>
      </c>
      <c r="D137676">
        <v>439981</v>
      </c>
      <c r="E137676" s="16" t="e">
        <f>VLOOKUP(C137676,Подписчики!#REF!,3,0)</f>
        <v>#REF!</v>
      </c>
      <c r="F137676" s="3">
        <f t="shared" si="4302"/>
        <v>8</v>
      </c>
      <c r="G137676" s="44">
        <f t="shared" si="4303"/>
        <v>3</v>
      </c>
      <c r="H137676" s="44"/>
    </row>
    <row r="137677" spans="1:8" x14ac:dyDescent="0.25">
      <c r="A137677">
        <v>415383</v>
      </c>
      <c r="B137677" s="1">
        <v>44432.87599676376</v>
      </c>
      <c r="C137677">
        <v>113059</v>
      </c>
      <c r="D137677">
        <v>454139</v>
      </c>
      <c r="E137677" s="16" t="e">
        <f>VLOOKUP(C137677,Подписчики!#REF!,3,0)</f>
        <v>#REF!</v>
      </c>
      <c r="F137677" s="3">
        <f t="shared" si="4302"/>
        <v>8</v>
      </c>
      <c r="G137677" s="44">
        <f t="shared" si="4303"/>
        <v>3</v>
      </c>
      <c r="H137677" s="44"/>
    </row>
    <row r="137678" spans="1:8" x14ac:dyDescent="0.25">
      <c r="A137678">
        <v>415384</v>
      </c>
      <c r="B137678" s="1">
        <v>44432.876805825246</v>
      </c>
      <c r="C137678">
        <v>269249</v>
      </c>
      <c r="D137678">
        <v>250679</v>
      </c>
      <c r="E137678" s="16" t="e">
        <f>VLOOKUP(C137678,Подписчики!#REF!,3,0)</f>
        <v>#REF!</v>
      </c>
      <c r="F137678" s="3">
        <f t="shared" si="4302"/>
        <v>8</v>
      </c>
      <c r="G137678" s="44">
        <f t="shared" si="4303"/>
        <v>3</v>
      </c>
      <c r="H137678" s="44"/>
    </row>
    <row r="137679" spans="1:8" x14ac:dyDescent="0.25">
      <c r="A137679">
        <v>415386</v>
      </c>
      <c r="B137679" s="1">
        <v>44432.87721035599</v>
      </c>
      <c r="C137679">
        <v>87761</v>
      </c>
      <c r="D137679">
        <v>343491</v>
      </c>
      <c r="E137679" s="16" t="e">
        <f>VLOOKUP(C137679,Подписчики!#REF!,3,0)</f>
        <v>#REF!</v>
      </c>
      <c r="F137679" s="3">
        <f t="shared" si="4302"/>
        <v>8</v>
      </c>
      <c r="G137679" s="44">
        <f t="shared" si="4303"/>
        <v>3</v>
      </c>
      <c r="H137679" s="44"/>
    </row>
    <row r="137680" spans="1:8" x14ac:dyDescent="0.25">
      <c r="A137680">
        <v>415387</v>
      </c>
      <c r="B137680" s="1">
        <v>44432.878828478963</v>
      </c>
      <c r="C137680">
        <v>210914</v>
      </c>
      <c r="D137680">
        <v>351192</v>
      </c>
      <c r="E137680" s="16" t="e">
        <f>VLOOKUP(C137680,Подписчики!#REF!,3,0)</f>
        <v>#REF!</v>
      </c>
      <c r="F137680" s="3">
        <f t="shared" si="4302"/>
        <v>8</v>
      </c>
      <c r="G137680" s="44">
        <f t="shared" si="4303"/>
        <v>3</v>
      </c>
      <c r="H137680" s="44"/>
    </row>
    <row r="137681" spans="1:8" x14ac:dyDescent="0.25">
      <c r="A137681">
        <v>415391</v>
      </c>
      <c r="B137681" s="1">
        <v>44432.879233009713</v>
      </c>
      <c r="C137681">
        <v>19072</v>
      </c>
      <c r="D137681">
        <v>90383</v>
      </c>
      <c r="E137681" s="16" t="e">
        <f>VLOOKUP(C137681,Подписчики!#REF!,3,0)</f>
        <v>#REF!</v>
      </c>
      <c r="F137681" s="3">
        <f t="shared" si="4302"/>
        <v>8</v>
      </c>
      <c r="G137681" s="44">
        <f t="shared" si="4303"/>
        <v>3</v>
      </c>
      <c r="H137681" s="44"/>
    </row>
    <row r="137682" spans="1:8" x14ac:dyDescent="0.25">
      <c r="A137682">
        <v>415392</v>
      </c>
      <c r="B137682" s="1">
        <v>44432.879637540449</v>
      </c>
      <c r="C137682">
        <v>148633</v>
      </c>
      <c r="D137682">
        <v>154228</v>
      </c>
      <c r="E137682" s="16" t="e">
        <f>VLOOKUP(C137682,Подписчики!#REF!,3,0)</f>
        <v>#REF!</v>
      </c>
      <c r="F137682" s="3">
        <f t="shared" si="4302"/>
        <v>8</v>
      </c>
      <c r="G137682" s="44">
        <f t="shared" si="4303"/>
        <v>3</v>
      </c>
      <c r="H137682" s="44"/>
    </row>
    <row r="137683" spans="1:8" x14ac:dyDescent="0.25">
      <c r="A137683">
        <v>415393</v>
      </c>
      <c r="B137683" s="1">
        <v>44432.879637540449</v>
      </c>
      <c r="C137683">
        <v>232696</v>
      </c>
      <c r="D137683">
        <v>439981</v>
      </c>
      <c r="E137683" s="16" t="e">
        <f>VLOOKUP(C137683,Подписчики!#REF!,3,0)</f>
        <v>#REF!</v>
      </c>
      <c r="F137683" s="3">
        <f t="shared" si="4302"/>
        <v>8</v>
      </c>
      <c r="G137683" s="44">
        <f t="shared" si="4303"/>
        <v>3</v>
      </c>
      <c r="H137683" s="44"/>
    </row>
    <row r="137684" spans="1:8" x14ac:dyDescent="0.25">
      <c r="A137684">
        <v>415397</v>
      </c>
      <c r="B137684" s="1">
        <v>44432.879637540449</v>
      </c>
      <c r="C137684">
        <v>329757</v>
      </c>
      <c r="D137684">
        <v>320264</v>
      </c>
      <c r="E137684" s="16" t="e">
        <f>VLOOKUP(C137684,Подписчики!#REF!,3,0)</f>
        <v>#REF!</v>
      </c>
      <c r="F137684" s="3">
        <f t="shared" si="4302"/>
        <v>8</v>
      </c>
      <c r="G137684" s="44">
        <f t="shared" si="4303"/>
        <v>3</v>
      </c>
      <c r="H137684" s="44"/>
    </row>
    <row r="137685" spans="1:8" x14ac:dyDescent="0.25">
      <c r="A137685">
        <v>415399</v>
      </c>
      <c r="B137685" s="1">
        <v>44432.880446601943</v>
      </c>
      <c r="C137685">
        <v>175663</v>
      </c>
      <c r="D137685">
        <v>470762</v>
      </c>
      <c r="E137685" s="16" t="e">
        <f>VLOOKUP(C137685,Подписчики!#REF!,3,0)</f>
        <v>#REF!</v>
      </c>
      <c r="F137685" s="3">
        <f t="shared" si="4302"/>
        <v>8</v>
      </c>
      <c r="G137685" s="44">
        <f t="shared" si="4303"/>
        <v>3</v>
      </c>
      <c r="H137685" s="44"/>
    </row>
    <row r="137686" spans="1:8" x14ac:dyDescent="0.25">
      <c r="A137686">
        <v>415401</v>
      </c>
      <c r="B137686" s="1">
        <v>44432.881255663429</v>
      </c>
      <c r="C137686">
        <v>32596</v>
      </c>
      <c r="D137686">
        <v>265820</v>
      </c>
      <c r="E137686" s="16" t="e">
        <f>VLOOKUP(C137686,Подписчики!#REF!,3,0)</f>
        <v>#REF!</v>
      </c>
      <c r="F137686" s="3">
        <f t="shared" si="4302"/>
        <v>8</v>
      </c>
      <c r="G137686" s="44">
        <f t="shared" si="4303"/>
        <v>3</v>
      </c>
      <c r="H137686" s="44"/>
    </row>
    <row r="137687" spans="1:8" x14ac:dyDescent="0.25">
      <c r="A137687">
        <v>415403</v>
      </c>
      <c r="B137687" s="1">
        <v>44432.882469255666</v>
      </c>
      <c r="C137687">
        <v>67819</v>
      </c>
      <c r="D137687">
        <v>160701</v>
      </c>
      <c r="E137687" s="16" t="e">
        <f>VLOOKUP(C137687,Подписчики!#REF!,3,0)</f>
        <v>#REF!</v>
      </c>
      <c r="F137687" s="3">
        <f t="shared" si="4302"/>
        <v>8</v>
      </c>
      <c r="G137687" s="44">
        <f t="shared" si="4303"/>
        <v>3</v>
      </c>
      <c r="H137687" s="44"/>
    </row>
    <row r="137688" spans="1:8" x14ac:dyDescent="0.25">
      <c r="A137688">
        <v>415405</v>
      </c>
      <c r="B137688" s="1">
        <v>44432.882469255666</v>
      </c>
      <c r="C137688">
        <v>101126</v>
      </c>
      <c r="D137688">
        <v>123413</v>
      </c>
      <c r="E137688" s="16" t="e">
        <f>VLOOKUP(C137688,Подписчики!#REF!,3,0)</f>
        <v>#REF!</v>
      </c>
      <c r="F137688" s="3">
        <f t="shared" si="4302"/>
        <v>8</v>
      </c>
      <c r="G137688" s="44">
        <f t="shared" si="4303"/>
        <v>3</v>
      </c>
      <c r="H137688" s="44"/>
    </row>
    <row r="137689" spans="1:8" x14ac:dyDescent="0.25">
      <c r="A137689">
        <v>415408</v>
      </c>
      <c r="B137689" s="1">
        <v>44432.882873786402</v>
      </c>
      <c r="C137689">
        <v>175622</v>
      </c>
      <c r="D137689">
        <v>344690</v>
      </c>
      <c r="E137689" s="16" t="e">
        <f>VLOOKUP(C137689,Подписчики!#REF!,3,0)</f>
        <v>#REF!</v>
      </c>
      <c r="F137689" s="3">
        <f t="shared" si="4302"/>
        <v>8</v>
      </c>
      <c r="G137689" s="44">
        <f t="shared" si="4303"/>
        <v>3</v>
      </c>
      <c r="H137689" s="44"/>
    </row>
    <row r="137690" spans="1:8" x14ac:dyDescent="0.25">
      <c r="A137690">
        <v>415411</v>
      </c>
      <c r="B137690" s="1">
        <v>44432.882873786402</v>
      </c>
      <c r="C137690">
        <v>248039</v>
      </c>
      <c r="D137690">
        <v>423730</v>
      </c>
      <c r="E137690" s="16" t="e">
        <f>VLOOKUP(C137690,Подписчики!#REF!,3,0)</f>
        <v>#REF!</v>
      </c>
      <c r="F137690" s="3">
        <f t="shared" si="4302"/>
        <v>8</v>
      </c>
      <c r="G137690" s="44">
        <f t="shared" si="4303"/>
        <v>3</v>
      </c>
      <c r="H137690" s="44"/>
    </row>
    <row r="137691" spans="1:8" x14ac:dyDescent="0.25">
      <c r="A137691">
        <v>415415</v>
      </c>
      <c r="B137691" s="1">
        <v>44432.883278317153</v>
      </c>
      <c r="C137691">
        <v>84879</v>
      </c>
      <c r="D137691">
        <v>241927</v>
      </c>
      <c r="E137691" s="16" t="e">
        <f>VLOOKUP(C137691,Подписчики!#REF!,3,0)</f>
        <v>#REF!</v>
      </c>
      <c r="F137691" s="3">
        <f t="shared" si="4302"/>
        <v>8</v>
      </c>
      <c r="G137691" s="44">
        <f t="shared" si="4303"/>
        <v>3</v>
      </c>
      <c r="H137691" s="44"/>
    </row>
    <row r="137692" spans="1:8" x14ac:dyDescent="0.25">
      <c r="A137692">
        <v>415420</v>
      </c>
      <c r="B137692" s="1">
        <v>44432.883278317153</v>
      </c>
      <c r="C137692">
        <v>168064</v>
      </c>
      <c r="D137692">
        <v>119655</v>
      </c>
      <c r="E137692" s="16" t="e">
        <f>VLOOKUP(C137692,Подписчики!#REF!,3,0)</f>
        <v>#REF!</v>
      </c>
      <c r="F137692" s="3">
        <f t="shared" si="4302"/>
        <v>8</v>
      </c>
      <c r="G137692" s="44">
        <f t="shared" si="4303"/>
        <v>3</v>
      </c>
      <c r="H137692" s="44"/>
    </row>
    <row r="137693" spans="1:8" x14ac:dyDescent="0.25">
      <c r="A137693">
        <v>415425</v>
      </c>
      <c r="B137693" s="1">
        <v>44432.883682847896</v>
      </c>
      <c r="C137693">
        <v>133647</v>
      </c>
      <c r="D137693">
        <v>347393</v>
      </c>
      <c r="E137693" s="16" t="e">
        <f>VLOOKUP(C137693,Подписчики!#REF!,3,0)</f>
        <v>#REF!</v>
      </c>
      <c r="F137693" s="3">
        <f t="shared" si="4302"/>
        <v>8</v>
      </c>
      <c r="G137693" s="44">
        <f t="shared" si="4303"/>
        <v>3</v>
      </c>
      <c r="H137693" s="44"/>
    </row>
    <row r="137694" spans="1:8" x14ac:dyDescent="0.25">
      <c r="A137694">
        <v>415428</v>
      </c>
      <c r="B137694" s="1">
        <v>44432.884087378639</v>
      </c>
      <c r="C137694">
        <v>313537</v>
      </c>
      <c r="D137694">
        <v>343712</v>
      </c>
      <c r="E137694" s="16" t="e">
        <f>VLOOKUP(C137694,Подписчики!#REF!,3,0)</f>
        <v>#REF!</v>
      </c>
      <c r="F137694" s="3">
        <f t="shared" si="4302"/>
        <v>8</v>
      </c>
      <c r="G137694" s="44">
        <f t="shared" si="4303"/>
        <v>3</v>
      </c>
      <c r="H137694" s="44"/>
    </row>
    <row r="137695" spans="1:8" x14ac:dyDescent="0.25">
      <c r="A137695">
        <v>415433</v>
      </c>
      <c r="B137695" s="1">
        <v>44432.884087378647</v>
      </c>
      <c r="C137695">
        <v>228003</v>
      </c>
      <c r="D137695">
        <v>357547</v>
      </c>
      <c r="E137695" s="16" t="e">
        <f>VLOOKUP(C137695,Подписчики!#REF!,3,0)</f>
        <v>#REF!</v>
      </c>
      <c r="F137695" s="3">
        <f t="shared" si="4302"/>
        <v>8</v>
      </c>
      <c r="G137695" s="44">
        <f t="shared" si="4303"/>
        <v>3</v>
      </c>
      <c r="H137695" s="44"/>
    </row>
    <row r="137696" spans="1:8" x14ac:dyDescent="0.25">
      <c r="A137696">
        <v>415437</v>
      </c>
      <c r="B137696" s="1">
        <v>44432.88570550162</v>
      </c>
      <c r="C137696">
        <v>201133</v>
      </c>
      <c r="D137696">
        <v>13404</v>
      </c>
      <c r="E137696" s="16" t="e">
        <f>VLOOKUP(C137696,Подписчики!#REF!,3,0)</f>
        <v>#REF!</v>
      </c>
      <c r="F137696" s="3">
        <f t="shared" si="4302"/>
        <v>8</v>
      </c>
      <c r="G137696" s="44">
        <f t="shared" si="4303"/>
        <v>3</v>
      </c>
      <c r="H137696" s="44"/>
    </row>
    <row r="137697" spans="1:8" x14ac:dyDescent="0.25">
      <c r="A137697">
        <v>415441</v>
      </c>
      <c r="B137697" s="1">
        <v>44432.886514563106</v>
      </c>
      <c r="C137697">
        <v>100172</v>
      </c>
      <c r="D137697">
        <v>63666</v>
      </c>
      <c r="E137697" s="16" t="e">
        <f>VLOOKUP(C137697,Подписчики!#REF!,3,0)</f>
        <v>#REF!</v>
      </c>
      <c r="F137697" s="3">
        <f t="shared" si="4302"/>
        <v>8</v>
      </c>
      <c r="G137697" s="44">
        <f t="shared" si="4303"/>
        <v>3</v>
      </c>
      <c r="H137697" s="44"/>
    </row>
    <row r="137698" spans="1:8" x14ac:dyDescent="0.25">
      <c r="A137698">
        <v>415445</v>
      </c>
      <c r="B137698" s="1">
        <v>44432.886919093849</v>
      </c>
      <c r="C137698">
        <v>193018</v>
      </c>
      <c r="D137698">
        <v>189009</v>
      </c>
      <c r="E137698" s="16" t="e">
        <f>VLOOKUP(C137698,Подписчики!#REF!,3,0)</f>
        <v>#REF!</v>
      </c>
      <c r="F137698" s="3">
        <f t="shared" si="4302"/>
        <v>8</v>
      </c>
      <c r="G137698" s="44">
        <f t="shared" si="4303"/>
        <v>3</v>
      </c>
      <c r="H137698" s="44"/>
    </row>
    <row r="137699" spans="1:8" x14ac:dyDescent="0.25">
      <c r="A137699">
        <v>415447</v>
      </c>
      <c r="B137699" s="1">
        <v>44432.886919093857</v>
      </c>
      <c r="C137699">
        <v>308165</v>
      </c>
      <c r="D137699">
        <v>379466</v>
      </c>
      <c r="E137699" s="16" t="e">
        <f>VLOOKUP(C137699,Подписчики!#REF!,3,0)</f>
        <v>#REF!</v>
      </c>
      <c r="F137699" s="3">
        <f t="shared" si="4302"/>
        <v>8</v>
      </c>
      <c r="G137699" s="44">
        <f t="shared" si="4303"/>
        <v>3</v>
      </c>
      <c r="H137699" s="44"/>
    </row>
    <row r="137700" spans="1:8" x14ac:dyDescent="0.25">
      <c r="A137700">
        <v>415450</v>
      </c>
      <c r="B137700" s="1">
        <v>44432.888666666666</v>
      </c>
      <c r="C137700">
        <v>70295</v>
      </c>
      <c r="D137700">
        <v>470762</v>
      </c>
      <c r="E137700" s="16" t="e">
        <f>VLOOKUP(C137700,Подписчики!#REF!,3,0)</f>
        <v>#REF!</v>
      </c>
      <c r="F137700" s="3">
        <f t="shared" si="4302"/>
        <v>8</v>
      </c>
      <c r="G137700" s="44">
        <f t="shared" si="4303"/>
        <v>3</v>
      </c>
      <c r="H137700" s="44"/>
    </row>
    <row r="137701" spans="1:8" x14ac:dyDescent="0.25">
      <c r="A137701">
        <v>415451</v>
      </c>
      <c r="B137701" s="1">
        <v>44432.888941747573</v>
      </c>
      <c r="C137701">
        <v>183949</v>
      </c>
      <c r="D137701">
        <v>95782</v>
      </c>
      <c r="E137701" s="16" t="e">
        <f>VLOOKUP(C137701,Подписчики!#REF!,3,0)</f>
        <v>#REF!</v>
      </c>
      <c r="F137701" s="3">
        <f t="shared" si="4302"/>
        <v>8</v>
      </c>
      <c r="G137701" s="44">
        <f t="shared" si="4303"/>
        <v>3</v>
      </c>
      <c r="H137701" s="44"/>
    </row>
    <row r="137702" spans="1:8" x14ac:dyDescent="0.25">
      <c r="A137702">
        <v>415456</v>
      </c>
      <c r="B137702" s="1">
        <v>44432.889750809059</v>
      </c>
      <c r="C137702">
        <v>267402</v>
      </c>
      <c r="D137702">
        <v>433247</v>
      </c>
      <c r="E137702" s="16" t="e">
        <f>VLOOKUP(C137702,Подписчики!#REF!,3,0)</f>
        <v>#REF!</v>
      </c>
      <c r="F137702" s="3">
        <f t="shared" si="4302"/>
        <v>8</v>
      </c>
      <c r="G137702" s="44">
        <f t="shared" si="4303"/>
        <v>3</v>
      </c>
      <c r="H137702" s="44"/>
    </row>
    <row r="137703" spans="1:8" x14ac:dyDescent="0.25">
      <c r="A137703">
        <v>415461</v>
      </c>
      <c r="B137703" s="1">
        <v>44432.89</v>
      </c>
      <c r="C137703">
        <v>65260</v>
      </c>
      <c r="D137703">
        <v>153893</v>
      </c>
      <c r="E137703" s="16" t="e">
        <f>VLOOKUP(C137703,Подписчики!#REF!,3,0)</f>
        <v>#REF!</v>
      </c>
      <c r="F137703" s="3">
        <f t="shared" si="4302"/>
        <v>8</v>
      </c>
      <c r="G137703" s="44">
        <f t="shared" si="4303"/>
        <v>3</v>
      </c>
      <c r="H137703" s="44"/>
    </row>
    <row r="137704" spans="1:8" x14ac:dyDescent="0.25">
      <c r="A137704">
        <v>415462</v>
      </c>
      <c r="B137704" s="1">
        <v>44432.890155339803</v>
      </c>
      <c r="C137704">
        <v>85780</v>
      </c>
      <c r="D137704">
        <v>411922</v>
      </c>
      <c r="E137704" s="16" t="e">
        <f>VLOOKUP(C137704,Подписчики!#REF!,3,0)</f>
        <v>#REF!</v>
      </c>
      <c r="F137704" s="3">
        <f t="shared" si="4302"/>
        <v>8</v>
      </c>
      <c r="G137704" s="44">
        <f t="shared" si="4303"/>
        <v>3</v>
      </c>
      <c r="H137704" s="44"/>
    </row>
    <row r="137705" spans="1:8" x14ac:dyDescent="0.25">
      <c r="A137705">
        <v>415467</v>
      </c>
      <c r="B137705" s="1">
        <v>44432.890559870553</v>
      </c>
      <c r="C137705">
        <v>172994</v>
      </c>
      <c r="D137705">
        <v>347008</v>
      </c>
      <c r="E137705" s="16" t="e">
        <f>VLOOKUP(C137705,Подписчики!#REF!,3,0)</f>
        <v>#REF!</v>
      </c>
      <c r="F137705" s="3">
        <f t="shared" si="4302"/>
        <v>8</v>
      </c>
      <c r="G137705" s="44">
        <f t="shared" si="4303"/>
        <v>3</v>
      </c>
      <c r="H137705" s="44"/>
    </row>
    <row r="137706" spans="1:8" x14ac:dyDescent="0.25">
      <c r="A137706">
        <v>415468</v>
      </c>
      <c r="B137706" s="1">
        <v>44432.890559870553</v>
      </c>
      <c r="C137706">
        <v>259096</v>
      </c>
      <c r="D137706">
        <v>68991</v>
      </c>
      <c r="E137706" s="16" t="e">
        <f>VLOOKUP(C137706,Подписчики!#REF!,3,0)</f>
        <v>#REF!</v>
      </c>
      <c r="F137706" s="3">
        <f t="shared" si="4302"/>
        <v>8</v>
      </c>
      <c r="G137706" s="44">
        <f t="shared" si="4303"/>
        <v>3</v>
      </c>
      <c r="H137706" s="44"/>
    </row>
    <row r="137707" spans="1:8" x14ac:dyDescent="0.25">
      <c r="A137707">
        <v>415469</v>
      </c>
      <c r="B137707" s="1">
        <v>44432.891773462783</v>
      </c>
      <c r="C137707">
        <v>101551</v>
      </c>
      <c r="D137707">
        <v>158978</v>
      </c>
      <c r="E137707" s="16" t="e">
        <f>VLOOKUP(C137707,Подписчики!#REF!,3,0)</f>
        <v>#REF!</v>
      </c>
      <c r="F137707" s="3">
        <f t="shared" si="4302"/>
        <v>8</v>
      </c>
      <c r="G137707" s="44">
        <f t="shared" si="4303"/>
        <v>3</v>
      </c>
      <c r="H137707" s="44"/>
    </row>
    <row r="137708" spans="1:8" x14ac:dyDescent="0.25">
      <c r="A137708">
        <v>415470</v>
      </c>
      <c r="B137708" s="1">
        <v>44432.89420064725</v>
      </c>
      <c r="C137708">
        <v>216719</v>
      </c>
      <c r="D137708">
        <v>471403</v>
      </c>
      <c r="E137708" s="16" t="e">
        <f>VLOOKUP(C137708,Подписчики!#REF!,3,0)</f>
        <v>#REF!</v>
      </c>
      <c r="F137708" s="3">
        <f t="shared" si="4302"/>
        <v>8</v>
      </c>
      <c r="G137708" s="44">
        <f t="shared" si="4303"/>
        <v>3</v>
      </c>
      <c r="H137708" s="44"/>
    </row>
    <row r="137709" spans="1:8" x14ac:dyDescent="0.25">
      <c r="A137709">
        <v>415471</v>
      </c>
      <c r="B137709" s="1">
        <v>44432.894605177993</v>
      </c>
      <c r="C137709">
        <v>230055</v>
      </c>
      <c r="D137709">
        <v>180863</v>
      </c>
      <c r="E137709" s="16" t="e">
        <f>VLOOKUP(C137709,Подписчики!#REF!,3,0)</f>
        <v>#REF!</v>
      </c>
      <c r="F137709" s="3">
        <f t="shared" si="4302"/>
        <v>8</v>
      </c>
      <c r="G137709" s="44">
        <f t="shared" si="4303"/>
        <v>3</v>
      </c>
      <c r="H137709" s="44"/>
    </row>
    <row r="137710" spans="1:8" x14ac:dyDescent="0.25">
      <c r="A137710">
        <v>415475</v>
      </c>
      <c r="B137710" s="1">
        <v>44432.895414239487</v>
      </c>
      <c r="C137710">
        <v>22573</v>
      </c>
      <c r="D137710">
        <v>285680</v>
      </c>
      <c r="E137710" s="16" t="e">
        <f>VLOOKUP(C137710,Подписчики!#REF!,3,0)</f>
        <v>#REF!</v>
      </c>
      <c r="F137710" s="3">
        <f t="shared" si="4302"/>
        <v>8</v>
      </c>
      <c r="G137710" s="44">
        <f t="shared" si="4303"/>
        <v>3</v>
      </c>
      <c r="H137710" s="44"/>
    </row>
    <row r="137711" spans="1:8" x14ac:dyDescent="0.25">
      <c r="A137711">
        <v>415477</v>
      </c>
      <c r="B137711" s="1">
        <v>44432.895818770223</v>
      </c>
      <c r="C137711">
        <v>23813</v>
      </c>
      <c r="D137711">
        <v>411922</v>
      </c>
      <c r="E137711" s="16" t="e">
        <f>VLOOKUP(C137711,Подписчики!#REF!,3,0)</f>
        <v>#REF!</v>
      </c>
      <c r="F137711" s="3">
        <f t="shared" si="4302"/>
        <v>8</v>
      </c>
      <c r="G137711" s="44">
        <f t="shared" si="4303"/>
        <v>3</v>
      </c>
      <c r="H137711" s="44"/>
    </row>
    <row r="137712" spans="1:8" x14ac:dyDescent="0.25">
      <c r="A137712">
        <v>415482</v>
      </c>
      <c r="B137712" s="1">
        <v>44432.896627831717</v>
      </c>
      <c r="C137712">
        <v>250713</v>
      </c>
      <c r="D137712">
        <v>154256</v>
      </c>
      <c r="E137712" s="16" t="e">
        <f>VLOOKUP(C137712,Подписчики!#REF!,3,0)</f>
        <v>#REF!</v>
      </c>
      <c r="F137712" s="3">
        <f t="shared" si="4302"/>
        <v>8</v>
      </c>
      <c r="G137712" s="44">
        <f t="shared" si="4303"/>
        <v>3</v>
      </c>
      <c r="H137712" s="44"/>
    </row>
    <row r="137713" spans="1:8" x14ac:dyDescent="0.25">
      <c r="A137713">
        <v>415486</v>
      </c>
      <c r="B137713" s="1">
        <v>44432.89703236246</v>
      </c>
      <c r="C137713">
        <v>89238</v>
      </c>
      <c r="D137713">
        <v>381434</v>
      </c>
      <c r="E137713" s="16" t="e">
        <f>VLOOKUP(C137713,Подписчики!#REF!,3,0)</f>
        <v>#REF!</v>
      </c>
      <c r="F137713" s="3">
        <f t="shared" si="4302"/>
        <v>8</v>
      </c>
      <c r="G137713" s="44">
        <f t="shared" si="4303"/>
        <v>3</v>
      </c>
      <c r="H137713" s="44"/>
    </row>
    <row r="137714" spans="1:8" x14ac:dyDescent="0.25">
      <c r="A137714">
        <v>415488</v>
      </c>
      <c r="B137714" s="1">
        <v>44432.89703236246</v>
      </c>
      <c r="C137714">
        <v>313702</v>
      </c>
      <c r="D137714">
        <v>227775</v>
      </c>
      <c r="E137714" s="16" t="e">
        <f>VLOOKUP(C137714,Подписчики!#REF!,3,0)</f>
        <v>#REF!</v>
      </c>
      <c r="F137714" s="3">
        <f t="shared" si="4302"/>
        <v>8</v>
      </c>
      <c r="G137714" s="44">
        <f t="shared" si="4303"/>
        <v>3</v>
      </c>
      <c r="H137714" s="44"/>
    </row>
    <row r="137715" spans="1:8" x14ac:dyDescent="0.25">
      <c r="A137715">
        <v>415491</v>
      </c>
      <c r="B137715" s="1">
        <v>44432.89824595469</v>
      </c>
      <c r="C137715">
        <v>222499</v>
      </c>
      <c r="D137715">
        <v>242428</v>
      </c>
      <c r="E137715" s="16" t="e">
        <f>VLOOKUP(C137715,Подписчики!#REF!,3,0)</f>
        <v>#REF!</v>
      </c>
      <c r="F137715" s="3">
        <f t="shared" si="4302"/>
        <v>8</v>
      </c>
      <c r="G137715" s="44">
        <f t="shared" si="4303"/>
        <v>3</v>
      </c>
      <c r="H137715" s="44"/>
    </row>
    <row r="137716" spans="1:8" x14ac:dyDescent="0.25">
      <c r="A137716">
        <v>415495</v>
      </c>
      <c r="B137716" s="1">
        <v>44432.900268608413</v>
      </c>
      <c r="C137716">
        <v>204445</v>
      </c>
      <c r="D137716">
        <v>80167</v>
      </c>
      <c r="E137716" s="16" t="e">
        <f>VLOOKUP(C137716,Подписчики!#REF!,3,0)</f>
        <v>#REF!</v>
      </c>
      <c r="F137716" s="3">
        <f t="shared" si="4302"/>
        <v>8</v>
      </c>
      <c r="G137716" s="44">
        <f t="shared" si="4303"/>
        <v>3</v>
      </c>
      <c r="H137716" s="44"/>
    </row>
    <row r="137717" spans="1:8" x14ac:dyDescent="0.25">
      <c r="A137717">
        <v>415499</v>
      </c>
      <c r="B137717" s="1">
        <v>44432.900268608413</v>
      </c>
      <c r="C137717">
        <v>289825</v>
      </c>
      <c r="D137717">
        <v>75550</v>
      </c>
      <c r="E137717" s="16" t="e">
        <f>VLOOKUP(C137717,Подписчики!#REF!,3,0)</f>
        <v>#REF!</v>
      </c>
      <c r="F137717" s="3">
        <f t="shared" si="4302"/>
        <v>8</v>
      </c>
      <c r="G137717" s="44">
        <f t="shared" si="4303"/>
        <v>3</v>
      </c>
      <c r="H137717" s="44"/>
    </row>
    <row r="137718" spans="1:8" x14ac:dyDescent="0.25">
      <c r="A137718">
        <v>415500</v>
      </c>
      <c r="B137718" s="1">
        <v>44432.902291262137</v>
      </c>
      <c r="C137718">
        <v>326052</v>
      </c>
      <c r="D137718">
        <v>241927</v>
      </c>
      <c r="E137718" s="16" t="e">
        <f>VLOOKUP(C137718,Подписчики!#REF!,3,0)</f>
        <v>#REF!</v>
      </c>
      <c r="F137718" s="3">
        <f t="shared" si="4302"/>
        <v>8</v>
      </c>
      <c r="G137718" s="44">
        <f t="shared" si="4303"/>
        <v>3</v>
      </c>
      <c r="H137718" s="44"/>
    </row>
    <row r="137719" spans="1:8" x14ac:dyDescent="0.25">
      <c r="A137719">
        <v>415501</v>
      </c>
      <c r="B137719" s="1">
        <v>44432.902999999998</v>
      </c>
      <c r="C137719">
        <v>272981</v>
      </c>
      <c r="D137719">
        <v>21760</v>
      </c>
      <c r="E137719" s="16" t="e">
        <f>VLOOKUP(C137719,Подписчики!#REF!,3,0)</f>
        <v>#REF!</v>
      </c>
      <c r="F137719" s="3">
        <f t="shared" si="4302"/>
        <v>8</v>
      </c>
      <c r="G137719" s="44">
        <f t="shared" si="4303"/>
        <v>3</v>
      </c>
      <c r="H137719" s="44"/>
    </row>
    <row r="137720" spans="1:8" x14ac:dyDescent="0.25">
      <c r="A137720">
        <v>415502</v>
      </c>
      <c r="B137720" s="1">
        <v>44432.903100323623</v>
      </c>
      <c r="C137720">
        <v>283198</v>
      </c>
      <c r="D137720">
        <v>379466</v>
      </c>
      <c r="E137720" s="16" t="e">
        <f>VLOOKUP(C137720,Подписчики!#REF!,3,0)</f>
        <v>#REF!</v>
      </c>
      <c r="F137720" s="3">
        <f t="shared" si="4302"/>
        <v>8</v>
      </c>
      <c r="G137720" s="44">
        <f t="shared" si="4303"/>
        <v>3</v>
      </c>
      <c r="H137720" s="44"/>
    </row>
    <row r="137721" spans="1:8" x14ac:dyDescent="0.25">
      <c r="A137721">
        <v>415504</v>
      </c>
      <c r="B137721" s="1">
        <v>44432.905932038833</v>
      </c>
      <c r="C137721">
        <v>162995</v>
      </c>
      <c r="D137721">
        <v>182191</v>
      </c>
      <c r="E137721" s="16" t="e">
        <f>VLOOKUP(C137721,Подписчики!#REF!,3,0)</f>
        <v>#REF!</v>
      </c>
      <c r="F137721" s="3">
        <f t="shared" si="4302"/>
        <v>8</v>
      </c>
      <c r="G137721" s="44">
        <f t="shared" si="4303"/>
        <v>3</v>
      </c>
      <c r="H137721" s="44"/>
    </row>
    <row r="137722" spans="1:8" x14ac:dyDescent="0.25">
      <c r="A137722">
        <v>415506</v>
      </c>
      <c r="B137722" s="1">
        <v>44432.906336569577</v>
      </c>
      <c r="C137722">
        <v>161625</v>
      </c>
      <c r="D137722">
        <v>96200</v>
      </c>
      <c r="E137722" s="16" t="e">
        <f>VLOOKUP(C137722,Подписчики!#REF!,3,0)</f>
        <v>#REF!</v>
      </c>
      <c r="F137722" s="3">
        <f t="shared" si="4302"/>
        <v>8</v>
      </c>
      <c r="G137722" s="44">
        <f t="shared" si="4303"/>
        <v>3</v>
      </c>
      <c r="H137722" s="44"/>
    </row>
    <row r="137723" spans="1:8" x14ac:dyDescent="0.25">
      <c r="A137723">
        <v>415508</v>
      </c>
      <c r="B137723" s="1">
        <v>44432.906741100327</v>
      </c>
      <c r="C137723">
        <v>188246</v>
      </c>
      <c r="D137723">
        <v>397099</v>
      </c>
      <c r="E137723" s="16" t="e">
        <f>VLOOKUP(C137723,Подписчики!#REF!,3,0)</f>
        <v>#REF!</v>
      </c>
      <c r="F137723" s="3">
        <f t="shared" si="4302"/>
        <v>8</v>
      </c>
      <c r="G137723" s="44">
        <f t="shared" si="4303"/>
        <v>3</v>
      </c>
      <c r="H137723" s="44"/>
    </row>
    <row r="137724" spans="1:8" x14ac:dyDescent="0.25">
      <c r="A137724">
        <v>415513</v>
      </c>
      <c r="B137724" s="1">
        <v>44432.9083592233</v>
      </c>
      <c r="C137724">
        <v>55538</v>
      </c>
      <c r="D137724">
        <v>143024</v>
      </c>
      <c r="E137724" s="16" t="e">
        <f>VLOOKUP(C137724,Подписчики!#REF!,3,0)</f>
        <v>#REF!</v>
      </c>
      <c r="F137724" s="3">
        <f t="shared" si="4302"/>
        <v>8</v>
      </c>
      <c r="G137724" s="44">
        <f t="shared" si="4303"/>
        <v>3</v>
      </c>
      <c r="H137724" s="44"/>
    </row>
    <row r="137725" spans="1:8" x14ac:dyDescent="0.25">
      <c r="A137725">
        <v>415516</v>
      </c>
      <c r="B137725" s="1">
        <v>44432.9083592233</v>
      </c>
      <c r="C137725">
        <v>215459</v>
      </c>
      <c r="D137725">
        <v>405774</v>
      </c>
      <c r="E137725" s="16" t="e">
        <f>VLOOKUP(C137725,Подписчики!#REF!,3,0)</f>
        <v>#REF!</v>
      </c>
      <c r="F137725" s="3">
        <f t="shared" si="4302"/>
        <v>8</v>
      </c>
      <c r="G137725" s="44">
        <f t="shared" si="4303"/>
        <v>3</v>
      </c>
      <c r="H137725" s="44"/>
    </row>
    <row r="137726" spans="1:8" x14ac:dyDescent="0.25">
      <c r="A137726">
        <v>415519</v>
      </c>
      <c r="B137726" s="1">
        <v>44432.9083592233</v>
      </c>
      <c r="C137726">
        <v>268847</v>
      </c>
      <c r="D137726">
        <v>405774</v>
      </c>
      <c r="E137726" s="16" t="e">
        <f>VLOOKUP(C137726,Подписчики!#REF!,3,0)</f>
        <v>#REF!</v>
      </c>
      <c r="F137726" s="3">
        <f t="shared" si="4302"/>
        <v>8</v>
      </c>
      <c r="G137726" s="44">
        <f t="shared" si="4303"/>
        <v>3</v>
      </c>
      <c r="H137726" s="44"/>
    </row>
    <row r="137727" spans="1:8" x14ac:dyDescent="0.25">
      <c r="A137727">
        <v>415523</v>
      </c>
      <c r="B137727" s="1">
        <v>44432.909</v>
      </c>
      <c r="C137727">
        <v>179820</v>
      </c>
      <c r="D137727">
        <v>112334</v>
      </c>
      <c r="E137727" s="16" t="e">
        <f>VLOOKUP(C137727,Подписчики!#REF!,3,0)</f>
        <v>#REF!</v>
      </c>
      <c r="F137727" s="3">
        <f t="shared" si="4302"/>
        <v>8</v>
      </c>
      <c r="G137727" s="44">
        <f t="shared" si="4303"/>
        <v>3</v>
      </c>
      <c r="H137727" s="44"/>
    </row>
    <row r="137728" spans="1:8" x14ac:dyDescent="0.25">
      <c r="A137728">
        <v>415525</v>
      </c>
      <c r="B137728" s="1">
        <v>44432.909572815537</v>
      </c>
      <c r="C137728">
        <v>301006</v>
      </c>
      <c r="D137728">
        <v>268542</v>
      </c>
      <c r="E137728" s="16" t="e">
        <f>VLOOKUP(C137728,Подписчики!#REF!,3,0)</f>
        <v>#REF!</v>
      </c>
      <c r="F137728" s="3">
        <f t="shared" si="4302"/>
        <v>8</v>
      </c>
      <c r="G137728" s="44">
        <f t="shared" si="4303"/>
        <v>3</v>
      </c>
      <c r="H137728" s="44"/>
    </row>
    <row r="137729" spans="1:8" x14ac:dyDescent="0.25">
      <c r="A137729">
        <v>415527</v>
      </c>
      <c r="B137729" s="1">
        <v>44432.90997734628</v>
      </c>
      <c r="C137729">
        <v>54798</v>
      </c>
      <c r="D137729">
        <v>9427</v>
      </c>
      <c r="E137729" s="16" t="e">
        <f>VLOOKUP(C137729,Подписчики!#REF!,3,0)</f>
        <v>#REF!</v>
      </c>
      <c r="F137729" s="3">
        <f t="shared" si="4302"/>
        <v>8</v>
      </c>
      <c r="G137729" s="44">
        <f t="shared" si="4303"/>
        <v>3</v>
      </c>
      <c r="H137729" s="44"/>
    </row>
    <row r="137730" spans="1:8" x14ac:dyDescent="0.25">
      <c r="A137730">
        <v>415528</v>
      </c>
      <c r="B137730" s="1">
        <v>44432.90997734628</v>
      </c>
      <c r="C137730">
        <v>99047</v>
      </c>
      <c r="D137730">
        <v>230507</v>
      </c>
      <c r="E137730" s="16" t="e">
        <f>VLOOKUP(C137730,Подписчики!#REF!,3,0)</f>
        <v>#REF!</v>
      </c>
      <c r="F137730" s="3">
        <f t="shared" si="4302"/>
        <v>8</v>
      </c>
      <c r="G137730" s="44">
        <f t="shared" si="4303"/>
        <v>3</v>
      </c>
      <c r="H137730" s="44"/>
    </row>
    <row r="137731" spans="1:8" x14ac:dyDescent="0.25">
      <c r="A137731">
        <v>415530</v>
      </c>
      <c r="B137731" s="1">
        <v>44432.90997734628</v>
      </c>
      <c r="C137731">
        <v>143914</v>
      </c>
      <c r="D137731">
        <v>238334</v>
      </c>
      <c r="E137731" s="16" t="e">
        <f>VLOOKUP(C137731,Подписчики!#REF!,3,0)</f>
        <v>#REF!</v>
      </c>
      <c r="F137731" s="3">
        <f t="shared" ref="F137731:F137794" si="4304">MONTH(B137731)</f>
        <v>8</v>
      </c>
      <c r="G137731" s="44">
        <f t="shared" ref="G137731:G137794" si="4305">WEEKDAY(B137731,1)</f>
        <v>3</v>
      </c>
      <c r="H137731" s="44"/>
    </row>
    <row r="137732" spans="1:8" x14ac:dyDescent="0.25">
      <c r="A137732">
        <v>415535</v>
      </c>
      <c r="B137732" s="1">
        <v>44432.90997734628</v>
      </c>
      <c r="C137732">
        <v>216763</v>
      </c>
      <c r="D137732">
        <v>176642</v>
      </c>
      <c r="E137732" s="16" t="e">
        <f>VLOOKUP(C137732,Подписчики!#REF!,3,0)</f>
        <v>#REF!</v>
      </c>
      <c r="F137732" s="3">
        <f t="shared" si="4304"/>
        <v>8</v>
      </c>
      <c r="G137732" s="44">
        <f t="shared" si="4305"/>
        <v>3</v>
      </c>
      <c r="H137732" s="44"/>
    </row>
    <row r="137733" spans="1:8" x14ac:dyDescent="0.25">
      <c r="A137733">
        <v>415536</v>
      </c>
      <c r="B137733" s="1">
        <v>44432.91</v>
      </c>
      <c r="C137733">
        <v>22323</v>
      </c>
      <c r="D137733">
        <v>439981</v>
      </c>
      <c r="E137733" s="16" t="e">
        <f>VLOOKUP(C137733,Подписчики!#REF!,3,0)</f>
        <v>#REF!</v>
      </c>
      <c r="F137733" s="3">
        <f t="shared" si="4304"/>
        <v>8</v>
      </c>
      <c r="G137733" s="44">
        <f t="shared" si="4305"/>
        <v>3</v>
      </c>
      <c r="H137733" s="44"/>
    </row>
    <row r="137734" spans="1:8" x14ac:dyDescent="0.25">
      <c r="A137734">
        <v>415538</v>
      </c>
      <c r="B137734" s="1">
        <v>44432.91119093851</v>
      </c>
      <c r="C137734">
        <v>36730</v>
      </c>
      <c r="D137734">
        <v>230507</v>
      </c>
      <c r="E137734" s="16" t="e">
        <f>VLOOKUP(C137734,Подписчики!#REF!,3,0)</f>
        <v>#REF!</v>
      </c>
      <c r="F137734" s="3">
        <f t="shared" si="4304"/>
        <v>8</v>
      </c>
      <c r="G137734" s="44">
        <f t="shared" si="4305"/>
        <v>3</v>
      </c>
      <c r="H137734" s="44"/>
    </row>
    <row r="137735" spans="1:8" x14ac:dyDescent="0.25">
      <c r="A137735">
        <v>415543</v>
      </c>
      <c r="B137735" s="1">
        <v>44432.911595469261</v>
      </c>
      <c r="C137735">
        <v>67545</v>
      </c>
      <c r="D137735">
        <v>347367</v>
      </c>
      <c r="E137735" s="16" t="e">
        <f>VLOOKUP(C137735,Подписчики!#REF!,3,0)</f>
        <v>#REF!</v>
      </c>
      <c r="F137735" s="3">
        <f t="shared" si="4304"/>
        <v>8</v>
      </c>
      <c r="G137735" s="44">
        <f t="shared" si="4305"/>
        <v>3</v>
      </c>
      <c r="H137735" s="44"/>
    </row>
    <row r="137736" spans="1:8" x14ac:dyDescent="0.25">
      <c r="A137736">
        <v>415544</v>
      </c>
      <c r="B137736" s="1">
        <v>44432.911595469261</v>
      </c>
      <c r="C137736">
        <v>129526</v>
      </c>
      <c r="D137736">
        <v>27281</v>
      </c>
      <c r="E137736" s="16" t="e">
        <f>VLOOKUP(C137736,Подписчики!#REF!,3,0)</f>
        <v>#REF!</v>
      </c>
      <c r="F137736" s="3">
        <f t="shared" si="4304"/>
        <v>8</v>
      </c>
      <c r="G137736" s="44">
        <f t="shared" si="4305"/>
        <v>3</v>
      </c>
      <c r="H137736" s="44"/>
    </row>
    <row r="137737" spans="1:8" x14ac:dyDescent="0.25">
      <c r="A137737">
        <v>415546</v>
      </c>
      <c r="B137737" s="1">
        <v>44432.91280906149</v>
      </c>
      <c r="C137737">
        <v>3237</v>
      </c>
      <c r="D137737">
        <v>192331</v>
      </c>
      <c r="E137737" s="16" t="e">
        <f>VLOOKUP(C137737,Подписчики!#REF!,3,0)</f>
        <v>#REF!</v>
      </c>
      <c r="F137737" s="3">
        <f t="shared" si="4304"/>
        <v>8</v>
      </c>
      <c r="G137737" s="44">
        <f t="shared" si="4305"/>
        <v>3</v>
      </c>
      <c r="H137737" s="44"/>
    </row>
    <row r="137738" spans="1:8" x14ac:dyDescent="0.25">
      <c r="A137738">
        <v>415551</v>
      </c>
      <c r="B137738" s="1">
        <v>44432.91280906149</v>
      </c>
      <c r="C137738">
        <v>151503</v>
      </c>
      <c r="D137738">
        <v>378818</v>
      </c>
      <c r="E137738" s="16" t="e">
        <f>VLOOKUP(C137738,Подписчики!#REF!,3,0)</f>
        <v>#REF!</v>
      </c>
      <c r="F137738" s="3">
        <f t="shared" si="4304"/>
        <v>8</v>
      </c>
      <c r="G137738" s="44">
        <f t="shared" si="4305"/>
        <v>3</v>
      </c>
      <c r="H137738" s="44"/>
    </row>
    <row r="137739" spans="1:8" x14ac:dyDescent="0.25">
      <c r="A137739">
        <v>415556</v>
      </c>
      <c r="B137739" s="1">
        <v>44432.913213592234</v>
      </c>
      <c r="C137739">
        <v>2456</v>
      </c>
      <c r="D137739">
        <v>42705</v>
      </c>
      <c r="E137739" s="16" t="e">
        <f>VLOOKUP(C137739,Подписчики!#REF!,3,0)</f>
        <v>#REF!</v>
      </c>
      <c r="F137739" s="3">
        <f t="shared" si="4304"/>
        <v>8</v>
      </c>
      <c r="G137739" s="44">
        <f t="shared" si="4305"/>
        <v>3</v>
      </c>
      <c r="H137739" s="44"/>
    </row>
    <row r="137740" spans="1:8" x14ac:dyDescent="0.25">
      <c r="A137740">
        <v>415561</v>
      </c>
      <c r="B137740" s="1">
        <v>44432.913618122977</v>
      </c>
      <c r="C137740">
        <v>278199</v>
      </c>
      <c r="D137740">
        <v>30093</v>
      </c>
      <c r="E137740" s="16" t="e">
        <f>VLOOKUP(C137740,Подписчики!#REF!,3,0)</f>
        <v>#REF!</v>
      </c>
      <c r="F137740" s="3">
        <f t="shared" si="4304"/>
        <v>8</v>
      </c>
      <c r="G137740" s="44">
        <f t="shared" si="4305"/>
        <v>3</v>
      </c>
      <c r="H137740" s="44"/>
    </row>
    <row r="137741" spans="1:8" x14ac:dyDescent="0.25">
      <c r="A137741">
        <v>415566</v>
      </c>
      <c r="B137741" s="1">
        <v>44432.914427184463</v>
      </c>
      <c r="C137741">
        <v>246226</v>
      </c>
      <c r="D137741">
        <v>19714</v>
      </c>
      <c r="E137741" s="16" t="e">
        <f>VLOOKUP(C137741,Подписчики!#REF!,3,0)</f>
        <v>#REF!</v>
      </c>
      <c r="F137741" s="3">
        <f t="shared" si="4304"/>
        <v>8</v>
      </c>
      <c r="G137741" s="44">
        <f t="shared" si="4305"/>
        <v>3</v>
      </c>
      <c r="H137741" s="44"/>
    </row>
    <row r="137742" spans="1:8" x14ac:dyDescent="0.25">
      <c r="A137742">
        <v>415568</v>
      </c>
      <c r="B137742" s="1">
        <v>44432.915333333338</v>
      </c>
      <c r="C137742">
        <v>17507</v>
      </c>
      <c r="D137742">
        <v>154256</v>
      </c>
      <c r="E137742" s="16" t="e">
        <f>VLOOKUP(C137742,Подписчики!#REF!,3,0)</f>
        <v>#REF!</v>
      </c>
      <c r="F137742" s="3">
        <f t="shared" si="4304"/>
        <v>8</v>
      </c>
      <c r="G137742" s="44">
        <f t="shared" si="4305"/>
        <v>3</v>
      </c>
      <c r="H137742" s="44"/>
    </row>
    <row r="137743" spans="1:8" x14ac:dyDescent="0.25">
      <c r="A137743">
        <v>415573</v>
      </c>
      <c r="B137743" s="1">
        <v>44432.916449838187</v>
      </c>
      <c r="C137743">
        <v>34773</v>
      </c>
      <c r="D137743">
        <v>182191</v>
      </c>
      <c r="E137743" s="16" t="e">
        <f>VLOOKUP(C137743,Подписчики!#REF!,3,0)</f>
        <v>#REF!</v>
      </c>
      <c r="F137743" s="3">
        <f t="shared" si="4304"/>
        <v>8</v>
      </c>
      <c r="G137743" s="44">
        <f t="shared" si="4305"/>
        <v>3</v>
      </c>
      <c r="H137743" s="44"/>
    </row>
    <row r="137744" spans="1:8" x14ac:dyDescent="0.25">
      <c r="A137744">
        <v>415575</v>
      </c>
      <c r="B137744" s="1">
        <v>44432.916449838187</v>
      </c>
      <c r="C137744">
        <v>86449</v>
      </c>
      <c r="D137744">
        <v>88863</v>
      </c>
      <c r="E137744" s="16" t="e">
        <f>VLOOKUP(C137744,Подписчики!#REF!,3,0)</f>
        <v>#REF!</v>
      </c>
      <c r="F137744" s="3">
        <f t="shared" si="4304"/>
        <v>8</v>
      </c>
      <c r="G137744" s="44">
        <f t="shared" si="4305"/>
        <v>3</v>
      </c>
      <c r="H137744" s="44"/>
    </row>
    <row r="137745" spans="1:8" x14ac:dyDescent="0.25">
      <c r="A137745">
        <v>415579</v>
      </c>
      <c r="B137745" s="1">
        <v>44432.918067961167</v>
      </c>
      <c r="C137745">
        <v>52162</v>
      </c>
      <c r="D137745">
        <v>443594</v>
      </c>
      <c r="E137745" s="16" t="e">
        <f>VLOOKUP(C137745,Подписчики!#REF!,3,0)</f>
        <v>#REF!</v>
      </c>
      <c r="F137745" s="3">
        <f t="shared" si="4304"/>
        <v>8</v>
      </c>
      <c r="G137745" s="44">
        <f t="shared" si="4305"/>
        <v>3</v>
      </c>
      <c r="H137745" s="44"/>
    </row>
    <row r="137746" spans="1:8" x14ac:dyDescent="0.25">
      <c r="A137746">
        <v>415584</v>
      </c>
      <c r="B137746" s="1">
        <v>44432.918067961167</v>
      </c>
      <c r="C137746">
        <v>176130</v>
      </c>
      <c r="D137746">
        <v>440811</v>
      </c>
      <c r="E137746" s="16" t="e">
        <f>VLOOKUP(C137746,Подписчики!#REF!,3,0)</f>
        <v>#REF!</v>
      </c>
      <c r="F137746" s="3">
        <f t="shared" si="4304"/>
        <v>8</v>
      </c>
      <c r="G137746" s="44">
        <f t="shared" si="4305"/>
        <v>3</v>
      </c>
      <c r="H137746" s="44"/>
    </row>
    <row r="137747" spans="1:8" x14ac:dyDescent="0.25">
      <c r="A137747">
        <v>415589</v>
      </c>
      <c r="B137747" s="1">
        <v>44432.918472491911</v>
      </c>
      <c r="C137747">
        <v>115301</v>
      </c>
      <c r="D137747">
        <v>119655</v>
      </c>
      <c r="E137747" s="16" t="e">
        <f>VLOOKUP(C137747,Подписчики!#REF!,3,0)</f>
        <v>#REF!</v>
      </c>
      <c r="F137747" s="3">
        <f t="shared" si="4304"/>
        <v>8</v>
      </c>
      <c r="G137747" s="44">
        <f t="shared" si="4305"/>
        <v>3</v>
      </c>
      <c r="H137747" s="44"/>
    </row>
    <row r="137748" spans="1:8" x14ac:dyDescent="0.25">
      <c r="A137748">
        <v>415593</v>
      </c>
      <c r="B137748" s="1">
        <v>44432.91968608414</v>
      </c>
      <c r="C137748">
        <v>87218</v>
      </c>
      <c r="D137748">
        <v>86587</v>
      </c>
      <c r="E137748" s="16" t="e">
        <f>VLOOKUP(C137748,Подписчики!#REF!,3,0)</f>
        <v>#REF!</v>
      </c>
      <c r="F137748" s="3">
        <f t="shared" si="4304"/>
        <v>8</v>
      </c>
      <c r="G137748" s="44">
        <f t="shared" si="4305"/>
        <v>3</v>
      </c>
      <c r="H137748" s="44"/>
    </row>
    <row r="137749" spans="1:8" x14ac:dyDescent="0.25">
      <c r="A137749">
        <v>415594</v>
      </c>
      <c r="B137749" s="1">
        <v>44432.922113268607</v>
      </c>
      <c r="C137749">
        <v>230095</v>
      </c>
      <c r="D137749">
        <v>439981</v>
      </c>
      <c r="E137749" s="16" t="e">
        <f>VLOOKUP(C137749,Подписчики!#REF!,3,0)</f>
        <v>#REF!</v>
      </c>
      <c r="F137749" s="3">
        <f t="shared" si="4304"/>
        <v>8</v>
      </c>
      <c r="G137749" s="44">
        <f t="shared" si="4305"/>
        <v>3</v>
      </c>
      <c r="H137749" s="44"/>
    </row>
    <row r="137750" spans="1:8" x14ac:dyDescent="0.25">
      <c r="A137750">
        <v>415596</v>
      </c>
      <c r="B137750" s="1">
        <v>44432.922333333336</v>
      </c>
      <c r="C137750">
        <v>83457</v>
      </c>
      <c r="D137750">
        <v>407796</v>
      </c>
      <c r="E137750" s="16" t="e">
        <f>VLOOKUP(C137750,Подписчики!#REF!,3,0)</f>
        <v>#REF!</v>
      </c>
      <c r="F137750" s="3">
        <f t="shared" si="4304"/>
        <v>8</v>
      </c>
      <c r="G137750" s="44">
        <f t="shared" si="4305"/>
        <v>3</v>
      </c>
      <c r="H137750" s="44"/>
    </row>
    <row r="137751" spans="1:8" x14ac:dyDescent="0.25">
      <c r="A137751">
        <v>415599</v>
      </c>
      <c r="B137751" s="1">
        <v>44432.922922330101</v>
      </c>
      <c r="C137751">
        <v>222112</v>
      </c>
      <c r="D137751">
        <v>262099</v>
      </c>
      <c r="E137751" s="16" t="e">
        <f>VLOOKUP(C137751,Подписчики!#REF!,3,0)</f>
        <v>#REF!</v>
      </c>
      <c r="F137751" s="3">
        <f t="shared" si="4304"/>
        <v>8</v>
      </c>
      <c r="G137751" s="44">
        <f t="shared" si="4305"/>
        <v>3</v>
      </c>
      <c r="H137751" s="44"/>
    </row>
    <row r="137752" spans="1:8" x14ac:dyDescent="0.25">
      <c r="A137752">
        <v>415600</v>
      </c>
      <c r="B137752" s="1">
        <v>44432.923999999999</v>
      </c>
      <c r="C137752">
        <v>298295</v>
      </c>
      <c r="D137752">
        <v>440602</v>
      </c>
      <c r="E137752" s="16" t="e">
        <f>VLOOKUP(C137752,Подписчики!#REF!,3,0)</f>
        <v>#REF!</v>
      </c>
      <c r="F137752" s="3">
        <f t="shared" si="4304"/>
        <v>8</v>
      </c>
      <c r="G137752" s="44">
        <f t="shared" si="4305"/>
        <v>3</v>
      </c>
      <c r="H137752" s="44"/>
    </row>
    <row r="137753" spans="1:8" x14ac:dyDescent="0.25">
      <c r="A137753">
        <v>415601</v>
      </c>
      <c r="B137753" s="1">
        <v>44432.924135922331</v>
      </c>
      <c r="C137753">
        <v>115302</v>
      </c>
      <c r="D137753">
        <v>37644</v>
      </c>
      <c r="E137753" s="16" t="e">
        <f>VLOOKUP(C137753,Подписчики!#REF!,3,0)</f>
        <v>#REF!</v>
      </c>
      <c r="F137753" s="3">
        <f t="shared" si="4304"/>
        <v>8</v>
      </c>
      <c r="G137753" s="44">
        <f t="shared" si="4305"/>
        <v>3</v>
      </c>
      <c r="H137753" s="44"/>
    </row>
    <row r="137754" spans="1:8" x14ac:dyDescent="0.25">
      <c r="A137754">
        <v>415605</v>
      </c>
      <c r="B137754" s="1">
        <v>44432.924135922331</v>
      </c>
      <c r="C137754">
        <v>266664</v>
      </c>
      <c r="D137754">
        <v>248241</v>
      </c>
      <c r="E137754" s="16" t="e">
        <f>VLOOKUP(C137754,Подписчики!#REF!,3,0)</f>
        <v>#REF!</v>
      </c>
      <c r="F137754" s="3">
        <f t="shared" si="4304"/>
        <v>8</v>
      </c>
      <c r="G137754" s="44">
        <f t="shared" si="4305"/>
        <v>3</v>
      </c>
      <c r="H137754" s="44"/>
    </row>
    <row r="137755" spans="1:8" x14ac:dyDescent="0.25">
      <c r="A137755">
        <v>415606</v>
      </c>
      <c r="B137755" s="1">
        <v>44432.924944983817</v>
      </c>
      <c r="C137755">
        <v>207014</v>
      </c>
      <c r="D137755">
        <v>230027</v>
      </c>
      <c r="E137755" s="16" t="e">
        <f>VLOOKUP(C137755,Подписчики!#REF!,3,0)</f>
        <v>#REF!</v>
      </c>
      <c r="F137755" s="3">
        <f t="shared" si="4304"/>
        <v>8</v>
      </c>
      <c r="G137755" s="44">
        <f t="shared" si="4305"/>
        <v>3</v>
      </c>
      <c r="H137755" s="44"/>
    </row>
    <row r="137756" spans="1:8" x14ac:dyDescent="0.25">
      <c r="A137756">
        <v>415608</v>
      </c>
      <c r="B137756" s="1">
        <v>44432.924944983817</v>
      </c>
      <c r="C137756">
        <v>270801</v>
      </c>
      <c r="D137756">
        <v>351192</v>
      </c>
      <c r="E137756" s="16" t="e">
        <f>VLOOKUP(C137756,Подписчики!#REF!,3,0)</f>
        <v>#REF!</v>
      </c>
      <c r="F137756" s="3">
        <f t="shared" si="4304"/>
        <v>8</v>
      </c>
      <c r="G137756" s="44">
        <f t="shared" si="4305"/>
        <v>3</v>
      </c>
      <c r="H137756" s="44"/>
    </row>
    <row r="137757" spans="1:8" x14ac:dyDescent="0.25">
      <c r="A137757">
        <v>415613</v>
      </c>
      <c r="B137757" s="1">
        <v>44432.925754045311</v>
      </c>
      <c r="C137757">
        <v>221808</v>
      </c>
      <c r="D137757">
        <v>89017</v>
      </c>
      <c r="E137757" s="16" t="e">
        <f>VLOOKUP(C137757,Подписчики!#REF!,3,0)</f>
        <v>#REF!</v>
      </c>
      <c r="F137757" s="3">
        <f t="shared" si="4304"/>
        <v>8</v>
      </c>
      <c r="G137757" s="44">
        <f t="shared" si="4305"/>
        <v>3</v>
      </c>
      <c r="H137757" s="44"/>
    </row>
    <row r="137758" spans="1:8" x14ac:dyDescent="0.25">
      <c r="A137758">
        <v>415617</v>
      </c>
      <c r="B137758" s="1">
        <v>44432.92818122977</v>
      </c>
      <c r="C137758">
        <v>298015</v>
      </c>
      <c r="D137758">
        <v>476038</v>
      </c>
      <c r="E137758" s="16" t="e">
        <f>VLOOKUP(C137758,Подписчики!#REF!,3,0)</f>
        <v>#REF!</v>
      </c>
      <c r="F137758" s="3">
        <f t="shared" si="4304"/>
        <v>8</v>
      </c>
      <c r="G137758" s="44">
        <f t="shared" si="4305"/>
        <v>3</v>
      </c>
      <c r="H137758" s="44"/>
    </row>
    <row r="137759" spans="1:8" x14ac:dyDescent="0.25">
      <c r="A137759">
        <v>415618</v>
      </c>
      <c r="B137759" s="1">
        <v>44432.928585760521</v>
      </c>
      <c r="C137759">
        <v>120547</v>
      </c>
      <c r="D137759">
        <v>88863</v>
      </c>
      <c r="E137759" s="16" t="e">
        <f>VLOOKUP(C137759,Подписчики!#REF!,3,0)</f>
        <v>#REF!</v>
      </c>
      <c r="F137759" s="3">
        <f t="shared" si="4304"/>
        <v>8</v>
      </c>
      <c r="G137759" s="44">
        <f t="shared" si="4305"/>
        <v>3</v>
      </c>
      <c r="H137759" s="44"/>
    </row>
    <row r="137760" spans="1:8" x14ac:dyDescent="0.25">
      <c r="A137760">
        <v>415623</v>
      </c>
      <c r="B137760" s="1">
        <v>44432.929394822007</v>
      </c>
      <c r="C137760">
        <v>57180</v>
      </c>
      <c r="D137760">
        <v>126642</v>
      </c>
      <c r="E137760" s="16" t="e">
        <f>VLOOKUP(C137760,Подписчики!#REF!,3,0)</f>
        <v>#REF!</v>
      </c>
      <c r="F137760" s="3">
        <f t="shared" si="4304"/>
        <v>8</v>
      </c>
      <c r="G137760" s="44">
        <f t="shared" si="4305"/>
        <v>3</v>
      </c>
      <c r="H137760" s="44"/>
    </row>
    <row r="137761" spans="1:8" x14ac:dyDescent="0.25">
      <c r="A137761">
        <v>415624</v>
      </c>
      <c r="B137761" s="1">
        <v>44432.929666666663</v>
      </c>
      <c r="C137761">
        <v>3973</v>
      </c>
      <c r="D137761">
        <v>471403</v>
      </c>
      <c r="E137761" s="16" t="e">
        <f>VLOOKUP(C137761,Подписчики!#REF!,3,0)</f>
        <v>#REF!</v>
      </c>
      <c r="F137761" s="3">
        <f t="shared" si="4304"/>
        <v>8</v>
      </c>
      <c r="G137761" s="44">
        <f t="shared" si="4305"/>
        <v>3</v>
      </c>
      <c r="H137761" s="44"/>
    </row>
    <row r="137762" spans="1:8" x14ac:dyDescent="0.25">
      <c r="A137762">
        <v>415625</v>
      </c>
      <c r="B137762" s="1">
        <v>44432.930203883494</v>
      </c>
      <c r="C137762">
        <v>344267</v>
      </c>
      <c r="D137762">
        <v>112334</v>
      </c>
      <c r="E137762" s="16" t="e">
        <f>VLOOKUP(C137762,Подписчики!#REF!,3,0)</f>
        <v>#REF!</v>
      </c>
      <c r="F137762" s="3">
        <f t="shared" si="4304"/>
        <v>8</v>
      </c>
      <c r="G137762" s="44">
        <f t="shared" si="4305"/>
        <v>3</v>
      </c>
      <c r="H137762" s="44"/>
    </row>
    <row r="137763" spans="1:8" x14ac:dyDescent="0.25">
      <c r="A137763">
        <v>415627</v>
      </c>
      <c r="B137763" s="1">
        <v>44432.931417475724</v>
      </c>
      <c r="C137763">
        <v>86962</v>
      </c>
      <c r="D137763">
        <v>182191</v>
      </c>
      <c r="E137763" s="16" t="e">
        <f>VLOOKUP(C137763,Подписчики!#REF!,3,0)</f>
        <v>#REF!</v>
      </c>
      <c r="F137763" s="3">
        <f t="shared" si="4304"/>
        <v>8</v>
      </c>
      <c r="G137763" s="44">
        <f t="shared" si="4305"/>
        <v>3</v>
      </c>
      <c r="H137763" s="44"/>
    </row>
    <row r="137764" spans="1:8" x14ac:dyDescent="0.25">
      <c r="A137764">
        <v>415629</v>
      </c>
      <c r="B137764" s="1">
        <v>44432.932631067961</v>
      </c>
      <c r="C137764">
        <v>111983</v>
      </c>
      <c r="D137764">
        <v>411922</v>
      </c>
      <c r="E137764" s="16" t="e">
        <f>VLOOKUP(C137764,Подписчики!#REF!,3,0)</f>
        <v>#REF!</v>
      </c>
      <c r="F137764" s="3">
        <f t="shared" si="4304"/>
        <v>8</v>
      </c>
      <c r="G137764" s="44">
        <f t="shared" si="4305"/>
        <v>3</v>
      </c>
      <c r="H137764" s="44"/>
    </row>
    <row r="137765" spans="1:8" x14ac:dyDescent="0.25">
      <c r="A137765">
        <v>415633</v>
      </c>
      <c r="B137765" s="1">
        <v>44432.933844660198</v>
      </c>
      <c r="C137765">
        <v>276101</v>
      </c>
      <c r="D137765">
        <v>250679</v>
      </c>
      <c r="E137765" s="16" t="e">
        <f>VLOOKUP(C137765,Подписчики!#REF!,3,0)</f>
        <v>#REF!</v>
      </c>
      <c r="F137765" s="3">
        <f t="shared" si="4304"/>
        <v>8</v>
      </c>
      <c r="G137765" s="44">
        <f t="shared" si="4305"/>
        <v>3</v>
      </c>
      <c r="H137765" s="44"/>
    </row>
    <row r="137766" spans="1:8" x14ac:dyDescent="0.25">
      <c r="A137766">
        <v>415637</v>
      </c>
      <c r="B137766" s="1">
        <v>44432.934653721677</v>
      </c>
      <c r="C137766">
        <v>212444</v>
      </c>
      <c r="D137766">
        <v>420375</v>
      </c>
      <c r="E137766" s="16" t="e">
        <f>VLOOKUP(C137766,Подписчики!#REF!,3,0)</f>
        <v>#REF!</v>
      </c>
      <c r="F137766" s="3">
        <f t="shared" si="4304"/>
        <v>8</v>
      </c>
      <c r="G137766" s="44">
        <f t="shared" si="4305"/>
        <v>3</v>
      </c>
      <c r="H137766" s="44"/>
    </row>
    <row r="137767" spans="1:8" x14ac:dyDescent="0.25">
      <c r="A137767">
        <v>415639</v>
      </c>
      <c r="B137767" s="1">
        <v>44432.935462783171</v>
      </c>
      <c r="C137767">
        <v>146353</v>
      </c>
      <c r="D137767">
        <v>470762</v>
      </c>
      <c r="E137767" s="16" t="e">
        <f>VLOOKUP(C137767,Подписчики!#REF!,3,0)</f>
        <v>#REF!</v>
      </c>
      <c r="F137767" s="3">
        <f t="shared" si="4304"/>
        <v>8</v>
      </c>
      <c r="G137767" s="44">
        <f t="shared" si="4305"/>
        <v>3</v>
      </c>
      <c r="H137767" s="44"/>
    </row>
    <row r="137768" spans="1:8" x14ac:dyDescent="0.25">
      <c r="A137768">
        <v>415643</v>
      </c>
      <c r="B137768" s="1">
        <v>44432.936271844657</v>
      </c>
      <c r="C137768">
        <v>176541</v>
      </c>
      <c r="D137768">
        <v>105072</v>
      </c>
      <c r="E137768" s="16" t="e">
        <f>VLOOKUP(C137768,Подписчики!#REF!,3,0)</f>
        <v>#REF!</v>
      </c>
      <c r="F137768" s="3">
        <f t="shared" si="4304"/>
        <v>8</v>
      </c>
      <c r="G137768" s="44">
        <f t="shared" si="4305"/>
        <v>3</v>
      </c>
      <c r="H137768" s="44"/>
    </row>
    <row r="137769" spans="1:8" x14ac:dyDescent="0.25">
      <c r="A137769">
        <v>415647</v>
      </c>
      <c r="B137769" s="1">
        <v>44432.936271844657</v>
      </c>
      <c r="C137769">
        <v>338075</v>
      </c>
      <c r="D137769">
        <v>118549</v>
      </c>
      <c r="E137769" s="16" t="e">
        <f>VLOOKUP(C137769,Подписчики!#REF!,3,0)</f>
        <v>#REF!</v>
      </c>
      <c r="F137769" s="3">
        <f t="shared" si="4304"/>
        <v>8</v>
      </c>
      <c r="G137769" s="44">
        <f t="shared" si="4305"/>
        <v>3</v>
      </c>
      <c r="H137769" s="44"/>
    </row>
    <row r="137770" spans="1:8" x14ac:dyDescent="0.25">
      <c r="A137770">
        <v>415652</v>
      </c>
      <c r="B137770" s="1">
        <v>44432.938294498381</v>
      </c>
      <c r="C137770">
        <v>259125</v>
      </c>
      <c r="D137770">
        <v>208822</v>
      </c>
      <c r="E137770" s="16" t="e">
        <f>VLOOKUP(C137770,Подписчики!#REF!,3,0)</f>
        <v>#REF!</v>
      </c>
      <c r="F137770" s="3">
        <f t="shared" si="4304"/>
        <v>8</v>
      </c>
      <c r="G137770" s="44">
        <f t="shared" si="4305"/>
        <v>3</v>
      </c>
      <c r="H137770" s="44"/>
    </row>
    <row r="137771" spans="1:8" x14ac:dyDescent="0.25">
      <c r="A137771">
        <v>415657</v>
      </c>
      <c r="B137771" s="1">
        <v>44432.940317152104</v>
      </c>
      <c r="C137771">
        <v>163475</v>
      </c>
      <c r="D137771">
        <v>233731</v>
      </c>
      <c r="E137771" s="16" t="e">
        <f>VLOOKUP(C137771,Подписчики!#REF!,3,0)</f>
        <v>#REF!</v>
      </c>
      <c r="F137771" s="3">
        <f t="shared" si="4304"/>
        <v>8</v>
      </c>
      <c r="G137771" s="44">
        <f t="shared" si="4305"/>
        <v>3</v>
      </c>
      <c r="H137771" s="44"/>
    </row>
    <row r="137772" spans="1:8" x14ac:dyDescent="0.25">
      <c r="A137772">
        <v>415662</v>
      </c>
      <c r="B137772" s="1">
        <v>44432.943553398058</v>
      </c>
      <c r="C137772">
        <v>348116</v>
      </c>
      <c r="D137772">
        <v>182984</v>
      </c>
      <c r="E137772" s="16" t="e">
        <f>VLOOKUP(C137772,Подписчики!#REF!,3,0)</f>
        <v>#REF!</v>
      </c>
      <c r="F137772" s="3">
        <f t="shared" si="4304"/>
        <v>8</v>
      </c>
      <c r="G137772" s="44">
        <f t="shared" si="4305"/>
        <v>3</v>
      </c>
      <c r="H137772" s="44"/>
    </row>
    <row r="137773" spans="1:8" x14ac:dyDescent="0.25">
      <c r="A137773">
        <v>415666</v>
      </c>
      <c r="B137773" s="1">
        <v>44432.945576051781</v>
      </c>
      <c r="C137773">
        <v>251277</v>
      </c>
      <c r="D137773">
        <v>349014</v>
      </c>
      <c r="E137773" s="16" t="e">
        <f>VLOOKUP(C137773,Подписчики!#REF!,3,0)</f>
        <v>#REF!</v>
      </c>
      <c r="F137773" s="3">
        <f t="shared" si="4304"/>
        <v>8</v>
      </c>
      <c r="G137773" s="44">
        <f t="shared" si="4305"/>
        <v>3</v>
      </c>
      <c r="H137773" s="44"/>
    </row>
    <row r="137774" spans="1:8" x14ac:dyDescent="0.25">
      <c r="A137774">
        <v>415667</v>
      </c>
      <c r="B137774" s="1">
        <v>44432.945576051781</v>
      </c>
      <c r="C137774">
        <v>330091</v>
      </c>
      <c r="D137774">
        <v>327633</v>
      </c>
      <c r="E137774" s="16" t="e">
        <f>VLOOKUP(C137774,Подписчики!#REF!,3,0)</f>
        <v>#REF!</v>
      </c>
      <c r="F137774" s="3">
        <f t="shared" si="4304"/>
        <v>8</v>
      </c>
      <c r="G137774" s="44">
        <f t="shared" si="4305"/>
        <v>3</v>
      </c>
      <c r="H137774" s="44"/>
    </row>
    <row r="137775" spans="1:8" x14ac:dyDescent="0.25">
      <c r="A137775">
        <v>415672</v>
      </c>
      <c r="B137775" s="1">
        <v>44432.950834951451</v>
      </c>
      <c r="C137775">
        <v>170000</v>
      </c>
      <c r="D137775">
        <v>217497</v>
      </c>
      <c r="E137775" s="16" t="e">
        <f>VLOOKUP(C137775,Подписчики!#REF!,3,0)</f>
        <v>#REF!</v>
      </c>
      <c r="F137775" s="3">
        <f t="shared" si="4304"/>
        <v>8</v>
      </c>
      <c r="G137775" s="44">
        <f t="shared" si="4305"/>
        <v>3</v>
      </c>
      <c r="H137775" s="44"/>
    </row>
    <row r="137776" spans="1:8" x14ac:dyDescent="0.25">
      <c r="A137776">
        <v>415677</v>
      </c>
      <c r="B137776" s="1">
        <v>44432.952048543695</v>
      </c>
      <c r="C137776">
        <v>2486</v>
      </c>
      <c r="D137776">
        <v>198051</v>
      </c>
      <c r="E137776" s="16" t="e">
        <f>VLOOKUP(C137776,Подписчики!#REF!,3,0)</f>
        <v>#REF!</v>
      </c>
      <c r="F137776" s="3">
        <f t="shared" si="4304"/>
        <v>8</v>
      </c>
      <c r="G137776" s="44">
        <f t="shared" si="4305"/>
        <v>3</v>
      </c>
      <c r="H137776" s="44"/>
    </row>
    <row r="137777" spans="1:8" x14ac:dyDescent="0.25">
      <c r="A137777">
        <v>415680</v>
      </c>
      <c r="B137777" s="1">
        <v>44432.952048543695</v>
      </c>
      <c r="C137777">
        <v>111153</v>
      </c>
      <c r="D137777">
        <v>230507</v>
      </c>
      <c r="E137777" s="16" t="e">
        <f>VLOOKUP(C137777,Подписчики!#REF!,3,0)</f>
        <v>#REF!</v>
      </c>
      <c r="F137777" s="3">
        <f t="shared" si="4304"/>
        <v>8</v>
      </c>
      <c r="G137777" s="44">
        <f t="shared" si="4305"/>
        <v>3</v>
      </c>
      <c r="H137777" s="44"/>
    </row>
    <row r="137778" spans="1:8" x14ac:dyDescent="0.25">
      <c r="A137778">
        <v>415685</v>
      </c>
      <c r="B137778" s="1">
        <v>44432.953666666668</v>
      </c>
      <c r="C137778">
        <v>150922</v>
      </c>
      <c r="D137778">
        <v>455878</v>
      </c>
      <c r="E137778" s="16" t="e">
        <f>VLOOKUP(C137778,Подписчики!#REF!,3,0)</f>
        <v>#REF!</v>
      </c>
      <c r="F137778" s="3">
        <f t="shared" si="4304"/>
        <v>8</v>
      </c>
      <c r="G137778" s="44">
        <f t="shared" si="4305"/>
        <v>3</v>
      </c>
      <c r="H137778" s="44"/>
    </row>
    <row r="137779" spans="1:8" x14ac:dyDescent="0.25">
      <c r="A137779">
        <v>415689</v>
      </c>
      <c r="B137779" s="1">
        <v>44432.957307443365</v>
      </c>
      <c r="C137779">
        <v>254408</v>
      </c>
      <c r="D137779">
        <v>304128</v>
      </c>
      <c r="E137779" s="16" t="e">
        <f>VLOOKUP(C137779,Подписчики!#REF!,3,0)</f>
        <v>#REF!</v>
      </c>
      <c r="F137779" s="3">
        <f t="shared" si="4304"/>
        <v>8</v>
      </c>
      <c r="G137779" s="44">
        <f t="shared" si="4305"/>
        <v>3</v>
      </c>
      <c r="H137779" s="44"/>
    </row>
    <row r="137780" spans="1:8" x14ac:dyDescent="0.25">
      <c r="A137780">
        <v>415692</v>
      </c>
      <c r="B137780" s="1">
        <v>44432.959734627831</v>
      </c>
      <c r="C137780">
        <v>22412</v>
      </c>
      <c r="D137780">
        <v>185535</v>
      </c>
      <c r="E137780" s="16" t="e">
        <f>VLOOKUP(C137780,Подписчики!#REF!,3,0)</f>
        <v>#REF!</v>
      </c>
      <c r="F137780" s="3">
        <f t="shared" si="4304"/>
        <v>8</v>
      </c>
      <c r="G137780" s="44">
        <f t="shared" si="4305"/>
        <v>3</v>
      </c>
      <c r="H137780" s="44"/>
    </row>
    <row r="137781" spans="1:8" x14ac:dyDescent="0.25">
      <c r="A137781">
        <v>415695</v>
      </c>
      <c r="B137781" s="1">
        <v>44432.961352750812</v>
      </c>
      <c r="C137781">
        <v>113632</v>
      </c>
      <c r="D137781">
        <v>370651</v>
      </c>
      <c r="E137781" s="16" t="e">
        <f>VLOOKUP(C137781,Подписчики!#REF!,3,0)</f>
        <v>#REF!</v>
      </c>
      <c r="F137781" s="3">
        <f t="shared" si="4304"/>
        <v>8</v>
      </c>
      <c r="G137781" s="44">
        <f t="shared" si="4305"/>
        <v>3</v>
      </c>
      <c r="H137781" s="44"/>
    </row>
    <row r="137782" spans="1:8" x14ac:dyDescent="0.25">
      <c r="A137782">
        <v>415700</v>
      </c>
      <c r="B137782" s="1">
        <v>44432.961757281555</v>
      </c>
      <c r="C137782">
        <v>126246</v>
      </c>
      <c r="D137782">
        <v>318588</v>
      </c>
      <c r="E137782" s="16" t="e">
        <f>VLOOKUP(C137782,Подписчики!#REF!,3,0)</f>
        <v>#REF!</v>
      </c>
      <c r="F137782" s="3">
        <f t="shared" si="4304"/>
        <v>8</v>
      </c>
      <c r="G137782" s="44">
        <f t="shared" si="4305"/>
        <v>3</v>
      </c>
      <c r="H137782" s="44"/>
    </row>
    <row r="137783" spans="1:8" x14ac:dyDescent="0.25">
      <c r="A137783">
        <v>415703</v>
      </c>
      <c r="B137783" s="1">
        <v>44432.962970873785</v>
      </c>
      <c r="C137783">
        <v>247182</v>
      </c>
      <c r="D137783">
        <v>279456</v>
      </c>
      <c r="E137783" s="16" t="e">
        <f>VLOOKUP(C137783,Подписчики!#REF!,3,0)</f>
        <v>#REF!</v>
      </c>
      <c r="F137783" s="3">
        <f t="shared" si="4304"/>
        <v>8</v>
      </c>
      <c r="G137783" s="44">
        <f t="shared" si="4305"/>
        <v>3</v>
      </c>
      <c r="H137783" s="44"/>
    </row>
    <row r="137784" spans="1:8" x14ac:dyDescent="0.25">
      <c r="A137784">
        <v>415705</v>
      </c>
      <c r="B137784" s="1">
        <v>44432.964993527508</v>
      </c>
      <c r="C137784">
        <v>205526</v>
      </c>
      <c r="D137784">
        <v>153893</v>
      </c>
      <c r="E137784" s="16" t="e">
        <f>VLOOKUP(C137784,Подписчики!#REF!,3,0)</f>
        <v>#REF!</v>
      </c>
      <c r="F137784" s="3">
        <f t="shared" si="4304"/>
        <v>8</v>
      </c>
      <c r="G137784" s="44">
        <f t="shared" si="4305"/>
        <v>3</v>
      </c>
      <c r="H137784" s="44"/>
    </row>
    <row r="137785" spans="1:8" x14ac:dyDescent="0.25">
      <c r="A137785">
        <v>415709</v>
      </c>
      <c r="B137785" s="1">
        <v>44432.965398058252</v>
      </c>
      <c r="C137785">
        <v>169577</v>
      </c>
      <c r="D137785">
        <v>179296</v>
      </c>
      <c r="E137785" s="16" t="e">
        <f>VLOOKUP(C137785,Подписчики!#REF!,3,0)</f>
        <v>#REF!</v>
      </c>
      <c r="F137785" s="3">
        <f t="shared" si="4304"/>
        <v>8</v>
      </c>
      <c r="G137785" s="44">
        <f t="shared" si="4305"/>
        <v>3</v>
      </c>
      <c r="H137785" s="44"/>
    </row>
    <row r="137786" spans="1:8" x14ac:dyDescent="0.25">
      <c r="A137786">
        <v>415714</v>
      </c>
      <c r="B137786" s="1">
        <v>44432.966207119738</v>
      </c>
      <c r="C137786">
        <v>106118</v>
      </c>
      <c r="D137786">
        <v>474478</v>
      </c>
      <c r="E137786" s="16" t="e">
        <f>VLOOKUP(C137786,Подписчики!#REF!,3,0)</f>
        <v>#REF!</v>
      </c>
      <c r="F137786" s="3">
        <f t="shared" si="4304"/>
        <v>8</v>
      </c>
      <c r="G137786" s="44">
        <f t="shared" si="4305"/>
        <v>3</v>
      </c>
      <c r="H137786" s="44"/>
    </row>
    <row r="137787" spans="1:8" x14ac:dyDescent="0.25">
      <c r="A137787">
        <v>415717</v>
      </c>
      <c r="B137787" s="1">
        <v>44432.966611650489</v>
      </c>
      <c r="C137787">
        <v>15015</v>
      </c>
      <c r="D137787">
        <v>241927</v>
      </c>
      <c r="E137787" s="16" t="e">
        <f>VLOOKUP(C137787,Подписчики!#REF!,3,0)</f>
        <v>#REF!</v>
      </c>
      <c r="F137787" s="3">
        <f t="shared" si="4304"/>
        <v>8</v>
      </c>
      <c r="G137787" s="44">
        <f t="shared" si="4305"/>
        <v>3</v>
      </c>
      <c r="H137787" s="44"/>
    </row>
    <row r="137788" spans="1:8" x14ac:dyDescent="0.25">
      <c r="A137788">
        <v>415720</v>
      </c>
      <c r="B137788" s="1">
        <v>44432.968229773462</v>
      </c>
      <c r="C137788">
        <v>159823</v>
      </c>
      <c r="D137788">
        <v>410720</v>
      </c>
      <c r="E137788" s="16" t="e">
        <f>VLOOKUP(C137788,Подписчики!#REF!,3,0)</f>
        <v>#REF!</v>
      </c>
      <c r="F137788" s="3">
        <f t="shared" si="4304"/>
        <v>8</v>
      </c>
      <c r="G137788" s="44">
        <f t="shared" si="4305"/>
        <v>3</v>
      </c>
      <c r="H137788" s="44"/>
    </row>
    <row r="137789" spans="1:8" x14ac:dyDescent="0.25">
      <c r="A137789">
        <v>415721</v>
      </c>
      <c r="B137789" s="1">
        <v>44432.969443365699</v>
      </c>
      <c r="C137789">
        <v>151917</v>
      </c>
      <c r="D137789">
        <v>74742</v>
      </c>
      <c r="E137789" s="16" t="e">
        <f>VLOOKUP(C137789,Подписчики!#REF!,3,0)</f>
        <v>#REF!</v>
      </c>
      <c r="F137789" s="3">
        <f t="shared" si="4304"/>
        <v>8</v>
      </c>
      <c r="G137789" s="44">
        <f t="shared" si="4305"/>
        <v>3</v>
      </c>
      <c r="H137789" s="44"/>
    </row>
    <row r="137790" spans="1:8" x14ac:dyDescent="0.25">
      <c r="A137790">
        <v>415725</v>
      </c>
      <c r="B137790" s="1">
        <v>44432.973488673138</v>
      </c>
      <c r="C137790">
        <v>18894</v>
      </c>
      <c r="D137790">
        <v>182191</v>
      </c>
      <c r="E137790" s="16" t="e">
        <f>VLOOKUP(C137790,Подписчики!#REF!,3,0)</f>
        <v>#REF!</v>
      </c>
      <c r="F137790" s="3">
        <f t="shared" si="4304"/>
        <v>8</v>
      </c>
      <c r="G137790" s="44">
        <f t="shared" si="4305"/>
        <v>3</v>
      </c>
      <c r="H137790" s="44"/>
    </row>
    <row r="137791" spans="1:8" x14ac:dyDescent="0.25">
      <c r="A137791">
        <v>415728</v>
      </c>
      <c r="B137791" s="1">
        <v>44432.974297734625</v>
      </c>
      <c r="C137791">
        <v>90421</v>
      </c>
      <c r="D137791">
        <v>387595</v>
      </c>
      <c r="E137791" s="16" t="e">
        <f>VLOOKUP(C137791,Подписчики!#REF!,3,0)</f>
        <v>#REF!</v>
      </c>
      <c r="F137791" s="3">
        <f t="shared" si="4304"/>
        <v>8</v>
      </c>
      <c r="G137791" s="44">
        <f t="shared" si="4305"/>
        <v>3</v>
      </c>
      <c r="H137791" s="44"/>
    </row>
    <row r="137792" spans="1:8" x14ac:dyDescent="0.25">
      <c r="A137792">
        <v>415730</v>
      </c>
      <c r="B137792" s="1">
        <v>44432.974702265376</v>
      </c>
      <c r="C137792">
        <v>261473</v>
      </c>
      <c r="D137792">
        <v>51317</v>
      </c>
      <c r="E137792" s="16" t="e">
        <f>VLOOKUP(C137792,Подписчики!#REF!,3,0)</f>
        <v>#REF!</v>
      </c>
      <c r="F137792" s="3">
        <f t="shared" si="4304"/>
        <v>8</v>
      </c>
      <c r="G137792" s="44">
        <f t="shared" si="4305"/>
        <v>3</v>
      </c>
      <c r="H137792" s="44"/>
    </row>
    <row r="137793" spans="1:8" x14ac:dyDescent="0.25">
      <c r="A137793">
        <v>415734</v>
      </c>
      <c r="B137793" s="1">
        <v>44432.979961165045</v>
      </c>
      <c r="C137793">
        <v>5399</v>
      </c>
      <c r="D137793">
        <v>154256</v>
      </c>
      <c r="E137793" s="16" t="e">
        <f>VLOOKUP(C137793,Подписчики!#REF!,3,0)</f>
        <v>#REF!</v>
      </c>
      <c r="F137793" s="3">
        <f t="shared" si="4304"/>
        <v>8</v>
      </c>
      <c r="G137793" s="44">
        <f t="shared" si="4305"/>
        <v>3</v>
      </c>
      <c r="H137793" s="44"/>
    </row>
    <row r="137794" spans="1:8" x14ac:dyDescent="0.25">
      <c r="A137794">
        <v>415735</v>
      </c>
      <c r="B137794" s="1">
        <v>44432.981579288025</v>
      </c>
      <c r="C137794">
        <v>273144</v>
      </c>
      <c r="D137794">
        <v>238334</v>
      </c>
      <c r="E137794" s="16" t="e">
        <f>VLOOKUP(C137794,Подписчики!#REF!,3,0)</f>
        <v>#REF!</v>
      </c>
      <c r="F137794" s="3">
        <f t="shared" si="4304"/>
        <v>8</v>
      </c>
      <c r="G137794" s="44">
        <f t="shared" si="4305"/>
        <v>3</v>
      </c>
      <c r="H137794" s="44"/>
    </row>
    <row r="137795" spans="1:8" x14ac:dyDescent="0.25">
      <c r="A137795">
        <v>415738</v>
      </c>
      <c r="B137795" s="1">
        <v>44432.984333333334</v>
      </c>
      <c r="C137795">
        <v>136720</v>
      </c>
      <c r="D137795">
        <v>158978</v>
      </c>
      <c r="E137795" s="16" t="e">
        <f>VLOOKUP(C137795,Подписчики!#REF!,3,0)</f>
        <v>#REF!</v>
      </c>
      <c r="F137795" s="3">
        <f t="shared" ref="F137795:F137858" si="4306">MONTH(B137795)</f>
        <v>8</v>
      </c>
      <c r="G137795" s="44">
        <f t="shared" ref="G137795:G137858" si="4307">WEEKDAY(B137795,1)</f>
        <v>3</v>
      </c>
      <c r="H137795" s="44"/>
    </row>
    <row r="137796" spans="1:8" x14ac:dyDescent="0.25">
      <c r="A137796">
        <v>415743</v>
      </c>
      <c r="B137796" s="1">
        <v>44432.987647249196</v>
      </c>
      <c r="C137796">
        <v>218228</v>
      </c>
      <c r="D137796">
        <v>323760</v>
      </c>
      <c r="E137796" s="16" t="e">
        <f>VLOOKUP(C137796,Подписчики!#REF!,3,0)</f>
        <v>#REF!</v>
      </c>
      <c r="F137796" s="3">
        <f t="shared" si="4306"/>
        <v>8</v>
      </c>
      <c r="G137796" s="44">
        <f t="shared" si="4307"/>
        <v>3</v>
      </c>
      <c r="H137796" s="44"/>
    </row>
    <row r="137797" spans="1:8" x14ac:dyDescent="0.25">
      <c r="A137797">
        <v>415748</v>
      </c>
      <c r="B137797" s="1">
        <v>44432.989265372169</v>
      </c>
      <c r="C137797">
        <v>178324</v>
      </c>
      <c r="D137797">
        <v>279337</v>
      </c>
      <c r="E137797" s="16" t="e">
        <f>VLOOKUP(C137797,Подписчики!#REF!,3,0)</f>
        <v>#REF!</v>
      </c>
      <c r="F137797" s="3">
        <f t="shared" si="4306"/>
        <v>8</v>
      </c>
      <c r="G137797" s="44">
        <f t="shared" si="4307"/>
        <v>3</v>
      </c>
      <c r="H137797" s="44"/>
    </row>
    <row r="137798" spans="1:8" x14ac:dyDescent="0.25">
      <c r="A137798">
        <v>415753</v>
      </c>
      <c r="B137798" s="1">
        <v>44432.989669902912</v>
      </c>
      <c r="C137798">
        <v>286011</v>
      </c>
      <c r="D137798">
        <v>235960</v>
      </c>
      <c r="E137798" s="16" t="e">
        <f>VLOOKUP(C137798,Подписчики!#REF!,3,0)</f>
        <v>#REF!</v>
      </c>
      <c r="F137798" s="3">
        <f t="shared" si="4306"/>
        <v>8</v>
      </c>
      <c r="G137798" s="44">
        <f t="shared" si="4307"/>
        <v>3</v>
      </c>
      <c r="H137798" s="44"/>
    </row>
    <row r="137799" spans="1:8" x14ac:dyDescent="0.25">
      <c r="A137799">
        <v>415754</v>
      </c>
      <c r="B137799" s="1">
        <v>44432.990074433663</v>
      </c>
      <c r="C137799">
        <v>144732</v>
      </c>
      <c r="D137799">
        <v>41469</v>
      </c>
      <c r="E137799" s="16" t="e">
        <f>VLOOKUP(C137799,Подписчики!#REF!,3,0)</f>
        <v>#REF!</v>
      </c>
      <c r="F137799" s="3">
        <f t="shared" si="4306"/>
        <v>8</v>
      </c>
      <c r="G137799" s="44">
        <f t="shared" si="4307"/>
        <v>3</v>
      </c>
      <c r="H137799" s="44"/>
    </row>
    <row r="137800" spans="1:8" x14ac:dyDescent="0.25">
      <c r="A137800">
        <v>415755</v>
      </c>
      <c r="B137800" s="1">
        <v>44432.990883495149</v>
      </c>
      <c r="C137800">
        <v>47416</v>
      </c>
      <c r="D137800">
        <v>12149</v>
      </c>
      <c r="E137800" s="16" t="e">
        <f>VLOOKUP(C137800,Подписчики!#REF!,3,0)</f>
        <v>#REF!</v>
      </c>
      <c r="F137800" s="3">
        <f t="shared" si="4306"/>
        <v>8</v>
      </c>
      <c r="G137800" s="44">
        <f t="shared" si="4307"/>
        <v>3</v>
      </c>
      <c r="H137800" s="44"/>
    </row>
    <row r="137801" spans="1:8" x14ac:dyDescent="0.25">
      <c r="A137801">
        <v>415760</v>
      </c>
      <c r="B137801" s="1">
        <v>44432.992501618122</v>
      </c>
      <c r="C137801">
        <v>144308</v>
      </c>
      <c r="D137801">
        <v>5151</v>
      </c>
      <c r="E137801" s="16" t="e">
        <f>VLOOKUP(C137801,Подписчики!#REF!,3,0)</f>
        <v>#REF!</v>
      </c>
      <c r="F137801" s="3">
        <f t="shared" si="4306"/>
        <v>8</v>
      </c>
      <c r="G137801" s="44">
        <f t="shared" si="4307"/>
        <v>3</v>
      </c>
      <c r="H137801" s="44"/>
    </row>
    <row r="137802" spans="1:8" x14ac:dyDescent="0.25">
      <c r="A137802">
        <v>415764</v>
      </c>
      <c r="B137802" s="1">
        <v>44432.994119741103</v>
      </c>
      <c r="C137802">
        <v>11353</v>
      </c>
      <c r="D137802">
        <v>347008</v>
      </c>
      <c r="E137802" s="16" t="e">
        <f>VLOOKUP(C137802,Подписчики!#REF!,3,0)</f>
        <v>#REF!</v>
      </c>
      <c r="F137802" s="3">
        <f t="shared" si="4306"/>
        <v>8</v>
      </c>
      <c r="G137802" s="44">
        <f t="shared" si="4307"/>
        <v>3</v>
      </c>
      <c r="H137802" s="44"/>
    </row>
    <row r="137803" spans="1:8" x14ac:dyDescent="0.25">
      <c r="A137803">
        <v>415768</v>
      </c>
      <c r="B137803" s="1">
        <v>44432.995000000003</v>
      </c>
      <c r="C137803">
        <v>299344</v>
      </c>
      <c r="D137803">
        <v>81226</v>
      </c>
      <c r="E137803" s="16" t="e">
        <f>VLOOKUP(C137803,Подписчики!#REF!,3,0)</f>
        <v>#REF!</v>
      </c>
      <c r="F137803" s="3">
        <f t="shared" si="4306"/>
        <v>8</v>
      </c>
      <c r="G137803" s="44">
        <f t="shared" si="4307"/>
        <v>3</v>
      </c>
      <c r="H137803" s="44"/>
    </row>
    <row r="137804" spans="1:8" x14ac:dyDescent="0.25">
      <c r="A137804">
        <v>415769</v>
      </c>
      <c r="B137804" s="1">
        <v>44432.995737864076</v>
      </c>
      <c r="C137804">
        <v>298984</v>
      </c>
      <c r="D137804">
        <v>239565</v>
      </c>
      <c r="E137804" s="16" t="e">
        <f>VLOOKUP(C137804,Подписчики!#REF!,3,0)</f>
        <v>#REF!</v>
      </c>
      <c r="F137804" s="3">
        <f t="shared" si="4306"/>
        <v>8</v>
      </c>
      <c r="G137804" s="44">
        <f t="shared" si="4307"/>
        <v>3</v>
      </c>
      <c r="H137804" s="44"/>
    </row>
    <row r="137805" spans="1:8" x14ac:dyDescent="0.25">
      <c r="A137805">
        <v>415770</v>
      </c>
      <c r="B137805" s="1">
        <v>44432.996951456305</v>
      </c>
      <c r="C137805">
        <v>288701</v>
      </c>
      <c r="D137805">
        <v>16360</v>
      </c>
      <c r="E137805" s="16" t="e">
        <f>VLOOKUP(C137805,Подписчики!#REF!,3,0)</f>
        <v>#REF!</v>
      </c>
      <c r="F137805" s="3">
        <f t="shared" si="4306"/>
        <v>8</v>
      </c>
      <c r="G137805" s="44">
        <f t="shared" si="4307"/>
        <v>3</v>
      </c>
      <c r="H137805" s="44"/>
    </row>
    <row r="137806" spans="1:8" x14ac:dyDescent="0.25">
      <c r="A137806">
        <v>415775</v>
      </c>
      <c r="B137806" s="1">
        <v>44432.996951456313</v>
      </c>
      <c r="C137806">
        <v>245272</v>
      </c>
      <c r="D137806">
        <v>304128</v>
      </c>
      <c r="E137806" s="16" t="e">
        <f>VLOOKUP(C137806,Подписчики!#REF!,3,0)</f>
        <v>#REF!</v>
      </c>
      <c r="F137806" s="3">
        <f t="shared" si="4306"/>
        <v>8</v>
      </c>
      <c r="G137806" s="44">
        <f t="shared" si="4307"/>
        <v>3</v>
      </c>
      <c r="H137806" s="44"/>
    </row>
    <row r="137807" spans="1:8" x14ac:dyDescent="0.25">
      <c r="A137807">
        <v>415779</v>
      </c>
      <c r="B137807" s="1">
        <v>44432.998974110036</v>
      </c>
      <c r="C137807">
        <v>124918</v>
      </c>
      <c r="D137807">
        <v>259021</v>
      </c>
      <c r="E137807" s="16" t="e">
        <f>VLOOKUP(C137807,Подписчики!#REF!,3,0)</f>
        <v>#REF!</v>
      </c>
      <c r="F137807" s="3">
        <f t="shared" si="4306"/>
        <v>8</v>
      </c>
      <c r="G137807" s="44">
        <f t="shared" si="4307"/>
        <v>3</v>
      </c>
      <c r="H137807" s="44"/>
    </row>
    <row r="137808" spans="1:8" x14ac:dyDescent="0.25">
      <c r="A137808">
        <v>415781</v>
      </c>
      <c r="B137808" s="1">
        <v>44433.001805825246</v>
      </c>
      <c r="C137808">
        <v>80063</v>
      </c>
      <c r="D137808">
        <v>112334</v>
      </c>
      <c r="E137808" s="16" t="e">
        <f>VLOOKUP(C137808,Подписчики!#REF!,3,0)</f>
        <v>#REF!</v>
      </c>
      <c r="F137808" s="3">
        <f t="shared" si="4306"/>
        <v>8</v>
      </c>
      <c r="G137808" s="44">
        <f t="shared" si="4307"/>
        <v>4</v>
      </c>
      <c r="H137808" s="44"/>
    </row>
    <row r="137809" spans="1:8" x14ac:dyDescent="0.25">
      <c r="A137809">
        <v>415783</v>
      </c>
      <c r="B137809" s="1">
        <v>44433.00382847897</v>
      </c>
      <c r="C137809">
        <v>182736</v>
      </c>
      <c r="D137809">
        <v>266896</v>
      </c>
      <c r="E137809" s="16" t="e">
        <f>VLOOKUP(C137809,Подписчики!#REF!,3,0)</f>
        <v>#REF!</v>
      </c>
      <c r="F137809" s="3">
        <f t="shared" si="4306"/>
        <v>8</v>
      </c>
      <c r="G137809" s="44">
        <f t="shared" si="4307"/>
        <v>4</v>
      </c>
      <c r="H137809" s="44"/>
    </row>
    <row r="137810" spans="1:8" x14ac:dyDescent="0.25">
      <c r="A137810">
        <v>415786</v>
      </c>
      <c r="B137810" s="1">
        <v>44433.004333333338</v>
      </c>
      <c r="C137810">
        <v>244419</v>
      </c>
      <c r="D137810">
        <v>419438</v>
      </c>
      <c r="E137810" s="16" t="e">
        <f>VLOOKUP(C137810,Подписчики!#REF!,3,0)</f>
        <v>#REF!</v>
      </c>
      <c r="F137810" s="3">
        <f t="shared" si="4306"/>
        <v>8</v>
      </c>
      <c r="G137810" s="44">
        <f t="shared" si="4307"/>
        <v>4</v>
      </c>
      <c r="H137810" s="44"/>
    </row>
    <row r="137811" spans="1:8" x14ac:dyDescent="0.25">
      <c r="A137811">
        <v>415791</v>
      </c>
      <c r="B137811" s="1">
        <v>44433.006660194173</v>
      </c>
      <c r="C137811">
        <v>340310</v>
      </c>
      <c r="D137811">
        <v>74456</v>
      </c>
      <c r="E137811" s="16" t="e">
        <f>VLOOKUP(C137811,Подписчики!#REF!,3,0)</f>
        <v>#REF!</v>
      </c>
      <c r="F137811" s="3">
        <f t="shared" si="4306"/>
        <v>8</v>
      </c>
      <c r="G137811" s="44">
        <f t="shared" si="4307"/>
        <v>4</v>
      </c>
      <c r="H137811" s="44"/>
    </row>
    <row r="137812" spans="1:8" x14ac:dyDescent="0.25">
      <c r="A137812">
        <v>415794</v>
      </c>
      <c r="B137812" s="1">
        <v>44433.011919093857</v>
      </c>
      <c r="C137812">
        <v>169950</v>
      </c>
      <c r="D137812">
        <v>330333</v>
      </c>
      <c r="E137812" s="16" t="e">
        <f>VLOOKUP(C137812,Подписчики!#REF!,3,0)</f>
        <v>#REF!</v>
      </c>
      <c r="F137812" s="3">
        <f t="shared" si="4306"/>
        <v>8</v>
      </c>
      <c r="G137812" s="44">
        <f t="shared" si="4307"/>
        <v>4</v>
      </c>
      <c r="H137812" s="44"/>
    </row>
    <row r="137813" spans="1:8" x14ac:dyDescent="0.25">
      <c r="A137813">
        <v>415795</v>
      </c>
      <c r="B137813" s="1">
        <v>44433.012323624593</v>
      </c>
      <c r="C137813">
        <v>303673</v>
      </c>
      <c r="D137813">
        <v>304722</v>
      </c>
      <c r="E137813" s="16" t="e">
        <f>VLOOKUP(C137813,Подписчики!#REF!,3,0)</f>
        <v>#REF!</v>
      </c>
      <c r="F137813" s="3">
        <f t="shared" si="4306"/>
        <v>8</v>
      </c>
      <c r="G137813" s="44">
        <f t="shared" si="4307"/>
        <v>4</v>
      </c>
      <c r="H137813" s="44"/>
    </row>
    <row r="137814" spans="1:8" x14ac:dyDescent="0.25">
      <c r="A137814">
        <v>415797</v>
      </c>
      <c r="B137814" s="1">
        <v>44433.018333333333</v>
      </c>
      <c r="C137814">
        <v>292732</v>
      </c>
      <c r="D137814">
        <v>118549</v>
      </c>
      <c r="E137814" s="16" t="e">
        <f>VLOOKUP(C137814,Подписчики!#REF!,3,0)</f>
        <v>#REF!</v>
      </c>
      <c r="F137814" s="3">
        <f t="shared" si="4306"/>
        <v>8</v>
      </c>
      <c r="G137814" s="44">
        <f t="shared" si="4307"/>
        <v>4</v>
      </c>
      <c r="H137814" s="44"/>
    </row>
    <row r="137815" spans="1:8" x14ac:dyDescent="0.25">
      <c r="A137815">
        <v>415801</v>
      </c>
      <c r="B137815" s="1">
        <v>44433.02041423948</v>
      </c>
      <c r="C137815">
        <v>38292</v>
      </c>
      <c r="D137815">
        <v>447858</v>
      </c>
      <c r="E137815" s="16" t="e">
        <f>VLOOKUP(C137815,Подписчики!#REF!,3,0)</f>
        <v>#REF!</v>
      </c>
      <c r="F137815" s="3">
        <f t="shared" si="4306"/>
        <v>8</v>
      </c>
      <c r="G137815" s="44">
        <f t="shared" si="4307"/>
        <v>4</v>
      </c>
      <c r="H137815" s="44"/>
    </row>
    <row r="137816" spans="1:8" x14ac:dyDescent="0.25">
      <c r="A137816">
        <v>415805</v>
      </c>
      <c r="B137816" s="1">
        <v>44433.021223300966</v>
      </c>
      <c r="C137816">
        <v>163391</v>
      </c>
      <c r="D137816">
        <v>397</v>
      </c>
      <c r="E137816" s="16" t="e">
        <f>VLOOKUP(C137816,Подписчики!#REF!,3,0)</f>
        <v>#REF!</v>
      </c>
      <c r="F137816" s="3">
        <f t="shared" si="4306"/>
        <v>8</v>
      </c>
      <c r="G137816" s="44">
        <f t="shared" si="4307"/>
        <v>4</v>
      </c>
      <c r="H137816" s="44"/>
    </row>
    <row r="137817" spans="1:8" x14ac:dyDescent="0.25">
      <c r="A137817">
        <v>415809</v>
      </c>
      <c r="B137817" s="1">
        <v>44433.0260776699</v>
      </c>
      <c r="C137817">
        <v>198663</v>
      </c>
      <c r="D137817">
        <v>122902</v>
      </c>
      <c r="E137817" s="16" t="e">
        <f>VLOOKUP(C137817,Подписчики!#REF!,3,0)</f>
        <v>#REF!</v>
      </c>
      <c r="F137817" s="3">
        <f t="shared" si="4306"/>
        <v>8</v>
      </c>
      <c r="G137817" s="44">
        <f t="shared" si="4307"/>
        <v>4</v>
      </c>
      <c r="H137817" s="44"/>
    </row>
    <row r="137818" spans="1:8" x14ac:dyDescent="0.25">
      <c r="A137818">
        <v>415813</v>
      </c>
      <c r="B137818" s="1">
        <v>44433.0260776699</v>
      </c>
      <c r="C137818">
        <v>293656</v>
      </c>
      <c r="D137818">
        <v>212312</v>
      </c>
      <c r="E137818" s="16" t="e">
        <f>VLOOKUP(C137818,Подписчики!#REF!,3,0)</f>
        <v>#REF!</v>
      </c>
      <c r="F137818" s="3">
        <f t="shared" si="4306"/>
        <v>8</v>
      </c>
      <c r="G137818" s="44">
        <f t="shared" si="4307"/>
        <v>4</v>
      </c>
      <c r="H137818" s="44"/>
    </row>
    <row r="137819" spans="1:8" x14ac:dyDescent="0.25">
      <c r="A137819">
        <v>415818</v>
      </c>
      <c r="B137819" s="1">
        <v>44433.02769579288</v>
      </c>
      <c r="C137819">
        <v>148203</v>
      </c>
      <c r="D137819">
        <v>146115</v>
      </c>
      <c r="E137819" s="16" t="e">
        <f>VLOOKUP(C137819,Подписчики!#REF!,3,0)</f>
        <v>#REF!</v>
      </c>
      <c r="F137819" s="3">
        <f t="shared" si="4306"/>
        <v>8</v>
      </c>
      <c r="G137819" s="44">
        <f t="shared" si="4307"/>
        <v>4</v>
      </c>
      <c r="H137819" s="44"/>
    </row>
    <row r="137820" spans="1:8" x14ac:dyDescent="0.25">
      <c r="A137820">
        <v>415823</v>
      </c>
      <c r="B137820" s="1">
        <v>44433.029313915853</v>
      </c>
      <c r="C137820">
        <v>68898</v>
      </c>
      <c r="D137820">
        <v>273920</v>
      </c>
      <c r="E137820" s="16" t="e">
        <f>VLOOKUP(C137820,Подписчики!#REF!,3,0)</f>
        <v>#REF!</v>
      </c>
      <c r="F137820" s="3">
        <f t="shared" si="4306"/>
        <v>8</v>
      </c>
      <c r="G137820" s="44">
        <f t="shared" si="4307"/>
        <v>4</v>
      </c>
      <c r="H137820" s="44"/>
    </row>
    <row r="137821" spans="1:8" x14ac:dyDescent="0.25">
      <c r="A137821">
        <v>415827</v>
      </c>
      <c r="B137821" s="1">
        <v>44433.038333333338</v>
      </c>
      <c r="C137821">
        <v>181445</v>
      </c>
      <c r="D137821">
        <v>182191</v>
      </c>
      <c r="E137821" s="16" t="e">
        <f>VLOOKUP(C137821,Подписчики!#REF!,3,0)</f>
        <v>#REF!</v>
      </c>
      <c r="F137821" s="3">
        <f t="shared" si="4306"/>
        <v>8</v>
      </c>
      <c r="G137821" s="44">
        <f t="shared" si="4307"/>
        <v>4</v>
      </c>
      <c r="H137821" s="44"/>
    </row>
    <row r="137822" spans="1:8" x14ac:dyDescent="0.25">
      <c r="A137822">
        <v>415829</v>
      </c>
      <c r="B137822" s="1">
        <v>44433.048666666662</v>
      </c>
      <c r="C137822">
        <v>144121</v>
      </c>
      <c r="D137822">
        <v>95024</v>
      </c>
      <c r="E137822" s="16" t="e">
        <f>VLOOKUP(C137822,Подписчики!#REF!,3,0)</f>
        <v>#REF!</v>
      </c>
      <c r="F137822" s="3">
        <f t="shared" si="4306"/>
        <v>8</v>
      </c>
      <c r="G137822" s="44">
        <f t="shared" si="4307"/>
        <v>4</v>
      </c>
      <c r="H137822" s="44"/>
    </row>
    <row r="137823" spans="1:8" x14ac:dyDescent="0.25">
      <c r="A137823">
        <v>415832</v>
      </c>
      <c r="B137823" s="1">
        <v>44433.048666666662</v>
      </c>
      <c r="C137823">
        <v>187903</v>
      </c>
      <c r="D137823">
        <v>158978</v>
      </c>
      <c r="E137823" s="16" t="e">
        <f>VLOOKUP(C137823,Подписчики!#REF!,3,0)</f>
        <v>#REF!</v>
      </c>
      <c r="F137823" s="3">
        <f t="shared" si="4306"/>
        <v>8</v>
      </c>
      <c r="G137823" s="44">
        <f t="shared" si="4307"/>
        <v>4</v>
      </c>
      <c r="H137823" s="44"/>
    </row>
    <row r="137824" spans="1:8" x14ac:dyDescent="0.25">
      <c r="A137824">
        <v>415833</v>
      </c>
      <c r="B137824" s="1">
        <v>44433.05034951456</v>
      </c>
      <c r="C137824">
        <v>296379</v>
      </c>
      <c r="D137824">
        <v>287759</v>
      </c>
      <c r="E137824" s="16" t="e">
        <f>VLOOKUP(C137824,Подписчики!#REF!,3,0)</f>
        <v>#REF!</v>
      </c>
      <c r="F137824" s="3">
        <f t="shared" si="4306"/>
        <v>8</v>
      </c>
      <c r="G137824" s="44">
        <f t="shared" si="4307"/>
        <v>4</v>
      </c>
      <c r="H137824" s="44"/>
    </row>
    <row r="137825" spans="1:8" x14ac:dyDescent="0.25">
      <c r="A137825">
        <v>415835</v>
      </c>
      <c r="B137825" s="1">
        <v>44433.063294498381</v>
      </c>
      <c r="C137825">
        <v>259863</v>
      </c>
      <c r="D137825">
        <v>202680</v>
      </c>
      <c r="E137825" s="16" t="e">
        <f>VLOOKUP(C137825,Подписчики!#REF!,3,0)</f>
        <v>#REF!</v>
      </c>
      <c r="F137825" s="3">
        <f t="shared" si="4306"/>
        <v>8</v>
      </c>
      <c r="G137825" s="44">
        <f t="shared" si="4307"/>
        <v>4</v>
      </c>
      <c r="H137825" s="44"/>
    </row>
    <row r="137826" spans="1:8" x14ac:dyDescent="0.25">
      <c r="A137826">
        <v>415840</v>
      </c>
      <c r="B137826" s="1">
        <v>44433.064333333336</v>
      </c>
      <c r="C137826">
        <v>170998</v>
      </c>
      <c r="D137826">
        <v>330333</v>
      </c>
      <c r="E137826" s="16" t="e">
        <f>VLOOKUP(C137826,Подписчики!#REF!,3,0)</f>
        <v>#REF!</v>
      </c>
      <c r="F137826" s="3">
        <f t="shared" si="4306"/>
        <v>8</v>
      </c>
      <c r="G137826" s="44">
        <f t="shared" si="4307"/>
        <v>4</v>
      </c>
      <c r="H137826" s="44"/>
    </row>
    <row r="137827" spans="1:8" x14ac:dyDescent="0.25">
      <c r="A137827">
        <v>415845</v>
      </c>
      <c r="B137827" s="1">
        <v>44433.067333333332</v>
      </c>
      <c r="C137827">
        <v>316141</v>
      </c>
      <c r="D137827">
        <v>413014</v>
      </c>
      <c r="E137827" s="16" t="e">
        <f>VLOOKUP(C137827,Подписчики!#REF!,3,0)</f>
        <v>#REF!</v>
      </c>
      <c r="F137827" s="3">
        <f t="shared" si="4306"/>
        <v>8</v>
      </c>
      <c r="G137827" s="44">
        <f t="shared" si="4307"/>
        <v>4</v>
      </c>
      <c r="H137827" s="44"/>
    </row>
    <row r="137828" spans="1:8" x14ac:dyDescent="0.25">
      <c r="A137828">
        <v>415849</v>
      </c>
      <c r="B137828" s="1">
        <v>44433.067666666662</v>
      </c>
      <c r="C137828">
        <v>252154</v>
      </c>
      <c r="D137828">
        <v>343712</v>
      </c>
      <c r="E137828" s="16" t="e">
        <f>VLOOKUP(C137828,Подписчики!#REF!,3,0)</f>
        <v>#REF!</v>
      </c>
      <c r="F137828" s="3">
        <f t="shared" si="4306"/>
        <v>8</v>
      </c>
      <c r="G137828" s="44">
        <f t="shared" si="4307"/>
        <v>4</v>
      </c>
      <c r="H137828" s="44"/>
    </row>
    <row r="137829" spans="1:8" x14ac:dyDescent="0.25">
      <c r="A137829">
        <v>415852</v>
      </c>
      <c r="B137829" s="1">
        <v>44433.068553398058</v>
      </c>
      <c r="C137829">
        <v>161870</v>
      </c>
      <c r="D137829">
        <v>411922</v>
      </c>
      <c r="E137829" s="16" t="e">
        <f>VLOOKUP(C137829,Подписчики!#REF!,3,0)</f>
        <v>#REF!</v>
      </c>
      <c r="F137829" s="3">
        <f t="shared" si="4306"/>
        <v>8</v>
      </c>
      <c r="G137829" s="44">
        <f t="shared" si="4307"/>
        <v>4</v>
      </c>
      <c r="H137829" s="44"/>
    </row>
    <row r="137830" spans="1:8" x14ac:dyDescent="0.25">
      <c r="A137830">
        <v>415854</v>
      </c>
      <c r="B137830" s="1">
        <v>44433.074621359228</v>
      </c>
      <c r="C137830">
        <v>151734</v>
      </c>
      <c r="D137830">
        <v>118549</v>
      </c>
      <c r="E137830" s="16" t="e">
        <f>VLOOKUP(C137830,Подписчики!#REF!,3,0)</f>
        <v>#REF!</v>
      </c>
      <c r="F137830" s="3">
        <f t="shared" si="4306"/>
        <v>8</v>
      </c>
      <c r="G137830" s="44">
        <f t="shared" si="4307"/>
        <v>4</v>
      </c>
      <c r="H137830" s="44"/>
    </row>
    <row r="137831" spans="1:8" x14ac:dyDescent="0.25">
      <c r="A137831">
        <v>415857</v>
      </c>
      <c r="B137831" s="1">
        <v>44433.074999999997</v>
      </c>
      <c r="C137831">
        <v>338078</v>
      </c>
      <c r="D137831">
        <v>258251</v>
      </c>
      <c r="E137831" s="16" t="e">
        <f>VLOOKUP(C137831,Подписчики!#REF!,3,0)</f>
        <v>#REF!</v>
      </c>
      <c r="F137831" s="3">
        <f t="shared" si="4306"/>
        <v>8</v>
      </c>
      <c r="G137831" s="44">
        <f t="shared" si="4307"/>
        <v>4</v>
      </c>
      <c r="H137831" s="44"/>
    </row>
    <row r="137832" spans="1:8" x14ac:dyDescent="0.25">
      <c r="A137832">
        <v>415862</v>
      </c>
      <c r="B137832" s="1">
        <v>44433.075834951458</v>
      </c>
      <c r="C137832">
        <v>132570</v>
      </c>
      <c r="D137832">
        <v>238552</v>
      </c>
      <c r="E137832" s="16" t="e">
        <f>VLOOKUP(C137832,Подписчики!#REF!,3,0)</f>
        <v>#REF!</v>
      </c>
      <c r="F137832" s="3">
        <f t="shared" si="4306"/>
        <v>8</v>
      </c>
      <c r="G137832" s="44">
        <f t="shared" si="4307"/>
        <v>4</v>
      </c>
      <c r="H137832" s="44"/>
    </row>
    <row r="137833" spans="1:8" x14ac:dyDescent="0.25">
      <c r="A137833">
        <v>415864</v>
      </c>
      <c r="B137833" s="1">
        <v>44433.084999999999</v>
      </c>
      <c r="C137833">
        <v>189770</v>
      </c>
      <c r="D137833">
        <v>458081</v>
      </c>
      <c r="E137833" s="16" t="e">
        <f>VLOOKUP(C137833,Подписчики!#REF!,3,0)</f>
        <v>#REF!</v>
      </c>
      <c r="F137833" s="3">
        <f t="shared" si="4306"/>
        <v>8</v>
      </c>
      <c r="G137833" s="44">
        <f t="shared" si="4307"/>
        <v>4</v>
      </c>
      <c r="H137833" s="44"/>
    </row>
    <row r="137834" spans="1:8" x14ac:dyDescent="0.25">
      <c r="A137834">
        <v>415868</v>
      </c>
      <c r="B137834" s="1">
        <v>44433.085948220069</v>
      </c>
      <c r="C137834">
        <v>121209</v>
      </c>
      <c r="D137834">
        <v>432277</v>
      </c>
      <c r="E137834" s="16" t="e">
        <f>VLOOKUP(C137834,Подписчики!#REF!,3,0)</f>
        <v>#REF!</v>
      </c>
      <c r="F137834" s="3">
        <f t="shared" si="4306"/>
        <v>8</v>
      </c>
      <c r="G137834" s="44">
        <f t="shared" si="4307"/>
        <v>4</v>
      </c>
      <c r="H137834" s="44"/>
    </row>
    <row r="137835" spans="1:8" x14ac:dyDescent="0.25">
      <c r="A137835">
        <v>415873</v>
      </c>
      <c r="B137835" s="1">
        <v>44433.095999999998</v>
      </c>
      <c r="C137835">
        <v>271976</v>
      </c>
      <c r="D137835">
        <v>228405</v>
      </c>
      <c r="E137835" s="16" t="e">
        <f>VLOOKUP(C137835,Подписчики!#REF!,3,0)</f>
        <v>#REF!</v>
      </c>
      <c r="F137835" s="3">
        <f t="shared" si="4306"/>
        <v>8</v>
      </c>
      <c r="G137835" s="44">
        <f t="shared" si="4307"/>
        <v>4</v>
      </c>
      <c r="H137835" s="44"/>
    </row>
    <row r="137836" spans="1:8" x14ac:dyDescent="0.25">
      <c r="A137836">
        <v>415874</v>
      </c>
      <c r="B137836" s="1">
        <v>44433.1</v>
      </c>
      <c r="C137836">
        <v>202654</v>
      </c>
      <c r="D137836">
        <v>38789</v>
      </c>
      <c r="E137836" s="16" t="e">
        <f>VLOOKUP(C137836,Подписчики!#REF!,3,0)</f>
        <v>#REF!</v>
      </c>
      <c r="F137836" s="3">
        <f t="shared" si="4306"/>
        <v>8</v>
      </c>
      <c r="G137836" s="44">
        <f t="shared" si="4307"/>
        <v>4</v>
      </c>
      <c r="H137836" s="44"/>
    </row>
    <row r="137837" spans="1:8" x14ac:dyDescent="0.25">
      <c r="A137837">
        <v>415875</v>
      </c>
      <c r="B137837" s="1">
        <v>44433.108601941742</v>
      </c>
      <c r="C137837">
        <v>31105</v>
      </c>
      <c r="D137837">
        <v>82901</v>
      </c>
      <c r="E137837" s="16" t="e">
        <f>VLOOKUP(C137837,Подписчики!#REF!,3,0)</f>
        <v>#REF!</v>
      </c>
      <c r="F137837" s="3">
        <f t="shared" si="4306"/>
        <v>8</v>
      </c>
      <c r="G137837" s="44">
        <f t="shared" si="4307"/>
        <v>4</v>
      </c>
      <c r="H137837" s="44"/>
    </row>
    <row r="137838" spans="1:8" x14ac:dyDescent="0.25">
      <c r="A137838">
        <v>415880</v>
      </c>
      <c r="B137838" s="1">
        <v>44433.109333333334</v>
      </c>
      <c r="C137838">
        <v>158582</v>
      </c>
      <c r="D137838">
        <v>453374</v>
      </c>
      <c r="E137838" s="16" t="e">
        <f>VLOOKUP(C137838,Подписчики!#REF!,3,0)</f>
        <v>#REF!</v>
      </c>
      <c r="F137838" s="3">
        <f t="shared" si="4306"/>
        <v>8</v>
      </c>
      <c r="G137838" s="44">
        <f t="shared" si="4307"/>
        <v>4</v>
      </c>
      <c r="H137838" s="44"/>
    </row>
    <row r="137839" spans="1:8" x14ac:dyDescent="0.25">
      <c r="A137839">
        <v>415884</v>
      </c>
      <c r="B137839" s="1">
        <v>44433.110999999997</v>
      </c>
      <c r="C137839">
        <v>118932</v>
      </c>
      <c r="D137839">
        <v>230507</v>
      </c>
      <c r="E137839" s="16" t="e">
        <f>VLOOKUP(C137839,Подписчики!#REF!,3,0)</f>
        <v>#REF!</v>
      </c>
      <c r="F137839" s="3">
        <f t="shared" si="4306"/>
        <v>8</v>
      </c>
      <c r="G137839" s="44">
        <f t="shared" si="4307"/>
        <v>4</v>
      </c>
      <c r="H137839" s="44"/>
    </row>
    <row r="137840" spans="1:8" x14ac:dyDescent="0.25">
      <c r="A137840">
        <v>415889</v>
      </c>
      <c r="B137840" s="1">
        <v>44433.121951456305</v>
      </c>
      <c r="C137840">
        <v>183139</v>
      </c>
      <c r="D137840">
        <v>145779</v>
      </c>
      <c r="E137840" s="16" t="e">
        <f>VLOOKUP(C137840,Подписчики!#REF!,3,0)</f>
        <v>#REF!</v>
      </c>
      <c r="F137840" s="3">
        <f t="shared" si="4306"/>
        <v>8</v>
      </c>
      <c r="G137840" s="44">
        <f t="shared" si="4307"/>
        <v>4</v>
      </c>
      <c r="H137840" s="44"/>
    </row>
    <row r="137841" spans="1:8" x14ac:dyDescent="0.25">
      <c r="A137841">
        <v>415893</v>
      </c>
      <c r="B137841" s="1">
        <v>44433.124666666663</v>
      </c>
      <c r="C137841">
        <v>348919</v>
      </c>
      <c r="D137841">
        <v>327633</v>
      </c>
      <c r="E137841" s="16" t="e">
        <f>VLOOKUP(C137841,Подписчики!#REF!,3,0)</f>
        <v>#REF!</v>
      </c>
      <c r="F137841" s="3">
        <f t="shared" si="4306"/>
        <v>8</v>
      </c>
      <c r="G137841" s="44">
        <f t="shared" si="4307"/>
        <v>4</v>
      </c>
      <c r="H137841" s="44"/>
    </row>
    <row r="137842" spans="1:8" x14ac:dyDescent="0.25">
      <c r="A137842">
        <v>415898</v>
      </c>
      <c r="B137842" s="1">
        <v>44433.127614886733</v>
      </c>
      <c r="C137842">
        <v>301493</v>
      </c>
      <c r="D137842">
        <v>60890</v>
      </c>
      <c r="E137842" s="16" t="e">
        <f>VLOOKUP(C137842,Подписчики!#REF!,3,0)</f>
        <v>#REF!</v>
      </c>
      <c r="F137842" s="3">
        <f t="shared" si="4306"/>
        <v>8</v>
      </c>
      <c r="G137842" s="44">
        <f t="shared" si="4307"/>
        <v>4</v>
      </c>
      <c r="H137842" s="44"/>
    </row>
    <row r="137843" spans="1:8" x14ac:dyDescent="0.25">
      <c r="A137843">
        <v>415900</v>
      </c>
      <c r="B137843" s="1">
        <v>44433.144666666667</v>
      </c>
      <c r="C137843">
        <v>264613</v>
      </c>
      <c r="D137843">
        <v>112334</v>
      </c>
      <c r="E137843" s="16" t="e">
        <f>VLOOKUP(C137843,Подписчики!#REF!,3,0)</f>
        <v>#REF!</v>
      </c>
      <c r="F137843" s="3">
        <f t="shared" si="4306"/>
        <v>8</v>
      </c>
      <c r="G137843" s="44">
        <f t="shared" si="4307"/>
        <v>4</v>
      </c>
      <c r="H137843" s="44"/>
    </row>
    <row r="137844" spans="1:8" x14ac:dyDescent="0.25">
      <c r="A137844">
        <v>415902</v>
      </c>
      <c r="B137844" s="1">
        <v>44433.147666666664</v>
      </c>
      <c r="C137844">
        <v>234449</v>
      </c>
      <c r="D137844">
        <v>32415</v>
      </c>
      <c r="E137844" s="16" t="e">
        <f>VLOOKUP(C137844,Подписчики!#REF!,3,0)</f>
        <v>#REF!</v>
      </c>
      <c r="F137844" s="3">
        <f t="shared" si="4306"/>
        <v>8</v>
      </c>
      <c r="G137844" s="44">
        <f t="shared" si="4307"/>
        <v>4</v>
      </c>
      <c r="H137844" s="44"/>
    </row>
    <row r="137845" spans="1:8" x14ac:dyDescent="0.25">
      <c r="A137845">
        <v>415907</v>
      </c>
      <c r="B137845" s="1">
        <v>44433.15</v>
      </c>
      <c r="C137845">
        <v>260787</v>
      </c>
      <c r="D137845">
        <v>154374</v>
      </c>
      <c r="E137845" s="16" t="e">
        <f>VLOOKUP(C137845,Подписчики!#REF!,3,0)</f>
        <v>#REF!</v>
      </c>
      <c r="F137845" s="3">
        <f t="shared" si="4306"/>
        <v>8</v>
      </c>
      <c r="G137845" s="44">
        <f t="shared" si="4307"/>
        <v>4</v>
      </c>
      <c r="H137845" s="44"/>
    </row>
    <row r="137846" spans="1:8" x14ac:dyDescent="0.25">
      <c r="A137846">
        <v>415912</v>
      </c>
      <c r="B137846" s="1">
        <v>44433.152000000002</v>
      </c>
      <c r="C137846">
        <v>35797</v>
      </c>
      <c r="D137846">
        <v>78362</v>
      </c>
      <c r="E137846" s="16" t="e">
        <f>VLOOKUP(C137846,Подписчики!#REF!,3,0)</f>
        <v>#REF!</v>
      </c>
      <c r="F137846" s="3">
        <f t="shared" si="4306"/>
        <v>8</v>
      </c>
      <c r="G137846" s="44">
        <f t="shared" si="4307"/>
        <v>4</v>
      </c>
      <c r="H137846" s="44"/>
    </row>
    <row r="137847" spans="1:8" x14ac:dyDescent="0.25">
      <c r="A137847">
        <v>415916</v>
      </c>
      <c r="B137847" s="1">
        <v>44433.154313915853</v>
      </c>
      <c r="C137847">
        <v>330477</v>
      </c>
      <c r="D137847">
        <v>182984</v>
      </c>
      <c r="E137847" s="16" t="e">
        <f>VLOOKUP(C137847,Подписчики!#REF!,3,0)</f>
        <v>#REF!</v>
      </c>
      <c r="F137847" s="3">
        <f t="shared" si="4306"/>
        <v>8</v>
      </c>
      <c r="G137847" s="44">
        <f t="shared" si="4307"/>
        <v>4</v>
      </c>
      <c r="H137847" s="44"/>
    </row>
    <row r="137848" spans="1:8" x14ac:dyDescent="0.25">
      <c r="A137848">
        <v>415919</v>
      </c>
      <c r="B137848" s="1">
        <v>44433.157333333336</v>
      </c>
      <c r="C137848">
        <v>333265</v>
      </c>
      <c r="D137848">
        <v>104958</v>
      </c>
      <c r="E137848" s="16" t="e">
        <f>VLOOKUP(C137848,Подписчики!#REF!,3,0)</f>
        <v>#REF!</v>
      </c>
      <c r="F137848" s="3">
        <f t="shared" si="4306"/>
        <v>8</v>
      </c>
      <c r="G137848" s="44">
        <f t="shared" si="4307"/>
        <v>4</v>
      </c>
      <c r="H137848" s="44"/>
    </row>
    <row r="137849" spans="1:8" x14ac:dyDescent="0.25">
      <c r="A137849">
        <v>415922</v>
      </c>
      <c r="B137849" s="1">
        <v>44433.161333333337</v>
      </c>
      <c r="C137849">
        <v>2581</v>
      </c>
      <c r="D137849">
        <v>411922</v>
      </c>
      <c r="E137849" s="16" t="e">
        <f>VLOOKUP(C137849,Подписчики!#REF!,3,0)</f>
        <v>#REF!</v>
      </c>
      <c r="F137849" s="3">
        <f t="shared" si="4306"/>
        <v>8</v>
      </c>
      <c r="G137849" s="44">
        <f t="shared" si="4307"/>
        <v>4</v>
      </c>
      <c r="H137849" s="44"/>
    </row>
    <row r="137850" spans="1:8" x14ac:dyDescent="0.25">
      <c r="A137850">
        <v>415925</v>
      </c>
      <c r="B137850" s="1">
        <v>44433.164666666664</v>
      </c>
      <c r="C137850">
        <v>285405</v>
      </c>
      <c r="D137850">
        <v>129210</v>
      </c>
      <c r="E137850" s="16" t="e">
        <f>VLOOKUP(C137850,Подписчики!#REF!,3,0)</f>
        <v>#REF!</v>
      </c>
      <c r="F137850" s="3">
        <f t="shared" si="4306"/>
        <v>8</v>
      </c>
      <c r="G137850" s="44">
        <f t="shared" si="4307"/>
        <v>4</v>
      </c>
      <c r="H137850" s="44"/>
    </row>
    <row r="137851" spans="1:8" x14ac:dyDescent="0.25">
      <c r="A137851">
        <v>415926</v>
      </c>
      <c r="B137851" s="1">
        <v>44433.175754045311</v>
      </c>
      <c r="C137851">
        <v>209798</v>
      </c>
      <c r="D137851">
        <v>158978</v>
      </c>
      <c r="E137851" s="16" t="e">
        <f>VLOOKUP(C137851,Подписчики!#REF!,3,0)</f>
        <v>#REF!</v>
      </c>
      <c r="F137851" s="3">
        <f t="shared" si="4306"/>
        <v>8</v>
      </c>
      <c r="G137851" s="44">
        <f t="shared" si="4307"/>
        <v>4</v>
      </c>
      <c r="H137851" s="44"/>
    </row>
    <row r="137852" spans="1:8" x14ac:dyDescent="0.25">
      <c r="A137852">
        <v>415930</v>
      </c>
      <c r="B137852" s="1">
        <v>44433.188333333339</v>
      </c>
      <c r="C137852">
        <v>304665</v>
      </c>
      <c r="D137852">
        <v>118549</v>
      </c>
      <c r="E137852" s="16" t="e">
        <f>VLOOKUP(C137852,Подписчики!#REF!,3,0)</f>
        <v>#REF!</v>
      </c>
      <c r="F137852" s="3">
        <f t="shared" si="4306"/>
        <v>8</v>
      </c>
      <c r="G137852" s="44">
        <f t="shared" si="4307"/>
        <v>4</v>
      </c>
      <c r="H137852" s="44"/>
    </row>
    <row r="137853" spans="1:8" x14ac:dyDescent="0.25">
      <c r="A137853">
        <v>415932</v>
      </c>
      <c r="B137853" s="1">
        <v>44433.190999999999</v>
      </c>
      <c r="C137853">
        <v>148458</v>
      </c>
      <c r="D137853">
        <v>341333</v>
      </c>
      <c r="E137853" s="16" t="e">
        <f>VLOOKUP(C137853,Подписчики!#REF!,3,0)</f>
        <v>#REF!</v>
      </c>
      <c r="F137853" s="3">
        <f t="shared" si="4306"/>
        <v>8</v>
      </c>
      <c r="G137853" s="44">
        <f t="shared" si="4307"/>
        <v>4</v>
      </c>
      <c r="H137853" s="44"/>
    </row>
    <row r="137854" spans="1:8" x14ac:dyDescent="0.25">
      <c r="A137854">
        <v>415935</v>
      </c>
      <c r="B137854" s="1">
        <v>44433.193148867314</v>
      </c>
      <c r="C137854">
        <v>142991</v>
      </c>
      <c r="D137854">
        <v>311590</v>
      </c>
      <c r="E137854" s="16" t="e">
        <f>VLOOKUP(C137854,Подписчики!#REF!,3,0)</f>
        <v>#REF!</v>
      </c>
      <c r="F137854" s="3">
        <f t="shared" si="4306"/>
        <v>8</v>
      </c>
      <c r="G137854" s="44">
        <f t="shared" si="4307"/>
        <v>4</v>
      </c>
      <c r="H137854" s="44"/>
    </row>
    <row r="137855" spans="1:8" x14ac:dyDescent="0.25">
      <c r="A137855">
        <v>415937</v>
      </c>
      <c r="B137855" s="1">
        <v>44433.193957928808</v>
      </c>
      <c r="C137855">
        <v>149647</v>
      </c>
      <c r="D137855">
        <v>472330</v>
      </c>
      <c r="E137855" s="16" t="e">
        <f>VLOOKUP(C137855,Подписчики!#REF!,3,0)</f>
        <v>#REF!</v>
      </c>
      <c r="F137855" s="3">
        <f t="shared" si="4306"/>
        <v>8</v>
      </c>
      <c r="G137855" s="44">
        <f t="shared" si="4307"/>
        <v>4</v>
      </c>
      <c r="H137855" s="44"/>
    </row>
    <row r="137856" spans="1:8" x14ac:dyDescent="0.25">
      <c r="A137856">
        <v>415938</v>
      </c>
      <c r="B137856" s="1">
        <v>44433.198812297735</v>
      </c>
      <c r="C137856">
        <v>229219</v>
      </c>
      <c r="D137856">
        <v>305103</v>
      </c>
      <c r="E137856" s="16" t="e">
        <f>VLOOKUP(C137856,Подписчики!#REF!,3,0)</f>
        <v>#REF!</v>
      </c>
      <c r="F137856" s="3">
        <f t="shared" si="4306"/>
        <v>8</v>
      </c>
      <c r="G137856" s="44">
        <f t="shared" si="4307"/>
        <v>4</v>
      </c>
      <c r="H137856" s="44"/>
    </row>
    <row r="137857" spans="1:8" x14ac:dyDescent="0.25">
      <c r="A137857">
        <v>415942</v>
      </c>
      <c r="B137857" s="1">
        <v>44433.200834951451</v>
      </c>
      <c r="C137857">
        <v>326286</v>
      </c>
      <c r="D137857">
        <v>38593</v>
      </c>
      <c r="E137857" s="16" t="e">
        <f>VLOOKUP(C137857,Подписчики!#REF!,3,0)</f>
        <v>#REF!</v>
      </c>
      <c r="F137857" s="3">
        <f t="shared" si="4306"/>
        <v>8</v>
      </c>
      <c r="G137857" s="44">
        <f t="shared" si="4307"/>
        <v>4</v>
      </c>
      <c r="H137857" s="44"/>
    </row>
    <row r="137858" spans="1:8" x14ac:dyDescent="0.25">
      <c r="A137858">
        <v>415945</v>
      </c>
      <c r="B137858" s="1">
        <v>44433.205284789648</v>
      </c>
      <c r="C137858">
        <v>258093</v>
      </c>
      <c r="D137858">
        <v>41557</v>
      </c>
      <c r="E137858" s="16" t="e">
        <f>VLOOKUP(C137858,Подписчики!#REF!,3,0)</f>
        <v>#REF!</v>
      </c>
      <c r="F137858" s="3">
        <f t="shared" si="4306"/>
        <v>8</v>
      </c>
      <c r="G137858" s="44">
        <f t="shared" si="4307"/>
        <v>4</v>
      </c>
      <c r="H137858" s="44"/>
    </row>
    <row r="137859" spans="1:8" x14ac:dyDescent="0.25">
      <c r="A137859">
        <v>415948</v>
      </c>
      <c r="B137859" s="1">
        <v>44433.213333333333</v>
      </c>
      <c r="C137859">
        <v>138136</v>
      </c>
      <c r="D137859">
        <v>111368</v>
      </c>
      <c r="E137859" s="16" t="e">
        <f>VLOOKUP(C137859,Подписчики!#REF!,3,0)</f>
        <v>#REF!</v>
      </c>
      <c r="F137859" s="3">
        <f t="shared" ref="F137859:F137922" si="4308">MONTH(B137859)</f>
        <v>8</v>
      </c>
      <c r="G137859" s="44">
        <f t="shared" ref="G137859:G137922" si="4309">WEEKDAY(B137859,1)</f>
        <v>4</v>
      </c>
      <c r="H137859" s="44"/>
    </row>
    <row r="137860" spans="1:8" x14ac:dyDescent="0.25">
      <c r="A137860">
        <v>415951</v>
      </c>
      <c r="B137860" s="1">
        <v>44433.214184466015</v>
      </c>
      <c r="C137860">
        <v>171754</v>
      </c>
      <c r="D137860">
        <v>439981</v>
      </c>
      <c r="E137860" s="16" t="e">
        <f>VLOOKUP(C137860,Подписчики!#REF!,3,0)</f>
        <v>#REF!</v>
      </c>
      <c r="F137860" s="3">
        <f t="shared" si="4308"/>
        <v>8</v>
      </c>
      <c r="G137860" s="44">
        <f t="shared" si="4309"/>
        <v>4</v>
      </c>
      <c r="H137860" s="44"/>
    </row>
    <row r="137861" spans="1:8" x14ac:dyDescent="0.25">
      <c r="A137861">
        <v>415953</v>
      </c>
      <c r="B137861" s="1">
        <v>44433.214333333337</v>
      </c>
      <c r="C137861">
        <v>54775</v>
      </c>
      <c r="D137861">
        <v>250679</v>
      </c>
      <c r="E137861" s="16" t="e">
        <f>VLOOKUP(C137861,Подписчики!#REF!,3,0)</f>
        <v>#REF!</v>
      </c>
      <c r="F137861" s="3">
        <f t="shared" si="4308"/>
        <v>8</v>
      </c>
      <c r="G137861" s="44">
        <f t="shared" si="4309"/>
        <v>4</v>
      </c>
      <c r="H137861" s="44"/>
    </row>
    <row r="137862" spans="1:8" x14ac:dyDescent="0.25">
      <c r="A137862">
        <v>415956</v>
      </c>
      <c r="B137862" s="1">
        <v>44433.218999999997</v>
      </c>
      <c r="C137862">
        <v>26042</v>
      </c>
      <c r="D137862">
        <v>128701</v>
      </c>
      <c r="E137862" s="16" t="e">
        <f>VLOOKUP(C137862,Подписчики!#REF!,3,0)</f>
        <v>#REF!</v>
      </c>
      <c r="F137862" s="3">
        <f t="shared" si="4308"/>
        <v>8</v>
      </c>
      <c r="G137862" s="44">
        <f t="shared" si="4309"/>
        <v>4</v>
      </c>
      <c r="H137862" s="44"/>
    </row>
    <row r="137863" spans="1:8" x14ac:dyDescent="0.25">
      <c r="A137863">
        <v>415958</v>
      </c>
      <c r="B137863" s="1">
        <v>44433.219333333334</v>
      </c>
      <c r="C137863">
        <v>287415</v>
      </c>
      <c r="D137863">
        <v>250679</v>
      </c>
      <c r="E137863" s="16" t="e">
        <f>VLOOKUP(C137863,Подписчики!#REF!,3,0)</f>
        <v>#REF!</v>
      </c>
      <c r="F137863" s="3">
        <f t="shared" si="4308"/>
        <v>8</v>
      </c>
      <c r="G137863" s="44">
        <f t="shared" si="4309"/>
        <v>4</v>
      </c>
      <c r="H137863" s="44"/>
    </row>
    <row r="137864" spans="1:8" x14ac:dyDescent="0.25">
      <c r="A137864">
        <v>415963</v>
      </c>
      <c r="B137864" s="1">
        <v>44433.221333333335</v>
      </c>
      <c r="C137864">
        <v>134976</v>
      </c>
      <c r="D137864">
        <v>153893</v>
      </c>
      <c r="E137864" s="16" t="e">
        <f>VLOOKUP(C137864,Подписчики!#REF!,3,0)</f>
        <v>#REF!</v>
      </c>
      <c r="F137864" s="3">
        <f t="shared" si="4308"/>
        <v>8</v>
      </c>
      <c r="G137864" s="44">
        <f t="shared" si="4309"/>
        <v>4</v>
      </c>
      <c r="H137864" s="44"/>
    </row>
    <row r="137865" spans="1:8" x14ac:dyDescent="0.25">
      <c r="A137865">
        <v>415967</v>
      </c>
      <c r="B137865" s="1">
        <v>44433.230365695796</v>
      </c>
      <c r="C137865">
        <v>307316</v>
      </c>
      <c r="D137865">
        <v>66015</v>
      </c>
      <c r="E137865" s="16" t="e">
        <f>VLOOKUP(C137865,Подписчики!#REF!,3,0)</f>
        <v>#REF!</v>
      </c>
      <c r="F137865" s="3">
        <f t="shared" si="4308"/>
        <v>8</v>
      </c>
      <c r="G137865" s="44">
        <f t="shared" si="4309"/>
        <v>4</v>
      </c>
      <c r="H137865" s="44"/>
    </row>
    <row r="137866" spans="1:8" x14ac:dyDescent="0.25">
      <c r="A137866">
        <v>415970</v>
      </c>
      <c r="B137866" s="1">
        <v>44433.236029126208</v>
      </c>
      <c r="C137866">
        <v>328200</v>
      </c>
      <c r="D137866">
        <v>423730</v>
      </c>
      <c r="E137866" s="16" t="e">
        <f>VLOOKUP(C137866,Подписчики!#REF!,3,0)</f>
        <v>#REF!</v>
      </c>
      <c r="F137866" s="3">
        <f t="shared" si="4308"/>
        <v>8</v>
      </c>
      <c r="G137866" s="44">
        <f t="shared" si="4309"/>
        <v>4</v>
      </c>
      <c r="H137866" s="44"/>
    </row>
    <row r="137867" spans="1:8" x14ac:dyDescent="0.25">
      <c r="A137867">
        <v>415971</v>
      </c>
      <c r="B137867" s="1">
        <v>44433.237242718445</v>
      </c>
      <c r="C137867">
        <v>160786</v>
      </c>
      <c r="D137867">
        <v>81226</v>
      </c>
      <c r="E137867" s="16" t="e">
        <f>VLOOKUP(C137867,Подписчики!#REF!,3,0)</f>
        <v>#REF!</v>
      </c>
      <c r="F137867" s="3">
        <f t="shared" si="4308"/>
        <v>8</v>
      </c>
      <c r="G137867" s="44">
        <f t="shared" si="4309"/>
        <v>4</v>
      </c>
      <c r="H137867" s="44"/>
    </row>
    <row r="137868" spans="1:8" x14ac:dyDescent="0.25">
      <c r="A137868">
        <v>415973</v>
      </c>
      <c r="B137868" s="1">
        <v>44433.241000000002</v>
      </c>
      <c r="C137868">
        <v>105808</v>
      </c>
      <c r="D137868">
        <v>41396</v>
      </c>
      <c r="E137868" s="16" t="e">
        <f>VLOOKUP(C137868,Подписчики!#REF!,3,0)</f>
        <v>#REF!</v>
      </c>
      <c r="F137868" s="3">
        <f t="shared" si="4308"/>
        <v>8</v>
      </c>
      <c r="G137868" s="44">
        <f t="shared" si="4309"/>
        <v>4</v>
      </c>
      <c r="H137868" s="44"/>
    </row>
    <row r="137869" spans="1:8" x14ac:dyDescent="0.25">
      <c r="A137869">
        <v>415977</v>
      </c>
      <c r="B137869" s="1">
        <v>44433.248165048542</v>
      </c>
      <c r="C137869">
        <v>83462</v>
      </c>
      <c r="D137869">
        <v>360667</v>
      </c>
      <c r="E137869" s="16" t="e">
        <f>VLOOKUP(C137869,Подписчики!#REF!,3,0)</f>
        <v>#REF!</v>
      </c>
      <c r="F137869" s="3">
        <f t="shared" si="4308"/>
        <v>8</v>
      </c>
      <c r="G137869" s="44">
        <f t="shared" si="4309"/>
        <v>4</v>
      </c>
      <c r="H137869" s="44"/>
    </row>
    <row r="137870" spans="1:8" x14ac:dyDescent="0.25">
      <c r="A137870">
        <v>415982</v>
      </c>
      <c r="B137870" s="1">
        <v>44433.256000000001</v>
      </c>
      <c r="C137870">
        <v>209409</v>
      </c>
      <c r="D137870">
        <v>154256</v>
      </c>
      <c r="E137870" s="16" t="e">
        <f>VLOOKUP(C137870,Подписчики!#REF!,3,0)</f>
        <v>#REF!</v>
      </c>
      <c r="F137870" s="3">
        <f t="shared" si="4308"/>
        <v>8</v>
      </c>
      <c r="G137870" s="44">
        <f t="shared" si="4309"/>
        <v>4</v>
      </c>
      <c r="H137870" s="44"/>
    </row>
    <row r="137871" spans="1:8" x14ac:dyDescent="0.25">
      <c r="A137871">
        <v>415984</v>
      </c>
      <c r="B137871" s="1">
        <v>44433.257469255666</v>
      </c>
      <c r="C137871">
        <v>99451</v>
      </c>
      <c r="D137871">
        <v>214179</v>
      </c>
      <c r="E137871" s="16" t="e">
        <f>VLOOKUP(C137871,Подписчики!#REF!,3,0)</f>
        <v>#REF!</v>
      </c>
      <c r="F137871" s="3">
        <f t="shared" si="4308"/>
        <v>8</v>
      </c>
      <c r="G137871" s="44">
        <f t="shared" si="4309"/>
        <v>4</v>
      </c>
      <c r="H137871" s="44"/>
    </row>
    <row r="137872" spans="1:8" x14ac:dyDescent="0.25">
      <c r="A137872">
        <v>415986</v>
      </c>
      <c r="B137872" s="1">
        <v>44433.263333333336</v>
      </c>
      <c r="C137872">
        <v>276976</v>
      </c>
      <c r="D137872">
        <v>470762</v>
      </c>
      <c r="E137872" s="16" t="e">
        <f>VLOOKUP(C137872,Подписчики!#REF!,3,0)</f>
        <v>#REF!</v>
      </c>
      <c r="F137872" s="3">
        <f t="shared" si="4308"/>
        <v>8</v>
      </c>
      <c r="G137872" s="44">
        <f t="shared" si="4309"/>
        <v>4</v>
      </c>
      <c r="H137872" s="44"/>
    </row>
    <row r="137873" spans="1:8" x14ac:dyDescent="0.25">
      <c r="A137873">
        <v>415987</v>
      </c>
      <c r="B137873" s="1">
        <v>44433.270009708744</v>
      </c>
      <c r="C137873">
        <v>255765</v>
      </c>
      <c r="D137873">
        <v>323988</v>
      </c>
      <c r="E137873" s="16" t="e">
        <f>VLOOKUP(C137873,Подписчики!#REF!,3,0)</f>
        <v>#REF!</v>
      </c>
      <c r="F137873" s="3">
        <f t="shared" si="4308"/>
        <v>8</v>
      </c>
      <c r="G137873" s="44">
        <f t="shared" si="4309"/>
        <v>4</v>
      </c>
      <c r="H137873" s="44"/>
    </row>
    <row r="137874" spans="1:8" x14ac:dyDescent="0.25">
      <c r="A137874">
        <v>415992</v>
      </c>
      <c r="B137874" s="1">
        <v>44433.276666666665</v>
      </c>
      <c r="C137874">
        <v>43091</v>
      </c>
      <c r="D137874">
        <v>194335</v>
      </c>
      <c r="E137874" s="16" t="e">
        <f>VLOOKUP(C137874,Подписчики!#REF!,3,0)</f>
        <v>#REF!</v>
      </c>
      <c r="F137874" s="3">
        <f t="shared" si="4308"/>
        <v>8</v>
      </c>
      <c r="G137874" s="44">
        <f t="shared" si="4309"/>
        <v>4</v>
      </c>
      <c r="H137874" s="44"/>
    </row>
    <row r="137875" spans="1:8" x14ac:dyDescent="0.25">
      <c r="A137875">
        <v>415997</v>
      </c>
      <c r="B137875" s="1">
        <v>44433.277291262137</v>
      </c>
      <c r="C137875">
        <v>77115</v>
      </c>
      <c r="D137875">
        <v>88863</v>
      </c>
      <c r="E137875" s="16" t="e">
        <f>VLOOKUP(C137875,Подписчики!#REF!,3,0)</f>
        <v>#REF!</v>
      </c>
      <c r="F137875" s="3">
        <f t="shared" si="4308"/>
        <v>8</v>
      </c>
      <c r="G137875" s="44">
        <f t="shared" si="4309"/>
        <v>4</v>
      </c>
      <c r="H137875" s="44"/>
    </row>
    <row r="137876" spans="1:8" x14ac:dyDescent="0.25">
      <c r="A137876">
        <v>415998</v>
      </c>
      <c r="B137876" s="1">
        <v>44433.281741100327</v>
      </c>
      <c r="C137876">
        <v>237701</v>
      </c>
      <c r="D137876">
        <v>118549</v>
      </c>
      <c r="E137876" s="16" t="e">
        <f>VLOOKUP(C137876,Подписчики!#REF!,3,0)</f>
        <v>#REF!</v>
      </c>
      <c r="F137876" s="3">
        <f t="shared" si="4308"/>
        <v>8</v>
      </c>
      <c r="G137876" s="44">
        <f t="shared" si="4309"/>
        <v>4</v>
      </c>
      <c r="H137876" s="44"/>
    </row>
    <row r="137877" spans="1:8" x14ac:dyDescent="0.25">
      <c r="A137877">
        <v>416001</v>
      </c>
      <c r="B137877" s="1">
        <v>44433.285333333333</v>
      </c>
      <c r="C137877">
        <v>16379</v>
      </c>
      <c r="D137877">
        <v>36799</v>
      </c>
      <c r="E137877" s="16" t="e">
        <f>VLOOKUP(C137877,Подписчики!#REF!,3,0)</f>
        <v>#REF!</v>
      </c>
      <c r="F137877" s="3">
        <f t="shared" si="4308"/>
        <v>8</v>
      </c>
      <c r="G137877" s="44">
        <f t="shared" si="4309"/>
        <v>4</v>
      </c>
      <c r="H137877" s="44"/>
    </row>
    <row r="137878" spans="1:8" x14ac:dyDescent="0.25">
      <c r="A137878">
        <v>416005</v>
      </c>
      <c r="B137878" s="1">
        <v>44433.290640776693</v>
      </c>
      <c r="C137878">
        <v>302694</v>
      </c>
      <c r="D137878">
        <v>333889</v>
      </c>
      <c r="E137878" s="16" t="e">
        <f>VLOOKUP(C137878,Подписчики!#REF!,3,0)</f>
        <v>#REF!</v>
      </c>
      <c r="F137878" s="3">
        <f t="shared" si="4308"/>
        <v>8</v>
      </c>
      <c r="G137878" s="44">
        <f t="shared" si="4309"/>
        <v>4</v>
      </c>
      <c r="H137878" s="44"/>
    </row>
    <row r="137879" spans="1:8" x14ac:dyDescent="0.25">
      <c r="A137879">
        <v>416009</v>
      </c>
      <c r="B137879" s="1">
        <v>44433.291333333334</v>
      </c>
      <c r="C137879">
        <v>285155</v>
      </c>
      <c r="D137879">
        <v>351192</v>
      </c>
      <c r="E137879" s="16" t="e">
        <f>VLOOKUP(C137879,Подписчики!#REF!,3,0)</f>
        <v>#REF!</v>
      </c>
      <c r="F137879" s="3">
        <f t="shared" si="4308"/>
        <v>8</v>
      </c>
      <c r="G137879" s="44">
        <f t="shared" si="4309"/>
        <v>4</v>
      </c>
      <c r="H137879" s="44"/>
    </row>
    <row r="137880" spans="1:8" x14ac:dyDescent="0.25">
      <c r="A137880">
        <v>416014</v>
      </c>
      <c r="B137880" s="1">
        <v>44433.296000000002</v>
      </c>
      <c r="C137880">
        <v>3966</v>
      </c>
      <c r="D137880">
        <v>242428</v>
      </c>
      <c r="E137880" s="16" t="e">
        <f>VLOOKUP(C137880,Подписчики!#REF!,3,0)</f>
        <v>#REF!</v>
      </c>
      <c r="F137880" s="3">
        <f t="shared" si="4308"/>
        <v>8</v>
      </c>
      <c r="G137880" s="44">
        <f t="shared" si="4309"/>
        <v>4</v>
      </c>
      <c r="H137880" s="44"/>
    </row>
    <row r="137881" spans="1:8" x14ac:dyDescent="0.25">
      <c r="A137881">
        <v>416019</v>
      </c>
      <c r="B137881" s="1">
        <v>44433.300349514568</v>
      </c>
      <c r="C137881">
        <v>99184</v>
      </c>
      <c r="D137881">
        <v>433247</v>
      </c>
      <c r="E137881" s="16" t="e">
        <f>VLOOKUP(C137881,Подписчики!#REF!,3,0)</f>
        <v>#REF!</v>
      </c>
      <c r="F137881" s="3">
        <f t="shared" si="4308"/>
        <v>8</v>
      </c>
      <c r="G137881" s="44">
        <f t="shared" si="4309"/>
        <v>4</v>
      </c>
      <c r="H137881" s="44"/>
    </row>
    <row r="137882" spans="1:8" x14ac:dyDescent="0.25">
      <c r="A137882">
        <v>416021</v>
      </c>
      <c r="B137882" s="1">
        <v>44433.311333333339</v>
      </c>
      <c r="C137882">
        <v>322154</v>
      </c>
      <c r="D137882">
        <v>401945</v>
      </c>
      <c r="E137882" s="16" t="e">
        <f>VLOOKUP(C137882,Подписчики!#REF!,3,0)</f>
        <v>#REF!</v>
      </c>
      <c r="F137882" s="3">
        <f t="shared" si="4308"/>
        <v>8</v>
      </c>
      <c r="G137882" s="44">
        <f t="shared" si="4309"/>
        <v>4</v>
      </c>
      <c r="H137882" s="44"/>
    </row>
    <row r="137883" spans="1:8" x14ac:dyDescent="0.25">
      <c r="A137883">
        <v>416026</v>
      </c>
      <c r="B137883" s="1">
        <v>44433.319666666663</v>
      </c>
      <c r="C137883">
        <v>339021</v>
      </c>
      <c r="D137883">
        <v>111368</v>
      </c>
      <c r="E137883" s="16" t="e">
        <f>VLOOKUP(C137883,Подписчики!#REF!,3,0)</f>
        <v>#REF!</v>
      </c>
      <c r="F137883" s="3">
        <f t="shared" si="4308"/>
        <v>8</v>
      </c>
      <c r="G137883" s="44">
        <f t="shared" si="4309"/>
        <v>4</v>
      </c>
      <c r="H137883" s="44"/>
    </row>
    <row r="137884" spans="1:8" x14ac:dyDescent="0.25">
      <c r="A137884">
        <v>416029</v>
      </c>
      <c r="B137884" s="1">
        <v>44433.324216828478</v>
      </c>
      <c r="C137884">
        <v>151574</v>
      </c>
      <c r="D137884">
        <v>82850</v>
      </c>
      <c r="E137884" s="16" t="e">
        <f>VLOOKUP(C137884,Подписчики!#REF!,3,0)</f>
        <v>#REF!</v>
      </c>
      <c r="F137884" s="3">
        <f t="shared" si="4308"/>
        <v>8</v>
      </c>
      <c r="G137884" s="44">
        <f t="shared" si="4309"/>
        <v>4</v>
      </c>
      <c r="H137884" s="44"/>
    </row>
    <row r="137885" spans="1:8" x14ac:dyDescent="0.25">
      <c r="A137885">
        <v>416034</v>
      </c>
      <c r="B137885" s="1">
        <v>44433.325025889972</v>
      </c>
      <c r="C137885">
        <v>141732</v>
      </c>
      <c r="D137885">
        <v>218508</v>
      </c>
      <c r="E137885" s="16" t="e">
        <f>VLOOKUP(C137885,Подписчики!#REF!,3,0)</f>
        <v>#REF!</v>
      </c>
      <c r="F137885" s="3">
        <f t="shared" si="4308"/>
        <v>8</v>
      </c>
      <c r="G137885" s="44">
        <f t="shared" si="4309"/>
        <v>4</v>
      </c>
      <c r="H137885" s="44"/>
    </row>
    <row r="137886" spans="1:8" x14ac:dyDescent="0.25">
      <c r="A137886">
        <v>416035</v>
      </c>
      <c r="B137886" s="1">
        <v>44433.331498381878</v>
      </c>
      <c r="C137886">
        <v>96757</v>
      </c>
      <c r="D137886">
        <v>347393</v>
      </c>
      <c r="E137886" s="16" t="e">
        <f>VLOOKUP(C137886,Подписчики!#REF!,3,0)</f>
        <v>#REF!</v>
      </c>
      <c r="F137886" s="3">
        <f t="shared" si="4308"/>
        <v>8</v>
      </c>
      <c r="G137886" s="44">
        <f t="shared" si="4309"/>
        <v>4</v>
      </c>
      <c r="H137886" s="44"/>
    </row>
    <row r="137887" spans="1:8" x14ac:dyDescent="0.25">
      <c r="A137887">
        <v>416037</v>
      </c>
      <c r="B137887" s="1">
        <v>44433.334734627831</v>
      </c>
      <c r="C137887">
        <v>288681</v>
      </c>
      <c r="D137887">
        <v>250679</v>
      </c>
      <c r="E137887" s="16" t="e">
        <f>VLOOKUP(C137887,Подписчики!#REF!,3,0)</f>
        <v>#REF!</v>
      </c>
      <c r="F137887" s="3">
        <f t="shared" si="4308"/>
        <v>8</v>
      </c>
      <c r="G137887" s="44">
        <f t="shared" si="4309"/>
        <v>4</v>
      </c>
      <c r="H137887" s="44"/>
    </row>
    <row r="137888" spans="1:8" x14ac:dyDescent="0.25">
      <c r="A137888">
        <v>416040</v>
      </c>
      <c r="B137888" s="1">
        <v>44433.338375404535</v>
      </c>
      <c r="C137888">
        <v>288581</v>
      </c>
      <c r="D137888">
        <v>157711</v>
      </c>
      <c r="E137888" s="16" t="e">
        <f>VLOOKUP(C137888,Подписчики!#REF!,3,0)</f>
        <v>#REF!</v>
      </c>
      <c r="F137888" s="3">
        <f t="shared" si="4308"/>
        <v>8</v>
      </c>
      <c r="G137888" s="44">
        <f t="shared" si="4309"/>
        <v>4</v>
      </c>
      <c r="H137888" s="44"/>
    </row>
    <row r="137889" spans="1:8" x14ac:dyDescent="0.25">
      <c r="A137889">
        <v>416043</v>
      </c>
      <c r="B137889" s="1">
        <v>44433.343229773462</v>
      </c>
      <c r="C137889">
        <v>85281</v>
      </c>
      <c r="D137889">
        <v>347008</v>
      </c>
      <c r="E137889" s="16" t="e">
        <f>VLOOKUP(C137889,Подписчики!#REF!,3,0)</f>
        <v>#REF!</v>
      </c>
      <c r="F137889" s="3">
        <f t="shared" si="4308"/>
        <v>8</v>
      </c>
      <c r="G137889" s="44">
        <f t="shared" si="4309"/>
        <v>4</v>
      </c>
      <c r="H137889" s="44"/>
    </row>
    <row r="137890" spans="1:8" x14ac:dyDescent="0.25">
      <c r="A137890">
        <v>416045</v>
      </c>
      <c r="B137890" s="1">
        <v>44433.343999999997</v>
      </c>
      <c r="C137890">
        <v>96965</v>
      </c>
      <c r="D137890">
        <v>357547</v>
      </c>
      <c r="E137890" s="16" t="e">
        <f>VLOOKUP(C137890,Подписчики!#REF!,3,0)</f>
        <v>#REF!</v>
      </c>
      <c r="F137890" s="3">
        <f t="shared" si="4308"/>
        <v>8</v>
      </c>
      <c r="G137890" s="44">
        <f t="shared" si="4309"/>
        <v>4</v>
      </c>
      <c r="H137890" s="44"/>
    </row>
    <row r="137891" spans="1:8" x14ac:dyDescent="0.25">
      <c r="A137891">
        <v>416048</v>
      </c>
      <c r="B137891" s="1">
        <v>44433.346870550158</v>
      </c>
      <c r="C137891">
        <v>127290</v>
      </c>
      <c r="D137891">
        <v>60239</v>
      </c>
      <c r="E137891" s="16" t="e">
        <f>VLOOKUP(C137891,Подписчики!#REF!,3,0)</f>
        <v>#REF!</v>
      </c>
      <c r="F137891" s="3">
        <f t="shared" si="4308"/>
        <v>8</v>
      </c>
      <c r="G137891" s="44">
        <f t="shared" si="4309"/>
        <v>4</v>
      </c>
      <c r="H137891" s="44"/>
    </row>
    <row r="137892" spans="1:8" x14ac:dyDescent="0.25">
      <c r="A137892">
        <v>416052</v>
      </c>
      <c r="B137892" s="1">
        <v>44433.348488673138</v>
      </c>
      <c r="C137892">
        <v>257121</v>
      </c>
      <c r="D137892">
        <v>347008</v>
      </c>
      <c r="E137892" s="16" t="e">
        <f>VLOOKUP(C137892,Подписчики!#REF!,3,0)</f>
        <v>#REF!</v>
      </c>
      <c r="F137892" s="3">
        <f t="shared" si="4308"/>
        <v>8</v>
      </c>
      <c r="G137892" s="44">
        <f t="shared" si="4309"/>
        <v>4</v>
      </c>
      <c r="H137892" s="44"/>
    </row>
    <row r="137893" spans="1:8" x14ac:dyDescent="0.25">
      <c r="A137893">
        <v>416055</v>
      </c>
      <c r="B137893" s="1">
        <v>44433.351666666662</v>
      </c>
      <c r="C137893">
        <v>81145</v>
      </c>
      <c r="D137893">
        <v>258219</v>
      </c>
      <c r="E137893" s="16" t="e">
        <f>VLOOKUP(C137893,Подписчики!#REF!,3,0)</f>
        <v>#REF!</v>
      </c>
      <c r="F137893" s="3">
        <f t="shared" si="4308"/>
        <v>8</v>
      </c>
      <c r="G137893" s="44">
        <f t="shared" si="4309"/>
        <v>4</v>
      </c>
      <c r="H137893" s="44"/>
    </row>
    <row r="137894" spans="1:8" x14ac:dyDescent="0.25">
      <c r="A137894">
        <v>416058</v>
      </c>
      <c r="B137894" s="1">
        <v>44433.352333333336</v>
      </c>
      <c r="C137894">
        <v>67545</v>
      </c>
      <c r="D137894">
        <v>21760</v>
      </c>
      <c r="E137894" s="16" t="e">
        <f>VLOOKUP(C137894,Подписчики!#REF!,3,0)</f>
        <v>#REF!</v>
      </c>
      <c r="F137894" s="3">
        <f t="shared" si="4308"/>
        <v>8</v>
      </c>
      <c r="G137894" s="44">
        <f t="shared" si="4309"/>
        <v>4</v>
      </c>
      <c r="H137894" s="44"/>
    </row>
    <row r="137895" spans="1:8" x14ac:dyDescent="0.25">
      <c r="A137895">
        <v>416060</v>
      </c>
      <c r="B137895" s="1">
        <v>44433.352333333336</v>
      </c>
      <c r="C137895">
        <v>216402</v>
      </c>
      <c r="D137895">
        <v>330333</v>
      </c>
      <c r="E137895" s="16" t="e">
        <f>VLOOKUP(C137895,Подписчики!#REF!,3,0)</f>
        <v>#REF!</v>
      </c>
      <c r="F137895" s="3">
        <f t="shared" si="4308"/>
        <v>8</v>
      </c>
      <c r="G137895" s="44">
        <f t="shared" si="4309"/>
        <v>4</v>
      </c>
      <c r="H137895" s="44"/>
    </row>
    <row r="137896" spans="1:8" x14ac:dyDescent="0.25">
      <c r="A137896">
        <v>416065</v>
      </c>
      <c r="B137896" s="1">
        <v>44433.353666666662</v>
      </c>
      <c r="C137896">
        <v>185918</v>
      </c>
      <c r="D137896">
        <v>60239</v>
      </c>
      <c r="E137896" s="16" t="e">
        <f>VLOOKUP(C137896,Подписчики!#REF!,3,0)</f>
        <v>#REF!</v>
      </c>
      <c r="F137896" s="3">
        <f t="shared" si="4308"/>
        <v>8</v>
      </c>
      <c r="G137896" s="44">
        <f t="shared" si="4309"/>
        <v>4</v>
      </c>
      <c r="H137896" s="44"/>
    </row>
    <row r="137897" spans="1:8" x14ac:dyDescent="0.25">
      <c r="A137897">
        <v>416066</v>
      </c>
      <c r="B137897" s="1">
        <v>44433.366288025893</v>
      </c>
      <c r="C137897">
        <v>170175</v>
      </c>
      <c r="D137897">
        <v>158978</v>
      </c>
      <c r="E137897" s="16" t="e">
        <f>VLOOKUP(C137897,Подписчики!#REF!,3,0)</f>
        <v>#REF!</v>
      </c>
      <c r="F137897" s="3">
        <f t="shared" si="4308"/>
        <v>8</v>
      </c>
      <c r="G137897" s="44">
        <f t="shared" si="4309"/>
        <v>4</v>
      </c>
      <c r="H137897" s="44"/>
    </row>
    <row r="137898" spans="1:8" x14ac:dyDescent="0.25">
      <c r="A137898">
        <v>416068</v>
      </c>
      <c r="B137898" s="1">
        <v>44433.368715210359</v>
      </c>
      <c r="C137898">
        <v>18685</v>
      </c>
      <c r="D137898">
        <v>305874</v>
      </c>
      <c r="E137898" s="16" t="e">
        <f>VLOOKUP(C137898,Подписчики!#REF!,3,0)</f>
        <v>#REF!</v>
      </c>
      <c r="F137898" s="3">
        <f t="shared" si="4308"/>
        <v>8</v>
      </c>
      <c r="G137898" s="44">
        <f t="shared" si="4309"/>
        <v>4</v>
      </c>
      <c r="H137898" s="44"/>
    </row>
    <row r="137899" spans="1:8" x14ac:dyDescent="0.25">
      <c r="A137899">
        <v>416071</v>
      </c>
      <c r="B137899" s="1">
        <v>44433.371546925562</v>
      </c>
      <c r="C137899">
        <v>234561</v>
      </c>
      <c r="D137899">
        <v>179296</v>
      </c>
      <c r="E137899" s="16" t="e">
        <f>VLOOKUP(C137899,Подписчики!#REF!,3,0)</f>
        <v>#REF!</v>
      </c>
      <c r="F137899" s="3">
        <f t="shared" si="4308"/>
        <v>8</v>
      </c>
      <c r="G137899" s="44">
        <f t="shared" si="4309"/>
        <v>4</v>
      </c>
      <c r="H137899" s="44"/>
    </row>
    <row r="137900" spans="1:8" x14ac:dyDescent="0.25">
      <c r="A137900">
        <v>416076</v>
      </c>
      <c r="B137900" s="1">
        <v>44433.376805825246</v>
      </c>
      <c r="C137900">
        <v>212072</v>
      </c>
      <c r="D137900">
        <v>439981</v>
      </c>
      <c r="E137900" s="16" t="e">
        <f>VLOOKUP(C137900,Подписчики!#REF!,3,0)</f>
        <v>#REF!</v>
      </c>
      <c r="F137900" s="3">
        <f t="shared" si="4308"/>
        <v>8</v>
      </c>
      <c r="G137900" s="44">
        <f t="shared" si="4309"/>
        <v>4</v>
      </c>
      <c r="H137900" s="44"/>
    </row>
    <row r="137901" spans="1:8" x14ac:dyDescent="0.25">
      <c r="A137901">
        <v>416080</v>
      </c>
      <c r="B137901" s="1">
        <v>44433.379333333338</v>
      </c>
      <c r="C137901">
        <v>321367</v>
      </c>
      <c r="D137901">
        <v>297015</v>
      </c>
      <c r="E137901" s="16" t="e">
        <f>VLOOKUP(C137901,Подписчики!#REF!,3,0)</f>
        <v>#REF!</v>
      </c>
      <c r="F137901" s="3">
        <f t="shared" si="4308"/>
        <v>8</v>
      </c>
      <c r="G137901" s="44">
        <f t="shared" si="4309"/>
        <v>4</v>
      </c>
      <c r="H137901" s="44"/>
    </row>
    <row r="137902" spans="1:8" x14ac:dyDescent="0.25">
      <c r="A137902">
        <v>416082</v>
      </c>
      <c r="B137902" s="1">
        <v>44433.380446601943</v>
      </c>
      <c r="C137902">
        <v>296318</v>
      </c>
      <c r="D137902">
        <v>470762</v>
      </c>
      <c r="E137902" s="16" t="e">
        <f>VLOOKUP(C137902,Подписчики!#REF!,3,0)</f>
        <v>#REF!</v>
      </c>
      <c r="F137902" s="3">
        <f t="shared" si="4308"/>
        <v>8</v>
      </c>
      <c r="G137902" s="44">
        <f t="shared" si="4309"/>
        <v>4</v>
      </c>
      <c r="H137902" s="44"/>
    </row>
    <row r="137903" spans="1:8" x14ac:dyDescent="0.25">
      <c r="A137903">
        <v>416087</v>
      </c>
      <c r="B137903" s="1">
        <v>44433.382333333335</v>
      </c>
      <c r="C137903">
        <v>348194</v>
      </c>
      <c r="D137903">
        <v>395763</v>
      </c>
      <c r="E137903" s="16" t="e">
        <f>VLOOKUP(C137903,Подписчики!#REF!,3,0)</f>
        <v>#REF!</v>
      </c>
      <c r="F137903" s="3">
        <f t="shared" si="4308"/>
        <v>8</v>
      </c>
      <c r="G137903" s="44">
        <f t="shared" si="4309"/>
        <v>4</v>
      </c>
      <c r="H137903" s="44"/>
    </row>
    <row r="137904" spans="1:8" x14ac:dyDescent="0.25">
      <c r="A137904">
        <v>416089</v>
      </c>
      <c r="B137904" s="1">
        <v>44433.383682847896</v>
      </c>
      <c r="C137904">
        <v>338189</v>
      </c>
      <c r="D137904">
        <v>347393</v>
      </c>
      <c r="E137904" s="16" t="e">
        <f>VLOOKUP(C137904,Подписчики!#REF!,3,0)</f>
        <v>#REF!</v>
      </c>
      <c r="F137904" s="3">
        <f t="shared" si="4308"/>
        <v>8</v>
      </c>
      <c r="G137904" s="44">
        <f t="shared" si="4309"/>
        <v>4</v>
      </c>
      <c r="H137904" s="44"/>
    </row>
    <row r="137905" spans="1:8" x14ac:dyDescent="0.25">
      <c r="A137905">
        <v>416092</v>
      </c>
      <c r="B137905" s="1">
        <v>44433.386110032363</v>
      </c>
      <c r="C137905">
        <v>185977</v>
      </c>
      <c r="D137905">
        <v>250679</v>
      </c>
      <c r="E137905" s="16" t="e">
        <f>VLOOKUP(C137905,Подписчики!#REF!,3,0)</f>
        <v>#REF!</v>
      </c>
      <c r="F137905" s="3">
        <f t="shared" si="4308"/>
        <v>8</v>
      </c>
      <c r="G137905" s="44">
        <f t="shared" si="4309"/>
        <v>4</v>
      </c>
      <c r="H137905" s="44"/>
    </row>
    <row r="137906" spans="1:8" x14ac:dyDescent="0.25">
      <c r="A137906">
        <v>416096</v>
      </c>
      <c r="B137906" s="1">
        <v>44433.389346278316</v>
      </c>
      <c r="C137906">
        <v>158444</v>
      </c>
      <c r="D137906">
        <v>43697</v>
      </c>
      <c r="E137906" s="16" t="e">
        <f>VLOOKUP(C137906,Подписчики!#REF!,3,0)</f>
        <v>#REF!</v>
      </c>
      <c r="F137906" s="3">
        <f t="shared" si="4308"/>
        <v>8</v>
      </c>
      <c r="G137906" s="44">
        <f t="shared" si="4309"/>
        <v>4</v>
      </c>
      <c r="H137906" s="44"/>
    </row>
    <row r="137907" spans="1:8" x14ac:dyDescent="0.25">
      <c r="A137907">
        <v>416099</v>
      </c>
      <c r="B137907" s="1">
        <v>44433.390964401297</v>
      </c>
      <c r="C137907">
        <v>158110</v>
      </c>
      <c r="D137907">
        <v>158978</v>
      </c>
      <c r="E137907" s="16" t="e">
        <f>VLOOKUP(C137907,Подписчики!#REF!,3,0)</f>
        <v>#REF!</v>
      </c>
      <c r="F137907" s="3">
        <f t="shared" si="4308"/>
        <v>8</v>
      </c>
      <c r="G137907" s="44">
        <f t="shared" si="4309"/>
        <v>4</v>
      </c>
      <c r="H137907" s="44"/>
    </row>
    <row r="137908" spans="1:8" x14ac:dyDescent="0.25">
      <c r="A137908">
        <v>416103</v>
      </c>
      <c r="B137908" s="1">
        <v>44433.399459546927</v>
      </c>
      <c r="C137908">
        <v>229840</v>
      </c>
      <c r="D137908">
        <v>123413</v>
      </c>
      <c r="E137908" s="16" t="e">
        <f>VLOOKUP(C137908,Подписчики!#REF!,3,0)</f>
        <v>#REF!</v>
      </c>
      <c r="F137908" s="3">
        <f t="shared" si="4308"/>
        <v>8</v>
      </c>
      <c r="G137908" s="44">
        <f t="shared" si="4309"/>
        <v>4</v>
      </c>
      <c r="H137908" s="44"/>
    </row>
    <row r="137909" spans="1:8" x14ac:dyDescent="0.25">
      <c r="A137909">
        <v>416105</v>
      </c>
      <c r="B137909" s="1">
        <v>44433.404000000002</v>
      </c>
      <c r="C137909">
        <v>214647</v>
      </c>
      <c r="D137909">
        <v>29893</v>
      </c>
      <c r="E137909" s="16" t="e">
        <f>VLOOKUP(C137909,Подписчики!#REF!,3,0)</f>
        <v>#REF!</v>
      </c>
      <c r="F137909" s="3">
        <f t="shared" si="4308"/>
        <v>8</v>
      </c>
      <c r="G137909" s="44">
        <f t="shared" si="4309"/>
        <v>4</v>
      </c>
      <c r="H137909" s="44"/>
    </row>
    <row r="137910" spans="1:8" x14ac:dyDescent="0.25">
      <c r="A137910">
        <v>416109</v>
      </c>
      <c r="B137910" s="1">
        <v>44433.40431391586</v>
      </c>
      <c r="C137910">
        <v>346246</v>
      </c>
      <c r="D137910">
        <v>470762</v>
      </c>
      <c r="E137910" s="16" t="e">
        <f>VLOOKUP(C137910,Подписчики!#REF!,3,0)</f>
        <v>#REF!</v>
      </c>
      <c r="F137910" s="3">
        <f t="shared" si="4308"/>
        <v>8</v>
      </c>
      <c r="G137910" s="44">
        <f t="shared" si="4309"/>
        <v>4</v>
      </c>
      <c r="H137910" s="44"/>
    </row>
    <row r="137911" spans="1:8" x14ac:dyDescent="0.25">
      <c r="A137911">
        <v>416114</v>
      </c>
      <c r="B137911" s="1">
        <v>44433.408000000003</v>
      </c>
      <c r="C137911">
        <v>147282</v>
      </c>
      <c r="D137911">
        <v>153893</v>
      </c>
      <c r="E137911" s="16" t="e">
        <f>VLOOKUP(C137911,Подписчики!#REF!,3,0)</f>
        <v>#REF!</v>
      </c>
      <c r="F137911" s="3">
        <f t="shared" si="4308"/>
        <v>8</v>
      </c>
      <c r="G137911" s="44">
        <f t="shared" si="4309"/>
        <v>4</v>
      </c>
      <c r="H137911" s="44"/>
    </row>
    <row r="137912" spans="1:8" x14ac:dyDescent="0.25">
      <c r="A137912">
        <v>416119</v>
      </c>
      <c r="B137912" s="1">
        <v>44433.409572815537</v>
      </c>
      <c r="C137912">
        <v>110566</v>
      </c>
      <c r="D137912">
        <v>118549</v>
      </c>
      <c r="E137912" s="16" t="e">
        <f>VLOOKUP(C137912,Подписчики!#REF!,3,0)</f>
        <v>#REF!</v>
      </c>
      <c r="F137912" s="3">
        <f t="shared" si="4308"/>
        <v>8</v>
      </c>
      <c r="G137912" s="44">
        <f t="shared" si="4309"/>
        <v>4</v>
      </c>
      <c r="H137912" s="44"/>
    </row>
    <row r="137913" spans="1:8" x14ac:dyDescent="0.25">
      <c r="A137913">
        <v>416121</v>
      </c>
      <c r="B137913" s="1">
        <v>44433.410381877024</v>
      </c>
      <c r="C137913">
        <v>267899</v>
      </c>
      <c r="D137913">
        <v>347393</v>
      </c>
      <c r="E137913" s="16" t="e">
        <f>VLOOKUP(C137913,Подписчики!#REF!,3,0)</f>
        <v>#REF!</v>
      </c>
      <c r="F137913" s="3">
        <f t="shared" si="4308"/>
        <v>8</v>
      </c>
      <c r="G137913" s="44">
        <f t="shared" si="4309"/>
        <v>4</v>
      </c>
      <c r="H137913" s="44"/>
    </row>
    <row r="137914" spans="1:8" x14ac:dyDescent="0.25">
      <c r="A137914">
        <v>416123</v>
      </c>
      <c r="B137914" s="1">
        <v>44433.412404530747</v>
      </c>
      <c r="C137914">
        <v>290655</v>
      </c>
      <c r="D137914">
        <v>21527</v>
      </c>
      <c r="E137914" s="16" t="e">
        <f>VLOOKUP(C137914,Подписчики!#REF!,3,0)</f>
        <v>#REF!</v>
      </c>
      <c r="F137914" s="3">
        <f t="shared" si="4308"/>
        <v>8</v>
      </c>
      <c r="G137914" s="44">
        <f t="shared" si="4309"/>
        <v>4</v>
      </c>
      <c r="H137914" s="44"/>
    </row>
    <row r="137915" spans="1:8" x14ac:dyDescent="0.25">
      <c r="A137915">
        <v>416124</v>
      </c>
      <c r="B137915" s="1">
        <v>44433.412404530747</v>
      </c>
      <c r="C137915">
        <v>331774</v>
      </c>
      <c r="D137915">
        <v>112334</v>
      </c>
      <c r="E137915" s="16" t="e">
        <f>VLOOKUP(C137915,Подписчики!#REF!,3,0)</f>
        <v>#REF!</v>
      </c>
      <c r="F137915" s="3">
        <f t="shared" si="4308"/>
        <v>8</v>
      </c>
      <c r="G137915" s="44">
        <f t="shared" si="4309"/>
        <v>4</v>
      </c>
      <c r="H137915" s="44"/>
    </row>
    <row r="137916" spans="1:8" x14ac:dyDescent="0.25">
      <c r="A137916">
        <v>416128</v>
      </c>
      <c r="B137916" s="1">
        <v>44433.41402265372</v>
      </c>
      <c r="C137916">
        <v>136762</v>
      </c>
      <c r="D137916">
        <v>410635</v>
      </c>
      <c r="E137916" s="16" t="e">
        <f>VLOOKUP(C137916,Подписчики!#REF!,3,0)</f>
        <v>#REF!</v>
      </c>
      <c r="F137916" s="3">
        <f t="shared" si="4308"/>
        <v>8</v>
      </c>
      <c r="G137916" s="44">
        <f t="shared" si="4309"/>
        <v>4</v>
      </c>
      <c r="H137916" s="44"/>
    </row>
    <row r="137917" spans="1:8" x14ac:dyDescent="0.25">
      <c r="A137917">
        <v>416133</v>
      </c>
      <c r="B137917" s="1">
        <v>44433.41685436893</v>
      </c>
      <c r="C137917">
        <v>173068</v>
      </c>
      <c r="D137917">
        <v>179296</v>
      </c>
      <c r="E137917" s="16" t="e">
        <f>VLOOKUP(C137917,Подписчики!#REF!,3,0)</f>
        <v>#REF!</v>
      </c>
      <c r="F137917" s="3">
        <f t="shared" si="4308"/>
        <v>8</v>
      </c>
      <c r="G137917" s="44">
        <f t="shared" si="4309"/>
        <v>4</v>
      </c>
      <c r="H137917" s="44"/>
    </row>
    <row r="137918" spans="1:8" x14ac:dyDescent="0.25">
      <c r="A137918">
        <v>416138</v>
      </c>
      <c r="B137918" s="1">
        <v>44433.422333333336</v>
      </c>
      <c r="C137918">
        <v>36982</v>
      </c>
      <c r="D137918">
        <v>112334</v>
      </c>
      <c r="E137918" s="16" t="e">
        <f>VLOOKUP(C137918,Подписчики!#REF!,3,0)</f>
        <v>#REF!</v>
      </c>
      <c r="F137918" s="3">
        <f t="shared" si="4308"/>
        <v>8</v>
      </c>
      <c r="G137918" s="44">
        <f t="shared" si="4309"/>
        <v>4</v>
      </c>
      <c r="H137918" s="44"/>
    </row>
    <row r="137919" spans="1:8" x14ac:dyDescent="0.25">
      <c r="A137919">
        <v>416143</v>
      </c>
      <c r="B137919" s="1">
        <v>44433.423666666662</v>
      </c>
      <c r="C137919">
        <v>327766</v>
      </c>
      <c r="D137919">
        <v>230507</v>
      </c>
      <c r="E137919" s="16" t="e">
        <f>VLOOKUP(C137919,Подписчики!#REF!,3,0)</f>
        <v>#REF!</v>
      </c>
      <c r="F137919" s="3">
        <f t="shared" si="4308"/>
        <v>8</v>
      </c>
      <c r="G137919" s="44">
        <f t="shared" si="4309"/>
        <v>4</v>
      </c>
      <c r="H137919" s="44"/>
    </row>
    <row r="137920" spans="1:8" x14ac:dyDescent="0.25">
      <c r="A137920">
        <v>416147</v>
      </c>
      <c r="B137920" s="1">
        <v>44433.424944983817</v>
      </c>
      <c r="C137920">
        <v>87252</v>
      </c>
      <c r="D137920">
        <v>108167</v>
      </c>
      <c r="E137920" s="16" t="e">
        <f>VLOOKUP(C137920,Подписчики!#REF!,3,0)</f>
        <v>#REF!</v>
      </c>
      <c r="F137920" s="3">
        <f t="shared" si="4308"/>
        <v>8</v>
      </c>
      <c r="G137920" s="44">
        <f t="shared" si="4309"/>
        <v>4</v>
      </c>
      <c r="H137920" s="44"/>
    </row>
    <row r="137921" spans="1:8" x14ac:dyDescent="0.25">
      <c r="A137921">
        <v>416151</v>
      </c>
      <c r="B137921" s="1">
        <v>44433.431333333334</v>
      </c>
      <c r="C137921">
        <v>169863</v>
      </c>
      <c r="D137921">
        <v>37644</v>
      </c>
      <c r="E137921" s="16" t="e">
        <f>VLOOKUP(C137921,Подписчики!#REF!,3,0)</f>
        <v>#REF!</v>
      </c>
      <c r="F137921" s="3">
        <f t="shared" si="4308"/>
        <v>8</v>
      </c>
      <c r="G137921" s="44">
        <f t="shared" si="4309"/>
        <v>4</v>
      </c>
      <c r="H137921" s="44"/>
    </row>
    <row r="137922" spans="1:8" x14ac:dyDescent="0.25">
      <c r="A137922">
        <v>416156</v>
      </c>
      <c r="B137922" s="1">
        <v>44433.432226537218</v>
      </c>
      <c r="C137922">
        <v>330392</v>
      </c>
      <c r="D137922">
        <v>82850</v>
      </c>
      <c r="E137922" s="16" t="e">
        <f>VLOOKUP(C137922,Подписчики!#REF!,3,0)</f>
        <v>#REF!</v>
      </c>
      <c r="F137922" s="3">
        <f t="shared" si="4308"/>
        <v>8</v>
      </c>
      <c r="G137922" s="44">
        <f t="shared" si="4309"/>
        <v>4</v>
      </c>
      <c r="H137922" s="44"/>
    </row>
    <row r="137923" spans="1:8" x14ac:dyDescent="0.25">
      <c r="A137923">
        <v>416157</v>
      </c>
      <c r="B137923" s="1">
        <v>44433.435867313921</v>
      </c>
      <c r="C137923">
        <v>326399</v>
      </c>
      <c r="D137923">
        <v>305174</v>
      </c>
      <c r="E137923" s="16" t="e">
        <f>VLOOKUP(C137923,Подписчики!#REF!,3,0)</f>
        <v>#REF!</v>
      </c>
      <c r="F137923" s="3">
        <f t="shared" ref="F137923:F137986" si="4310">MONTH(B137923)</f>
        <v>8</v>
      </c>
      <c r="G137923" s="44">
        <f t="shared" ref="G137923:G137986" si="4311">WEEKDAY(B137923,1)</f>
        <v>4</v>
      </c>
      <c r="H137923" s="44"/>
    </row>
    <row r="137924" spans="1:8" x14ac:dyDescent="0.25">
      <c r="A137924">
        <v>416161</v>
      </c>
      <c r="B137924" s="1">
        <v>44433.440721682848</v>
      </c>
      <c r="C137924">
        <v>279065</v>
      </c>
      <c r="D137924">
        <v>411922</v>
      </c>
      <c r="E137924" s="16" t="e">
        <f>VLOOKUP(C137924,Подписчики!#REF!,3,0)</f>
        <v>#REF!</v>
      </c>
      <c r="F137924" s="3">
        <f t="shared" si="4310"/>
        <v>8</v>
      </c>
      <c r="G137924" s="44">
        <f t="shared" si="4311"/>
        <v>4</v>
      </c>
      <c r="H137924" s="44"/>
    </row>
    <row r="137925" spans="1:8" x14ac:dyDescent="0.25">
      <c r="A137925">
        <v>416162</v>
      </c>
      <c r="B137925" s="1">
        <v>44433.444766990295</v>
      </c>
      <c r="C137925">
        <v>236502</v>
      </c>
      <c r="D137925">
        <v>118549</v>
      </c>
      <c r="E137925" s="16" t="e">
        <f>VLOOKUP(C137925,Подписчики!#REF!,3,0)</f>
        <v>#REF!</v>
      </c>
      <c r="F137925" s="3">
        <f t="shared" si="4310"/>
        <v>8</v>
      </c>
      <c r="G137925" s="44">
        <f t="shared" si="4311"/>
        <v>4</v>
      </c>
      <c r="H137925" s="44"/>
    </row>
    <row r="137926" spans="1:8" x14ac:dyDescent="0.25">
      <c r="A137926">
        <v>416166</v>
      </c>
      <c r="B137926" s="1">
        <v>44433.444766990295</v>
      </c>
      <c r="C137926">
        <v>338264</v>
      </c>
      <c r="D137926">
        <v>449379</v>
      </c>
      <c r="E137926" s="16" t="e">
        <f>VLOOKUP(C137926,Подписчики!#REF!,3,0)</f>
        <v>#REF!</v>
      </c>
      <c r="F137926" s="3">
        <f t="shared" si="4310"/>
        <v>8</v>
      </c>
      <c r="G137926" s="44">
        <f t="shared" si="4311"/>
        <v>4</v>
      </c>
      <c r="H137926" s="44"/>
    </row>
    <row r="137927" spans="1:8" x14ac:dyDescent="0.25">
      <c r="A137927">
        <v>416171</v>
      </c>
      <c r="B137927" s="1">
        <v>44433.455333333339</v>
      </c>
      <c r="C137927">
        <v>4216</v>
      </c>
      <c r="D137927">
        <v>470762</v>
      </c>
      <c r="E137927" s="16" t="e">
        <f>VLOOKUP(C137927,Подписчики!#REF!,3,0)</f>
        <v>#REF!</v>
      </c>
      <c r="F137927" s="3">
        <f t="shared" si="4310"/>
        <v>8</v>
      </c>
      <c r="G137927" s="44">
        <f t="shared" si="4311"/>
        <v>4</v>
      </c>
      <c r="H137927" s="44"/>
    </row>
    <row r="137928" spans="1:8" x14ac:dyDescent="0.25">
      <c r="A137928">
        <v>416176</v>
      </c>
      <c r="B137928" s="1">
        <v>44433.455689320392</v>
      </c>
      <c r="C137928">
        <v>113741</v>
      </c>
      <c r="D137928">
        <v>165114</v>
      </c>
      <c r="E137928" s="16" t="e">
        <f>VLOOKUP(C137928,Подписчики!#REF!,3,0)</f>
        <v>#REF!</v>
      </c>
      <c r="F137928" s="3">
        <f t="shared" si="4310"/>
        <v>8</v>
      </c>
      <c r="G137928" s="44">
        <f t="shared" si="4311"/>
        <v>4</v>
      </c>
      <c r="H137928" s="44"/>
    </row>
    <row r="137929" spans="1:8" x14ac:dyDescent="0.25">
      <c r="A137929">
        <v>416179</v>
      </c>
      <c r="B137929" s="1">
        <v>44433.455999999998</v>
      </c>
      <c r="C137929">
        <v>259125</v>
      </c>
      <c r="D137929">
        <v>401945</v>
      </c>
      <c r="E137929" s="16" t="e">
        <f>VLOOKUP(C137929,Подписчики!#REF!,3,0)</f>
        <v>#REF!</v>
      </c>
      <c r="F137929" s="3">
        <f t="shared" si="4310"/>
        <v>8</v>
      </c>
      <c r="G137929" s="44">
        <f t="shared" si="4311"/>
        <v>4</v>
      </c>
      <c r="H137929" s="44"/>
    </row>
    <row r="137930" spans="1:8" x14ac:dyDescent="0.25">
      <c r="A137930">
        <v>416180</v>
      </c>
      <c r="B137930" s="1">
        <v>44433.460543689318</v>
      </c>
      <c r="C137930">
        <v>301283</v>
      </c>
      <c r="D137930">
        <v>73643</v>
      </c>
      <c r="E137930" s="16" t="e">
        <f>VLOOKUP(C137930,Подписчики!#REF!,3,0)</f>
        <v>#REF!</v>
      </c>
      <c r="F137930" s="3">
        <f t="shared" si="4310"/>
        <v>8</v>
      </c>
      <c r="G137930" s="44">
        <f t="shared" si="4311"/>
        <v>4</v>
      </c>
      <c r="H137930" s="44"/>
    </row>
    <row r="137931" spans="1:8" x14ac:dyDescent="0.25">
      <c r="A137931">
        <v>416181</v>
      </c>
      <c r="B137931" s="1">
        <v>44433.463779935271</v>
      </c>
      <c r="C137931">
        <v>289267</v>
      </c>
      <c r="D137931">
        <v>249345</v>
      </c>
      <c r="E137931" s="16" t="e">
        <f>VLOOKUP(C137931,Подписчики!#REF!,3,0)</f>
        <v>#REF!</v>
      </c>
      <c r="F137931" s="3">
        <f t="shared" si="4310"/>
        <v>8</v>
      </c>
      <c r="G137931" s="44">
        <f t="shared" si="4311"/>
        <v>4</v>
      </c>
      <c r="H137931" s="44"/>
    </row>
    <row r="137932" spans="1:8" x14ac:dyDescent="0.25">
      <c r="A137932">
        <v>416183</v>
      </c>
      <c r="B137932" s="1">
        <v>44433.465802588995</v>
      </c>
      <c r="C137932">
        <v>166875</v>
      </c>
      <c r="D137932">
        <v>359800</v>
      </c>
      <c r="E137932" s="16" t="e">
        <f>VLOOKUP(C137932,Подписчики!#REF!,3,0)</f>
        <v>#REF!</v>
      </c>
      <c r="F137932" s="3">
        <f t="shared" si="4310"/>
        <v>8</v>
      </c>
      <c r="G137932" s="44">
        <f t="shared" si="4311"/>
        <v>4</v>
      </c>
      <c r="H137932" s="44"/>
    </row>
    <row r="137933" spans="1:8" x14ac:dyDescent="0.25">
      <c r="A137933">
        <v>416186</v>
      </c>
      <c r="B137933" s="1">
        <v>44433.468229773462</v>
      </c>
      <c r="C137933">
        <v>125842</v>
      </c>
      <c r="D137933">
        <v>72216</v>
      </c>
      <c r="E137933" s="16" t="e">
        <f>VLOOKUP(C137933,Подписчики!#REF!,3,0)</f>
        <v>#REF!</v>
      </c>
      <c r="F137933" s="3">
        <f t="shared" si="4310"/>
        <v>8</v>
      </c>
      <c r="G137933" s="44">
        <f t="shared" si="4311"/>
        <v>4</v>
      </c>
      <c r="H137933" s="44"/>
    </row>
    <row r="137934" spans="1:8" x14ac:dyDescent="0.25">
      <c r="A137934">
        <v>416191</v>
      </c>
      <c r="B137934" s="1">
        <v>44433.469038834948</v>
      </c>
      <c r="C137934">
        <v>114185</v>
      </c>
      <c r="D137934">
        <v>347393</v>
      </c>
      <c r="E137934" s="16" t="e">
        <f>VLOOKUP(C137934,Подписчики!#REF!,3,0)</f>
        <v>#REF!</v>
      </c>
      <c r="F137934" s="3">
        <f t="shared" si="4310"/>
        <v>8</v>
      </c>
      <c r="G137934" s="44">
        <f t="shared" si="4311"/>
        <v>4</v>
      </c>
      <c r="H137934" s="44"/>
    </row>
    <row r="137935" spans="1:8" x14ac:dyDescent="0.25">
      <c r="A137935">
        <v>416193</v>
      </c>
      <c r="B137935" s="1">
        <v>44433.472679611652</v>
      </c>
      <c r="C137935">
        <v>281908</v>
      </c>
      <c r="D137935">
        <v>63666</v>
      </c>
      <c r="E137935" s="16" t="e">
        <f>VLOOKUP(C137935,Подписчики!#REF!,3,0)</f>
        <v>#REF!</v>
      </c>
      <c r="F137935" s="3">
        <f t="shared" si="4310"/>
        <v>8</v>
      </c>
      <c r="G137935" s="44">
        <f t="shared" si="4311"/>
        <v>4</v>
      </c>
      <c r="H137935" s="44"/>
    </row>
    <row r="137936" spans="1:8" x14ac:dyDescent="0.25">
      <c r="A137936">
        <v>416194</v>
      </c>
      <c r="B137936" s="1">
        <v>44433.473893203882</v>
      </c>
      <c r="C137936">
        <v>134723</v>
      </c>
      <c r="D137936">
        <v>160597</v>
      </c>
      <c r="E137936" s="16" t="e">
        <f>VLOOKUP(C137936,Подписчики!#REF!,3,0)</f>
        <v>#REF!</v>
      </c>
      <c r="F137936" s="3">
        <f t="shared" si="4310"/>
        <v>8</v>
      </c>
      <c r="G137936" s="44">
        <f t="shared" si="4311"/>
        <v>4</v>
      </c>
      <c r="H137936" s="44"/>
    </row>
    <row r="137937" spans="1:8" x14ac:dyDescent="0.25">
      <c r="A137937">
        <v>416198</v>
      </c>
      <c r="B137937" s="1">
        <v>44433.477938511329</v>
      </c>
      <c r="C137937">
        <v>81732</v>
      </c>
      <c r="D137937">
        <v>342585</v>
      </c>
      <c r="E137937" s="16" t="e">
        <f>VLOOKUP(C137937,Подписчики!#REF!,3,0)</f>
        <v>#REF!</v>
      </c>
      <c r="F137937" s="3">
        <f t="shared" si="4310"/>
        <v>8</v>
      </c>
      <c r="G137937" s="44">
        <f t="shared" si="4311"/>
        <v>4</v>
      </c>
      <c r="H137937" s="44"/>
    </row>
    <row r="137938" spans="1:8" x14ac:dyDescent="0.25">
      <c r="A137938">
        <v>416203</v>
      </c>
      <c r="B137938" s="1">
        <v>44433.478747572815</v>
      </c>
      <c r="C137938">
        <v>32584</v>
      </c>
      <c r="D137938">
        <v>466917</v>
      </c>
      <c r="E137938" s="16" t="e">
        <f>VLOOKUP(C137938,Подписчики!#REF!,3,0)</f>
        <v>#REF!</v>
      </c>
      <c r="F137938" s="3">
        <f t="shared" si="4310"/>
        <v>8</v>
      </c>
      <c r="G137938" s="44">
        <f t="shared" si="4311"/>
        <v>4</v>
      </c>
      <c r="H137938" s="44"/>
    </row>
    <row r="137939" spans="1:8" x14ac:dyDescent="0.25">
      <c r="A137939">
        <v>416206</v>
      </c>
      <c r="B137939" s="1">
        <v>44433.481579288025</v>
      </c>
      <c r="C137939">
        <v>107230</v>
      </c>
      <c r="D137939">
        <v>194335</v>
      </c>
      <c r="E137939" s="16" t="e">
        <f>VLOOKUP(C137939,Подписчики!#REF!,3,0)</f>
        <v>#REF!</v>
      </c>
      <c r="F137939" s="3">
        <f t="shared" si="4310"/>
        <v>8</v>
      </c>
      <c r="G137939" s="44">
        <f t="shared" si="4311"/>
        <v>4</v>
      </c>
      <c r="H137939" s="44"/>
    </row>
    <row r="137940" spans="1:8" x14ac:dyDescent="0.25">
      <c r="A137940">
        <v>416208</v>
      </c>
      <c r="B137940" s="1">
        <v>44433.481579288025</v>
      </c>
      <c r="C137940">
        <v>270776</v>
      </c>
      <c r="D137940">
        <v>472908</v>
      </c>
      <c r="E137940" s="16" t="e">
        <f>VLOOKUP(C137940,Подписчики!#REF!,3,0)</f>
        <v>#REF!</v>
      </c>
      <c r="F137940" s="3">
        <f t="shared" si="4310"/>
        <v>8</v>
      </c>
      <c r="G137940" s="44">
        <f t="shared" si="4311"/>
        <v>4</v>
      </c>
      <c r="H137940" s="44"/>
    </row>
    <row r="137941" spans="1:8" x14ac:dyDescent="0.25">
      <c r="A137941">
        <v>416212</v>
      </c>
      <c r="B137941" s="1">
        <v>44433.482792880262</v>
      </c>
      <c r="C137941">
        <v>221310</v>
      </c>
      <c r="D137941">
        <v>351192</v>
      </c>
      <c r="E137941" s="16" t="e">
        <f>VLOOKUP(C137941,Подписчики!#REF!,3,0)</f>
        <v>#REF!</v>
      </c>
      <c r="F137941" s="3">
        <f t="shared" si="4310"/>
        <v>8</v>
      </c>
      <c r="G137941" s="44">
        <f t="shared" si="4311"/>
        <v>4</v>
      </c>
      <c r="H137941" s="44"/>
    </row>
    <row r="137942" spans="1:8" x14ac:dyDescent="0.25">
      <c r="A137942">
        <v>416213</v>
      </c>
      <c r="B137942" s="1">
        <v>44433.482792880262</v>
      </c>
      <c r="C137942">
        <v>279607</v>
      </c>
      <c r="D137942">
        <v>411922</v>
      </c>
      <c r="E137942" s="16" t="e">
        <f>VLOOKUP(C137942,Подписчики!#REF!,3,0)</f>
        <v>#REF!</v>
      </c>
      <c r="F137942" s="3">
        <f t="shared" si="4310"/>
        <v>8</v>
      </c>
      <c r="G137942" s="44">
        <f t="shared" si="4311"/>
        <v>4</v>
      </c>
      <c r="H137942" s="44"/>
    </row>
    <row r="137943" spans="1:8" x14ac:dyDescent="0.25">
      <c r="A137943">
        <v>416216</v>
      </c>
      <c r="B137943" s="1">
        <v>44433.483333333337</v>
      </c>
      <c r="C137943">
        <v>120399</v>
      </c>
      <c r="D137943">
        <v>158978</v>
      </c>
      <c r="E137943" s="16" t="e">
        <f>VLOOKUP(C137943,Подписчики!#REF!,3,0)</f>
        <v>#REF!</v>
      </c>
      <c r="F137943" s="3">
        <f t="shared" si="4310"/>
        <v>8</v>
      </c>
      <c r="G137943" s="44">
        <f t="shared" si="4311"/>
        <v>4</v>
      </c>
      <c r="H137943" s="44"/>
    </row>
    <row r="137944" spans="1:8" x14ac:dyDescent="0.25">
      <c r="A137944">
        <v>416221</v>
      </c>
      <c r="B137944" s="1">
        <v>44433.484411003235</v>
      </c>
      <c r="C137944">
        <v>84859</v>
      </c>
      <c r="D137944">
        <v>88863</v>
      </c>
      <c r="E137944" s="16" t="e">
        <f>VLOOKUP(C137944,Подписчики!#REF!,3,0)</f>
        <v>#REF!</v>
      </c>
      <c r="F137944" s="3">
        <f t="shared" si="4310"/>
        <v>8</v>
      </c>
      <c r="G137944" s="44">
        <f t="shared" si="4311"/>
        <v>4</v>
      </c>
      <c r="H137944" s="44"/>
    </row>
    <row r="137945" spans="1:8" x14ac:dyDescent="0.25">
      <c r="A137945">
        <v>416224</v>
      </c>
      <c r="B137945" s="1">
        <v>44433.485220064722</v>
      </c>
      <c r="C137945">
        <v>292984</v>
      </c>
      <c r="D137945">
        <v>154228</v>
      </c>
      <c r="E137945" s="16" t="e">
        <f>VLOOKUP(C137945,Подписчики!#REF!,3,0)</f>
        <v>#REF!</v>
      </c>
      <c r="F137945" s="3">
        <f t="shared" si="4310"/>
        <v>8</v>
      </c>
      <c r="G137945" s="44">
        <f t="shared" si="4311"/>
        <v>4</v>
      </c>
      <c r="H137945" s="44"/>
    </row>
    <row r="137946" spans="1:8" x14ac:dyDescent="0.25">
      <c r="A137946">
        <v>416228</v>
      </c>
      <c r="B137946" s="1">
        <v>44433.491999999998</v>
      </c>
      <c r="C137946">
        <v>283604</v>
      </c>
      <c r="D137946">
        <v>16360</v>
      </c>
      <c r="E137946" s="16" t="e">
        <f>VLOOKUP(C137946,Подписчики!#REF!,3,0)</f>
        <v>#REF!</v>
      </c>
      <c r="F137946" s="3">
        <f t="shared" si="4310"/>
        <v>8</v>
      </c>
      <c r="G137946" s="44">
        <f t="shared" si="4311"/>
        <v>4</v>
      </c>
      <c r="H137946" s="44"/>
    </row>
    <row r="137947" spans="1:8" x14ac:dyDescent="0.25">
      <c r="A137947">
        <v>416232</v>
      </c>
      <c r="B137947" s="1">
        <v>44433.492501618122</v>
      </c>
      <c r="C137947">
        <v>48383</v>
      </c>
      <c r="D137947">
        <v>351192</v>
      </c>
      <c r="E137947" s="16" t="e">
        <f>VLOOKUP(C137947,Подписчики!#REF!,3,0)</f>
        <v>#REF!</v>
      </c>
      <c r="F137947" s="3">
        <f t="shared" si="4310"/>
        <v>8</v>
      </c>
      <c r="G137947" s="44">
        <f t="shared" si="4311"/>
        <v>4</v>
      </c>
      <c r="H137947" s="44"/>
    </row>
    <row r="137948" spans="1:8" x14ac:dyDescent="0.25">
      <c r="A137948">
        <v>416234</v>
      </c>
      <c r="B137948" s="1">
        <v>44433.498974110036</v>
      </c>
      <c r="C137948">
        <v>197425</v>
      </c>
      <c r="D137948">
        <v>351192</v>
      </c>
      <c r="E137948" s="16" t="e">
        <f>VLOOKUP(C137948,Подписчики!#REF!,3,0)</f>
        <v>#REF!</v>
      </c>
      <c r="F137948" s="3">
        <f t="shared" si="4310"/>
        <v>8</v>
      </c>
      <c r="G137948" s="44">
        <f t="shared" si="4311"/>
        <v>4</v>
      </c>
      <c r="H137948" s="44"/>
    </row>
    <row r="137949" spans="1:8" x14ac:dyDescent="0.25">
      <c r="A137949">
        <v>416239</v>
      </c>
      <c r="B137949" s="1">
        <v>44433.501401294503</v>
      </c>
      <c r="C137949">
        <v>348459</v>
      </c>
      <c r="D137949">
        <v>258219</v>
      </c>
      <c r="E137949" s="16" t="e">
        <f>VLOOKUP(C137949,Подписчики!#REF!,3,0)</f>
        <v>#REF!</v>
      </c>
      <c r="F137949" s="3">
        <f t="shared" si="4310"/>
        <v>8</v>
      </c>
      <c r="G137949" s="44">
        <f t="shared" si="4311"/>
        <v>4</v>
      </c>
      <c r="H137949" s="44"/>
    </row>
    <row r="137950" spans="1:8" x14ac:dyDescent="0.25">
      <c r="A137950">
        <v>416240</v>
      </c>
      <c r="B137950" s="1">
        <v>44433.504233009706</v>
      </c>
      <c r="C137950">
        <v>75550</v>
      </c>
      <c r="D137950">
        <v>209917</v>
      </c>
      <c r="E137950" s="16" t="e">
        <f>VLOOKUP(C137950,Подписчики!#REF!,3,0)</f>
        <v>#REF!</v>
      </c>
      <c r="F137950" s="3">
        <f t="shared" si="4310"/>
        <v>8</v>
      </c>
      <c r="G137950" s="44">
        <f t="shared" si="4311"/>
        <v>4</v>
      </c>
      <c r="H137950" s="44"/>
    </row>
    <row r="137951" spans="1:8" x14ac:dyDescent="0.25">
      <c r="A137951">
        <v>416241</v>
      </c>
      <c r="B137951" s="1">
        <v>44433.506255663429</v>
      </c>
      <c r="C137951">
        <v>18812</v>
      </c>
      <c r="D137951">
        <v>128523</v>
      </c>
      <c r="E137951" s="16" t="e">
        <f>VLOOKUP(C137951,Подписчики!#REF!,3,0)</f>
        <v>#REF!</v>
      </c>
      <c r="F137951" s="3">
        <f t="shared" si="4310"/>
        <v>8</v>
      </c>
      <c r="G137951" s="44">
        <f t="shared" si="4311"/>
        <v>4</v>
      </c>
      <c r="H137951" s="44"/>
    </row>
    <row r="137952" spans="1:8" x14ac:dyDescent="0.25">
      <c r="A137952">
        <v>416245</v>
      </c>
      <c r="B137952" s="1">
        <v>44433.506255663429</v>
      </c>
      <c r="C137952">
        <v>271156</v>
      </c>
      <c r="D137952">
        <v>351192</v>
      </c>
      <c r="E137952" s="16" t="e">
        <f>VLOOKUP(C137952,Подписчики!#REF!,3,0)</f>
        <v>#REF!</v>
      </c>
      <c r="F137952" s="3">
        <f t="shared" si="4310"/>
        <v>8</v>
      </c>
      <c r="G137952" s="44">
        <f t="shared" si="4311"/>
        <v>4</v>
      </c>
      <c r="H137952" s="44"/>
    </row>
    <row r="137953" spans="1:8" x14ac:dyDescent="0.25">
      <c r="A137953">
        <v>416248</v>
      </c>
      <c r="B137953" s="1">
        <v>44433.50787378641</v>
      </c>
      <c r="C137953">
        <v>276186</v>
      </c>
      <c r="D137953">
        <v>184941</v>
      </c>
      <c r="E137953" s="16" t="e">
        <f>VLOOKUP(C137953,Подписчики!#REF!,3,0)</f>
        <v>#REF!</v>
      </c>
      <c r="F137953" s="3">
        <f t="shared" si="4310"/>
        <v>8</v>
      </c>
      <c r="G137953" s="44">
        <f t="shared" si="4311"/>
        <v>4</v>
      </c>
      <c r="H137953" s="44"/>
    </row>
    <row r="137954" spans="1:8" x14ac:dyDescent="0.25">
      <c r="A137954">
        <v>416253</v>
      </c>
      <c r="B137954" s="1">
        <v>44433.50787378641</v>
      </c>
      <c r="C137954">
        <v>280622</v>
      </c>
      <c r="D137954">
        <v>320940</v>
      </c>
      <c r="E137954" s="16" t="e">
        <f>VLOOKUP(C137954,Подписчики!#REF!,3,0)</f>
        <v>#REF!</v>
      </c>
      <c r="F137954" s="3">
        <f t="shared" si="4310"/>
        <v>8</v>
      </c>
      <c r="G137954" s="44">
        <f t="shared" si="4311"/>
        <v>4</v>
      </c>
      <c r="H137954" s="44"/>
    </row>
    <row r="137955" spans="1:8" x14ac:dyDescent="0.25">
      <c r="A137955">
        <v>416255</v>
      </c>
      <c r="B137955" s="1">
        <v>44433.509491909383</v>
      </c>
      <c r="C137955">
        <v>44091</v>
      </c>
      <c r="D137955">
        <v>122982</v>
      </c>
      <c r="E137955" s="16" t="e">
        <f>VLOOKUP(C137955,Подписчики!#REF!,3,0)</f>
        <v>#REF!</v>
      </c>
      <c r="F137955" s="3">
        <f t="shared" si="4310"/>
        <v>8</v>
      </c>
      <c r="G137955" s="44">
        <f t="shared" si="4311"/>
        <v>4</v>
      </c>
      <c r="H137955" s="44"/>
    </row>
    <row r="137956" spans="1:8" x14ac:dyDescent="0.25">
      <c r="A137956">
        <v>416258</v>
      </c>
      <c r="B137956" s="1">
        <v>44433.513333333336</v>
      </c>
      <c r="C137956">
        <v>282570</v>
      </c>
      <c r="D137956">
        <v>182191</v>
      </c>
      <c r="E137956" s="16" t="e">
        <f>VLOOKUP(C137956,Подписчики!#REF!,3,0)</f>
        <v>#REF!</v>
      </c>
      <c r="F137956" s="3">
        <f t="shared" si="4310"/>
        <v>8</v>
      </c>
      <c r="G137956" s="44">
        <f t="shared" si="4311"/>
        <v>4</v>
      </c>
      <c r="H137956" s="44"/>
    </row>
    <row r="137957" spans="1:8" x14ac:dyDescent="0.25">
      <c r="A137957">
        <v>416262</v>
      </c>
      <c r="B137957" s="1">
        <v>44433.513941747573</v>
      </c>
      <c r="C137957">
        <v>229855</v>
      </c>
      <c r="D137957">
        <v>179296</v>
      </c>
      <c r="E137957" s="16" t="e">
        <f>VLOOKUP(C137957,Подписчики!#REF!,3,0)</f>
        <v>#REF!</v>
      </c>
      <c r="F137957" s="3">
        <f t="shared" si="4310"/>
        <v>8</v>
      </c>
      <c r="G137957" s="44">
        <f t="shared" si="4311"/>
        <v>4</v>
      </c>
      <c r="H137957" s="44"/>
    </row>
    <row r="137958" spans="1:8" x14ac:dyDescent="0.25">
      <c r="A137958">
        <v>416263</v>
      </c>
      <c r="B137958" s="1">
        <v>44433.51758252427</v>
      </c>
      <c r="C137958">
        <v>287084</v>
      </c>
      <c r="D137958">
        <v>347008</v>
      </c>
      <c r="E137958" s="16" t="e">
        <f>VLOOKUP(C137958,Подписчики!#REF!,3,0)</f>
        <v>#REF!</v>
      </c>
      <c r="F137958" s="3">
        <f t="shared" si="4310"/>
        <v>8</v>
      </c>
      <c r="G137958" s="44">
        <f t="shared" si="4311"/>
        <v>4</v>
      </c>
      <c r="H137958" s="44"/>
    </row>
    <row r="137959" spans="1:8" x14ac:dyDescent="0.25">
      <c r="A137959">
        <v>416268</v>
      </c>
      <c r="B137959" s="1">
        <v>44433.518796116507</v>
      </c>
      <c r="C137959">
        <v>99736</v>
      </c>
      <c r="D137959">
        <v>165114</v>
      </c>
      <c r="E137959" s="16" t="e">
        <f>VLOOKUP(C137959,Подписчики!#REF!,3,0)</f>
        <v>#REF!</v>
      </c>
      <c r="F137959" s="3">
        <f t="shared" si="4310"/>
        <v>8</v>
      </c>
      <c r="G137959" s="44">
        <f t="shared" si="4311"/>
        <v>4</v>
      </c>
      <c r="H137959" s="44"/>
    </row>
    <row r="137960" spans="1:8" x14ac:dyDescent="0.25">
      <c r="A137960">
        <v>416269</v>
      </c>
      <c r="B137960" s="1">
        <v>44433.52041423948</v>
      </c>
      <c r="C137960">
        <v>292652</v>
      </c>
      <c r="D137960">
        <v>367087</v>
      </c>
      <c r="E137960" s="16" t="e">
        <f>VLOOKUP(C137960,Подписчики!#REF!,3,0)</f>
        <v>#REF!</v>
      </c>
      <c r="F137960" s="3">
        <f t="shared" si="4310"/>
        <v>8</v>
      </c>
      <c r="G137960" s="44">
        <f t="shared" si="4311"/>
        <v>4</v>
      </c>
      <c r="H137960" s="44"/>
    </row>
    <row r="137961" spans="1:8" x14ac:dyDescent="0.25">
      <c r="A137961">
        <v>416271</v>
      </c>
      <c r="B137961" s="1">
        <v>44433.52081877023</v>
      </c>
      <c r="C137961">
        <v>172356</v>
      </c>
      <c r="D137961">
        <v>158978</v>
      </c>
      <c r="E137961" s="16" t="e">
        <f>VLOOKUP(C137961,Подписчики!#REF!,3,0)</f>
        <v>#REF!</v>
      </c>
      <c r="F137961" s="3">
        <f t="shared" si="4310"/>
        <v>8</v>
      </c>
      <c r="G137961" s="44">
        <f t="shared" si="4311"/>
        <v>4</v>
      </c>
      <c r="H137961" s="44"/>
    </row>
    <row r="137962" spans="1:8" x14ac:dyDescent="0.25">
      <c r="A137962">
        <v>416272</v>
      </c>
      <c r="B137962" s="1">
        <v>44433.52648220065</v>
      </c>
      <c r="C137962">
        <v>212576</v>
      </c>
      <c r="D137962">
        <v>118549</v>
      </c>
      <c r="E137962" s="16" t="e">
        <f>VLOOKUP(C137962,Подписчики!#REF!,3,0)</f>
        <v>#REF!</v>
      </c>
      <c r="F137962" s="3">
        <f t="shared" si="4310"/>
        <v>8</v>
      </c>
      <c r="G137962" s="44">
        <f t="shared" si="4311"/>
        <v>4</v>
      </c>
      <c r="H137962" s="44"/>
    </row>
    <row r="137963" spans="1:8" x14ac:dyDescent="0.25">
      <c r="A137963">
        <v>416273</v>
      </c>
      <c r="B137963" s="1">
        <v>44433.52890938511</v>
      </c>
      <c r="C137963">
        <v>264466</v>
      </c>
      <c r="D137963">
        <v>86587</v>
      </c>
      <c r="E137963" s="16" t="e">
        <f>VLOOKUP(C137963,Подписчики!#REF!,3,0)</f>
        <v>#REF!</v>
      </c>
      <c r="F137963" s="3">
        <f t="shared" si="4310"/>
        <v>8</v>
      </c>
      <c r="G137963" s="44">
        <f t="shared" si="4311"/>
        <v>4</v>
      </c>
      <c r="H137963" s="44"/>
    </row>
    <row r="137964" spans="1:8" x14ac:dyDescent="0.25">
      <c r="A137964">
        <v>416276</v>
      </c>
      <c r="B137964" s="1">
        <v>44433.532333333336</v>
      </c>
      <c r="C137964">
        <v>306786</v>
      </c>
      <c r="D137964">
        <v>128523</v>
      </c>
      <c r="E137964" s="16" t="e">
        <f>VLOOKUP(C137964,Подписчики!#REF!,3,0)</f>
        <v>#REF!</v>
      </c>
      <c r="F137964" s="3">
        <f t="shared" si="4310"/>
        <v>8</v>
      </c>
      <c r="G137964" s="44">
        <f t="shared" si="4311"/>
        <v>4</v>
      </c>
      <c r="H137964" s="44"/>
    </row>
    <row r="137965" spans="1:8" x14ac:dyDescent="0.25">
      <c r="A137965">
        <v>416278</v>
      </c>
      <c r="B137965" s="1">
        <v>44433.5333592233</v>
      </c>
      <c r="C137965">
        <v>327012</v>
      </c>
      <c r="D137965">
        <v>373415</v>
      </c>
      <c r="E137965" s="16" t="e">
        <f>VLOOKUP(C137965,Подписчики!#REF!,3,0)</f>
        <v>#REF!</v>
      </c>
      <c r="F137965" s="3">
        <f t="shared" si="4310"/>
        <v>8</v>
      </c>
      <c r="G137965" s="44">
        <f t="shared" si="4311"/>
        <v>4</v>
      </c>
      <c r="H137965" s="44"/>
    </row>
    <row r="137966" spans="1:8" x14ac:dyDescent="0.25">
      <c r="A137966">
        <v>416279</v>
      </c>
      <c r="B137966" s="1">
        <v>44433.5333592233</v>
      </c>
      <c r="C137966">
        <v>327909</v>
      </c>
      <c r="D137966">
        <v>182984</v>
      </c>
      <c r="E137966" s="16" t="e">
        <f>VLOOKUP(C137966,Подписчики!#REF!,3,0)</f>
        <v>#REF!</v>
      </c>
      <c r="F137966" s="3">
        <f t="shared" si="4310"/>
        <v>8</v>
      </c>
      <c r="G137966" s="44">
        <f t="shared" si="4311"/>
        <v>4</v>
      </c>
      <c r="H137966" s="44"/>
    </row>
    <row r="137967" spans="1:8" x14ac:dyDescent="0.25">
      <c r="A137967">
        <v>416281</v>
      </c>
      <c r="B137967" s="1">
        <v>44433.533763754043</v>
      </c>
      <c r="C137967">
        <v>347912</v>
      </c>
      <c r="D137967">
        <v>172536</v>
      </c>
      <c r="E137967" s="16" t="e">
        <f>VLOOKUP(C137967,Подписчики!#REF!,3,0)</f>
        <v>#REF!</v>
      </c>
      <c r="F137967" s="3">
        <f t="shared" si="4310"/>
        <v>8</v>
      </c>
      <c r="G137967" s="44">
        <f t="shared" si="4311"/>
        <v>4</v>
      </c>
      <c r="H137967" s="44"/>
    </row>
    <row r="137968" spans="1:8" x14ac:dyDescent="0.25">
      <c r="A137968">
        <v>416282</v>
      </c>
      <c r="B137968" s="1">
        <v>44433.534168284787</v>
      </c>
      <c r="C137968">
        <v>200890</v>
      </c>
      <c r="D137968">
        <v>52130</v>
      </c>
      <c r="E137968" s="16" t="e">
        <f>VLOOKUP(C137968,Подписчики!#REF!,3,0)</f>
        <v>#REF!</v>
      </c>
      <c r="F137968" s="3">
        <f t="shared" si="4310"/>
        <v>8</v>
      </c>
      <c r="G137968" s="44">
        <f t="shared" si="4311"/>
        <v>4</v>
      </c>
      <c r="H137968" s="44"/>
    </row>
    <row r="137969" spans="1:8" x14ac:dyDescent="0.25">
      <c r="A137969">
        <v>416287</v>
      </c>
      <c r="B137969" s="1">
        <v>44433.53619093851</v>
      </c>
      <c r="C137969">
        <v>27660</v>
      </c>
      <c r="D137969">
        <v>411922</v>
      </c>
      <c r="E137969" s="16" t="e">
        <f>VLOOKUP(C137969,Подписчики!#REF!,3,0)</f>
        <v>#REF!</v>
      </c>
      <c r="F137969" s="3">
        <f t="shared" si="4310"/>
        <v>8</v>
      </c>
      <c r="G137969" s="44">
        <f t="shared" si="4311"/>
        <v>4</v>
      </c>
      <c r="H137969" s="44"/>
    </row>
    <row r="137970" spans="1:8" x14ac:dyDescent="0.25">
      <c r="A137970">
        <v>416291</v>
      </c>
      <c r="B137970" s="1">
        <v>44433.53619093851</v>
      </c>
      <c r="C137970">
        <v>31891</v>
      </c>
      <c r="D137970">
        <v>347008</v>
      </c>
      <c r="E137970" s="16" t="e">
        <f>VLOOKUP(C137970,Подписчики!#REF!,3,0)</f>
        <v>#REF!</v>
      </c>
      <c r="F137970" s="3">
        <f t="shared" si="4310"/>
        <v>8</v>
      </c>
      <c r="G137970" s="44">
        <f t="shared" si="4311"/>
        <v>4</v>
      </c>
      <c r="H137970" s="44"/>
    </row>
    <row r="137971" spans="1:8" x14ac:dyDescent="0.25">
      <c r="A137971">
        <v>416296</v>
      </c>
      <c r="B137971" s="1">
        <v>44433.536595469253</v>
      </c>
      <c r="C137971">
        <v>6345</v>
      </c>
      <c r="D137971">
        <v>411922</v>
      </c>
      <c r="E137971" s="16" t="e">
        <f>VLOOKUP(C137971,Подписчики!#REF!,3,0)</f>
        <v>#REF!</v>
      </c>
      <c r="F137971" s="3">
        <f t="shared" si="4310"/>
        <v>8</v>
      </c>
      <c r="G137971" s="44">
        <f t="shared" si="4311"/>
        <v>4</v>
      </c>
      <c r="H137971" s="44"/>
    </row>
    <row r="137972" spans="1:8" x14ac:dyDescent="0.25">
      <c r="A137972">
        <v>416300</v>
      </c>
      <c r="B137972" s="1">
        <v>44433.53780906149</v>
      </c>
      <c r="C137972">
        <v>213396</v>
      </c>
      <c r="D137972">
        <v>106079</v>
      </c>
      <c r="E137972" s="16" t="e">
        <f>VLOOKUP(C137972,Подписчики!#REF!,3,0)</f>
        <v>#REF!</v>
      </c>
      <c r="F137972" s="3">
        <f t="shared" si="4310"/>
        <v>8</v>
      </c>
      <c r="G137972" s="44">
        <f t="shared" si="4311"/>
        <v>4</v>
      </c>
      <c r="H137972" s="44"/>
    </row>
    <row r="137973" spans="1:8" x14ac:dyDescent="0.25">
      <c r="A137973">
        <v>416302</v>
      </c>
      <c r="B137973" s="1">
        <v>44433.538618122977</v>
      </c>
      <c r="C137973">
        <v>73610</v>
      </c>
      <c r="D137973">
        <v>73365</v>
      </c>
      <c r="E137973" s="16" t="e">
        <f>VLOOKUP(C137973,Подписчики!#REF!,3,0)</f>
        <v>#REF!</v>
      </c>
      <c r="F137973" s="3">
        <f t="shared" si="4310"/>
        <v>8</v>
      </c>
      <c r="G137973" s="44">
        <f t="shared" si="4311"/>
        <v>4</v>
      </c>
      <c r="H137973" s="44"/>
    </row>
    <row r="137974" spans="1:8" x14ac:dyDescent="0.25">
      <c r="A137974">
        <v>416304</v>
      </c>
      <c r="B137974" s="1">
        <v>44433.538618122977</v>
      </c>
      <c r="C137974">
        <v>199664</v>
      </c>
      <c r="D137974">
        <v>256093</v>
      </c>
      <c r="E137974" s="16" t="e">
        <f>VLOOKUP(C137974,Подписчики!#REF!,3,0)</f>
        <v>#REF!</v>
      </c>
      <c r="F137974" s="3">
        <f t="shared" si="4310"/>
        <v>8</v>
      </c>
      <c r="G137974" s="44">
        <f t="shared" si="4311"/>
        <v>4</v>
      </c>
      <c r="H137974" s="44"/>
    </row>
    <row r="137975" spans="1:8" x14ac:dyDescent="0.25">
      <c r="A137975">
        <v>416307</v>
      </c>
      <c r="B137975" s="1">
        <v>44433.541449838187</v>
      </c>
      <c r="C137975">
        <v>171963</v>
      </c>
      <c r="D137975">
        <v>304128</v>
      </c>
      <c r="E137975" s="16" t="e">
        <f>VLOOKUP(C137975,Подписчики!#REF!,3,0)</f>
        <v>#REF!</v>
      </c>
      <c r="F137975" s="3">
        <f t="shared" si="4310"/>
        <v>8</v>
      </c>
      <c r="G137975" s="44">
        <f t="shared" si="4311"/>
        <v>4</v>
      </c>
      <c r="H137975" s="44"/>
    </row>
    <row r="137976" spans="1:8" x14ac:dyDescent="0.25">
      <c r="A137976">
        <v>416312</v>
      </c>
      <c r="B137976" s="1">
        <v>44433.542000000001</v>
      </c>
      <c r="C137976">
        <v>173216</v>
      </c>
      <c r="D137976">
        <v>155428</v>
      </c>
      <c r="E137976" s="16" t="e">
        <f>VLOOKUP(C137976,Подписчики!#REF!,3,0)</f>
        <v>#REF!</v>
      </c>
      <c r="F137976" s="3">
        <f t="shared" si="4310"/>
        <v>8</v>
      </c>
      <c r="G137976" s="44">
        <f t="shared" si="4311"/>
        <v>4</v>
      </c>
      <c r="H137976" s="44"/>
    </row>
    <row r="137977" spans="1:8" x14ac:dyDescent="0.25">
      <c r="A137977">
        <v>416317</v>
      </c>
      <c r="B137977" s="1">
        <v>44433.544281553397</v>
      </c>
      <c r="C137977">
        <v>1484</v>
      </c>
      <c r="D137977">
        <v>172797</v>
      </c>
      <c r="E137977" s="16" t="e">
        <f>VLOOKUP(C137977,Подписчики!#REF!,3,0)</f>
        <v>#REF!</v>
      </c>
      <c r="F137977" s="3">
        <f t="shared" si="4310"/>
        <v>8</v>
      </c>
      <c r="G137977" s="44">
        <f t="shared" si="4311"/>
        <v>4</v>
      </c>
      <c r="H137977" s="44"/>
    </row>
    <row r="137978" spans="1:8" x14ac:dyDescent="0.25">
      <c r="A137978">
        <v>416322</v>
      </c>
      <c r="B137978" s="1">
        <v>44433.54468608414</v>
      </c>
      <c r="C137978">
        <v>95679</v>
      </c>
      <c r="D137978">
        <v>116382</v>
      </c>
      <c r="E137978" s="16" t="e">
        <f>VLOOKUP(C137978,Подписчики!#REF!,3,0)</f>
        <v>#REF!</v>
      </c>
      <c r="F137978" s="3">
        <f t="shared" si="4310"/>
        <v>8</v>
      </c>
      <c r="G137978" s="44">
        <f t="shared" si="4311"/>
        <v>4</v>
      </c>
      <c r="H137978" s="44"/>
    </row>
    <row r="137979" spans="1:8" x14ac:dyDescent="0.25">
      <c r="A137979">
        <v>416326</v>
      </c>
      <c r="B137979" s="1">
        <v>44433.54468608414</v>
      </c>
      <c r="C137979">
        <v>252105</v>
      </c>
      <c r="D137979">
        <v>250679</v>
      </c>
      <c r="E137979" s="16" t="e">
        <f>VLOOKUP(C137979,Подписчики!#REF!,3,0)</f>
        <v>#REF!</v>
      </c>
      <c r="F137979" s="3">
        <f t="shared" si="4310"/>
        <v>8</v>
      </c>
      <c r="G137979" s="44">
        <f t="shared" si="4311"/>
        <v>4</v>
      </c>
      <c r="H137979" s="44"/>
    </row>
    <row r="137980" spans="1:8" x14ac:dyDescent="0.25">
      <c r="A137980">
        <v>416327</v>
      </c>
      <c r="B137980" s="1">
        <v>44433.54589967637</v>
      </c>
      <c r="C137980">
        <v>293192</v>
      </c>
      <c r="D137980">
        <v>118549</v>
      </c>
      <c r="E137980" s="16" t="e">
        <f>VLOOKUP(C137980,Подписчики!#REF!,3,0)</f>
        <v>#REF!</v>
      </c>
      <c r="F137980" s="3">
        <f t="shared" si="4310"/>
        <v>8</v>
      </c>
      <c r="G137980" s="44">
        <f t="shared" si="4311"/>
        <v>4</v>
      </c>
      <c r="H137980" s="44"/>
    </row>
    <row r="137981" spans="1:8" x14ac:dyDescent="0.25">
      <c r="A137981">
        <v>416332</v>
      </c>
      <c r="B137981" s="1">
        <v>44433.547113268607</v>
      </c>
      <c r="C137981">
        <v>174943</v>
      </c>
      <c r="D137981">
        <v>361821</v>
      </c>
      <c r="E137981" s="16" t="e">
        <f>VLOOKUP(C137981,Подписчики!#REF!,3,0)</f>
        <v>#REF!</v>
      </c>
      <c r="F137981" s="3">
        <f t="shared" si="4310"/>
        <v>8</v>
      </c>
      <c r="G137981" s="44">
        <f t="shared" si="4311"/>
        <v>4</v>
      </c>
      <c r="H137981" s="44"/>
    </row>
    <row r="137982" spans="1:8" x14ac:dyDescent="0.25">
      <c r="A137982">
        <v>416333</v>
      </c>
      <c r="B137982" s="1">
        <v>44433.548326860844</v>
      </c>
      <c r="C137982">
        <v>343985</v>
      </c>
      <c r="D137982">
        <v>330333</v>
      </c>
      <c r="E137982" s="16" t="e">
        <f>VLOOKUP(C137982,Подписчики!#REF!,3,0)</f>
        <v>#REF!</v>
      </c>
      <c r="F137982" s="3">
        <f t="shared" si="4310"/>
        <v>8</v>
      </c>
      <c r="G137982" s="44">
        <f t="shared" si="4311"/>
        <v>4</v>
      </c>
      <c r="H137982" s="44"/>
    </row>
    <row r="137983" spans="1:8" x14ac:dyDescent="0.25">
      <c r="A137983">
        <v>416336</v>
      </c>
      <c r="B137983" s="1">
        <v>44433.549540453074</v>
      </c>
      <c r="C137983">
        <v>250518</v>
      </c>
      <c r="D137983">
        <v>351192</v>
      </c>
      <c r="E137983" s="16" t="e">
        <f>VLOOKUP(C137983,Подписчики!#REF!,3,0)</f>
        <v>#REF!</v>
      </c>
      <c r="F137983" s="3">
        <f t="shared" si="4310"/>
        <v>8</v>
      </c>
      <c r="G137983" s="44">
        <f t="shared" si="4311"/>
        <v>4</v>
      </c>
      <c r="H137983" s="44"/>
    </row>
    <row r="137984" spans="1:8" x14ac:dyDescent="0.25">
      <c r="A137984">
        <v>416341</v>
      </c>
      <c r="B137984" s="1">
        <v>44433.551967637541</v>
      </c>
      <c r="C137984">
        <v>168512</v>
      </c>
      <c r="D137984">
        <v>118549</v>
      </c>
      <c r="E137984" s="16" t="e">
        <f>VLOOKUP(C137984,Подписчики!#REF!,3,0)</f>
        <v>#REF!</v>
      </c>
      <c r="F137984" s="3">
        <f t="shared" si="4310"/>
        <v>8</v>
      </c>
      <c r="G137984" s="44">
        <f t="shared" si="4311"/>
        <v>4</v>
      </c>
      <c r="H137984" s="44"/>
    </row>
    <row r="137985" spans="1:8" x14ac:dyDescent="0.25">
      <c r="A137985">
        <v>416343</v>
      </c>
      <c r="B137985" s="1">
        <v>44433.553</v>
      </c>
      <c r="C137985">
        <v>178366</v>
      </c>
      <c r="D137985">
        <v>389195</v>
      </c>
      <c r="E137985" s="16" t="e">
        <f>VLOOKUP(C137985,Подписчики!#REF!,3,0)</f>
        <v>#REF!</v>
      </c>
      <c r="F137985" s="3">
        <f t="shared" si="4310"/>
        <v>8</v>
      </c>
      <c r="G137985" s="44">
        <f t="shared" si="4311"/>
        <v>4</v>
      </c>
      <c r="H137985" s="44"/>
    </row>
    <row r="137986" spans="1:8" x14ac:dyDescent="0.25">
      <c r="A137986">
        <v>416345</v>
      </c>
      <c r="B137986" s="1">
        <v>44433.55318122977</v>
      </c>
      <c r="C137986">
        <v>189173</v>
      </c>
      <c r="D137986">
        <v>182191</v>
      </c>
      <c r="E137986" s="16" t="e">
        <f>VLOOKUP(C137986,Подписчики!#REF!,3,0)</f>
        <v>#REF!</v>
      </c>
      <c r="F137986" s="3">
        <f t="shared" si="4310"/>
        <v>8</v>
      </c>
      <c r="G137986" s="44">
        <f t="shared" si="4311"/>
        <v>4</v>
      </c>
      <c r="H137986" s="44"/>
    </row>
    <row r="137987" spans="1:8" x14ac:dyDescent="0.25">
      <c r="A137987">
        <v>416347</v>
      </c>
      <c r="B137987" s="1">
        <v>44433.553181229778</v>
      </c>
      <c r="C137987">
        <v>26005</v>
      </c>
      <c r="D137987">
        <v>325984</v>
      </c>
      <c r="E137987" s="16" t="e">
        <f>VLOOKUP(C137987,Подписчики!#REF!,3,0)</f>
        <v>#REF!</v>
      </c>
      <c r="F137987" s="3">
        <f t="shared" ref="F137987:F138050" si="4312">MONTH(B137987)</f>
        <v>8</v>
      </c>
      <c r="G137987" s="44">
        <f t="shared" ref="G137987:G138050" si="4313">WEEKDAY(B137987,1)</f>
        <v>4</v>
      </c>
      <c r="H137987" s="44"/>
    </row>
    <row r="137988" spans="1:8" x14ac:dyDescent="0.25">
      <c r="A137988">
        <v>416348</v>
      </c>
      <c r="B137988" s="1">
        <v>44433.553585760521</v>
      </c>
      <c r="C137988">
        <v>123499</v>
      </c>
      <c r="D137988">
        <v>271445</v>
      </c>
      <c r="E137988" s="16" t="e">
        <f>VLOOKUP(C137988,Подписчики!#REF!,3,0)</f>
        <v>#REF!</v>
      </c>
      <c r="F137988" s="3">
        <f t="shared" si="4312"/>
        <v>8</v>
      </c>
      <c r="G137988" s="44">
        <f t="shared" si="4313"/>
        <v>4</v>
      </c>
      <c r="H137988" s="44"/>
    </row>
    <row r="137989" spans="1:8" x14ac:dyDescent="0.25">
      <c r="A137989">
        <v>416353</v>
      </c>
      <c r="B137989" s="1">
        <v>44433.554394822007</v>
      </c>
      <c r="C137989">
        <v>85726</v>
      </c>
      <c r="D137989">
        <v>381557</v>
      </c>
      <c r="E137989" s="16" t="e">
        <f>VLOOKUP(C137989,Подписчики!#REF!,3,0)</f>
        <v>#REF!</v>
      </c>
      <c r="F137989" s="3">
        <f t="shared" si="4312"/>
        <v>8</v>
      </c>
      <c r="G137989" s="44">
        <f t="shared" si="4313"/>
        <v>4</v>
      </c>
      <c r="H137989" s="44"/>
    </row>
    <row r="137990" spans="1:8" x14ac:dyDescent="0.25">
      <c r="A137990">
        <v>416356</v>
      </c>
      <c r="B137990" s="1">
        <v>44433.554799352751</v>
      </c>
      <c r="C137990">
        <v>46551</v>
      </c>
      <c r="D137990">
        <v>244574</v>
      </c>
      <c r="E137990" s="16" t="e">
        <f>VLOOKUP(C137990,Подписчики!#REF!,3,0)</f>
        <v>#REF!</v>
      </c>
      <c r="F137990" s="3">
        <f t="shared" si="4312"/>
        <v>8</v>
      </c>
      <c r="G137990" s="44">
        <f t="shared" si="4313"/>
        <v>4</v>
      </c>
      <c r="H137990" s="44"/>
    </row>
    <row r="137991" spans="1:8" x14ac:dyDescent="0.25">
      <c r="A137991">
        <v>416358</v>
      </c>
      <c r="B137991" s="1">
        <v>44433.555608414244</v>
      </c>
      <c r="C137991">
        <v>258773</v>
      </c>
      <c r="D137991">
        <v>2004</v>
      </c>
      <c r="E137991" s="16" t="e">
        <f>VLOOKUP(C137991,Подписчики!#REF!,3,0)</f>
        <v>#REF!</v>
      </c>
      <c r="F137991" s="3">
        <f t="shared" si="4312"/>
        <v>8</v>
      </c>
      <c r="G137991" s="44">
        <f t="shared" si="4313"/>
        <v>4</v>
      </c>
      <c r="H137991" s="44"/>
    </row>
    <row r="137992" spans="1:8" x14ac:dyDescent="0.25">
      <c r="A137992">
        <v>416361</v>
      </c>
      <c r="B137992" s="1">
        <v>44433.55601294498</v>
      </c>
      <c r="C137992">
        <v>313484</v>
      </c>
      <c r="D137992">
        <v>208533</v>
      </c>
      <c r="E137992" s="16" t="e">
        <f>VLOOKUP(C137992,Подписчики!#REF!,3,0)</f>
        <v>#REF!</v>
      </c>
      <c r="F137992" s="3">
        <f t="shared" si="4312"/>
        <v>8</v>
      </c>
      <c r="G137992" s="44">
        <f t="shared" si="4313"/>
        <v>4</v>
      </c>
      <c r="H137992" s="44"/>
    </row>
    <row r="137993" spans="1:8" x14ac:dyDescent="0.25">
      <c r="A137993">
        <v>416366</v>
      </c>
      <c r="B137993" s="1">
        <v>44433.557631067961</v>
      </c>
      <c r="C137993">
        <v>98185</v>
      </c>
      <c r="D137993">
        <v>404226</v>
      </c>
      <c r="E137993" s="16" t="e">
        <f>VLOOKUP(C137993,Подписчики!#REF!,3,0)</f>
        <v>#REF!</v>
      </c>
      <c r="F137993" s="3">
        <f t="shared" si="4312"/>
        <v>8</v>
      </c>
      <c r="G137993" s="44">
        <f t="shared" si="4313"/>
        <v>4</v>
      </c>
      <c r="H137993" s="44"/>
    </row>
    <row r="137994" spans="1:8" x14ac:dyDescent="0.25">
      <c r="A137994">
        <v>416367</v>
      </c>
      <c r="B137994" s="1">
        <v>44433.560867313914</v>
      </c>
      <c r="C137994">
        <v>155142</v>
      </c>
      <c r="D137994">
        <v>471403</v>
      </c>
      <c r="E137994" s="16" t="e">
        <f>VLOOKUP(C137994,Подписчики!#REF!,3,0)</f>
        <v>#REF!</v>
      </c>
      <c r="F137994" s="3">
        <f t="shared" si="4312"/>
        <v>8</v>
      </c>
      <c r="G137994" s="44">
        <f t="shared" si="4313"/>
        <v>4</v>
      </c>
      <c r="H137994" s="44"/>
    </row>
    <row r="137995" spans="1:8" x14ac:dyDescent="0.25">
      <c r="A137995">
        <v>416371</v>
      </c>
      <c r="B137995" s="1">
        <v>44433.561271844657</v>
      </c>
      <c r="C137995">
        <v>317392</v>
      </c>
      <c r="D137995">
        <v>387595</v>
      </c>
      <c r="E137995" s="16" t="e">
        <f>VLOOKUP(C137995,Подписчики!#REF!,3,0)</f>
        <v>#REF!</v>
      </c>
      <c r="F137995" s="3">
        <f t="shared" si="4312"/>
        <v>8</v>
      </c>
      <c r="G137995" s="44">
        <f t="shared" si="4313"/>
        <v>4</v>
      </c>
      <c r="H137995" s="44"/>
    </row>
    <row r="137996" spans="1:8" x14ac:dyDescent="0.25">
      <c r="A137996">
        <v>416376</v>
      </c>
      <c r="B137996" s="1">
        <v>44433.562485436894</v>
      </c>
      <c r="C137996">
        <v>58354</v>
      </c>
      <c r="D137996">
        <v>347008</v>
      </c>
      <c r="E137996" s="16" t="e">
        <f>VLOOKUP(C137996,Подписчики!#REF!,3,0)</f>
        <v>#REF!</v>
      </c>
      <c r="F137996" s="3">
        <f t="shared" si="4312"/>
        <v>8</v>
      </c>
      <c r="G137996" s="44">
        <f t="shared" si="4313"/>
        <v>4</v>
      </c>
      <c r="H137996" s="44"/>
    </row>
    <row r="137997" spans="1:8" x14ac:dyDescent="0.25">
      <c r="A137997">
        <v>416378</v>
      </c>
      <c r="B137997" s="1">
        <v>44433.563294498381</v>
      </c>
      <c r="C137997">
        <v>33491</v>
      </c>
      <c r="D137997">
        <v>242428</v>
      </c>
      <c r="E137997" s="16" t="e">
        <f>VLOOKUP(C137997,Подписчики!#REF!,3,0)</f>
        <v>#REF!</v>
      </c>
      <c r="F137997" s="3">
        <f t="shared" si="4312"/>
        <v>8</v>
      </c>
      <c r="G137997" s="44">
        <f t="shared" si="4313"/>
        <v>4</v>
      </c>
      <c r="H137997" s="44"/>
    </row>
    <row r="137998" spans="1:8" x14ac:dyDescent="0.25">
      <c r="A137998">
        <v>416380</v>
      </c>
      <c r="B137998" s="1">
        <v>44433.567339805821</v>
      </c>
      <c r="C137998">
        <v>256041</v>
      </c>
      <c r="D137998">
        <v>327968</v>
      </c>
      <c r="E137998" s="16" t="e">
        <f>VLOOKUP(C137998,Подписчики!#REF!,3,0)</f>
        <v>#REF!</v>
      </c>
      <c r="F137998" s="3">
        <f t="shared" si="4312"/>
        <v>8</v>
      </c>
      <c r="G137998" s="44">
        <f t="shared" si="4313"/>
        <v>4</v>
      </c>
      <c r="H137998" s="44"/>
    </row>
    <row r="137999" spans="1:8" x14ac:dyDescent="0.25">
      <c r="A137999">
        <v>416384</v>
      </c>
      <c r="B137999" s="1">
        <v>44433.567744336571</v>
      </c>
      <c r="C137999">
        <v>267136</v>
      </c>
      <c r="D137999">
        <v>270904</v>
      </c>
      <c r="E137999" s="16" t="e">
        <f>VLOOKUP(C137999,Подписчики!#REF!,3,0)</f>
        <v>#REF!</v>
      </c>
      <c r="F137999" s="3">
        <f t="shared" si="4312"/>
        <v>8</v>
      </c>
      <c r="G137999" s="44">
        <f t="shared" si="4313"/>
        <v>4</v>
      </c>
      <c r="H137999" s="44"/>
    </row>
    <row r="138000" spans="1:8" x14ac:dyDescent="0.25">
      <c r="A138000">
        <v>416385</v>
      </c>
      <c r="B138000" s="1">
        <v>44433.568148867314</v>
      </c>
      <c r="C138000">
        <v>253483</v>
      </c>
      <c r="D138000">
        <v>242428</v>
      </c>
      <c r="E138000" s="16" t="e">
        <f>VLOOKUP(C138000,Подписчики!#REF!,3,0)</f>
        <v>#REF!</v>
      </c>
      <c r="F138000" s="3">
        <f t="shared" si="4312"/>
        <v>8</v>
      </c>
      <c r="G138000" s="44">
        <f t="shared" si="4313"/>
        <v>4</v>
      </c>
      <c r="H138000" s="44"/>
    </row>
    <row r="138001" spans="1:8" x14ac:dyDescent="0.25">
      <c r="A138001">
        <v>416389</v>
      </c>
      <c r="B138001" s="1">
        <v>44433.568553398058</v>
      </c>
      <c r="C138001">
        <v>288773</v>
      </c>
      <c r="D138001">
        <v>150225</v>
      </c>
      <c r="E138001" s="16" t="e">
        <f>VLOOKUP(C138001,Подписчики!#REF!,3,0)</f>
        <v>#REF!</v>
      </c>
      <c r="F138001" s="3">
        <f t="shared" si="4312"/>
        <v>8</v>
      </c>
      <c r="G138001" s="44">
        <f t="shared" si="4313"/>
        <v>4</v>
      </c>
      <c r="H138001" s="44"/>
    </row>
    <row r="138002" spans="1:8" x14ac:dyDescent="0.25">
      <c r="A138002">
        <v>416391</v>
      </c>
      <c r="B138002" s="1">
        <v>44433.569362459544</v>
      </c>
      <c r="C138002">
        <v>101973</v>
      </c>
      <c r="D138002">
        <v>154228</v>
      </c>
      <c r="E138002" s="16" t="e">
        <f>VLOOKUP(C138002,Подписчики!#REF!,3,0)</f>
        <v>#REF!</v>
      </c>
      <c r="F138002" s="3">
        <f t="shared" si="4312"/>
        <v>8</v>
      </c>
      <c r="G138002" s="44">
        <f t="shared" si="4313"/>
        <v>4</v>
      </c>
      <c r="H138002" s="44"/>
    </row>
    <row r="138003" spans="1:8" x14ac:dyDescent="0.25">
      <c r="A138003">
        <v>416395</v>
      </c>
      <c r="B138003" s="1">
        <v>44433.570980582524</v>
      </c>
      <c r="C138003">
        <v>81140</v>
      </c>
      <c r="D138003">
        <v>78646</v>
      </c>
      <c r="E138003" s="16" t="e">
        <f>VLOOKUP(C138003,Подписчики!#REF!,3,0)</f>
        <v>#REF!</v>
      </c>
      <c r="F138003" s="3">
        <f t="shared" si="4312"/>
        <v>8</v>
      </c>
      <c r="G138003" s="44">
        <f t="shared" si="4313"/>
        <v>4</v>
      </c>
      <c r="H138003" s="44"/>
    </row>
    <row r="138004" spans="1:8" x14ac:dyDescent="0.25">
      <c r="A138004">
        <v>416400</v>
      </c>
      <c r="B138004" s="1">
        <v>44433.572194174754</v>
      </c>
      <c r="C138004">
        <v>13148</v>
      </c>
      <c r="D138004">
        <v>388328</v>
      </c>
      <c r="E138004" s="16" t="e">
        <f>VLOOKUP(C138004,Подписчики!#REF!,3,0)</f>
        <v>#REF!</v>
      </c>
      <c r="F138004" s="3">
        <f t="shared" si="4312"/>
        <v>8</v>
      </c>
      <c r="G138004" s="44">
        <f t="shared" si="4313"/>
        <v>4</v>
      </c>
      <c r="H138004" s="44"/>
    </row>
    <row r="138005" spans="1:8" x14ac:dyDescent="0.25">
      <c r="A138005">
        <v>416402</v>
      </c>
      <c r="B138005" s="1">
        <v>44433.572194174754</v>
      </c>
      <c r="C138005">
        <v>325851</v>
      </c>
      <c r="D138005">
        <v>182984</v>
      </c>
      <c r="E138005" s="16" t="e">
        <f>VLOOKUP(C138005,Подписчики!#REF!,3,0)</f>
        <v>#REF!</v>
      </c>
      <c r="F138005" s="3">
        <f t="shared" si="4312"/>
        <v>8</v>
      </c>
      <c r="G138005" s="44">
        <f t="shared" si="4313"/>
        <v>4</v>
      </c>
      <c r="H138005" s="44"/>
    </row>
    <row r="138006" spans="1:8" x14ac:dyDescent="0.25">
      <c r="A138006">
        <v>416403</v>
      </c>
      <c r="B138006" s="1">
        <v>44433.572598705505</v>
      </c>
      <c r="C138006">
        <v>168281</v>
      </c>
      <c r="D138006">
        <v>137184</v>
      </c>
      <c r="E138006" s="16" t="e">
        <f>VLOOKUP(C138006,Подписчики!#REF!,3,0)</f>
        <v>#REF!</v>
      </c>
      <c r="F138006" s="3">
        <f t="shared" si="4312"/>
        <v>8</v>
      </c>
      <c r="G138006" s="44">
        <f t="shared" si="4313"/>
        <v>4</v>
      </c>
      <c r="H138006" s="44"/>
    </row>
    <row r="138007" spans="1:8" x14ac:dyDescent="0.25">
      <c r="A138007">
        <v>416406</v>
      </c>
      <c r="B138007" s="1">
        <v>44433.573003236248</v>
      </c>
      <c r="C138007">
        <v>97225</v>
      </c>
      <c r="D138007">
        <v>227775</v>
      </c>
      <c r="E138007" s="16" t="e">
        <f>VLOOKUP(C138007,Подписчики!#REF!,3,0)</f>
        <v>#REF!</v>
      </c>
      <c r="F138007" s="3">
        <f t="shared" si="4312"/>
        <v>8</v>
      </c>
      <c r="G138007" s="44">
        <f t="shared" si="4313"/>
        <v>4</v>
      </c>
      <c r="H138007" s="44"/>
    </row>
    <row r="138008" spans="1:8" x14ac:dyDescent="0.25">
      <c r="A138008">
        <v>416407</v>
      </c>
      <c r="B138008" s="1">
        <v>44433.573003236248</v>
      </c>
      <c r="C138008">
        <v>327825</v>
      </c>
      <c r="D138008">
        <v>470082</v>
      </c>
      <c r="E138008" s="16" t="e">
        <f>VLOOKUP(C138008,Подписчики!#REF!,3,0)</f>
        <v>#REF!</v>
      </c>
      <c r="F138008" s="3">
        <f t="shared" si="4312"/>
        <v>8</v>
      </c>
      <c r="G138008" s="44">
        <f t="shared" si="4313"/>
        <v>4</v>
      </c>
      <c r="H138008" s="44"/>
    </row>
    <row r="138009" spans="1:8" x14ac:dyDescent="0.25">
      <c r="A138009">
        <v>416409</v>
      </c>
      <c r="B138009" s="1">
        <v>44433.575430420708</v>
      </c>
      <c r="C138009">
        <v>15335</v>
      </c>
      <c r="D138009">
        <v>466283</v>
      </c>
      <c r="E138009" s="16" t="e">
        <f>VLOOKUP(C138009,Подписчики!#REF!,3,0)</f>
        <v>#REF!</v>
      </c>
      <c r="F138009" s="3">
        <f t="shared" si="4312"/>
        <v>8</v>
      </c>
      <c r="G138009" s="44">
        <f t="shared" si="4313"/>
        <v>4</v>
      </c>
      <c r="H138009" s="44"/>
    </row>
    <row r="138010" spans="1:8" x14ac:dyDescent="0.25">
      <c r="A138010">
        <v>416412</v>
      </c>
      <c r="B138010" s="1">
        <v>44433.575430420708</v>
      </c>
      <c r="C138010">
        <v>233249</v>
      </c>
      <c r="D138010">
        <v>274147</v>
      </c>
      <c r="E138010" s="16" t="e">
        <f>VLOOKUP(C138010,Подписчики!#REF!,3,0)</f>
        <v>#REF!</v>
      </c>
      <c r="F138010" s="3">
        <f t="shared" si="4312"/>
        <v>8</v>
      </c>
      <c r="G138010" s="44">
        <f t="shared" si="4313"/>
        <v>4</v>
      </c>
      <c r="H138010" s="44"/>
    </row>
    <row r="138011" spans="1:8" x14ac:dyDescent="0.25">
      <c r="A138011">
        <v>416414</v>
      </c>
      <c r="B138011" s="1">
        <v>44433.575834951458</v>
      </c>
      <c r="C138011">
        <v>201789</v>
      </c>
      <c r="D138011">
        <v>180863</v>
      </c>
      <c r="E138011" s="16" t="e">
        <f>VLOOKUP(C138011,Подписчики!#REF!,3,0)</f>
        <v>#REF!</v>
      </c>
      <c r="F138011" s="3">
        <f t="shared" si="4312"/>
        <v>8</v>
      </c>
      <c r="G138011" s="44">
        <f t="shared" si="4313"/>
        <v>4</v>
      </c>
      <c r="H138011" s="44"/>
    </row>
    <row r="138012" spans="1:8" x14ac:dyDescent="0.25">
      <c r="A138012">
        <v>416415</v>
      </c>
      <c r="B138012" s="1">
        <v>44433.576644012945</v>
      </c>
      <c r="C138012">
        <v>14780</v>
      </c>
      <c r="D138012">
        <v>180017</v>
      </c>
      <c r="E138012" s="16" t="e">
        <f>VLOOKUP(C138012,Подписчики!#REF!,3,0)</f>
        <v>#REF!</v>
      </c>
      <c r="F138012" s="3">
        <f t="shared" si="4312"/>
        <v>8</v>
      </c>
      <c r="G138012" s="44">
        <f t="shared" si="4313"/>
        <v>4</v>
      </c>
      <c r="H138012" s="44"/>
    </row>
    <row r="138013" spans="1:8" x14ac:dyDescent="0.25">
      <c r="A138013">
        <v>416417</v>
      </c>
      <c r="B138013" s="1">
        <v>44433.579880258898</v>
      </c>
      <c r="C138013">
        <v>123336</v>
      </c>
      <c r="D138013">
        <v>188440</v>
      </c>
      <c r="E138013" s="16" t="e">
        <f>VLOOKUP(C138013,Подписчики!#REF!,3,0)</f>
        <v>#REF!</v>
      </c>
      <c r="F138013" s="3">
        <f t="shared" si="4312"/>
        <v>8</v>
      </c>
      <c r="G138013" s="44">
        <f t="shared" si="4313"/>
        <v>4</v>
      </c>
      <c r="H138013" s="44"/>
    </row>
    <row r="138014" spans="1:8" x14ac:dyDescent="0.25">
      <c r="A138014">
        <v>416418</v>
      </c>
      <c r="B138014" s="1">
        <v>44433.579880258905</v>
      </c>
      <c r="C138014">
        <v>336996</v>
      </c>
      <c r="D138014">
        <v>250679</v>
      </c>
      <c r="E138014" s="16" t="e">
        <f>VLOOKUP(C138014,Подписчики!#REF!,3,0)</f>
        <v>#REF!</v>
      </c>
      <c r="F138014" s="3">
        <f t="shared" si="4312"/>
        <v>8</v>
      </c>
      <c r="G138014" s="44">
        <f t="shared" si="4313"/>
        <v>4</v>
      </c>
      <c r="H138014" s="44"/>
    </row>
    <row r="138015" spans="1:8" x14ac:dyDescent="0.25">
      <c r="A138015">
        <v>416421</v>
      </c>
      <c r="B138015" s="1">
        <v>44433.581902912621</v>
      </c>
      <c r="C138015">
        <v>183553</v>
      </c>
      <c r="D138015">
        <v>158978</v>
      </c>
      <c r="E138015" s="16" t="e">
        <f>VLOOKUP(C138015,Подписчики!#REF!,3,0)</f>
        <v>#REF!</v>
      </c>
      <c r="F138015" s="3">
        <f t="shared" si="4312"/>
        <v>8</v>
      </c>
      <c r="G138015" s="44">
        <f t="shared" si="4313"/>
        <v>4</v>
      </c>
      <c r="H138015" s="44"/>
    </row>
    <row r="138016" spans="1:8" x14ac:dyDescent="0.25">
      <c r="A138016">
        <v>416425</v>
      </c>
      <c r="B138016" s="1">
        <v>44433.581902912621</v>
      </c>
      <c r="C138016">
        <v>258360</v>
      </c>
      <c r="D138016">
        <v>397531</v>
      </c>
      <c r="E138016" s="16" t="e">
        <f>VLOOKUP(C138016,Подписчики!#REF!,3,0)</f>
        <v>#REF!</v>
      </c>
      <c r="F138016" s="3">
        <f t="shared" si="4312"/>
        <v>8</v>
      </c>
      <c r="G138016" s="44">
        <f t="shared" si="4313"/>
        <v>4</v>
      </c>
      <c r="H138016" s="44"/>
    </row>
    <row r="138017" spans="1:8" x14ac:dyDescent="0.25">
      <c r="A138017">
        <v>416427</v>
      </c>
      <c r="B138017" s="1">
        <v>44433.582666666662</v>
      </c>
      <c r="C138017">
        <v>68735</v>
      </c>
      <c r="D138017">
        <v>459455</v>
      </c>
      <c r="E138017" s="16" t="e">
        <f>VLOOKUP(C138017,Подписчики!#REF!,3,0)</f>
        <v>#REF!</v>
      </c>
      <c r="F138017" s="3">
        <f t="shared" si="4312"/>
        <v>8</v>
      </c>
      <c r="G138017" s="44">
        <f t="shared" si="4313"/>
        <v>4</v>
      </c>
      <c r="H138017" s="44"/>
    </row>
    <row r="138018" spans="1:8" x14ac:dyDescent="0.25">
      <c r="A138018">
        <v>416432</v>
      </c>
      <c r="B138018" s="1">
        <v>44433.583925566345</v>
      </c>
      <c r="C138018">
        <v>341321</v>
      </c>
      <c r="D138018">
        <v>264100</v>
      </c>
      <c r="E138018" s="16" t="e">
        <f>VLOOKUP(C138018,Подписчики!#REF!,3,0)</f>
        <v>#REF!</v>
      </c>
      <c r="F138018" s="3">
        <f t="shared" si="4312"/>
        <v>8</v>
      </c>
      <c r="G138018" s="44">
        <f t="shared" si="4313"/>
        <v>4</v>
      </c>
      <c r="H138018" s="44"/>
    </row>
    <row r="138019" spans="1:8" x14ac:dyDescent="0.25">
      <c r="A138019">
        <v>416435</v>
      </c>
      <c r="B138019" s="1">
        <v>44433.584734627831</v>
      </c>
      <c r="C138019">
        <v>188447</v>
      </c>
      <c r="D138019">
        <v>202914</v>
      </c>
      <c r="E138019" s="16" t="e">
        <f>VLOOKUP(C138019,Подписчики!#REF!,3,0)</f>
        <v>#REF!</v>
      </c>
      <c r="F138019" s="3">
        <f t="shared" si="4312"/>
        <v>8</v>
      </c>
      <c r="G138019" s="44">
        <f t="shared" si="4313"/>
        <v>4</v>
      </c>
      <c r="H138019" s="44"/>
    </row>
    <row r="138020" spans="1:8" x14ac:dyDescent="0.25">
      <c r="A138020">
        <v>416440</v>
      </c>
      <c r="B138020" s="1">
        <v>44433.584734627831</v>
      </c>
      <c r="C138020">
        <v>310918</v>
      </c>
      <c r="D138020">
        <v>183290</v>
      </c>
      <c r="E138020" s="16" t="e">
        <f>VLOOKUP(C138020,Подписчики!#REF!,3,0)</f>
        <v>#REF!</v>
      </c>
      <c r="F138020" s="3">
        <f t="shared" si="4312"/>
        <v>8</v>
      </c>
      <c r="G138020" s="44">
        <f t="shared" si="4313"/>
        <v>4</v>
      </c>
      <c r="H138020" s="44"/>
    </row>
    <row r="138021" spans="1:8" x14ac:dyDescent="0.25">
      <c r="A138021">
        <v>416441</v>
      </c>
      <c r="B138021" s="1">
        <v>44433.585139158575</v>
      </c>
      <c r="C138021">
        <v>206674</v>
      </c>
      <c r="D138021">
        <v>158978</v>
      </c>
      <c r="E138021" s="16" t="e">
        <f>VLOOKUP(C138021,Подписчики!#REF!,3,0)</f>
        <v>#REF!</v>
      </c>
      <c r="F138021" s="3">
        <f t="shared" si="4312"/>
        <v>8</v>
      </c>
      <c r="G138021" s="44">
        <f t="shared" si="4313"/>
        <v>4</v>
      </c>
      <c r="H138021" s="44"/>
    </row>
    <row r="138022" spans="1:8" x14ac:dyDescent="0.25">
      <c r="A138022">
        <v>416445</v>
      </c>
      <c r="B138022" s="1">
        <v>44433.585139158575</v>
      </c>
      <c r="C138022">
        <v>278648</v>
      </c>
      <c r="D138022">
        <v>264901</v>
      </c>
      <c r="E138022" s="16" t="e">
        <f>VLOOKUP(C138022,Подписчики!#REF!,3,0)</f>
        <v>#REF!</v>
      </c>
      <c r="F138022" s="3">
        <f t="shared" si="4312"/>
        <v>8</v>
      </c>
      <c r="G138022" s="44">
        <f t="shared" si="4313"/>
        <v>4</v>
      </c>
      <c r="H138022" s="44"/>
    </row>
    <row r="138023" spans="1:8" x14ac:dyDescent="0.25">
      <c r="A138023">
        <v>416446</v>
      </c>
      <c r="B138023" s="1">
        <v>44433.585543689318</v>
      </c>
      <c r="C138023">
        <v>166875</v>
      </c>
      <c r="D138023">
        <v>265437</v>
      </c>
      <c r="E138023" s="16" t="e">
        <f>VLOOKUP(C138023,Подписчики!#REF!,3,0)</f>
        <v>#REF!</v>
      </c>
      <c r="F138023" s="3">
        <f t="shared" si="4312"/>
        <v>8</v>
      </c>
      <c r="G138023" s="44">
        <f t="shared" si="4313"/>
        <v>4</v>
      </c>
      <c r="H138023" s="44"/>
    </row>
    <row r="138024" spans="1:8" x14ac:dyDescent="0.25">
      <c r="A138024">
        <v>416449</v>
      </c>
      <c r="B138024" s="1">
        <v>44433.585948220069</v>
      </c>
      <c r="C138024">
        <v>157979</v>
      </c>
      <c r="D138024">
        <v>182984</v>
      </c>
      <c r="E138024" s="16" t="e">
        <f>VLOOKUP(C138024,Подписчики!#REF!,3,0)</f>
        <v>#REF!</v>
      </c>
      <c r="F138024" s="3">
        <f t="shared" si="4312"/>
        <v>8</v>
      </c>
      <c r="G138024" s="44">
        <f t="shared" si="4313"/>
        <v>4</v>
      </c>
      <c r="H138024" s="44"/>
    </row>
    <row r="138025" spans="1:8" x14ac:dyDescent="0.25">
      <c r="A138025">
        <v>416453</v>
      </c>
      <c r="B138025" s="1">
        <v>44433.586352750812</v>
      </c>
      <c r="C138025">
        <v>161911</v>
      </c>
      <c r="D138025">
        <v>472712</v>
      </c>
      <c r="E138025" s="16" t="e">
        <f>VLOOKUP(C138025,Подписчики!#REF!,3,0)</f>
        <v>#REF!</v>
      </c>
      <c r="F138025" s="3">
        <f t="shared" si="4312"/>
        <v>8</v>
      </c>
      <c r="G138025" s="44">
        <f t="shared" si="4313"/>
        <v>4</v>
      </c>
      <c r="H138025" s="44"/>
    </row>
    <row r="138026" spans="1:8" x14ac:dyDescent="0.25">
      <c r="A138026">
        <v>416458</v>
      </c>
      <c r="B138026" s="1">
        <v>44433.587566343042</v>
      </c>
      <c r="C138026">
        <v>223931</v>
      </c>
      <c r="D138026">
        <v>21760</v>
      </c>
      <c r="E138026" s="16" t="e">
        <f>VLOOKUP(C138026,Подписчики!#REF!,3,0)</f>
        <v>#REF!</v>
      </c>
      <c r="F138026" s="3">
        <f t="shared" si="4312"/>
        <v>8</v>
      </c>
      <c r="G138026" s="44">
        <f t="shared" si="4313"/>
        <v>4</v>
      </c>
      <c r="H138026" s="44"/>
    </row>
    <row r="138027" spans="1:8" x14ac:dyDescent="0.25">
      <c r="A138027">
        <v>416461</v>
      </c>
      <c r="B138027" s="1">
        <v>44433.588375404528</v>
      </c>
      <c r="C138027">
        <v>82079</v>
      </c>
      <c r="D138027">
        <v>6790</v>
      </c>
      <c r="E138027" s="16" t="e">
        <f>VLOOKUP(C138027,Подписчики!#REF!,3,0)</f>
        <v>#REF!</v>
      </c>
      <c r="F138027" s="3">
        <f t="shared" si="4312"/>
        <v>8</v>
      </c>
      <c r="G138027" s="44">
        <f t="shared" si="4313"/>
        <v>4</v>
      </c>
      <c r="H138027" s="44"/>
    </row>
    <row r="138028" spans="1:8" x14ac:dyDescent="0.25">
      <c r="A138028">
        <v>416463</v>
      </c>
      <c r="B138028" s="1">
        <v>44433.588375404528</v>
      </c>
      <c r="C138028">
        <v>117012</v>
      </c>
      <c r="D138028">
        <v>185049</v>
      </c>
      <c r="E138028" s="16" t="e">
        <f>VLOOKUP(C138028,Подписчики!#REF!,3,0)</f>
        <v>#REF!</v>
      </c>
      <c r="F138028" s="3">
        <f t="shared" si="4312"/>
        <v>8</v>
      </c>
      <c r="G138028" s="44">
        <f t="shared" si="4313"/>
        <v>4</v>
      </c>
      <c r="H138028" s="44"/>
    </row>
    <row r="138029" spans="1:8" x14ac:dyDescent="0.25">
      <c r="A138029">
        <v>416465</v>
      </c>
      <c r="B138029" s="1">
        <v>44433.588779935279</v>
      </c>
      <c r="C138029">
        <v>347528</v>
      </c>
      <c r="D138029">
        <v>250679</v>
      </c>
      <c r="E138029" s="16" t="e">
        <f>VLOOKUP(C138029,Подписчики!#REF!,3,0)</f>
        <v>#REF!</v>
      </c>
      <c r="F138029" s="3">
        <f t="shared" si="4312"/>
        <v>8</v>
      </c>
      <c r="G138029" s="44">
        <f t="shared" si="4313"/>
        <v>4</v>
      </c>
      <c r="H138029" s="44"/>
    </row>
    <row r="138030" spans="1:8" x14ac:dyDescent="0.25">
      <c r="A138030">
        <v>416466</v>
      </c>
      <c r="B138030" s="1">
        <v>44433.589588996765</v>
      </c>
      <c r="C138030">
        <v>274099</v>
      </c>
      <c r="D138030">
        <v>343712</v>
      </c>
      <c r="E138030" s="16" t="e">
        <f>VLOOKUP(C138030,Подписчики!#REF!,3,0)</f>
        <v>#REF!</v>
      </c>
      <c r="F138030" s="3">
        <f t="shared" si="4312"/>
        <v>8</v>
      </c>
      <c r="G138030" s="44">
        <f t="shared" si="4313"/>
        <v>4</v>
      </c>
      <c r="H138030" s="44"/>
    </row>
    <row r="138031" spans="1:8" x14ac:dyDescent="0.25">
      <c r="A138031">
        <v>416469</v>
      </c>
      <c r="B138031" s="1">
        <v>44433.589993527508</v>
      </c>
      <c r="C138031">
        <v>203460</v>
      </c>
      <c r="D138031">
        <v>217497</v>
      </c>
      <c r="E138031" s="16" t="e">
        <f>VLOOKUP(C138031,Подписчики!#REF!,3,0)</f>
        <v>#REF!</v>
      </c>
      <c r="F138031" s="3">
        <f t="shared" si="4312"/>
        <v>8</v>
      </c>
      <c r="G138031" s="44">
        <f t="shared" si="4313"/>
        <v>4</v>
      </c>
      <c r="H138031" s="44"/>
    </row>
    <row r="138032" spans="1:8" x14ac:dyDescent="0.25">
      <c r="A138032">
        <v>416471</v>
      </c>
      <c r="B138032" s="1">
        <v>44433.590802589002</v>
      </c>
      <c r="C138032">
        <v>194987</v>
      </c>
      <c r="D138032">
        <v>226232</v>
      </c>
      <c r="E138032" s="16" t="e">
        <f>VLOOKUP(C138032,Подписчики!#REF!,3,0)</f>
        <v>#REF!</v>
      </c>
      <c r="F138032" s="3">
        <f t="shared" si="4312"/>
        <v>8</v>
      </c>
      <c r="G138032" s="44">
        <f t="shared" si="4313"/>
        <v>4</v>
      </c>
      <c r="H138032" s="44"/>
    </row>
    <row r="138033" spans="1:8" x14ac:dyDescent="0.25">
      <c r="A138033">
        <v>416476</v>
      </c>
      <c r="B138033" s="1">
        <v>44433.591207119745</v>
      </c>
      <c r="C138033">
        <v>175119</v>
      </c>
      <c r="D138033">
        <v>250679</v>
      </c>
      <c r="E138033" s="16" t="e">
        <f>VLOOKUP(C138033,Подписчики!#REF!,3,0)</f>
        <v>#REF!</v>
      </c>
      <c r="F138033" s="3">
        <f t="shared" si="4312"/>
        <v>8</v>
      </c>
      <c r="G138033" s="44">
        <f t="shared" si="4313"/>
        <v>4</v>
      </c>
      <c r="H138033" s="44"/>
    </row>
    <row r="138034" spans="1:8" x14ac:dyDescent="0.25">
      <c r="A138034">
        <v>416477</v>
      </c>
      <c r="B138034" s="1">
        <v>44433.592825242718</v>
      </c>
      <c r="C138034">
        <v>105272</v>
      </c>
      <c r="D138034">
        <v>411922</v>
      </c>
      <c r="E138034" s="16" t="e">
        <f>VLOOKUP(C138034,Подписчики!#REF!,3,0)</f>
        <v>#REF!</v>
      </c>
      <c r="F138034" s="3">
        <f t="shared" si="4312"/>
        <v>8</v>
      </c>
      <c r="G138034" s="44">
        <f t="shared" si="4313"/>
        <v>4</v>
      </c>
      <c r="H138034" s="44"/>
    </row>
    <row r="138035" spans="1:8" x14ac:dyDescent="0.25">
      <c r="A138035">
        <v>416479</v>
      </c>
      <c r="B138035" s="1">
        <v>44433.594443365699</v>
      </c>
      <c r="C138035">
        <v>60000</v>
      </c>
      <c r="D138035">
        <v>118549</v>
      </c>
      <c r="E138035" s="16" t="e">
        <f>VLOOKUP(C138035,Подписчики!#REF!,3,0)</f>
        <v>#REF!</v>
      </c>
      <c r="F138035" s="3">
        <f t="shared" si="4312"/>
        <v>8</v>
      </c>
      <c r="G138035" s="44">
        <f t="shared" si="4313"/>
        <v>4</v>
      </c>
      <c r="H138035" s="44"/>
    </row>
    <row r="138036" spans="1:8" x14ac:dyDescent="0.25">
      <c r="A138036">
        <v>416483</v>
      </c>
      <c r="B138036" s="1">
        <v>44433.594443365699</v>
      </c>
      <c r="C138036">
        <v>115209</v>
      </c>
      <c r="D138036">
        <v>182984</v>
      </c>
      <c r="E138036" s="16" t="e">
        <f>VLOOKUP(C138036,Подписчики!#REF!,3,0)</f>
        <v>#REF!</v>
      </c>
      <c r="F138036" s="3">
        <f t="shared" si="4312"/>
        <v>8</v>
      </c>
      <c r="G138036" s="44">
        <f t="shared" si="4313"/>
        <v>4</v>
      </c>
      <c r="H138036" s="44"/>
    </row>
    <row r="138037" spans="1:8" x14ac:dyDescent="0.25">
      <c r="A138037">
        <v>416487</v>
      </c>
      <c r="B138037" s="1">
        <v>44433.594443365699</v>
      </c>
      <c r="C138037">
        <v>139308</v>
      </c>
      <c r="D138037">
        <v>244574</v>
      </c>
      <c r="E138037" s="16" t="e">
        <f>VLOOKUP(C138037,Подписчики!#REF!,3,0)</f>
        <v>#REF!</v>
      </c>
      <c r="F138037" s="3">
        <f t="shared" si="4312"/>
        <v>8</v>
      </c>
      <c r="G138037" s="44">
        <f t="shared" si="4313"/>
        <v>4</v>
      </c>
      <c r="H138037" s="44"/>
    </row>
    <row r="138038" spans="1:8" x14ac:dyDescent="0.25">
      <c r="A138038">
        <v>416489</v>
      </c>
      <c r="B138038" s="1">
        <v>44433.598893203882</v>
      </c>
      <c r="C138038">
        <v>88005</v>
      </c>
      <c r="D138038">
        <v>158978</v>
      </c>
      <c r="E138038" s="16" t="e">
        <f>VLOOKUP(C138038,Подписчики!#REF!,3,0)</f>
        <v>#REF!</v>
      </c>
      <c r="F138038" s="3">
        <f t="shared" si="4312"/>
        <v>8</v>
      </c>
      <c r="G138038" s="44">
        <f t="shared" si="4313"/>
        <v>4</v>
      </c>
      <c r="H138038" s="44"/>
    </row>
    <row r="138039" spans="1:8" x14ac:dyDescent="0.25">
      <c r="A138039">
        <v>416494</v>
      </c>
      <c r="B138039" s="1">
        <v>44433.598893203889</v>
      </c>
      <c r="C138039">
        <v>211537</v>
      </c>
      <c r="D138039">
        <v>446536</v>
      </c>
      <c r="E138039" s="16" t="e">
        <f>VLOOKUP(C138039,Подписчики!#REF!,3,0)</f>
        <v>#REF!</v>
      </c>
      <c r="F138039" s="3">
        <f t="shared" si="4312"/>
        <v>8</v>
      </c>
      <c r="G138039" s="44">
        <f t="shared" si="4313"/>
        <v>4</v>
      </c>
      <c r="H138039" s="44"/>
    </row>
    <row r="138040" spans="1:8" x14ac:dyDescent="0.25">
      <c r="A138040">
        <v>416497</v>
      </c>
      <c r="B138040" s="1">
        <v>44433.600106796119</v>
      </c>
      <c r="C138040">
        <v>160064</v>
      </c>
      <c r="D138040">
        <v>343491</v>
      </c>
      <c r="E138040" s="16" t="e">
        <f>VLOOKUP(C138040,Подписчики!#REF!,3,0)</f>
        <v>#REF!</v>
      </c>
      <c r="F138040" s="3">
        <f t="shared" si="4312"/>
        <v>8</v>
      </c>
      <c r="G138040" s="44">
        <f t="shared" si="4313"/>
        <v>4</v>
      </c>
      <c r="H138040" s="44"/>
    </row>
    <row r="138041" spans="1:8" x14ac:dyDescent="0.25">
      <c r="A138041">
        <v>416499</v>
      </c>
      <c r="B138041" s="1">
        <v>44433.602938511322</v>
      </c>
      <c r="C138041">
        <v>154327</v>
      </c>
      <c r="D138041">
        <v>369098</v>
      </c>
      <c r="E138041" s="16" t="e">
        <f>VLOOKUP(C138041,Подписчики!#REF!,3,0)</f>
        <v>#REF!</v>
      </c>
      <c r="F138041" s="3">
        <f t="shared" si="4312"/>
        <v>8</v>
      </c>
      <c r="G138041" s="44">
        <f t="shared" si="4313"/>
        <v>4</v>
      </c>
      <c r="H138041" s="44"/>
    </row>
    <row r="138042" spans="1:8" x14ac:dyDescent="0.25">
      <c r="A138042">
        <v>416504</v>
      </c>
      <c r="B138042" s="1">
        <v>44433.603343042072</v>
      </c>
      <c r="C138042">
        <v>117599</v>
      </c>
      <c r="D138042">
        <v>30899</v>
      </c>
      <c r="E138042" s="16" t="e">
        <f>VLOOKUP(C138042,Подписчики!#REF!,3,0)</f>
        <v>#REF!</v>
      </c>
      <c r="F138042" s="3">
        <f t="shared" si="4312"/>
        <v>8</v>
      </c>
      <c r="G138042" s="44">
        <f t="shared" si="4313"/>
        <v>4</v>
      </c>
      <c r="H138042" s="44"/>
    </row>
    <row r="138043" spans="1:8" x14ac:dyDescent="0.25">
      <c r="A138043">
        <v>416506</v>
      </c>
      <c r="B138043" s="1">
        <v>44433.603343042072</v>
      </c>
      <c r="C138043">
        <v>338767</v>
      </c>
      <c r="D138043">
        <v>419338</v>
      </c>
      <c r="E138043" s="16" t="e">
        <f>VLOOKUP(C138043,Подписчики!#REF!,3,0)</f>
        <v>#REF!</v>
      </c>
      <c r="F138043" s="3">
        <f t="shared" si="4312"/>
        <v>8</v>
      </c>
      <c r="G138043" s="44">
        <f t="shared" si="4313"/>
        <v>4</v>
      </c>
      <c r="H138043" s="44"/>
    </row>
    <row r="138044" spans="1:8" x14ac:dyDescent="0.25">
      <c r="A138044">
        <v>416508</v>
      </c>
      <c r="B138044" s="1">
        <v>44433.604556634302</v>
      </c>
      <c r="C138044">
        <v>278318</v>
      </c>
      <c r="D138044">
        <v>143750</v>
      </c>
      <c r="E138044" s="16" t="e">
        <f>VLOOKUP(C138044,Подписчики!#REF!,3,0)</f>
        <v>#REF!</v>
      </c>
      <c r="F138044" s="3">
        <f t="shared" si="4312"/>
        <v>8</v>
      </c>
      <c r="G138044" s="44">
        <f t="shared" si="4313"/>
        <v>4</v>
      </c>
      <c r="H138044" s="44"/>
    </row>
    <row r="138045" spans="1:8" x14ac:dyDescent="0.25">
      <c r="A138045">
        <v>416509</v>
      </c>
      <c r="B138045" s="1">
        <v>44433.605770226539</v>
      </c>
      <c r="C138045">
        <v>54032</v>
      </c>
      <c r="D138045">
        <v>143150</v>
      </c>
      <c r="E138045" s="16" t="e">
        <f>VLOOKUP(C138045,Подписчики!#REF!,3,0)</f>
        <v>#REF!</v>
      </c>
      <c r="F138045" s="3">
        <f t="shared" si="4312"/>
        <v>8</v>
      </c>
      <c r="G138045" s="44">
        <f t="shared" si="4313"/>
        <v>4</v>
      </c>
      <c r="H138045" s="44"/>
    </row>
    <row r="138046" spans="1:8" x14ac:dyDescent="0.25">
      <c r="A138046">
        <v>416511</v>
      </c>
      <c r="B138046" s="1">
        <v>44433.606174757282</v>
      </c>
      <c r="C138046">
        <v>188375</v>
      </c>
      <c r="D138046">
        <v>230507</v>
      </c>
      <c r="E138046" s="16" t="e">
        <f>VLOOKUP(C138046,Подписчики!#REF!,3,0)</f>
        <v>#REF!</v>
      </c>
      <c r="F138046" s="3">
        <f t="shared" si="4312"/>
        <v>8</v>
      </c>
      <c r="G138046" s="44">
        <f t="shared" si="4313"/>
        <v>4</v>
      </c>
      <c r="H138046" s="44"/>
    </row>
    <row r="138047" spans="1:8" x14ac:dyDescent="0.25">
      <c r="A138047">
        <v>416512</v>
      </c>
      <c r="B138047" s="1">
        <v>44433.606579288025</v>
      </c>
      <c r="C138047">
        <v>127095</v>
      </c>
      <c r="D138047">
        <v>97867</v>
      </c>
      <c r="E138047" s="16" t="e">
        <f>VLOOKUP(C138047,Подписчики!#REF!,3,0)</f>
        <v>#REF!</v>
      </c>
      <c r="F138047" s="3">
        <f t="shared" si="4312"/>
        <v>8</v>
      </c>
      <c r="G138047" s="44">
        <f t="shared" si="4313"/>
        <v>4</v>
      </c>
      <c r="H138047" s="44"/>
    </row>
    <row r="138048" spans="1:8" x14ac:dyDescent="0.25">
      <c r="A138048">
        <v>416515</v>
      </c>
      <c r="B138048" s="1">
        <v>44433.608197411006</v>
      </c>
      <c r="C138048">
        <v>296752</v>
      </c>
      <c r="D138048">
        <v>477492</v>
      </c>
      <c r="E138048" s="16" t="e">
        <f>VLOOKUP(C138048,Подписчики!#REF!,3,0)</f>
        <v>#REF!</v>
      </c>
      <c r="F138048" s="3">
        <f t="shared" si="4312"/>
        <v>8</v>
      </c>
      <c r="G138048" s="44">
        <f t="shared" si="4313"/>
        <v>4</v>
      </c>
      <c r="H138048" s="44"/>
    </row>
    <row r="138049" spans="1:8" x14ac:dyDescent="0.25">
      <c r="A138049">
        <v>416520</v>
      </c>
      <c r="B138049" s="1">
        <v>44433.609006472492</v>
      </c>
      <c r="C138049">
        <v>69633</v>
      </c>
      <c r="D138049">
        <v>122982</v>
      </c>
      <c r="E138049" s="16" t="e">
        <f>VLOOKUP(C138049,Подписчики!#REF!,3,0)</f>
        <v>#REF!</v>
      </c>
      <c r="F138049" s="3">
        <f t="shared" si="4312"/>
        <v>8</v>
      </c>
      <c r="G138049" s="44">
        <f t="shared" si="4313"/>
        <v>4</v>
      </c>
      <c r="H138049" s="44"/>
    </row>
    <row r="138050" spans="1:8" x14ac:dyDescent="0.25">
      <c r="A138050">
        <v>416525</v>
      </c>
      <c r="B138050" s="1">
        <v>44433.609006472492</v>
      </c>
      <c r="C138050">
        <v>177274</v>
      </c>
      <c r="D138050">
        <v>343712</v>
      </c>
      <c r="E138050" s="16" t="e">
        <f>VLOOKUP(C138050,Подписчики!#REF!,3,0)</f>
        <v>#REF!</v>
      </c>
      <c r="F138050" s="3">
        <f t="shared" si="4312"/>
        <v>8</v>
      </c>
      <c r="G138050" s="44">
        <f t="shared" si="4313"/>
        <v>4</v>
      </c>
      <c r="H138050" s="44"/>
    </row>
    <row r="138051" spans="1:8" x14ac:dyDescent="0.25">
      <c r="A138051">
        <v>416527</v>
      </c>
      <c r="B138051" s="1">
        <v>44433.609411003235</v>
      </c>
      <c r="C138051">
        <v>75182</v>
      </c>
      <c r="D138051">
        <v>289413</v>
      </c>
      <c r="E138051" s="16" t="e">
        <f>VLOOKUP(C138051,Подписчики!#REF!,3,0)</f>
        <v>#REF!</v>
      </c>
      <c r="F138051" s="3">
        <f t="shared" ref="F138051:F138114" si="4314">MONTH(B138051)</f>
        <v>8</v>
      </c>
      <c r="G138051" s="44">
        <f t="shared" ref="G138051:G138114" si="4315">WEEKDAY(B138051,1)</f>
        <v>4</v>
      </c>
      <c r="H138051" s="44"/>
    </row>
    <row r="138052" spans="1:8" x14ac:dyDescent="0.25">
      <c r="A138052">
        <v>416531</v>
      </c>
      <c r="B138052" s="1">
        <v>44433.609815533979</v>
      </c>
      <c r="C138052">
        <v>191626</v>
      </c>
      <c r="D138052">
        <v>214224</v>
      </c>
      <c r="E138052" s="16" t="e">
        <f>VLOOKUP(C138052,Подписчики!#REF!,3,0)</f>
        <v>#REF!</v>
      </c>
      <c r="F138052" s="3">
        <f t="shared" si="4314"/>
        <v>8</v>
      </c>
      <c r="G138052" s="44">
        <f t="shared" si="4315"/>
        <v>4</v>
      </c>
      <c r="H138052" s="44"/>
    </row>
    <row r="138053" spans="1:8" x14ac:dyDescent="0.25">
      <c r="A138053">
        <v>416535</v>
      </c>
      <c r="B138053" s="1">
        <v>44433.610624595472</v>
      </c>
      <c r="C138053">
        <v>291806</v>
      </c>
      <c r="D138053">
        <v>341333</v>
      </c>
      <c r="E138053" s="16" t="e">
        <f>VLOOKUP(C138053,Подписчики!#REF!,3,0)</f>
        <v>#REF!</v>
      </c>
      <c r="F138053" s="3">
        <f t="shared" si="4314"/>
        <v>8</v>
      </c>
      <c r="G138053" s="44">
        <f t="shared" si="4315"/>
        <v>4</v>
      </c>
      <c r="H138053" s="44"/>
    </row>
    <row r="138054" spans="1:8" x14ac:dyDescent="0.25">
      <c r="A138054">
        <v>416537</v>
      </c>
      <c r="B138054" s="1">
        <v>44433.611029126208</v>
      </c>
      <c r="C138054">
        <v>169398</v>
      </c>
      <c r="D138054">
        <v>430433</v>
      </c>
      <c r="E138054" s="16" t="e">
        <f>VLOOKUP(C138054,Подписчики!#REF!,3,0)</f>
        <v>#REF!</v>
      </c>
      <c r="F138054" s="3">
        <f t="shared" si="4314"/>
        <v>8</v>
      </c>
      <c r="G138054" s="44">
        <f t="shared" si="4315"/>
        <v>4</v>
      </c>
      <c r="H138054" s="44"/>
    </row>
    <row r="138055" spans="1:8" x14ac:dyDescent="0.25">
      <c r="A138055">
        <v>416540</v>
      </c>
      <c r="B138055" s="1">
        <v>44433.611029126208</v>
      </c>
      <c r="C138055">
        <v>337729</v>
      </c>
      <c r="D138055">
        <v>351116</v>
      </c>
      <c r="E138055" s="16" t="e">
        <f>VLOOKUP(C138055,Подписчики!#REF!,3,0)</f>
        <v>#REF!</v>
      </c>
      <c r="F138055" s="3">
        <f t="shared" si="4314"/>
        <v>8</v>
      </c>
      <c r="G138055" s="44">
        <f t="shared" si="4315"/>
        <v>4</v>
      </c>
      <c r="H138055" s="44"/>
    </row>
    <row r="138056" spans="1:8" x14ac:dyDescent="0.25">
      <c r="A138056">
        <v>416542</v>
      </c>
      <c r="B138056" s="1">
        <v>44433.611433656959</v>
      </c>
      <c r="C138056">
        <v>246525</v>
      </c>
      <c r="D138056">
        <v>388677</v>
      </c>
      <c r="E138056" s="16" t="e">
        <f>VLOOKUP(C138056,Подписчики!#REF!,3,0)</f>
        <v>#REF!</v>
      </c>
      <c r="F138056" s="3">
        <f t="shared" si="4314"/>
        <v>8</v>
      </c>
      <c r="G138056" s="44">
        <f t="shared" si="4315"/>
        <v>4</v>
      </c>
      <c r="H138056" s="44"/>
    </row>
    <row r="138057" spans="1:8" x14ac:dyDescent="0.25">
      <c r="A138057">
        <v>416545</v>
      </c>
      <c r="B138057" s="1">
        <v>44433.612647249189</v>
      </c>
      <c r="C138057">
        <v>46810</v>
      </c>
      <c r="D138057">
        <v>4316</v>
      </c>
      <c r="E138057" s="16" t="e">
        <f>VLOOKUP(C138057,Подписчики!#REF!,3,0)</f>
        <v>#REF!</v>
      </c>
      <c r="F138057" s="3">
        <f t="shared" si="4314"/>
        <v>8</v>
      </c>
      <c r="G138057" s="44">
        <f t="shared" si="4315"/>
        <v>4</v>
      </c>
      <c r="H138057" s="44"/>
    </row>
    <row r="138058" spans="1:8" x14ac:dyDescent="0.25">
      <c r="A138058">
        <v>416547</v>
      </c>
      <c r="B138058" s="1">
        <v>44433.613051779932</v>
      </c>
      <c r="C138058">
        <v>251412</v>
      </c>
      <c r="D138058">
        <v>411922</v>
      </c>
      <c r="E138058" s="16" t="e">
        <f>VLOOKUP(C138058,Подписчики!#REF!,3,0)</f>
        <v>#REF!</v>
      </c>
      <c r="F138058" s="3">
        <f t="shared" si="4314"/>
        <v>8</v>
      </c>
      <c r="G138058" s="44">
        <f t="shared" si="4315"/>
        <v>4</v>
      </c>
      <c r="H138058" s="44"/>
    </row>
    <row r="138059" spans="1:8" x14ac:dyDescent="0.25">
      <c r="A138059">
        <v>416552</v>
      </c>
      <c r="B138059" s="1">
        <v>44433.615478964399</v>
      </c>
      <c r="C138059">
        <v>97253</v>
      </c>
      <c r="D138059">
        <v>309648</v>
      </c>
      <c r="E138059" s="16" t="e">
        <f>VLOOKUP(C138059,Подписчики!#REF!,3,0)</f>
        <v>#REF!</v>
      </c>
      <c r="F138059" s="3">
        <f t="shared" si="4314"/>
        <v>8</v>
      </c>
      <c r="G138059" s="44">
        <f t="shared" si="4315"/>
        <v>4</v>
      </c>
      <c r="H138059" s="44"/>
    </row>
    <row r="138060" spans="1:8" x14ac:dyDescent="0.25">
      <c r="A138060">
        <v>416555</v>
      </c>
      <c r="B138060" s="1">
        <v>44433.615883495142</v>
      </c>
      <c r="C138060">
        <v>125458</v>
      </c>
      <c r="D138060">
        <v>84374</v>
      </c>
      <c r="E138060" s="16" t="e">
        <f>VLOOKUP(C138060,Подписчики!#REF!,3,0)</f>
        <v>#REF!</v>
      </c>
      <c r="F138060" s="3">
        <f t="shared" si="4314"/>
        <v>8</v>
      </c>
      <c r="G138060" s="44">
        <f t="shared" si="4315"/>
        <v>4</v>
      </c>
      <c r="H138060" s="44"/>
    </row>
    <row r="138061" spans="1:8" x14ac:dyDescent="0.25">
      <c r="A138061">
        <v>416560</v>
      </c>
      <c r="B138061" s="1">
        <v>44433.615883495142</v>
      </c>
      <c r="C138061">
        <v>127577</v>
      </c>
      <c r="D138061">
        <v>158978</v>
      </c>
      <c r="E138061" s="16" t="e">
        <f>VLOOKUP(C138061,Подписчики!#REF!,3,0)</f>
        <v>#REF!</v>
      </c>
      <c r="F138061" s="3">
        <f t="shared" si="4314"/>
        <v>8</v>
      </c>
      <c r="G138061" s="44">
        <f t="shared" si="4315"/>
        <v>4</v>
      </c>
      <c r="H138061" s="44"/>
    </row>
    <row r="138062" spans="1:8" x14ac:dyDescent="0.25">
      <c r="A138062">
        <v>416563</v>
      </c>
      <c r="B138062" s="1">
        <v>44433.615883495142</v>
      </c>
      <c r="C138062">
        <v>168858</v>
      </c>
      <c r="D138062">
        <v>226626</v>
      </c>
      <c r="E138062" s="16" t="e">
        <f>VLOOKUP(C138062,Подписчики!#REF!,3,0)</f>
        <v>#REF!</v>
      </c>
      <c r="F138062" s="3">
        <f t="shared" si="4314"/>
        <v>8</v>
      </c>
      <c r="G138062" s="44">
        <f t="shared" si="4315"/>
        <v>4</v>
      </c>
      <c r="H138062" s="44"/>
    </row>
    <row r="138063" spans="1:8" x14ac:dyDescent="0.25">
      <c r="A138063">
        <v>416567</v>
      </c>
      <c r="B138063" s="1">
        <v>44433.617097087379</v>
      </c>
      <c r="C138063">
        <v>48383</v>
      </c>
      <c r="D138063">
        <v>19714</v>
      </c>
      <c r="E138063" s="16" t="e">
        <f>VLOOKUP(C138063,Подписчики!#REF!,3,0)</f>
        <v>#REF!</v>
      </c>
      <c r="F138063" s="3">
        <f t="shared" si="4314"/>
        <v>8</v>
      </c>
      <c r="G138063" s="44">
        <f t="shared" si="4315"/>
        <v>4</v>
      </c>
      <c r="H138063" s="44"/>
    </row>
    <row r="138064" spans="1:8" x14ac:dyDescent="0.25">
      <c r="A138064">
        <v>416572</v>
      </c>
      <c r="B138064" s="1">
        <v>44433.617097087379</v>
      </c>
      <c r="C138064">
        <v>100251</v>
      </c>
      <c r="D138064">
        <v>94400</v>
      </c>
      <c r="E138064" s="16" t="e">
        <f>VLOOKUP(C138064,Подписчики!#REF!,3,0)</f>
        <v>#REF!</v>
      </c>
      <c r="F138064" s="3">
        <f t="shared" si="4314"/>
        <v>8</v>
      </c>
      <c r="G138064" s="44">
        <f t="shared" si="4315"/>
        <v>4</v>
      </c>
      <c r="H138064" s="44"/>
    </row>
    <row r="138065" spans="1:8" x14ac:dyDescent="0.25">
      <c r="A138065">
        <v>416573</v>
      </c>
      <c r="B138065" s="1">
        <v>44433.617097087379</v>
      </c>
      <c r="C138065">
        <v>176128</v>
      </c>
      <c r="D138065">
        <v>136632</v>
      </c>
      <c r="E138065" s="16" t="e">
        <f>VLOOKUP(C138065,Подписчики!#REF!,3,0)</f>
        <v>#REF!</v>
      </c>
      <c r="F138065" s="3">
        <f t="shared" si="4314"/>
        <v>8</v>
      </c>
      <c r="G138065" s="44">
        <f t="shared" si="4315"/>
        <v>4</v>
      </c>
      <c r="H138065" s="44"/>
    </row>
    <row r="138066" spans="1:8" x14ac:dyDescent="0.25">
      <c r="A138066">
        <v>416578</v>
      </c>
      <c r="B138066" s="1">
        <v>44433.617906148866</v>
      </c>
      <c r="C138066">
        <v>279310</v>
      </c>
      <c r="D138066">
        <v>278351</v>
      </c>
      <c r="E138066" s="16" t="e">
        <f>VLOOKUP(C138066,Подписчики!#REF!,3,0)</f>
        <v>#REF!</v>
      </c>
      <c r="F138066" s="3">
        <f t="shared" si="4314"/>
        <v>8</v>
      </c>
      <c r="G138066" s="44">
        <f t="shared" si="4315"/>
        <v>4</v>
      </c>
      <c r="H138066" s="44"/>
    </row>
    <row r="138067" spans="1:8" x14ac:dyDescent="0.25">
      <c r="A138067">
        <v>416582</v>
      </c>
      <c r="B138067" s="1">
        <v>44433.617906148873</v>
      </c>
      <c r="C138067">
        <v>191777</v>
      </c>
      <c r="D138067">
        <v>118549</v>
      </c>
      <c r="E138067" s="16" t="e">
        <f>VLOOKUP(C138067,Подписчики!#REF!,3,0)</f>
        <v>#REF!</v>
      </c>
      <c r="F138067" s="3">
        <f t="shared" si="4314"/>
        <v>8</v>
      </c>
      <c r="G138067" s="44">
        <f t="shared" si="4315"/>
        <v>4</v>
      </c>
      <c r="H138067" s="44"/>
    </row>
    <row r="138068" spans="1:8" x14ac:dyDescent="0.25">
      <c r="A138068">
        <v>416584</v>
      </c>
      <c r="B138068" s="1">
        <v>44433.619119741095</v>
      </c>
      <c r="C138068">
        <v>156468</v>
      </c>
      <c r="D138068">
        <v>143750</v>
      </c>
      <c r="E138068" s="16" t="e">
        <f>VLOOKUP(C138068,Подписчики!#REF!,3,0)</f>
        <v>#REF!</v>
      </c>
      <c r="F138068" s="3">
        <f t="shared" si="4314"/>
        <v>8</v>
      </c>
      <c r="G138068" s="44">
        <f t="shared" si="4315"/>
        <v>4</v>
      </c>
      <c r="H138068" s="44"/>
    </row>
    <row r="138069" spans="1:8" x14ac:dyDescent="0.25">
      <c r="A138069">
        <v>416587</v>
      </c>
      <c r="B138069" s="1">
        <v>44433.620333333332</v>
      </c>
      <c r="C138069">
        <v>243084</v>
      </c>
      <c r="D138069">
        <v>121758</v>
      </c>
      <c r="E138069" s="16" t="e">
        <f>VLOOKUP(C138069,Подписчики!#REF!,3,0)</f>
        <v>#REF!</v>
      </c>
      <c r="F138069" s="3">
        <f t="shared" si="4314"/>
        <v>8</v>
      </c>
      <c r="G138069" s="44">
        <f t="shared" si="4315"/>
        <v>4</v>
      </c>
      <c r="H138069" s="44"/>
    </row>
    <row r="138070" spans="1:8" x14ac:dyDescent="0.25">
      <c r="A138070">
        <v>416590</v>
      </c>
      <c r="B138070" s="1">
        <v>44433.620737864076</v>
      </c>
      <c r="C138070">
        <v>21730</v>
      </c>
      <c r="D138070">
        <v>472585</v>
      </c>
      <c r="E138070" s="16" t="e">
        <f>VLOOKUP(C138070,Подписчики!#REF!,3,0)</f>
        <v>#REF!</v>
      </c>
      <c r="F138070" s="3">
        <f t="shared" si="4314"/>
        <v>8</v>
      </c>
      <c r="G138070" s="44">
        <f t="shared" si="4315"/>
        <v>4</v>
      </c>
      <c r="H138070" s="44"/>
    </row>
    <row r="138071" spans="1:8" x14ac:dyDescent="0.25">
      <c r="A138071">
        <v>416592</v>
      </c>
      <c r="B138071" s="1">
        <v>44433.620737864076</v>
      </c>
      <c r="C138071">
        <v>310616</v>
      </c>
      <c r="D138071">
        <v>326622</v>
      </c>
      <c r="E138071" s="16" t="e">
        <f>VLOOKUP(C138071,Подписчики!#REF!,3,0)</f>
        <v>#REF!</v>
      </c>
      <c r="F138071" s="3">
        <f t="shared" si="4314"/>
        <v>8</v>
      </c>
      <c r="G138071" s="44">
        <f t="shared" si="4315"/>
        <v>4</v>
      </c>
      <c r="H138071" s="44"/>
    </row>
    <row r="138072" spans="1:8" x14ac:dyDescent="0.25">
      <c r="A138072">
        <v>416595</v>
      </c>
      <c r="B138072" s="1">
        <v>44433.621951456313</v>
      </c>
      <c r="C138072">
        <v>73621</v>
      </c>
      <c r="D138072">
        <v>161088</v>
      </c>
      <c r="E138072" s="16" t="e">
        <f>VLOOKUP(C138072,Подписчики!#REF!,3,0)</f>
        <v>#REF!</v>
      </c>
      <c r="F138072" s="3">
        <f t="shared" si="4314"/>
        <v>8</v>
      </c>
      <c r="G138072" s="44">
        <f t="shared" si="4315"/>
        <v>4</v>
      </c>
      <c r="H138072" s="44"/>
    </row>
    <row r="138073" spans="1:8" x14ac:dyDescent="0.25">
      <c r="A138073">
        <v>416597</v>
      </c>
      <c r="B138073" s="1">
        <v>44433.622355987056</v>
      </c>
      <c r="C138073">
        <v>303376</v>
      </c>
      <c r="D138073">
        <v>153893</v>
      </c>
      <c r="E138073" s="16" t="e">
        <f>VLOOKUP(C138073,Подписчики!#REF!,3,0)</f>
        <v>#REF!</v>
      </c>
      <c r="F138073" s="3">
        <f t="shared" si="4314"/>
        <v>8</v>
      </c>
      <c r="G138073" s="44">
        <f t="shared" si="4315"/>
        <v>4</v>
      </c>
      <c r="H138073" s="44"/>
    </row>
    <row r="138074" spans="1:8" x14ac:dyDescent="0.25">
      <c r="A138074">
        <v>416601</v>
      </c>
      <c r="B138074" s="1">
        <v>44433.623</v>
      </c>
      <c r="C138074">
        <v>25505</v>
      </c>
      <c r="D138074">
        <v>158978</v>
      </c>
      <c r="E138074" s="16" t="e">
        <f>VLOOKUP(C138074,Подписчики!#REF!,3,0)</f>
        <v>#REF!</v>
      </c>
      <c r="F138074" s="3">
        <f t="shared" si="4314"/>
        <v>8</v>
      </c>
      <c r="G138074" s="44">
        <f t="shared" si="4315"/>
        <v>4</v>
      </c>
      <c r="H138074" s="44"/>
    </row>
    <row r="138075" spans="1:8" x14ac:dyDescent="0.25">
      <c r="A138075">
        <v>416605</v>
      </c>
      <c r="B138075" s="1">
        <v>44433.624378640779</v>
      </c>
      <c r="C138075">
        <v>16907</v>
      </c>
      <c r="D138075">
        <v>96007</v>
      </c>
      <c r="E138075" s="16" t="e">
        <f>VLOOKUP(C138075,Подписчики!#REF!,3,0)</f>
        <v>#REF!</v>
      </c>
      <c r="F138075" s="3">
        <f t="shared" si="4314"/>
        <v>8</v>
      </c>
      <c r="G138075" s="44">
        <f t="shared" si="4315"/>
        <v>4</v>
      </c>
      <c r="H138075" s="44"/>
    </row>
    <row r="138076" spans="1:8" x14ac:dyDescent="0.25">
      <c r="A138076">
        <v>416606</v>
      </c>
      <c r="B138076" s="1">
        <v>44433.624378640779</v>
      </c>
      <c r="C138076">
        <v>145757</v>
      </c>
      <c r="D138076">
        <v>158978</v>
      </c>
      <c r="E138076" s="16" t="e">
        <f>VLOOKUP(C138076,Подписчики!#REF!,3,0)</f>
        <v>#REF!</v>
      </c>
      <c r="F138076" s="3">
        <f t="shared" si="4314"/>
        <v>8</v>
      </c>
      <c r="G138076" s="44">
        <f t="shared" si="4315"/>
        <v>4</v>
      </c>
      <c r="H138076" s="44"/>
    </row>
    <row r="138077" spans="1:8" x14ac:dyDescent="0.25">
      <c r="A138077">
        <v>416608</v>
      </c>
      <c r="B138077" s="1">
        <v>44433.624378640779</v>
      </c>
      <c r="C138077">
        <v>171319</v>
      </c>
      <c r="D138077">
        <v>182191</v>
      </c>
      <c r="E138077" s="16" t="e">
        <f>VLOOKUP(C138077,Подписчики!#REF!,3,0)</f>
        <v>#REF!</v>
      </c>
      <c r="F138077" s="3">
        <f t="shared" si="4314"/>
        <v>8</v>
      </c>
      <c r="G138077" s="44">
        <f t="shared" si="4315"/>
        <v>4</v>
      </c>
      <c r="H138077" s="44"/>
    </row>
    <row r="138078" spans="1:8" x14ac:dyDescent="0.25">
      <c r="A138078">
        <v>416613</v>
      </c>
      <c r="B138078" s="1">
        <v>44433.625996763752</v>
      </c>
      <c r="C138078">
        <v>124981</v>
      </c>
      <c r="D138078">
        <v>369021</v>
      </c>
      <c r="E138078" s="16" t="e">
        <f>VLOOKUP(C138078,Подписчики!#REF!,3,0)</f>
        <v>#REF!</v>
      </c>
      <c r="F138078" s="3">
        <f t="shared" si="4314"/>
        <v>8</v>
      </c>
      <c r="G138078" s="44">
        <f t="shared" si="4315"/>
        <v>4</v>
      </c>
      <c r="H138078" s="44"/>
    </row>
    <row r="138079" spans="1:8" x14ac:dyDescent="0.25">
      <c r="A138079">
        <v>416618</v>
      </c>
      <c r="B138079" s="1">
        <v>44433.625996763752</v>
      </c>
      <c r="C138079">
        <v>329140</v>
      </c>
      <c r="D138079">
        <v>198146</v>
      </c>
      <c r="E138079" s="16" t="e">
        <f>VLOOKUP(C138079,Подписчики!#REF!,3,0)</f>
        <v>#REF!</v>
      </c>
      <c r="F138079" s="3">
        <f t="shared" si="4314"/>
        <v>8</v>
      </c>
      <c r="G138079" s="44">
        <f t="shared" si="4315"/>
        <v>4</v>
      </c>
      <c r="H138079" s="44"/>
    </row>
    <row r="138080" spans="1:8" x14ac:dyDescent="0.25">
      <c r="A138080">
        <v>416621</v>
      </c>
      <c r="B138080" s="1">
        <v>44433.626401294496</v>
      </c>
      <c r="C138080">
        <v>292876</v>
      </c>
      <c r="D138080">
        <v>357547</v>
      </c>
      <c r="E138080" s="16" t="e">
        <f>VLOOKUP(C138080,Подписчики!#REF!,3,0)</f>
        <v>#REF!</v>
      </c>
      <c r="F138080" s="3">
        <f t="shared" si="4314"/>
        <v>8</v>
      </c>
      <c r="G138080" s="44">
        <f t="shared" si="4315"/>
        <v>4</v>
      </c>
      <c r="H138080" s="44"/>
    </row>
    <row r="138081" spans="1:8" x14ac:dyDescent="0.25">
      <c r="A138081">
        <v>416624</v>
      </c>
      <c r="B138081" s="1">
        <v>44433.626805825246</v>
      </c>
      <c r="C138081">
        <v>28852</v>
      </c>
      <c r="D138081">
        <v>369021</v>
      </c>
      <c r="E138081" s="16" t="e">
        <f>VLOOKUP(C138081,Подписчики!#REF!,3,0)</f>
        <v>#REF!</v>
      </c>
      <c r="F138081" s="3">
        <f t="shared" si="4314"/>
        <v>8</v>
      </c>
      <c r="G138081" s="44">
        <f t="shared" si="4315"/>
        <v>4</v>
      </c>
      <c r="H138081" s="44"/>
    </row>
    <row r="138082" spans="1:8" x14ac:dyDescent="0.25">
      <c r="A138082">
        <v>416627</v>
      </c>
      <c r="B138082" s="1">
        <v>44433.626805825246</v>
      </c>
      <c r="C138082">
        <v>151927</v>
      </c>
      <c r="D138082">
        <v>311565</v>
      </c>
      <c r="E138082" s="16" t="e">
        <f>VLOOKUP(C138082,Подписчики!#REF!,3,0)</f>
        <v>#REF!</v>
      </c>
      <c r="F138082" s="3">
        <f t="shared" si="4314"/>
        <v>8</v>
      </c>
      <c r="G138082" s="44">
        <f t="shared" si="4315"/>
        <v>4</v>
      </c>
      <c r="H138082" s="44"/>
    </row>
    <row r="138083" spans="1:8" x14ac:dyDescent="0.25">
      <c r="A138083">
        <v>416632</v>
      </c>
      <c r="B138083" s="1">
        <v>44433.627210355982</v>
      </c>
      <c r="C138083">
        <v>308830</v>
      </c>
      <c r="D138083">
        <v>439981</v>
      </c>
      <c r="E138083" s="16" t="e">
        <f>VLOOKUP(C138083,Подписчики!#REF!,3,0)</f>
        <v>#REF!</v>
      </c>
      <c r="F138083" s="3">
        <f t="shared" si="4314"/>
        <v>8</v>
      </c>
      <c r="G138083" s="44">
        <f t="shared" si="4315"/>
        <v>4</v>
      </c>
      <c r="H138083" s="44"/>
    </row>
    <row r="138084" spans="1:8" x14ac:dyDescent="0.25">
      <c r="A138084">
        <v>416633</v>
      </c>
      <c r="B138084" s="1">
        <v>44433.628019417476</v>
      </c>
      <c r="C138084">
        <v>51746</v>
      </c>
      <c r="D138084">
        <v>251243</v>
      </c>
      <c r="E138084" s="16" t="e">
        <f>VLOOKUP(C138084,Подписчики!#REF!,3,0)</f>
        <v>#REF!</v>
      </c>
      <c r="F138084" s="3">
        <f t="shared" si="4314"/>
        <v>8</v>
      </c>
      <c r="G138084" s="44">
        <f t="shared" si="4315"/>
        <v>4</v>
      </c>
      <c r="H138084" s="44"/>
    </row>
    <row r="138085" spans="1:8" x14ac:dyDescent="0.25">
      <c r="A138085">
        <v>416636</v>
      </c>
      <c r="B138085" s="1">
        <v>44433.628019417476</v>
      </c>
      <c r="C138085">
        <v>308165</v>
      </c>
      <c r="D138085">
        <v>69722</v>
      </c>
      <c r="E138085" s="16" t="e">
        <f>VLOOKUP(C138085,Подписчики!#REF!,3,0)</f>
        <v>#REF!</v>
      </c>
      <c r="F138085" s="3">
        <f t="shared" si="4314"/>
        <v>8</v>
      </c>
      <c r="G138085" s="44">
        <f t="shared" si="4315"/>
        <v>4</v>
      </c>
      <c r="H138085" s="44"/>
    </row>
    <row r="138086" spans="1:8" x14ac:dyDescent="0.25">
      <c r="A138086">
        <v>416641</v>
      </c>
      <c r="B138086" s="1">
        <v>44433.629233009706</v>
      </c>
      <c r="C138086">
        <v>318</v>
      </c>
      <c r="D138086">
        <v>351192</v>
      </c>
      <c r="E138086" s="16" t="e">
        <f>VLOOKUP(C138086,Подписчики!#REF!,3,0)</f>
        <v>#REF!</v>
      </c>
      <c r="F138086" s="3">
        <f t="shared" si="4314"/>
        <v>8</v>
      </c>
      <c r="G138086" s="44">
        <f t="shared" si="4315"/>
        <v>4</v>
      </c>
      <c r="H138086" s="44"/>
    </row>
    <row r="138087" spans="1:8" x14ac:dyDescent="0.25">
      <c r="A138087">
        <v>416644</v>
      </c>
      <c r="B138087" s="1">
        <v>44433.630446601943</v>
      </c>
      <c r="C138087">
        <v>275778</v>
      </c>
      <c r="D138087">
        <v>307391</v>
      </c>
      <c r="E138087" s="16" t="e">
        <f>VLOOKUP(C138087,Подписчики!#REF!,3,0)</f>
        <v>#REF!</v>
      </c>
      <c r="F138087" s="3">
        <f t="shared" si="4314"/>
        <v>8</v>
      </c>
      <c r="G138087" s="44">
        <f t="shared" si="4315"/>
        <v>4</v>
      </c>
      <c r="H138087" s="44"/>
    </row>
    <row r="138088" spans="1:8" x14ac:dyDescent="0.25">
      <c r="A138088">
        <v>416649</v>
      </c>
      <c r="B138088" s="1">
        <v>44433.630851132686</v>
      </c>
      <c r="C138088">
        <v>321322</v>
      </c>
      <c r="D138088">
        <v>347008</v>
      </c>
      <c r="E138088" s="16" t="e">
        <f>VLOOKUP(C138088,Подписчики!#REF!,3,0)</f>
        <v>#REF!</v>
      </c>
      <c r="F138088" s="3">
        <f t="shared" si="4314"/>
        <v>8</v>
      </c>
      <c r="G138088" s="44">
        <f t="shared" si="4315"/>
        <v>4</v>
      </c>
      <c r="H138088" s="44"/>
    </row>
    <row r="138089" spans="1:8" x14ac:dyDescent="0.25">
      <c r="A138089">
        <v>416652</v>
      </c>
      <c r="B138089" s="1">
        <v>44433.63166019418</v>
      </c>
      <c r="C138089">
        <v>185187</v>
      </c>
      <c r="D138089">
        <v>118549</v>
      </c>
      <c r="E138089" s="16" t="e">
        <f>VLOOKUP(C138089,Подписчики!#REF!,3,0)</f>
        <v>#REF!</v>
      </c>
      <c r="F138089" s="3">
        <f t="shared" si="4314"/>
        <v>8</v>
      </c>
      <c r="G138089" s="44">
        <f t="shared" si="4315"/>
        <v>4</v>
      </c>
      <c r="H138089" s="44"/>
    </row>
    <row r="138090" spans="1:8" x14ac:dyDescent="0.25">
      <c r="A138090">
        <v>416653</v>
      </c>
      <c r="B138090" s="1">
        <v>44433.63166019418</v>
      </c>
      <c r="C138090">
        <v>259642</v>
      </c>
      <c r="D138090">
        <v>214389</v>
      </c>
      <c r="E138090" s="16" t="e">
        <f>VLOOKUP(C138090,Подписчики!#REF!,3,0)</f>
        <v>#REF!</v>
      </c>
      <c r="F138090" s="3">
        <f t="shared" si="4314"/>
        <v>8</v>
      </c>
      <c r="G138090" s="44">
        <f t="shared" si="4315"/>
        <v>4</v>
      </c>
      <c r="H138090" s="44"/>
    </row>
    <row r="138091" spans="1:8" x14ac:dyDescent="0.25">
      <c r="A138091">
        <v>416657</v>
      </c>
      <c r="B138091" s="1">
        <v>44433.632064724916</v>
      </c>
      <c r="C138091">
        <v>27956</v>
      </c>
      <c r="D138091">
        <v>284325</v>
      </c>
      <c r="E138091" s="16" t="e">
        <f>VLOOKUP(C138091,Подписчики!#REF!,3,0)</f>
        <v>#REF!</v>
      </c>
      <c r="F138091" s="3">
        <f t="shared" si="4314"/>
        <v>8</v>
      </c>
      <c r="G138091" s="44">
        <f t="shared" si="4315"/>
        <v>4</v>
      </c>
      <c r="H138091" s="44"/>
    </row>
    <row r="138092" spans="1:8" x14ac:dyDescent="0.25">
      <c r="A138092">
        <v>416658</v>
      </c>
      <c r="B138092" s="1">
        <v>44433.633682847896</v>
      </c>
      <c r="C138092">
        <v>111115</v>
      </c>
      <c r="D138092">
        <v>48326</v>
      </c>
      <c r="E138092" s="16" t="e">
        <f>VLOOKUP(C138092,Подписчики!#REF!,3,0)</f>
        <v>#REF!</v>
      </c>
      <c r="F138092" s="3">
        <f t="shared" si="4314"/>
        <v>8</v>
      </c>
      <c r="G138092" s="44">
        <f t="shared" si="4315"/>
        <v>4</v>
      </c>
      <c r="H138092" s="44"/>
    </row>
    <row r="138093" spans="1:8" x14ac:dyDescent="0.25">
      <c r="A138093">
        <v>416659</v>
      </c>
      <c r="B138093" s="1">
        <v>44433.634087378639</v>
      </c>
      <c r="C138093">
        <v>87278</v>
      </c>
      <c r="D138093">
        <v>158978</v>
      </c>
      <c r="E138093" s="16" t="e">
        <f>VLOOKUP(C138093,Подписчики!#REF!,3,0)</f>
        <v>#REF!</v>
      </c>
      <c r="F138093" s="3">
        <f t="shared" si="4314"/>
        <v>8</v>
      </c>
      <c r="G138093" s="44">
        <f t="shared" si="4315"/>
        <v>4</v>
      </c>
      <c r="H138093" s="44"/>
    </row>
    <row r="138094" spans="1:8" x14ac:dyDescent="0.25">
      <c r="A138094">
        <v>416664</v>
      </c>
      <c r="B138094" s="1">
        <v>44433.634491909383</v>
      </c>
      <c r="C138094">
        <v>81322</v>
      </c>
      <c r="D138094">
        <v>208822</v>
      </c>
      <c r="E138094" s="16" t="e">
        <f>VLOOKUP(C138094,Подписчики!#REF!,3,0)</f>
        <v>#REF!</v>
      </c>
      <c r="F138094" s="3">
        <f t="shared" si="4314"/>
        <v>8</v>
      </c>
      <c r="G138094" s="44">
        <f t="shared" si="4315"/>
        <v>4</v>
      </c>
      <c r="H138094" s="44"/>
    </row>
    <row r="138095" spans="1:8" x14ac:dyDescent="0.25">
      <c r="A138095">
        <v>416665</v>
      </c>
      <c r="B138095" s="1">
        <v>44433.634896440133</v>
      </c>
      <c r="C138095">
        <v>43327</v>
      </c>
      <c r="D138095">
        <v>21407</v>
      </c>
      <c r="E138095" s="16" t="e">
        <f>VLOOKUP(C138095,Подписчики!#REF!,3,0)</f>
        <v>#REF!</v>
      </c>
      <c r="F138095" s="3">
        <f t="shared" si="4314"/>
        <v>8</v>
      </c>
      <c r="G138095" s="44">
        <f t="shared" si="4315"/>
        <v>4</v>
      </c>
      <c r="H138095" s="44"/>
    </row>
    <row r="138096" spans="1:8" x14ac:dyDescent="0.25">
      <c r="A138096">
        <v>416668</v>
      </c>
      <c r="B138096" s="1">
        <v>44433.636110032363</v>
      </c>
      <c r="C138096">
        <v>223885</v>
      </c>
      <c r="D138096">
        <v>357547</v>
      </c>
      <c r="E138096" s="16" t="e">
        <f>VLOOKUP(C138096,Подписчики!#REF!,3,0)</f>
        <v>#REF!</v>
      </c>
      <c r="F138096" s="3">
        <f t="shared" si="4314"/>
        <v>8</v>
      </c>
      <c r="G138096" s="44">
        <f t="shared" si="4315"/>
        <v>4</v>
      </c>
      <c r="H138096" s="44"/>
    </row>
    <row r="138097" spans="1:8" x14ac:dyDescent="0.25">
      <c r="A138097">
        <v>416671</v>
      </c>
      <c r="B138097" s="1">
        <v>44433.636514563106</v>
      </c>
      <c r="C138097">
        <v>175731</v>
      </c>
      <c r="D138097">
        <v>156268</v>
      </c>
      <c r="E138097" s="16" t="e">
        <f>VLOOKUP(C138097,Подписчики!#REF!,3,0)</f>
        <v>#REF!</v>
      </c>
      <c r="F138097" s="3">
        <f t="shared" si="4314"/>
        <v>8</v>
      </c>
      <c r="G138097" s="44">
        <f t="shared" si="4315"/>
        <v>4</v>
      </c>
      <c r="H138097" s="44"/>
    </row>
    <row r="138098" spans="1:8" x14ac:dyDescent="0.25">
      <c r="A138098">
        <v>416672</v>
      </c>
      <c r="B138098" s="1">
        <v>44433.636666666665</v>
      </c>
      <c r="C138098">
        <v>37739</v>
      </c>
      <c r="D138098">
        <v>182191</v>
      </c>
      <c r="E138098" s="16" t="e">
        <f>VLOOKUP(C138098,Подписчики!#REF!,3,0)</f>
        <v>#REF!</v>
      </c>
      <c r="F138098" s="3">
        <f t="shared" si="4314"/>
        <v>8</v>
      </c>
      <c r="G138098" s="44">
        <f t="shared" si="4315"/>
        <v>4</v>
      </c>
      <c r="H138098" s="44"/>
    </row>
    <row r="138099" spans="1:8" x14ac:dyDescent="0.25">
      <c r="A138099">
        <v>416676</v>
      </c>
      <c r="B138099" s="1">
        <v>44433.637728155343</v>
      </c>
      <c r="C138099">
        <v>297246</v>
      </c>
      <c r="D138099">
        <v>158978</v>
      </c>
      <c r="E138099" s="16" t="e">
        <f>VLOOKUP(C138099,Подписчики!#REF!,3,0)</f>
        <v>#REF!</v>
      </c>
      <c r="F138099" s="3">
        <f t="shared" si="4314"/>
        <v>8</v>
      </c>
      <c r="G138099" s="44">
        <f t="shared" si="4315"/>
        <v>4</v>
      </c>
      <c r="H138099" s="44"/>
    </row>
    <row r="138100" spans="1:8" x14ac:dyDescent="0.25">
      <c r="A138100">
        <v>416680</v>
      </c>
      <c r="B138100" s="1">
        <v>44433.638132686086</v>
      </c>
      <c r="C138100">
        <v>255570</v>
      </c>
      <c r="D138100">
        <v>294042</v>
      </c>
      <c r="E138100" s="16" t="e">
        <f>VLOOKUP(C138100,Подписчики!#REF!,3,0)</f>
        <v>#REF!</v>
      </c>
      <c r="F138100" s="3">
        <f t="shared" si="4314"/>
        <v>8</v>
      </c>
      <c r="G138100" s="44">
        <f t="shared" si="4315"/>
        <v>4</v>
      </c>
      <c r="H138100" s="44"/>
    </row>
    <row r="138101" spans="1:8" x14ac:dyDescent="0.25">
      <c r="A138101">
        <v>416681</v>
      </c>
      <c r="B138101" s="1">
        <v>44433.638132686086</v>
      </c>
      <c r="C138101">
        <v>302181</v>
      </c>
      <c r="D138101">
        <v>293021</v>
      </c>
      <c r="E138101" s="16" t="e">
        <f>VLOOKUP(C138101,Подписчики!#REF!,3,0)</f>
        <v>#REF!</v>
      </c>
      <c r="F138101" s="3">
        <f t="shared" si="4314"/>
        <v>8</v>
      </c>
      <c r="G138101" s="44">
        <f t="shared" si="4315"/>
        <v>4</v>
      </c>
      <c r="H138101" s="44"/>
    </row>
    <row r="138102" spans="1:8" x14ac:dyDescent="0.25">
      <c r="A138102">
        <v>416685</v>
      </c>
      <c r="B138102" s="1">
        <v>44433.639346278316</v>
      </c>
      <c r="C138102">
        <v>186806</v>
      </c>
      <c r="D138102">
        <v>153893</v>
      </c>
      <c r="E138102" s="16" t="e">
        <f>VLOOKUP(C138102,Подписчики!#REF!,3,0)</f>
        <v>#REF!</v>
      </c>
      <c r="F138102" s="3">
        <f t="shared" si="4314"/>
        <v>8</v>
      </c>
      <c r="G138102" s="44">
        <f t="shared" si="4315"/>
        <v>4</v>
      </c>
      <c r="H138102" s="44"/>
    </row>
    <row r="138103" spans="1:8" x14ac:dyDescent="0.25">
      <c r="A138103">
        <v>416689</v>
      </c>
      <c r="B138103" s="1">
        <v>44433.639346278316</v>
      </c>
      <c r="C138103">
        <v>245227</v>
      </c>
      <c r="D138103">
        <v>182191</v>
      </c>
      <c r="E138103" s="16" t="e">
        <f>VLOOKUP(C138103,Подписчики!#REF!,3,0)</f>
        <v>#REF!</v>
      </c>
      <c r="F138103" s="3">
        <f t="shared" si="4314"/>
        <v>8</v>
      </c>
      <c r="G138103" s="44">
        <f t="shared" si="4315"/>
        <v>4</v>
      </c>
      <c r="H138103" s="44"/>
    </row>
    <row r="138104" spans="1:8" x14ac:dyDescent="0.25">
      <c r="A138104">
        <v>416691</v>
      </c>
      <c r="B138104" s="1">
        <v>44433.640964401297</v>
      </c>
      <c r="C138104">
        <v>348442</v>
      </c>
      <c r="D138104">
        <v>226626</v>
      </c>
      <c r="E138104" s="16" t="e">
        <f>VLOOKUP(C138104,Подписчики!#REF!,3,0)</f>
        <v>#REF!</v>
      </c>
      <c r="F138104" s="3">
        <f t="shared" si="4314"/>
        <v>8</v>
      </c>
      <c r="G138104" s="44">
        <f t="shared" si="4315"/>
        <v>4</v>
      </c>
      <c r="H138104" s="44"/>
    </row>
    <row r="138105" spans="1:8" x14ac:dyDescent="0.25">
      <c r="A138105">
        <v>416695</v>
      </c>
      <c r="B138105" s="1">
        <v>44433.643796116507</v>
      </c>
      <c r="C138105">
        <v>245499</v>
      </c>
      <c r="D138105">
        <v>230836</v>
      </c>
      <c r="E138105" s="16" t="e">
        <f>VLOOKUP(C138105,Подписчики!#REF!,3,0)</f>
        <v>#REF!</v>
      </c>
      <c r="F138105" s="3">
        <f t="shared" si="4314"/>
        <v>8</v>
      </c>
      <c r="G138105" s="44">
        <f t="shared" si="4315"/>
        <v>4</v>
      </c>
      <c r="H138105" s="44"/>
    </row>
    <row r="138106" spans="1:8" x14ac:dyDescent="0.25">
      <c r="A138106">
        <v>416700</v>
      </c>
      <c r="B138106" s="1">
        <v>44433.644605177993</v>
      </c>
      <c r="C138106">
        <v>237047</v>
      </c>
      <c r="D138106">
        <v>8411</v>
      </c>
      <c r="E138106" s="16" t="e">
        <f>VLOOKUP(C138106,Подписчики!#REF!,3,0)</f>
        <v>#REF!</v>
      </c>
      <c r="F138106" s="3">
        <f t="shared" si="4314"/>
        <v>8</v>
      </c>
      <c r="G138106" s="44">
        <f t="shared" si="4315"/>
        <v>4</v>
      </c>
      <c r="H138106" s="44"/>
    </row>
    <row r="138107" spans="1:8" x14ac:dyDescent="0.25">
      <c r="A138107">
        <v>416703</v>
      </c>
      <c r="B138107" s="1">
        <v>44433.645009708736</v>
      </c>
      <c r="C138107">
        <v>136905</v>
      </c>
      <c r="D138107">
        <v>443457</v>
      </c>
      <c r="E138107" s="16" t="e">
        <f>VLOOKUP(C138107,Подписчики!#REF!,3,0)</f>
        <v>#REF!</v>
      </c>
      <c r="F138107" s="3">
        <f t="shared" si="4314"/>
        <v>8</v>
      </c>
      <c r="G138107" s="44">
        <f t="shared" si="4315"/>
        <v>4</v>
      </c>
      <c r="H138107" s="44"/>
    </row>
    <row r="138108" spans="1:8" x14ac:dyDescent="0.25">
      <c r="A138108">
        <v>416707</v>
      </c>
      <c r="B138108" s="1">
        <v>44433.645009708736</v>
      </c>
      <c r="C138108">
        <v>204625</v>
      </c>
      <c r="D138108">
        <v>81740</v>
      </c>
      <c r="E138108" s="16" t="e">
        <f>VLOOKUP(C138108,Подписчики!#REF!,3,0)</f>
        <v>#REF!</v>
      </c>
      <c r="F138108" s="3">
        <f t="shared" si="4314"/>
        <v>8</v>
      </c>
      <c r="G138108" s="44">
        <f t="shared" si="4315"/>
        <v>4</v>
      </c>
      <c r="H138108" s="44"/>
    </row>
    <row r="138109" spans="1:8" x14ac:dyDescent="0.25">
      <c r="A138109">
        <v>416712</v>
      </c>
      <c r="B138109" s="1">
        <v>44433.64581877023</v>
      </c>
      <c r="C138109">
        <v>320261</v>
      </c>
      <c r="D138109">
        <v>105200</v>
      </c>
      <c r="E138109" s="16" t="e">
        <f>VLOOKUP(C138109,Подписчики!#REF!,3,0)</f>
        <v>#REF!</v>
      </c>
      <c r="F138109" s="3">
        <f t="shared" si="4314"/>
        <v>8</v>
      </c>
      <c r="G138109" s="44">
        <f t="shared" si="4315"/>
        <v>4</v>
      </c>
      <c r="H138109" s="44"/>
    </row>
    <row r="138110" spans="1:8" x14ac:dyDescent="0.25">
      <c r="A138110">
        <v>416717</v>
      </c>
      <c r="B138110" s="1">
        <v>44433.646223300973</v>
      </c>
      <c r="C138110">
        <v>10360</v>
      </c>
      <c r="D138110">
        <v>86587</v>
      </c>
      <c r="E138110" s="16" t="e">
        <f>VLOOKUP(C138110,Подписчики!#REF!,3,0)</f>
        <v>#REF!</v>
      </c>
      <c r="F138110" s="3">
        <f t="shared" si="4314"/>
        <v>8</v>
      </c>
      <c r="G138110" s="44">
        <f t="shared" si="4315"/>
        <v>4</v>
      </c>
      <c r="H138110" s="44"/>
    </row>
    <row r="138111" spans="1:8" x14ac:dyDescent="0.25">
      <c r="A138111">
        <v>416720</v>
      </c>
      <c r="B138111" s="1">
        <v>44433.646223300973</v>
      </c>
      <c r="C138111">
        <v>205664</v>
      </c>
      <c r="D138111">
        <v>273324</v>
      </c>
      <c r="E138111" s="16" t="e">
        <f>VLOOKUP(C138111,Подписчики!#REF!,3,0)</f>
        <v>#REF!</v>
      </c>
      <c r="F138111" s="3">
        <f t="shared" si="4314"/>
        <v>8</v>
      </c>
      <c r="G138111" s="44">
        <f t="shared" si="4315"/>
        <v>4</v>
      </c>
      <c r="H138111" s="44"/>
    </row>
    <row r="138112" spans="1:8" x14ac:dyDescent="0.25">
      <c r="A138112">
        <v>416722</v>
      </c>
      <c r="B138112" s="1">
        <v>44433.64703236246</v>
      </c>
      <c r="C138112">
        <v>80369</v>
      </c>
      <c r="D138112">
        <v>286726</v>
      </c>
      <c r="E138112" s="16" t="e">
        <f>VLOOKUP(C138112,Подписчики!#REF!,3,0)</f>
        <v>#REF!</v>
      </c>
      <c r="F138112" s="3">
        <f t="shared" si="4314"/>
        <v>8</v>
      </c>
      <c r="G138112" s="44">
        <f t="shared" si="4315"/>
        <v>4</v>
      </c>
      <c r="H138112" s="44"/>
    </row>
    <row r="138113" spans="1:8" x14ac:dyDescent="0.25">
      <c r="A138113">
        <v>416723</v>
      </c>
      <c r="B138113" s="1">
        <v>44433.647436893203</v>
      </c>
      <c r="C138113">
        <v>316123</v>
      </c>
      <c r="D138113">
        <v>439981</v>
      </c>
      <c r="E138113" s="16" t="e">
        <f>VLOOKUP(C138113,Подписчики!#REF!,3,0)</f>
        <v>#REF!</v>
      </c>
      <c r="F138113" s="3">
        <f t="shared" si="4314"/>
        <v>8</v>
      </c>
      <c r="G138113" s="44">
        <f t="shared" si="4315"/>
        <v>4</v>
      </c>
      <c r="H138113" s="44"/>
    </row>
    <row r="138114" spans="1:8" x14ac:dyDescent="0.25">
      <c r="A138114">
        <v>416727</v>
      </c>
      <c r="B138114" s="1">
        <v>44433.647841423946</v>
      </c>
      <c r="C138114">
        <v>94540</v>
      </c>
      <c r="D138114">
        <v>324410</v>
      </c>
      <c r="E138114" s="16" t="e">
        <f>VLOOKUP(C138114,Подписчики!#REF!,3,0)</f>
        <v>#REF!</v>
      </c>
      <c r="F138114" s="3">
        <f t="shared" si="4314"/>
        <v>8</v>
      </c>
      <c r="G138114" s="44">
        <f t="shared" si="4315"/>
        <v>4</v>
      </c>
      <c r="H138114" s="44"/>
    </row>
    <row r="138115" spans="1:8" x14ac:dyDescent="0.25">
      <c r="A138115">
        <v>416730</v>
      </c>
      <c r="B138115" s="1">
        <v>44433.647841423954</v>
      </c>
      <c r="C138115">
        <v>273306</v>
      </c>
      <c r="D138115">
        <v>57103</v>
      </c>
      <c r="E138115" s="16" t="e">
        <f>VLOOKUP(C138115,Подписчики!#REF!,3,0)</f>
        <v>#REF!</v>
      </c>
      <c r="F138115" s="3">
        <f t="shared" ref="F138115:F138178" si="4316">MONTH(B138115)</f>
        <v>8</v>
      </c>
      <c r="G138115" s="44">
        <f t="shared" ref="G138115:G138178" si="4317">WEEKDAY(B138115,1)</f>
        <v>4</v>
      </c>
      <c r="H138115" s="44"/>
    </row>
    <row r="138116" spans="1:8" x14ac:dyDescent="0.25">
      <c r="A138116">
        <v>416735</v>
      </c>
      <c r="B138116" s="1">
        <v>44433.64865048544</v>
      </c>
      <c r="C138116">
        <v>138628</v>
      </c>
      <c r="D138116">
        <v>258587</v>
      </c>
      <c r="E138116" s="16" t="e">
        <f>VLOOKUP(C138116,Подписчики!#REF!,3,0)</f>
        <v>#REF!</v>
      </c>
      <c r="F138116" s="3">
        <f t="shared" si="4316"/>
        <v>8</v>
      </c>
      <c r="G138116" s="44">
        <f t="shared" si="4317"/>
        <v>4</v>
      </c>
      <c r="H138116" s="44"/>
    </row>
    <row r="138117" spans="1:8" x14ac:dyDescent="0.25">
      <c r="A138117">
        <v>416740</v>
      </c>
      <c r="B138117" s="1">
        <v>44433.65</v>
      </c>
      <c r="C138117">
        <v>330032</v>
      </c>
      <c r="D138117">
        <v>436838</v>
      </c>
      <c r="E138117" s="16" t="e">
        <f>VLOOKUP(C138117,Подписчики!#REF!,3,0)</f>
        <v>#REF!</v>
      </c>
      <c r="F138117" s="3">
        <f t="shared" si="4316"/>
        <v>8</v>
      </c>
      <c r="G138117" s="44">
        <f t="shared" si="4317"/>
        <v>4</v>
      </c>
      <c r="H138117" s="44"/>
    </row>
    <row r="138118" spans="1:8" x14ac:dyDescent="0.25">
      <c r="A138118">
        <v>416744</v>
      </c>
      <c r="B138118" s="1">
        <v>44433.650673139156</v>
      </c>
      <c r="C138118">
        <v>126556</v>
      </c>
      <c r="D138118">
        <v>402346</v>
      </c>
      <c r="E138118" s="16" t="e">
        <f>VLOOKUP(C138118,Подписчики!#REF!,3,0)</f>
        <v>#REF!</v>
      </c>
      <c r="F138118" s="3">
        <f t="shared" si="4316"/>
        <v>8</v>
      </c>
      <c r="G138118" s="44">
        <f t="shared" si="4317"/>
        <v>4</v>
      </c>
      <c r="H138118" s="44"/>
    </row>
    <row r="138119" spans="1:8" x14ac:dyDescent="0.25">
      <c r="A138119">
        <v>416748</v>
      </c>
      <c r="B138119" s="1">
        <v>44433.650673139156</v>
      </c>
      <c r="C138119">
        <v>233779</v>
      </c>
      <c r="D138119">
        <v>88863</v>
      </c>
      <c r="E138119" s="16" t="e">
        <f>VLOOKUP(C138119,Подписчики!#REF!,3,0)</f>
        <v>#REF!</v>
      </c>
      <c r="F138119" s="3">
        <f t="shared" si="4316"/>
        <v>8</v>
      </c>
      <c r="G138119" s="44">
        <f t="shared" si="4317"/>
        <v>4</v>
      </c>
      <c r="H138119" s="44"/>
    </row>
    <row r="138120" spans="1:8" x14ac:dyDescent="0.25">
      <c r="A138120">
        <v>416749</v>
      </c>
      <c r="B138120" s="1">
        <v>44433.651077669907</v>
      </c>
      <c r="C138120">
        <v>54270</v>
      </c>
      <c r="D138120">
        <v>395061</v>
      </c>
      <c r="E138120" s="16" t="e">
        <f>VLOOKUP(C138120,Подписчики!#REF!,3,0)</f>
        <v>#REF!</v>
      </c>
      <c r="F138120" s="3">
        <f t="shared" si="4316"/>
        <v>8</v>
      </c>
      <c r="G138120" s="44">
        <f t="shared" si="4317"/>
        <v>4</v>
      </c>
      <c r="H138120" s="44"/>
    </row>
    <row r="138121" spans="1:8" x14ac:dyDescent="0.25">
      <c r="A138121">
        <v>416754</v>
      </c>
      <c r="B138121" s="1">
        <v>44433.651482200643</v>
      </c>
      <c r="C138121">
        <v>249339</v>
      </c>
      <c r="D138121">
        <v>405278</v>
      </c>
      <c r="E138121" s="16" t="e">
        <f>VLOOKUP(C138121,Подписчики!#REF!,3,0)</f>
        <v>#REF!</v>
      </c>
      <c r="F138121" s="3">
        <f t="shared" si="4316"/>
        <v>8</v>
      </c>
      <c r="G138121" s="44">
        <f t="shared" si="4317"/>
        <v>4</v>
      </c>
      <c r="H138121" s="44"/>
    </row>
    <row r="138122" spans="1:8" x14ac:dyDescent="0.25">
      <c r="A138122">
        <v>416756</v>
      </c>
      <c r="B138122" s="1">
        <v>44433.652291262137</v>
      </c>
      <c r="C138122">
        <v>278048</v>
      </c>
      <c r="D138122">
        <v>54565</v>
      </c>
      <c r="E138122" s="16" t="e">
        <f>VLOOKUP(C138122,Подписчики!#REF!,3,0)</f>
        <v>#REF!</v>
      </c>
      <c r="F138122" s="3">
        <f t="shared" si="4316"/>
        <v>8</v>
      </c>
      <c r="G138122" s="44">
        <f t="shared" si="4317"/>
        <v>4</v>
      </c>
      <c r="H138122" s="44"/>
    </row>
    <row r="138123" spans="1:8" x14ac:dyDescent="0.25">
      <c r="A138123">
        <v>416760</v>
      </c>
      <c r="B138123" s="1">
        <v>44433.65269579288</v>
      </c>
      <c r="C138123">
        <v>57385</v>
      </c>
      <c r="D138123">
        <v>473327</v>
      </c>
      <c r="E138123" s="16" t="e">
        <f>VLOOKUP(C138123,Подписчики!#REF!,3,0)</f>
        <v>#REF!</v>
      </c>
      <c r="F138123" s="3">
        <f t="shared" si="4316"/>
        <v>8</v>
      </c>
      <c r="G138123" s="44">
        <f t="shared" si="4317"/>
        <v>4</v>
      </c>
      <c r="H138123" s="44"/>
    </row>
    <row r="138124" spans="1:8" x14ac:dyDescent="0.25">
      <c r="A138124">
        <v>416765</v>
      </c>
      <c r="B138124" s="1">
        <v>44433.65269579288</v>
      </c>
      <c r="C138124">
        <v>300651</v>
      </c>
      <c r="D138124">
        <v>112456</v>
      </c>
      <c r="E138124" s="16" t="e">
        <f>VLOOKUP(C138124,Подписчики!#REF!,3,0)</f>
        <v>#REF!</v>
      </c>
      <c r="F138124" s="3">
        <f t="shared" si="4316"/>
        <v>8</v>
      </c>
      <c r="G138124" s="44">
        <f t="shared" si="4317"/>
        <v>4</v>
      </c>
      <c r="H138124" s="44"/>
    </row>
    <row r="138125" spans="1:8" x14ac:dyDescent="0.25">
      <c r="A138125">
        <v>416768</v>
      </c>
      <c r="B138125" s="1">
        <v>44433.653504854366</v>
      </c>
      <c r="C138125">
        <v>9223</v>
      </c>
      <c r="D138125">
        <v>238798</v>
      </c>
      <c r="E138125" s="16" t="e">
        <f>VLOOKUP(C138125,Подписчики!#REF!,3,0)</f>
        <v>#REF!</v>
      </c>
      <c r="F138125" s="3">
        <f t="shared" si="4316"/>
        <v>8</v>
      </c>
      <c r="G138125" s="44">
        <f t="shared" si="4317"/>
        <v>4</v>
      </c>
      <c r="H138125" s="44"/>
    </row>
    <row r="138126" spans="1:8" x14ac:dyDescent="0.25">
      <c r="A138126">
        <v>416771</v>
      </c>
      <c r="B138126" s="1">
        <v>44433.65431391586</v>
      </c>
      <c r="C138126">
        <v>160344</v>
      </c>
      <c r="D138126">
        <v>154256</v>
      </c>
      <c r="E138126" s="16" t="e">
        <f>VLOOKUP(C138126,Подписчики!#REF!,3,0)</f>
        <v>#REF!</v>
      </c>
      <c r="F138126" s="3">
        <f t="shared" si="4316"/>
        <v>8</v>
      </c>
      <c r="G138126" s="44">
        <f t="shared" si="4317"/>
        <v>4</v>
      </c>
      <c r="H138126" s="44"/>
    </row>
    <row r="138127" spans="1:8" x14ac:dyDescent="0.25">
      <c r="A138127">
        <v>416774</v>
      </c>
      <c r="B138127" s="1">
        <v>44433.655122977347</v>
      </c>
      <c r="C138127">
        <v>337754</v>
      </c>
      <c r="D138127">
        <v>54565</v>
      </c>
      <c r="E138127" s="16" t="e">
        <f>VLOOKUP(C138127,Подписчики!#REF!,3,0)</f>
        <v>#REF!</v>
      </c>
      <c r="F138127" s="3">
        <f t="shared" si="4316"/>
        <v>8</v>
      </c>
      <c r="G138127" s="44">
        <f t="shared" si="4317"/>
        <v>4</v>
      </c>
      <c r="H138127" s="44"/>
    </row>
    <row r="138128" spans="1:8" x14ac:dyDescent="0.25">
      <c r="A138128">
        <v>416778</v>
      </c>
      <c r="B138128" s="1">
        <v>44433.657145631063</v>
      </c>
      <c r="C138128">
        <v>63591</v>
      </c>
      <c r="D138128">
        <v>359858</v>
      </c>
      <c r="E138128" s="16" t="e">
        <f>VLOOKUP(C138128,Подписчики!#REF!,3,0)</f>
        <v>#REF!</v>
      </c>
      <c r="F138128" s="3">
        <f t="shared" si="4316"/>
        <v>8</v>
      </c>
      <c r="G138128" s="44">
        <f t="shared" si="4317"/>
        <v>4</v>
      </c>
      <c r="H138128" s="44"/>
    </row>
    <row r="138129" spans="1:8" x14ac:dyDescent="0.25">
      <c r="A138129">
        <v>416779</v>
      </c>
      <c r="B138129" s="1">
        <v>44433.657550161814</v>
      </c>
      <c r="C138129">
        <v>24965</v>
      </c>
      <c r="D138129">
        <v>20339</v>
      </c>
      <c r="E138129" s="16" t="e">
        <f>VLOOKUP(C138129,Подписчики!#REF!,3,0)</f>
        <v>#REF!</v>
      </c>
      <c r="F138129" s="3">
        <f t="shared" si="4316"/>
        <v>8</v>
      </c>
      <c r="G138129" s="44">
        <f t="shared" si="4317"/>
        <v>4</v>
      </c>
      <c r="H138129" s="44"/>
    </row>
    <row r="138130" spans="1:8" x14ac:dyDescent="0.25">
      <c r="A138130">
        <v>416784</v>
      </c>
      <c r="B138130" s="1">
        <v>44433.657550161814</v>
      </c>
      <c r="C138130">
        <v>195044</v>
      </c>
      <c r="D138130">
        <v>467908</v>
      </c>
      <c r="E138130" s="16" t="e">
        <f>VLOOKUP(C138130,Подписчики!#REF!,3,0)</f>
        <v>#REF!</v>
      </c>
      <c r="F138130" s="3">
        <f t="shared" si="4316"/>
        <v>8</v>
      </c>
      <c r="G138130" s="44">
        <f t="shared" si="4317"/>
        <v>4</v>
      </c>
      <c r="H138130" s="44"/>
    </row>
    <row r="138131" spans="1:8" x14ac:dyDescent="0.25">
      <c r="A138131">
        <v>416786</v>
      </c>
      <c r="B138131" s="1">
        <v>44433.657954692557</v>
      </c>
      <c r="C138131">
        <v>238365</v>
      </c>
      <c r="D138131">
        <v>401945</v>
      </c>
      <c r="E138131" s="16" t="e">
        <f>VLOOKUP(C138131,Подписчики!#REF!,3,0)</f>
        <v>#REF!</v>
      </c>
      <c r="F138131" s="3">
        <f t="shared" si="4316"/>
        <v>8</v>
      </c>
      <c r="G138131" s="44">
        <f t="shared" si="4317"/>
        <v>4</v>
      </c>
      <c r="H138131" s="44"/>
    </row>
    <row r="138132" spans="1:8" x14ac:dyDescent="0.25">
      <c r="A138132">
        <v>416787</v>
      </c>
      <c r="B138132" s="1">
        <v>44433.658763754043</v>
      </c>
      <c r="C138132">
        <v>169930</v>
      </c>
      <c r="D138132">
        <v>347008</v>
      </c>
      <c r="E138132" s="16" t="e">
        <f>VLOOKUP(C138132,Подписчики!#REF!,3,0)</f>
        <v>#REF!</v>
      </c>
      <c r="F138132" s="3">
        <f t="shared" si="4316"/>
        <v>8</v>
      </c>
      <c r="G138132" s="44">
        <f t="shared" si="4317"/>
        <v>4</v>
      </c>
      <c r="H138132" s="44"/>
    </row>
    <row r="138133" spans="1:8" x14ac:dyDescent="0.25">
      <c r="A138133">
        <v>416792</v>
      </c>
      <c r="B138133" s="1">
        <v>44433.659168284794</v>
      </c>
      <c r="C138133">
        <v>77359</v>
      </c>
      <c r="D138133">
        <v>302879</v>
      </c>
      <c r="E138133" s="16" t="e">
        <f>VLOOKUP(C138133,Подписчики!#REF!,3,0)</f>
        <v>#REF!</v>
      </c>
      <c r="F138133" s="3">
        <f t="shared" si="4316"/>
        <v>8</v>
      </c>
      <c r="G138133" s="44">
        <f t="shared" si="4317"/>
        <v>4</v>
      </c>
      <c r="H138133" s="44"/>
    </row>
    <row r="138134" spans="1:8" x14ac:dyDescent="0.25">
      <c r="A138134">
        <v>416793</v>
      </c>
      <c r="B138134" s="1">
        <v>44433.659168284794</v>
      </c>
      <c r="C138134">
        <v>205351</v>
      </c>
      <c r="D138134">
        <v>217497</v>
      </c>
      <c r="E138134" s="16" t="e">
        <f>VLOOKUP(C138134,Подписчики!#REF!,3,0)</f>
        <v>#REF!</v>
      </c>
      <c r="F138134" s="3">
        <f t="shared" si="4316"/>
        <v>8</v>
      </c>
      <c r="G138134" s="44">
        <f t="shared" si="4317"/>
        <v>4</v>
      </c>
      <c r="H138134" s="44"/>
    </row>
    <row r="138135" spans="1:8" x14ac:dyDescent="0.25">
      <c r="A138135">
        <v>416794</v>
      </c>
      <c r="B138135" s="1">
        <v>44433.65957281553</v>
      </c>
      <c r="C138135">
        <v>175995</v>
      </c>
      <c r="D138135">
        <v>258219</v>
      </c>
      <c r="E138135" s="16" t="e">
        <f>VLOOKUP(C138135,Подписчики!#REF!,3,0)</f>
        <v>#REF!</v>
      </c>
      <c r="F138135" s="3">
        <f t="shared" si="4316"/>
        <v>8</v>
      </c>
      <c r="G138135" s="44">
        <f t="shared" si="4317"/>
        <v>4</v>
      </c>
      <c r="H138135" s="44"/>
    </row>
    <row r="138136" spans="1:8" x14ac:dyDescent="0.25">
      <c r="A138136">
        <v>416797</v>
      </c>
      <c r="B138136" s="1">
        <v>44433.662404530747</v>
      </c>
      <c r="C138136">
        <v>71621</v>
      </c>
      <c r="D138136">
        <v>417467</v>
      </c>
      <c r="E138136" s="16" t="e">
        <f>VLOOKUP(C138136,Подписчики!#REF!,3,0)</f>
        <v>#REF!</v>
      </c>
      <c r="F138136" s="3">
        <f t="shared" si="4316"/>
        <v>8</v>
      </c>
      <c r="G138136" s="44">
        <f t="shared" si="4317"/>
        <v>4</v>
      </c>
      <c r="H138136" s="44"/>
    </row>
    <row r="138137" spans="1:8" x14ac:dyDescent="0.25">
      <c r="A138137">
        <v>416799</v>
      </c>
      <c r="B138137" s="1">
        <v>44433.662809061483</v>
      </c>
      <c r="C138137">
        <v>237934</v>
      </c>
      <c r="D138137">
        <v>158978</v>
      </c>
      <c r="E138137" s="16" t="e">
        <f>VLOOKUP(C138137,Подписчики!#REF!,3,0)</f>
        <v>#REF!</v>
      </c>
      <c r="F138137" s="3">
        <f t="shared" si="4316"/>
        <v>8</v>
      </c>
      <c r="G138137" s="44">
        <f t="shared" si="4317"/>
        <v>4</v>
      </c>
      <c r="H138137" s="44"/>
    </row>
    <row r="138138" spans="1:8" x14ac:dyDescent="0.25">
      <c r="A138138">
        <v>416800</v>
      </c>
      <c r="B138138" s="1">
        <v>44433.664427184463</v>
      </c>
      <c r="C138138">
        <v>153136</v>
      </c>
      <c r="D138138">
        <v>206501</v>
      </c>
      <c r="E138138" s="16" t="e">
        <f>VLOOKUP(C138138,Подписчики!#REF!,3,0)</f>
        <v>#REF!</v>
      </c>
      <c r="F138138" s="3">
        <f t="shared" si="4316"/>
        <v>8</v>
      </c>
      <c r="G138138" s="44">
        <f t="shared" si="4317"/>
        <v>4</v>
      </c>
      <c r="H138138" s="44"/>
    </row>
    <row r="138139" spans="1:8" x14ac:dyDescent="0.25">
      <c r="A138139">
        <v>416805</v>
      </c>
      <c r="B138139" s="1">
        <v>44433.665999999997</v>
      </c>
      <c r="C138139">
        <v>289528</v>
      </c>
      <c r="D138139">
        <v>88863</v>
      </c>
      <c r="E138139" s="16" t="e">
        <f>VLOOKUP(C138139,Подписчики!#REF!,3,0)</f>
        <v>#REF!</v>
      </c>
      <c r="F138139" s="3">
        <f t="shared" si="4316"/>
        <v>8</v>
      </c>
      <c r="G138139" s="44">
        <f t="shared" si="4317"/>
        <v>4</v>
      </c>
      <c r="H138139" s="44"/>
    </row>
    <row r="138140" spans="1:8" x14ac:dyDescent="0.25">
      <c r="A138140">
        <v>416806</v>
      </c>
      <c r="B138140" s="1">
        <v>44433.666449838187</v>
      </c>
      <c r="C138140">
        <v>234233</v>
      </c>
      <c r="D138140">
        <v>189009</v>
      </c>
      <c r="E138140" s="16" t="e">
        <f>VLOOKUP(C138140,Подписчики!#REF!,3,0)</f>
        <v>#REF!</v>
      </c>
      <c r="F138140" s="3">
        <f t="shared" si="4316"/>
        <v>8</v>
      </c>
      <c r="G138140" s="44">
        <f t="shared" si="4317"/>
        <v>4</v>
      </c>
      <c r="H138140" s="44"/>
    </row>
    <row r="138141" spans="1:8" x14ac:dyDescent="0.25">
      <c r="A138141">
        <v>416808</v>
      </c>
      <c r="B138141" s="1">
        <v>44433.666449838187</v>
      </c>
      <c r="C138141">
        <v>248316</v>
      </c>
      <c r="D138141">
        <v>302612</v>
      </c>
      <c r="E138141" s="16" t="e">
        <f>VLOOKUP(C138141,Подписчики!#REF!,3,0)</f>
        <v>#REF!</v>
      </c>
      <c r="F138141" s="3">
        <f t="shared" si="4316"/>
        <v>8</v>
      </c>
      <c r="G138141" s="44">
        <f t="shared" si="4317"/>
        <v>4</v>
      </c>
      <c r="H138141" s="44"/>
    </row>
    <row r="138142" spans="1:8" x14ac:dyDescent="0.25">
      <c r="A138142">
        <v>416813</v>
      </c>
      <c r="B138142" s="1">
        <v>44433.668067961167</v>
      </c>
      <c r="C138142">
        <v>252053</v>
      </c>
      <c r="D138142">
        <v>472712</v>
      </c>
      <c r="E138142" s="16" t="e">
        <f>VLOOKUP(C138142,Подписчики!#REF!,3,0)</f>
        <v>#REF!</v>
      </c>
      <c r="F138142" s="3">
        <f t="shared" si="4316"/>
        <v>8</v>
      </c>
      <c r="G138142" s="44">
        <f t="shared" si="4317"/>
        <v>4</v>
      </c>
      <c r="H138142" s="44"/>
    </row>
    <row r="138143" spans="1:8" x14ac:dyDescent="0.25">
      <c r="A138143">
        <v>416817</v>
      </c>
      <c r="B138143" s="1">
        <v>44433.670090614891</v>
      </c>
      <c r="C138143">
        <v>201410</v>
      </c>
      <c r="D138143">
        <v>122902</v>
      </c>
      <c r="E138143" s="16" t="e">
        <f>VLOOKUP(C138143,Подписчики!#REF!,3,0)</f>
        <v>#REF!</v>
      </c>
      <c r="F138143" s="3">
        <f t="shared" si="4316"/>
        <v>8</v>
      </c>
      <c r="G138143" s="44">
        <f t="shared" si="4317"/>
        <v>4</v>
      </c>
      <c r="H138143" s="44"/>
    </row>
    <row r="138144" spans="1:8" x14ac:dyDescent="0.25">
      <c r="A138144">
        <v>416822</v>
      </c>
      <c r="B138144" s="1">
        <v>44433.670495145634</v>
      </c>
      <c r="C138144">
        <v>115699</v>
      </c>
      <c r="D138144">
        <v>263550</v>
      </c>
      <c r="E138144" s="16" t="e">
        <f>VLOOKUP(C138144,Подписчики!#REF!,3,0)</f>
        <v>#REF!</v>
      </c>
      <c r="F138144" s="3">
        <f t="shared" si="4316"/>
        <v>8</v>
      </c>
      <c r="G138144" s="44">
        <f t="shared" si="4317"/>
        <v>4</v>
      </c>
      <c r="H138144" s="44"/>
    </row>
    <row r="138145" spans="1:8" x14ac:dyDescent="0.25">
      <c r="A138145">
        <v>416823</v>
      </c>
      <c r="B138145" s="1">
        <v>44433.67251779935</v>
      </c>
      <c r="C138145">
        <v>292032</v>
      </c>
      <c r="D138145">
        <v>347393</v>
      </c>
      <c r="E138145" s="16" t="e">
        <f>VLOOKUP(C138145,Подписчики!#REF!,3,0)</f>
        <v>#REF!</v>
      </c>
      <c r="F138145" s="3">
        <f t="shared" si="4316"/>
        <v>8</v>
      </c>
      <c r="G138145" s="44">
        <f t="shared" si="4317"/>
        <v>4</v>
      </c>
      <c r="H138145" s="44"/>
    </row>
    <row r="138146" spans="1:8" x14ac:dyDescent="0.25">
      <c r="A138146">
        <v>416824</v>
      </c>
      <c r="B138146" s="1">
        <v>44433.672922330094</v>
      </c>
      <c r="C138146">
        <v>131635</v>
      </c>
      <c r="D138146">
        <v>158978</v>
      </c>
      <c r="E138146" s="16" t="e">
        <f>VLOOKUP(C138146,Подписчики!#REF!,3,0)</f>
        <v>#REF!</v>
      </c>
      <c r="F138146" s="3">
        <f t="shared" si="4316"/>
        <v>8</v>
      </c>
      <c r="G138146" s="44">
        <f t="shared" si="4317"/>
        <v>4</v>
      </c>
      <c r="H138146" s="44"/>
    </row>
    <row r="138147" spans="1:8" x14ac:dyDescent="0.25">
      <c r="A138147">
        <v>416828</v>
      </c>
      <c r="B138147" s="1">
        <v>44433.673000000003</v>
      </c>
      <c r="C138147">
        <v>253566</v>
      </c>
      <c r="D138147">
        <v>347393</v>
      </c>
      <c r="E138147" s="16" t="e">
        <f>VLOOKUP(C138147,Подписчики!#REF!,3,0)</f>
        <v>#REF!</v>
      </c>
      <c r="F138147" s="3">
        <f t="shared" si="4316"/>
        <v>8</v>
      </c>
      <c r="G138147" s="44">
        <f t="shared" si="4317"/>
        <v>4</v>
      </c>
      <c r="H138147" s="44"/>
    </row>
    <row r="138148" spans="1:8" x14ac:dyDescent="0.25">
      <c r="A138148">
        <v>416832</v>
      </c>
      <c r="B138148" s="1">
        <v>44433.673326860844</v>
      </c>
      <c r="C138148">
        <v>48100</v>
      </c>
      <c r="D138148">
        <v>60239</v>
      </c>
      <c r="E138148" s="16" t="e">
        <f>VLOOKUP(C138148,Подписчики!#REF!,3,0)</f>
        <v>#REF!</v>
      </c>
      <c r="F138148" s="3">
        <f t="shared" si="4316"/>
        <v>8</v>
      </c>
      <c r="G138148" s="44">
        <f t="shared" si="4317"/>
        <v>4</v>
      </c>
      <c r="H138148" s="44"/>
    </row>
    <row r="138149" spans="1:8" x14ac:dyDescent="0.25">
      <c r="A138149">
        <v>416836</v>
      </c>
      <c r="B138149" s="1">
        <v>44433.673326860844</v>
      </c>
      <c r="C138149">
        <v>340613</v>
      </c>
      <c r="D138149">
        <v>473323</v>
      </c>
      <c r="E138149" s="16" t="e">
        <f>VLOOKUP(C138149,Подписчики!#REF!,3,0)</f>
        <v>#REF!</v>
      </c>
      <c r="F138149" s="3">
        <f t="shared" si="4316"/>
        <v>8</v>
      </c>
      <c r="G138149" s="44">
        <f t="shared" si="4317"/>
        <v>4</v>
      </c>
      <c r="H138149" s="44"/>
    </row>
    <row r="138150" spans="1:8" x14ac:dyDescent="0.25">
      <c r="A138150">
        <v>416838</v>
      </c>
      <c r="B138150" s="1">
        <v>44433.674135922331</v>
      </c>
      <c r="C138150">
        <v>22212</v>
      </c>
      <c r="D138150">
        <v>43697</v>
      </c>
      <c r="E138150" s="16" t="e">
        <f>VLOOKUP(C138150,Подписчики!#REF!,3,0)</f>
        <v>#REF!</v>
      </c>
      <c r="F138150" s="3">
        <f t="shared" si="4316"/>
        <v>8</v>
      </c>
      <c r="G138150" s="44">
        <f t="shared" si="4317"/>
        <v>4</v>
      </c>
      <c r="H138150" s="44"/>
    </row>
    <row r="138151" spans="1:8" x14ac:dyDescent="0.25">
      <c r="A138151">
        <v>416841</v>
      </c>
      <c r="B138151" s="1">
        <v>44433.674135922331</v>
      </c>
      <c r="C138151">
        <v>185784</v>
      </c>
      <c r="D138151">
        <v>343712</v>
      </c>
      <c r="E138151" s="16" t="e">
        <f>VLOOKUP(C138151,Подписчики!#REF!,3,0)</f>
        <v>#REF!</v>
      </c>
      <c r="F138151" s="3">
        <f t="shared" si="4316"/>
        <v>8</v>
      </c>
      <c r="G138151" s="44">
        <f t="shared" si="4317"/>
        <v>4</v>
      </c>
      <c r="H138151" s="44"/>
    </row>
    <row r="138152" spans="1:8" x14ac:dyDescent="0.25">
      <c r="A138152">
        <v>416844</v>
      </c>
      <c r="B138152" s="1">
        <v>44433.674135922331</v>
      </c>
      <c r="C138152">
        <v>260412</v>
      </c>
      <c r="D138152">
        <v>158978</v>
      </c>
      <c r="E138152" s="16" t="e">
        <f>VLOOKUP(C138152,Подписчики!#REF!,3,0)</f>
        <v>#REF!</v>
      </c>
      <c r="F138152" s="3">
        <f t="shared" si="4316"/>
        <v>8</v>
      </c>
      <c r="G138152" s="44">
        <f t="shared" si="4317"/>
        <v>4</v>
      </c>
      <c r="H138152" s="44"/>
    </row>
    <row r="138153" spans="1:8" x14ac:dyDescent="0.25">
      <c r="A138153">
        <v>416846</v>
      </c>
      <c r="B138153" s="1">
        <v>44433.674944983817</v>
      </c>
      <c r="C138153">
        <v>44032</v>
      </c>
      <c r="D138153">
        <v>347393</v>
      </c>
      <c r="E138153" s="16" t="e">
        <f>VLOOKUP(C138153,Подписчики!#REF!,3,0)</f>
        <v>#REF!</v>
      </c>
      <c r="F138153" s="3">
        <f t="shared" si="4316"/>
        <v>8</v>
      </c>
      <c r="G138153" s="44">
        <f t="shared" si="4317"/>
        <v>4</v>
      </c>
      <c r="H138153" s="44"/>
    </row>
    <row r="138154" spans="1:8" x14ac:dyDescent="0.25">
      <c r="A138154">
        <v>416851</v>
      </c>
      <c r="B138154" s="1">
        <v>44433.67534951456</v>
      </c>
      <c r="C138154">
        <v>238443</v>
      </c>
      <c r="D138154">
        <v>60239</v>
      </c>
      <c r="E138154" s="16" t="e">
        <f>VLOOKUP(C138154,Подписчики!#REF!,3,0)</f>
        <v>#REF!</v>
      </c>
      <c r="F138154" s="3">
        <f t="shared" si="4316"/>
        <v>8</v>
      </c>
      <c r="G138154" s="44">
        <f t="shared" si="4317"/>
        <v>4</v>
      </c>
      <c r="H138154" s="44"/>
    </row>
    <row r="138155" spans="1:8" x14ac:dyDescent="0.25">
      <c r="A138155">
        <v>416856</v>
      </c>
      <c r="B138155" s="1">
        <v>44433.67534951456</v>
      </c>
      <c r="C138155">
        <v>253191</v>
      </c>
      <c r="D138155">
        <v>25268</v>
      </c>
      <c r="E138155" s="16" t="e">
        <f>VLOOKUP(C138155,Подписчики!#REF!,3,0)</f>
        <v>#REF!</v>
      </c>
      <c r="F138155" s="3">
        <f t="shared" si="4316"/>
        <v>8</v>
      </c>
      <c r="G138155" s="44">
        <f t="shared" si="4317"/>
        <v>4</v>
      </c>
      <c r="H138155" s="44"/>
    </row>
    <row r="138156" spans="1:8" x14ac:dyDescent="0.25">
      <c r="A138156">
        <v>416858</v>
      </c>
      <c r="B138156" s="1">
        <v>44433.675349514568</v>
      </c>
      <c r="C138156">
        <v>99150</v>
      </c>
      <c r="D138156">
        <v>401945</v>
      </c>
      <c r="E138156" s="16" t="e">
        <f>VLOOKUP(C138156,Подписчики!#REF!,3,0)</f>
        <v>#REF!</v>
      </c>
      <c r="F138156" s="3">
        <f t="shared" si="4316"/>
        <v>8</v>
      </c>
      <c r="G138156" s="44">
        <f t="shared" si="4317"/>
        <v>4</v>
      </c>
      <c r="H138156" s="44"/>
    </row>
    <row r="138157" spans="1:8" x14ac:dyDescent="0.25">
      <c r="A138157">
        <v>416859</v>
      </c>
      <c r="B138157" s="1">
        <v>44433.676158576054</v>
      </c>
      <c r="C138157">
        <v>285760</v>
      </c>
      <c r="D138157">
        <v>475579</v>
      </c>
      <c r="E138157" s="16" t="e">
        <f>VLOOKUP(C138157,Подписчики!#REF!,3,0)</f>
        <v>#REF!</v>
      </c>
      <c r="F138157" s="3">
        <f t="shared" si="4316"/>
        <v>8</v>
      </c>
      <c r="G138157" s="44">
        <f t="shared" si="4317"/>
        <v>4</v>
      </c>
      <c r="H138157" s="44"/>
    </row>
    <row r="138158" spans="1:8" x14ac:dyDescent="0.25">
      <c r="A138158">
        <v>416864</v>
      </c>
      <c r="B138158" s="1">
        <v>44433.676563106797</v>
      </c>
      <c r="C138158">
        <v>146573</v>
      </c>
      <c r="D138158">
        <v>230507</v>
      </c>
      <c r="E138158" s="16" t="e">
        <f>VLOOKUP(C138158,Подписчики!#REF!,3,0)</f>
        <v>#REF!</v>
      </c>
      <c r="F138158" s="3">
        <f t="shared" si="4316"/>
        <v>8</v>
      </c>
      <c r="G138158" s="44">
        <f t="shared" si="4317"/>
        <v>4</v>
      </c>
      <c r="H138158" s="44"/>
    </row>
    <row r="138159" spans="1:8" x14ac:dyDescent="0.25">
      <c r="A138159">
        <v>416869</v>
      </c>
      <c r="B138159" s="1">
        <v>44433.676563106797</v>
      </c>
      <c r="C138159">
        <v>250942</v>
      </c>
      <c r="D138159">
        <v>347393</v>
      </c>
      <c r="E138159" s="16" t="e">
        <f>VLOOKUP(C138159,Подписчики!#REF!,3,0)</f>
        <v>#REF!</v>
      </c>
      <c r="F138159" s="3">
        <f t="shared" si="4316"/>
        <v>8</v>
      </c>
      <c r="G138159" s="44">
        <f t="shared" si="4317"/>
        <v>4</v>
      </c>
      <c r="H138159" s="44"/>
    </row>
    <row r="138160" spans="1:8" x14ac:dyDescent="0.25">
      <c r="A138160">
        <v>416874</v>
      </c>
      <c r="B138160" s="1">
        <v>44433.676967637541</v>
      </c>
      <c r="C138160">
        <v>30937</v>
      </c>
      <c r="D138160">
        <v>154256</v>
      </c>
      <c r="E138160" s="16" t="e">
        <f>VLOOKUP(C138160,Подписчики!#REF!,3,0)</f>
        <v>#REF!</v>
      </c>
      <c r="F138160" s="3">
        <f t="shared" si="4316"/>
        <v>8</v>
      </c>
      <c r="G138160" s="44">
        <f t="shared" si="4317"/>
        <v>4</v>
      </c>
      <c r="H138160" s="44"/>
    </row>
    <row r="138161" spans="1:8" x14ac:dyDescent="0.25">
      <c r="A138161">
        <v>416877</v>
      </c>
      <c r="B138161" s="1">
        <v>44433.676967637541</v>
      </c>
      <c r="C138161">
        <v>49534</v>
      </c>
      <c r="D138161">
        <v>122902</v>
      </c>
      <c r="E138161" s="16" t="e">
        <f>VLOOKUP(C138161,Подписчики!#REF!,3,0)</f>
        <v>#REF!</v>
      </c>
      <c r="F138161" s="3">
        <f t="shared" si="4316"/>
        <v>8</v>
      </c>
      <c r="G138161" s="44">
        <f t="shared" si="4317"/>
        <v>4</v>
      </c>
      <c r="H138161" s="44"/>
    </row>
    <row r="138162" spans="1:8" x14ac:dyDescent="0.25">
      <c r="A138162">
        <v>416879</v>
      </c>
      <c r="B138162" s="1">
        <v>44433.677372168284</v>
      </c>
      <c r="C138162">
        <v>15412</v>
      </c>
      <c r="D138162">
        <v>60239</v>
      </c>
      <c r="E138162" s="16" t="e">
        <f>VLOOKUP(C138162,Подписчики!#REF!,3,0)</f>
        <v>#REF!</v>
      </c>
      <c r="F138162" s="3">
        <f t="shared" si="4316"/>
        <v>8</v>
      </c>
      <c r="G138162" s="44">
        <f t="shared" si="4317"/>
        <v>4</v>
      </c>
      <c r="H138162" s="44"/>
    </row>
    <row r="138163" spans="1:8" x14ac:dyDescent="0.25">
      <c r="A138163">
        <v>416883</v>
      </c>
      <c r="B138163" s="1">
        <v>44433.678990291257</v>
      </c>
      <c r="C138163">
        <v>182176</v>
      </c>
      <c r="D138163">
        <v>339039</v>
      </c>
      <c r="E138163" s="16" t="e">
        <f>VLOOKUP(C138163,Подписчики!#REF!,3,0)</f>
        <v>#REF!</v>
      </c>
      <c r="F138163" s="3">
        <f t="shared" si="4316"/>
        <v>8</v>
      </c>
      <c r="G138163" s="44">
        <f t="shared" si="4317"/>
        <v>4</v>
      </c>
      <c r="H138163" s="44"/>
    </row>
    <row r="138164" spans="1:8" x14ac:dyDescent="0.25">
      <c r="A138164">
        <v>416884</v>
      </c>
      <c r="B138164" s="1">
        <v>44433.679799352751</v>
      </c>
      <c r="C138164">
        <v>33847</v>
      </c>
      <c r="D138164">
        <v>344776</v>
      </c>
      <c r="E138164" s="16" t="e">
        <f>VLOOKUP(C138164,Подписчики!#REF!,3,0)</f>
        <v>#REF!</v>
      </c>
      <c r="F138164" s="3">
        <f t="shared" si="4316"/>
        <v>8</v>
      </c>
      <c r="G138164" s="44">
        <f t="shared" si="4317"/>
        <v>4</v>
      </c>
      <c r="H138164" s="44"/>
    </row>
    <row r="138165" spans="1:8" x14ac:dyDescent="0.25">
      <c r="A138165">
        <v>416889</v>
      </c>
      <c r="B138165" s="1">
        <v>44433.680608414237</v>
      </c>
      <c r="C138165">
        <v>215093</v>
      </c>
      <c r="D138165">
        <v>111368</v>
      </c>
      <c r="E138165" s="16" t="e">
        <f>VLOOKUP(C138165,Подписчики!#REF!,3,0)</f>
        <v>#REF!</v>
      </c>
      <c r="F138165" s="3">
        <f t="shared" si="4316"/>
        <v>8</v>
      </c>
      <c r="G138165" s="44">
        <f t="shared" si="4317"/>
        <v>4</v>
      </c>
      <c r="H138165" s="44"/>
    </row>
    <row r="138166" spans="1:8" x14ac:dyDescent="0.25">
      <c r="A138166">
        <v>416891</v>
      </c>
      <c r="B138166" s="1">
        <v>44433.68101294498</v>
      </c>
      <c r="C138166">
        <v>342920</v>
      </c>
      <c r="D138166">
        <v>162482</v>
      </c>
      <c r="E138166" s="16" t="e">
        <f>VLOOKUP(C138166,Подписчики!#REF!,3,0)</f>
        <v>#REF!</v>
      </c>
      <c r="F138166" s="3">
        <f t="shared" si="4316"/>
        <v>8</v>
      </c>
      <c r="G138166" s="44">
        <f t="shared" si="4317"/>
        <v>4</v>
      </c>
      <c r="H138166" s="44"/>
    </row>
    <row r="138167" spans="1:8" x14ac:dyDescent="0.25">
      <c r="A138167">
        <v>416896</v>
      </c>
      <c r="B138167" s="1">
        <v>44433.681822006474</v>
      </c>
      <c r="C138167">
        <v>202650</v>
      </c>
      <c r="D138167">
        <v>330333</v>
      </c>
      <c r="E138167" s="16" t="e">
        <f>VLOOKUP(C138167,Подписчики!#REF!,3,0)</f>
        <v>#REF!</v>
      </c>
      <c r="F138167" s="3">
        <f t="shared" si="4316"/>
        <v>8</v>
      </c>
      <c r="G138167" s="44">
        <f t="shared" si="4317"/>
        <v>4</v>
      </c>
      <c r="H138167" s="44"/>
    </row>
    <row r="138168" spans="1:8" x14ac:dyDescent="0.25">
      <c r="A138168">
        <v>416898</v>
      </c>
      <c r="B138168" s="1">
        <v>44433.683035598704</v>
      </c>
      <c r="C138168">
        <v>260139</v>
      </c>
      <c r="D138168">
        <v>421914</v>
      </c>
      <c r="E138168" s="16" t="e">
        <f>VLOOKUP(C138168,Подписчики!#REF!,3,0)</f>
        <v>#REF!</v>
      </c>
      <c r="F138168" s="3">
        <f t="shared" si="4316"/>
        <v>8</v>
      </c>
      <c r="G138168" s="44">
        <f t="shared" si="4317"/>
        <v>4</v>
      </c>
      <c r="H138168" s="44"/>
    </row>
    <row r="138169" spans="1:8" x14ac:dyDescent="0.25">
      <c r="A138169">
        <v>416903</v>
      </c>
      <c r="B138169" s="1">
        <v>44433.684249190941</v>
      </c>
      <c r="C138169">
        <v>247936</v>
      </c>
      <c r="D138169">
        <v>132641</v>
      </c>
      <c r="E138169" s="16" t="e">
        <f>VLOOKUP(C138169,Подписчики!#REF!,3,0)</f>
        <v>#REF!</v>
      </c>
      <c r="F138169" s="3">
        <f t="shared" si="4316"/>
        <v>8</v>
      </c>
      <c r="G138169" s="44">
        <f t="shared" si="4317"/>
        <v>4</v>
      </c>
      <c r="H138169" s="44"/>
    </row>
    <row r="138170" spans="1:8" x14ac:dyDescent="0.25">
      <c r="A138170">
        <v>416905</v>
      </c>
      <c r="B138170" s="1">
        <v>44433.684999999998</v>
      </c>
      <c r="C138170">
        <v>150937</v>
      </c>
      <c r="D138170">
        <v>351192</v>
      </c>
      <c r="E138170" s="16" t="e">
        <f>VLOOKUP(C138170,Подписчики!#REF!,3,0)</f>
        <v>#REF!</v>
      </c>
      <c r="F138170" s="3">
        <f t="shared" si="4316"/>
        <v>8</v>
      </c>
      <c r="G138170" s="44">
        <f t="shared" si="4317"/>
        <v>4</v>
      </c>
      <c r="H138170" s="44"/>
    </row>
    <row r="138171" spans="1:8" x14ac:dyDescent="0.25">
      <c r="A138171">
        <v>416908</v>
      </c>
      <c r="B138171" s="1">
        <v>44433.685058252428</v>
      </c>
      <c r="C138171">
        <v>199221</v>
      </c>
      <c r="D138171">
        <v>21760</v>
      </c>
      <c r="E138171" s="16" t="e">
        <f>VLOOKUP(C138171,Подписчики!#REF!,3,0)</f>
        <v>#REF!</v>
      </c>
      <c r="F138171" s="3">
        <f t="shared" si="4316"/>
        <v>8</v>
      </c>
      <c r="G138171" s="44">
        <f t="shared" si="4317"/>
        <v>4</v>
      </c>
      <c r="H138171" s="44"/>
    </row>
    <row r="138172" spans="1:8" x14ac:dyDescent="0.25">
      <c r="A138172">
        <v>416911</v>
      </c>
      <c r="B138172" s="1">
        <v>44433.686271844657</v>
      </c>
      <c r="C138172">
        <v>21340</v>
      </c>
      <c r="D138172">
        <v>127233</v>
      </c>
      <c r="E138172" s="16" t="e">
        <f>VLOOKUP(C138172,Подписчики!#REF!,3,0)</f>
        <v>#REF!</v>
      </c>
      <c r="F138172" s="3">
        <f t="shared" si="4316"/>
        <v>8</v>
      </c>
      <c r="G138172" s="44">
        <f t="shared" si="4317"/>
        <v>4</v>
      </c>
      <c r="H138172" s="44"/>
    </row>
    <row r="138173" spans="1:8" x14ac:dyDescent="0.25">
      <c r="A138173">
        <v>416915</v>
      </c>
      <c r="B138173" s="1">
        <v>44433.687080906144</v>
      </c>
      <c r="C138173">
        <v>301283</v>
      </c>
      <c r="D138173">
        <v>117699</v>
      </c>
      <c r="E138173" s="16" t="e">
        <f>VLOOKUP(C138173,Подписчики!#REF!,3,0)</f>
        <v>#REF!</v>
      </c>
      <c r="F138173" s="3">
        <f t="shared" si="4316"/>
        <v>8</v>
      </c>
      <c r="G138173" s="44">
        <f t="shared" si="4317"/>
        <v>4</v>
      </c>
      <c r="H138173" s="44"/>
    </row>
    <row r="138174" spans="1:8" x14ac:dyDescent="0.25">
      <c r="A138174">
        <v>416916</v>
      </c>
      <c r="B138174" s="1">
        <v>44433.687485436894</v>
      </c>
      <c r="C138174">
        <v>208054</v>
      </c>
      <c r="D138174">
        <v>344776</v>
      </c>
      <c r="E138174" s="16" t="e">
        <f>VLOOKUP(C138174,Подписчики!#REF!,3,0)</f>
        <v>#REF!</v>
      </c>
      <c r="F138174" s="3">
        <f t="shared" si="4316"/>
        <v>8</v>
      </c>
      <c r="G138174" s="44">
        <f t="shared" si="4317"/>
        <v>4</v>
      </c>
      <c r="H138174" s="44"/>
    </row>
    <row r="138175" spans="1:8" x14ac:dyDescent="0.25">
      <c r="A138175">
        <v>416920</v>
      </c>
      <c r="B138175" s="1">
        <v>44433.687889967638</v>
      </c>
      <c r="C138175">
        <v>161625</v>
      </c>
      <c r="D138175">
        <v>467908</v>
      </c>
      <c r="E138175" s="16" t="e">
        <f>VLOOKUP(C138175,Подписчики!#REF!,3,0)</f>
        <v>#REF!</v>
      </c>
      <c r="F138175" s="3">
        <f t="shared" si="4316"/>
        <v>8</v>
      </c>
      <c r="G138175" s="44">
        <f t="shared" si="4317"/>
        <v>4</v>
      </c>
      <c r="H138175" s="44"/>
    </row>
    <row r="138176" spans="1:8" x14ac:dyDescent="0.25">
      <c r="A138176">
        <v>416923</v>
      </c>
      <c r="B138176" s="1">
        <v>44433.688294498381</v>
      </c>
      <c r="C138176">
        <v>147100</v>
      </c>
      <c r="D138176">
        <v>129210</v>
      </c>
      <c r="E138176" s="16" t="e">
        <f>VLOOKUP(C138176,Подписчики!#REF!,3,0)</f>
        <v>#REF!</v>
      </c>
      <c r="F138176" s="3">
        <f t="shared" si="4316"/>
        <v>8</v>
      </c>
      <c r="G138176" s="44">
        <f t="shared" si="4317"/>
        <v>4</v>
      </c>
      <c r="H138176" s="44"/>
    </row>
    <row r="138177" spans="1:8" x14ac:dyDescent="0.25">
      <c r="A138177">
        <v>416926</v>
      </c>
      <c r="B138177" s="1">
        <v>44433.688294498381</v>
      </c>
      <c r="C138177">
        <v>158474</v>
      </c>
      <c r="D138177">
        <v>413014</v>
      </c>
      <c r="E138177" s="16" t="e">
        <f>VLOOKUP(C138177,Подписчики!#REF!,3,0)</f>
        <v>#REF!</v>
      </c>
      <c r="F138177" s="3">
        <f t="shared" si="4316"/>
        <v>8</v>
      </c>
      <c r="G138177" s="44">
        <f t="shared" si="4317"/>
        <v>4</v>
      </c>
      <c r="H138177" s="44"/>
    </row>
    <row r="138178" spans="1:8" x14ac:dyDescent="0.25">
      <c r="A138178">
        <v>416930</v>
      </c>
      <c r="B138178" s="1">
        <v>44433.688294498381</v>
      </c>
      <c r="C138178">
        <v>222451</v>
      </c>
      <c r="D138178">
        <v>158978</v>
      </c>
      <c r="E138178" s="16" t="e">
        <f>VLOOKUP(C138178,Подписчики!#REF!,3,0)</f>
        <v>#REF!</v>
      </c>
      <c r="F138178" s="3">
        <f t="shared" si="4316"/>
        <v>8</v>
      </c>
      <c r="G138178" s="44">
        <f t="shared" si="4317"/>
        <v>4</v>
      </c>
      <c r="H138178" s="44"/>
    </row>
    <row r="138179" spans="1:8" x14ac:dyDescent="0.25">
      <c r="A138179">
        <v>416933</v>
      </c>
      <c r="B138179" s="1">
        <v>44433.688699029124</v>
      </c>
      <c r="C138179">
        <v>148684</v>
      </c>
      <c r="D138179">
        <v>446536</v>
      </c>
      <c r="E138179" s="16" t="e">
        <f>VLOOKUP(C138179,Подписчики!#REF!,3,0)</f>
        <v>#REF!</v>
      </c>
      <c r="F138179" s="3">
        <f t="shared" ref="F138179:F138242" si="4318">MONTH(B138179)</f>
        <v>8</v>
      </c>
      <c r="G138179" s="44">
        <f t="shared" ref="G138179:G138242" si="4319">WEEKDAY(B138179,1)</f>
        <v>4</v>
      </c>
      <c r="H138179" s="44"/>
    </row>
    <row r="138180" spans="1:8" x14ac:dyDescent="0.25">
      <c r="A138180">
        <v>416937</v>
      </c>
      <c r="B138180" s="1">
        <v>44433.689912621354</v>
      </c>
      <c r="C138180">
        <v>81475</v>
      </c>
      <c r="D138180">
        <v>158978</v>
      </c>
      <c r="E138180" s="16" t="e">
        <f>VLOOKUP(C138180,Подписчики!#REF!,3,0)</f>
        <v>#REF!</v>
      </c>
      <c r="F138180" s="3">
        <f t="shared" si="4318"/>
        <v>8</v>
      </c>
      <c r="G138180" s="44">
        <f t="shared" si="4319"/>
        <v>4</v>
      </c>
      <c r="H138180" s="44"/>
    </row>
    <row r="138181" spans="1:8" x14ac:dyDescent="0.25">
      <c r="A138181">
        <v>416941</v>
      </c>
      <c r="B138181" s="1">
        <v>44433.689912621361</v>
      </c>
      <c r="C138181">
        <v>306112</v>
      </c>
      <c r="D138181">
        <v>129210</v>
      </c>
      <c r="E138181" s="16" t="e">
        <f>VLOOKUP(C138181,Подписчики!#REF!,3,0)</f>
        <v>#REF!</v>
      </c>
      <c r="F138181" s="3">
        <f t="shared" si="4318"/>
        <v>8</v>
      </c>
      <c r="G138181" s="44">
        <f t="shared" si="4319"/>
        <v>4</v>
      </c>
      <c r="H138181" s="44"/>
    </row>
    <row r="138182" spans="1:8" x14ac:dyDescent="0.25">
      <c r="A138182">
        <v>416943</v>
      </c>
      <c r="B138182" s="1">
        <v>44433.690721682848</v>
      </c>
      <c r="C138182">
        <v>58873</v>
      </c>
      <c r="D138182">
        <v>203672</v>
      </c>
      <c r="E138182" s="16" t="e">
        <f>VLOOKUP(C138182,Подписчики!#REF!,3,0)</f>
        <v>#REF!</v>
      </c>
      <c r="F138182" s="3">
        <f t="shared" si="4318"/>
        <v>8</v>
      </c>
      <c r="G138182" s="44">
        <f t="shared" si="4319"/>
        <v>4</v>
      </c>
      <c r="H138182" s="44"/>
    </row>
    <row r="138183" spans="1:8" x14ac:dyDescent="0.25">
      <c r="A138183">
        <v>416945</v>
      </c>
      <c r="B138183" s="1">
        <v>44433.691530744341</v>
      </c>
      <c r="C138183">
        <v>126721</v>
      </c>
      <c r="D138183">
        <v>111368</v>
      </c>
      <c r="E138183" s="16" t="e">
        <f>VLOOKUP(C138183,Подписчики!#REF!,3,0)</f>
        <v>#REF!</v>
      </c>
      <c r="F138183" s="3">
        <f t="shared" si="4318"/>
        <v>8</v>
      </c>
      <c r="G138183" s="44">
        <f t="shared" si="4319"/>
        <v>4</v>
      </c>
      <c r="H138183" s="44"/>
    </row>
    <row r="138184" spans="1:8" x14ac:dyDescent="0.25">
      <c r="A138184">
        <v>416946</v>
      </c>
      <c r="B138184" s="1">
        <v>44433.692339805828</v>
      </c>
      <c r="C138184">
        <v>42018</v>
      </c>
      <c r="D138184">
        <v>439981</v>
      </c>
      <c r="E138184" s="16" t="e">
        <f>VLOOKUP(C138184,Подписчики!#REF!,3,0)</f>
        <v>#REF!</v>
      </c>
      <c r="F138184" s="3">
        <f t="shared" si="4318"/>
        <v>8</v>
      </c>
      <c r="G138184" s="44">
        <f t="shared" si="4319"/>
        <v>4</v>
      </c>
      <c r="H138184" s="44"/>
    </row>
    <row r="138185" spans="1:8" x14ac:dyDescent="0.25">
      <c r="A138185">
        <v>416947</v>
      </c>
      <c r="B138185" s="1">
        <v>44433.692339805828</v>
      </c>
      <c r="C138185">
        <v>154833</v>
      </c>
      <c r="D138185">
        <v>409488</v>
      </c>
      <c r="E138185" s="16" t="e">
        <f>VLOOKUP(C138185,Подписчики!#REF!,3,0)</f>
        <v>#REF!</v>
      </c>
      <c r="F138185" s="3">
        <f t="shared" si="4318"/>
        <v>8</v>
      </c>
      <c r="G138185" s="44">
        <f t="shared" si="4319"/>
        <v>4</v>
      </c>
      <c r="H138185" s="44"/>
    </row>
    <row r="138186" spans="1:8" x14ac:dyDescent="0.25">
      <c r="A138186">
        <v>416952</v>
      </c>
      <c r="B138186" s="1">
        <v>44433.693553398058</v>
      </c>
      <c r="C138186">
        <v>288303</v>
      </c>
      <c r="D138186">
        <v>21760</v>
      </c>
      <c r="E138186" s="16" t="e">
        <f>VLOOKUP(C138186,Подписчики!#REF!,3,0)</f>
        <v>#REF!</v>
      </c>
      <c r="F138186" s="3">
        <f t="shared" si="4318"/>
        <v>8</v>
      </c>
      <c r="G138186" s="44">
        <f t="shared" si="4319"/>
        <v>4</v>
      </c>
      <c r="H138186" s="44"/>
    </row>
    <row r="138187" spans="1:8" x14ac:dyDescent="0.25">
      <c r="A138187">
        <v>416953</v>
      </c>
      <c r="B138187" s="1">
        <v>44433.694362459551</v>
      </c>
      <c r="C138187">
        <v>267828</v>
      </c>
      <c r="D138187">
        <v>60239</v>
      </c>
      <c r="E138187" s="16" t="e">
        <f>VLOOKUP(C138187,Подписчики!#REF!,3,0)</f>
        <v>#REF!</v>
      </c>
      <c r="F138187" s="3">
        <f t="shared" si="4318"/>
        <v>8</v>
      </c>
      <c r="G138187" s="44">
        <f t="shared" si="4319"/>
        <v>4</v>
      </c>
      <c r="H138187" s="44"/>
    </row>
    <row r="138188" spans="1:8" x14ac:dyDescent="0.25">
      <c r="A138188">
        <v>416956</v>
      </c>
      <c r="B138188" s="1">
        <v>44433.694766990295</v>
      </c>
      <c r="C138188">
        <v>102169</v>
      </c>
      <c r="D138188">
        <v>217497</v>
      </c>
      <c r="E138188" s="16" t="e">
        <f>VLOOKUP(C138188,Подписчики!#REF!,3,0)</f>
        <v>#REF!</v>
      </c>
      <c r="F138188" s="3">
        <f t="shared" si="4318"/>
        <v>8</v>
      </c>
      <c r="G138188" s="44">
        <f t="shared" si="4319"/>
        <v>4</v>
      </c>
      <c r="H138188" s="44"/>
    </row>
    <row r="138189" spans="1:8" x14ac:dyDescent="0.25">
      <c r="A138189">
        <v>416957</v>
      </c>
      <c r="B138189" s="1">
        <v>44433.695171521031</v>
      </c>
      <c r="C138189">
        <v>337540</v>
      </c>
      <c r="D138189">
        <v>251574</v>
      </c>
      <c r="E138189" s="16" t="e">
        <f>VLOOKUP(C138189,Подписчики!#REF!,3,0)</f>
        <v>#REF!</v>
      </c>
      <c r="F138189" s="3">
        <f t="shared" si="4318"/>
        <v>8</v>
      </c>
      <c r="G138189" s="44">
        <f t="shared" si="4319"/>
        <v>4</v>
      </c>
      <c r="H138189" s="44"/>
    </row>
    <row r="138190" spans="1:8" x14ac:dyDescent="0.25">
      <c r="A138190">
        <v>416959</v>
      </c>
      <c r="B138190" s="1">
        <v>44433.695980582524</v>
      </c>
      <c r="C138190">
        <v>160334</v>
      </c>
      <c r="D138190">
        <v>153893</v>
      </c>
      <c r="E138190" s="16" t="e">
        <f>VLOOKUP(C138190,Подписчики!#REF!,3,0)</f>
        <v>#REF!</v>
      </c>
      <c r="F138190" s="3">
        <f t="shared" si="4318"/>
        <v>8</v>
      </c>
      <c r="G138190" s="44">
        <f t="shared" si="4319"/>
        <v>4</v>
      </c>
      <c r="H138190" s="44"/>
    </row>
    <row r="138191" spans="1:8" x14ac:dyDescent="0.25">
      <c r="A138191">
        <v>416962</v>
      </c>
      <c r="B138191" s="1">
        <v>44433.696385113268</v>
      </c>
      <c r="C138191">
        <v>105586</v>
      </c>
      <c r="D138191">
        <v>262011</v>
      </c>
      <c r="E138191" s="16" t="e">
        <f>VLOOKUP(C138191,Подписчики!#REF!,3,0)</f>
        <v>#REF!</v>
      </c>
      <c r="F138191" s="3">
        <f t="shared" si="4318"/>
        <v>8</v>
      </c>
      <c r="G138191" s="44">
        <f t="shared" si="4319"/>
        <v>4</v>
      </c>
      <c r="H138191" s="44"/>
    </row>
    <row r="138192" spans="1:8" x14ac:dyDescent="0.25">
      <c r="A138192">
        <v>416965</v>
      </c>
      <c r="B138192" s="1">
        <v>44433.698003236248</v>
      </c>
      <c r="C138192">
        <v>124252</v>
      </c>
      <c r="D138192">
        <v>105200</v>
      </c>
      <c r="E138192" s="16" t="e">
        <f>VLOOKUP(C138192,Подписчики!#REF!,3,0)</f>
        <v>#REF!</v>
      </c>
      <c r="F138192" s="3">
        <f t="shared" si="4318"/>
        <v>8</v>
      </c>
      <c r="G138192" s="44">
        <f t="shared" si="4319"/>
        <v>4</v>
      </c>
      <c r="H138192" s="44"/>
    </row>
    <row r="138193" spans="1:8" x14ac:dyDescent="0.25">
      <c r="A138193">
        <v>416968</v>
      </c>
      <c r="B138193" s="1">
        <v>44433.698003236248</v>
      </c>
      <c r="C138193">
        <v>176823</v>
      </c>
      <c r="D138193">
        <v>204394</v>
      </c>
      <c r="E138193" s="16" t="e">
        <f>VLOOKUP(C138193,Подписчики!#REF!,3,0)</f>
        <v>#REF!</v>
      </c>
      <c r="F138193" s="3">
        <f t="shared" si="4318"/>
        <v>8</v>
      </c>
      <c r="G138193" s="44">
        <f t="shared" si="4319"/>
        <v>4</v>
      </c>
      <c r="H138193" s="44"/>
    </row>
    <row r="138194" spans="1:8" x14ac:dyDescent="0.25">
      <c r="A138194">
        <v>416970</v>
      </c>
      <c r="B138194" s="1">
        <v>44433.698407766991</v>
      </c>
      <c r="C138194">
        <v>66232</v>
      </c>
      <c r="D138194">
        <v>463342</v>
      </c>
      <c r="E138194" s="16" t="e">
        <f>VLOOKUP(C138194,Подписчики!#REF!,3,0)</f>
        <v>#REF!</v>
      </c>
      <c r="F138194" s="3">
        <f t="shared" si="4318"/>
        <v>8</v>
      </c>
      <c r="G138194" s="44">
        <f t="shared" si="4319"/>
        <v>4</v>
      </c>
      <c r="H138194" s="44"/>
    </row>
    <row r="138195" spans="1:8" x14ac:dyDescent="0.25">
      <c r="A138195">
        <v>416973</v>
      </c>
      <c r="B138195" s="1">
        <v>44433.699621359228</v>
      </c>
      <c r="C138195">
        <v>70513</v>
      </c>
      <c r="D138195">
        <v>439981</v>
      </c>
      <c r="E138195" s="16" t="e">
        <f>VLOOKUP(C138195,Подписчики!#REF!,3,0)</f>
        <v>#REF!</v>
      </c>
      <c r="F138195" s="3">
        <f t="shared" si="4318"/>
        <v>8</v>
      </c>
      <c r="G138195" s="44">
        <f t="shared" si="4319"/>
        <v>4</v>
      </c>
      <c r="H138195" s="44"/>
    </row>
    <row r="138196" spans="1:8" x14ac:dyDescent="0.25">
      <c r="A138196">
        <v>416978</v>
      </c>
      <c r="B138196" s="1">
        <v>44433.700430420715</v>
      </c>
      <c r="C138196">
        <v>239287</v>
      </c>
      <c r="D138196">
        <v>217307</v>
      </c>
      <c r="E138196" s="16" t="e">
        <f>VLOOKUP(C138196,Подписчики!#REF!,3,0)</f>
        <v>#REF!</v>
      </c>
      <c r="F138196" s="3">
        <f t="shared" si="4318"/>
        <v>8</v>
      </c>
      <c r="G138196" s="44">
        <f t="shared" si="4319"/>
        <v>4</v>
      </c>
      <c r="H138196" s="44"/>
    </row>
    <row r="138197" spans="1:8" x14ac:dyDescent="0.25">
      <c r="A138197">
        <v>416983</v>
      </c>
      <c r="B138197" s="1">
        <v>44433.701239482201</v>
      </c>
      <c r="C138197">
        <v>313130</v>
      </c>
      <c r="D138197">
        <v>176684</v>
      </c>
      <c r="E138197" s="16" t="e">
        <f>VLOOKUP(C138197,Подписчики!#REF!,3,0)</f>
        <v>#REF!</v>
      </c>
      <c r="F138197" s="3">
        <f t="shared" si="4318"/>
        <v>8</v>
      </c>
      <c r="G138197" s="44">
        <f t="shared" si="4319"/>
        <v>4</v>
      </c>
      <c r="H138197" s="44"/>
    </row>
    <row r="138198" spans="1:8" x14ac:dyDescent="0.25">
      <c r="A138198">
        <v>416985</v>
      </c>
      <c r="B138198" s="1">
        <v>44433.702857605182</v>
      </c>
      <c r="C138198">
        <v>311829</v>
      </c>
      <c r="D138198">
        <v>51581</v>
      </c>
      <c r="E138198" s="16" t="e">
        <f>VLOOKUP(C138198,Подписчики!#REF!,3,0)</f>
        <v>#REF!</v>
      </c>
      <c r="F138198" s="3">
        <f t="shared" si="4318"/>
        <v>8</v>
      </c>
      <c r="G138198" s="44">
        <f t="shared" si="4319"/>
        <v>4</v>
      </c>
      <c r="H138198" s="44"/>
    </row>
    <row r="138199" spans="1:8" x14ac:dyDescent="0.25">
      <c r="A138199">
        <v>416987</v>
      </c>
      <c r="B138199" s="1">
        <v>44433.703262135918</v>
      </c>
      <c r="C138199">
        <v>5415</v>
      </c>
      <c r="D138199">
        <v>411922</v>
      </c>
      <c r="E138199" s="16" t="e">
        <f>VLOOKUP(C138199,Подписчики!#REF!,3,0)</f>
        <v>#REF!</v>
      </c>
      <c r="F138199" s="3">
        <f t="shared" si="4318"/>
        <v>8</v>
      </c>
      <c r="G138199" s="44">
        <f t="shared" si="4319"/>
        <v>4</v>
      </c>
      <c r="H138199" s="44"/>
    </row>
    <row r="138200" spans="1:8" x14ac:dyDescent="0.25">
      <c r="A138200">
        <v>416992</v>
      </c>
      <c r="B138200" s="1">
        <v>44433.704071197411</v>
      </c>
      <c r="C138200">
        <v>114027</v>
      </c>
      <c r="D138200">
        <v>347008</v>
      </c>
      <c r="E138200" s="16" t="e">
        <f>VLOOKUP(C138200,Подписчики!#REF!,3,0)</f>
        <v>#REF!</v>
      </c>
      <c r="F138200" s="3">
        <f t="shared" si="4318"/>
        <v>8</v>
      </c>
      <c r="G138200" s="44">
        <f t="shared" si="4319"/>
        <v>4</v>
      </c>
      <c r="H138200" s="44"/>
    </row>
    <row r="138201" spans="1:8" x14ac:dyDescent="0.25">
      <c r="A138201">
        <v>416994</v>
      </c>
      <c r="B138201" s="1">
        <v>44433.704880258898</v>
      </c>
      <c r="C138201">
        <v>340148</v>
      </c>
      <c r="D138201">
        <v>103966</v>
      </c>
      <c r="E138201" s="16" t="e">
        <f>VLOOKUP(C138201,Подписчики!#REF!,3,0)</f>
        <v>#REF!</v>
      </c>
      <c r="F138201" s="3">
        <f t="shared" si="4318"/>
        <v>8</v>
      </c>
      <c r="G138201" s="44">
        <f t="shared" si="4319"/>
        <v>4</v>
      </c>
      <c r="H138201" s="44"/>
    </row>
    <row r="138202" spans="1:8" x14ac:dyDescent="0.25">
      <c r="A138202">
        <v>416995</v>
      </c>
      <c r="B138202" s="1">
        <v>44433.706498381878</v>
      </c>
      <c r="C138202">
        <v>148633</v>
      </c>
      <c r="D138202">
        <v>299102</v>
      </c>
      <c r="E138202" s="16" t="e">
        <f>VLOOKUP(C138202,Подписчики!#REF!,3,0)</f>
        <v>#REF!</v>
      </c>
      <c r="F138202" s="3">
        <f t="shared" si="4318"/>
        <v>8</v>
      </c>
      <c r="G138202" s="44">
        <f t="shared" si="4319"/>
        <v>4</v>
      </c>
      <c r="H138202" s="44"/>
    </row>
    <row r="138203" spans="1:8" x14ac:dyDescent="0.25">
      <c r="A138203">
        <v>416998</v>
      </c>
      <c r="B138203" s="1">
        <v>44433.706498381878</v>
      </c>
      <c r="C138203">
        <v>161263</v>
      </c>
      <c r="D138203">
        <v>5151</v>
      </c>
      <c r="E138203" s="16" t="e">
        <f>VLOOKUP(C138203,Подписчики!#REF!,3,0)</f>
        <v>#REF!</v>
      </c>
      <c r="F138203" s="3">
        <f t="shared" si="4318"/>
        <v>8</v>
      </c>
      <c r="G138203" s="44">
        <f t="shared" si="4319"/>
        <v>4</v>
      </c>
      <c r="H138203" s="44"/>
    </row>
    <row r="138204" spans="1:8" x14ac:dyDescent="0.25">
      <c r="A138204">
        <v>417001</v>
      </c>
      <c r="B138204" s="1">
        <v>44433.706498381878</v>
      </c>
      <c r="C138204">
        <v>294568</v>
      </c>
      <c r="D138204">
        <v>154228</v>
      </c>
      <c r="E138204" s="16" t="e">
        <f>VLOOKUP(C138204,Подписчики!#REF!,3,0)</f>
        <v>#REF!</v>
      </c>
      <c r="F138204" s="3">
        <f t="shared" si="4318"/>
        <v>8</v>
      </c>
      <c r="G138204" s="44">
        <f t="shared" si="4319"/>
        <v>4</v>
      </c>
      <c r="H138204" s="44"/>
    </row>
    <row r="138205" spans="1:8" x14ac:dyDescent="0.25">
      <c r="A138205">
        <v>417005</v>
      </c>
      <c r="B138205" s="1">
        <v>44433.706902912621</v>
      </c>
      <c r="C138205">
        <v>32584</v>
      </c>
      <c r="D138205">
        <v>347393</v>
      </c>
      <c r="E138205" s="16" t="e">
        <f>VLOOKUP(C138205,Подписчики!#REF!,3,0)</f>
        <v>#REF!</v>
      </c>
      <c r="F138205" s="3">
        <f t="shared" si="4318"/>
        <v>8</v>
      </c>
      <c r="G138205" s="44">
        <f t="shared" si="4319"/>
        <v>4</v>
      </c>
      <c r="H138205" s="44"/>
    </row>
    <row r="138206" spans="1:8" x14ac:dyDescent="0.25">
      <c r="A138206">
        <v>417010</v>
      </c>
      <c r="B138206" s="1">
        <v>44433.706902912621</v>
      </c>
      <c r="C138206">
        <v>234511</v>
      </c>
      <c r="D138206">
        <v>198326</v>
      </c>
      <c r="E138206" s="16" t="e">
        <f>VLOOKUP(C138206,Подписчики!#REF!,3,0)</f>
        <v>#REF!</v>
      </c>
      <c r="F138206" s="3">
        <f t="shared" si="4318"/>
        <v>8</v>
      </c>
      <c r="G138206" s="44">
        <f t="shared" si="4319"/>
        <v>4</v>
      </c>
      <c r="H138206" s="44"/>
    </row>
    <row r="138207" spans="1:8" x14ac:dyDescent="0.25">
      <c r="A138207">
        <v>417013</v>
      </c>
      <c r="B138207" s="1">
        <v>44433.706902912621</v>
      </c>
      <c r="C138207">
        <v>259196</v>
      </c>
      <c r="D138207">
        <v>158978</v>
      </c>
      <c r="E138207" s="16" t="e">
        <f>VLOOKUP(C138207,Подписчики!#REF!,3,0)</f>
        <v>#REF!</v>
      </c>
      <c r="F138207" s="3">
        <f t="shared" si="4318"/>
        <v>8</v>
      </c>
      <c r="G138207" s="44">
        <f t="shared" si="4319"/>
        <v>4</v>
      </c>
      <c r="H138207" s="44"/>
    </row>
    <row r="138208" spans="1:8" x14ac:dyDescent="0.25">
      <c r="A138208">
        <v>417017</v>
      </c>
      <c r="B138208" s="1">
        <v>44433.709330097088</v>
      </c>
      <c r="C138208">
        <v>68889</v>
      </c>
      <c r="D138208">
        <v>36890</v>
      </c>
      <c r="E138208" s="16" t="e">
        <f>VLOOKUP(C138208,Подписчики!#REF!,3,0)</f>
        <v>#REF!</v>
      </c>
      <c r="F138208" s="3">
        <f t="shared" si="4318"/>
        <v>8</v>
      </c>
      <c r="G138208" s="44">
        <f t="shared" si="4319"/>
        <v>4</v>
      </c>
      <c r="H138208" s="44"/>
    </row>
    <row r="138209" spans="1:8" x14ac:dyDescent="0.25">
      <c r="A138209">
        <v>417021</v>
      </c>
      <c r="B138209" s="1">
        <v>44433.709330097088</v>
      </c>
      <c r="C138209">
        <v>287478</v>
      </c>
      <c r="D138209">
        <v>251574</v>
      </c>
      <c r="E138209" s="16" t="e">
        <f>VLOOKUP(C138209,Подписчики!#REF!,3,0)</f>
        <v>#REF!</v>
      </c>
      <c r="F138209" s="3">
        <f t="shared" si="4318"/>
        <v>8</v>
      </c>
      <c r="G138209" s="44">
        <f t="shared" si="4319"/>
        <v>4</v>
      </c>
      <c r="H138209" s="44"/>
    </row>
    <row r="138210" spans="1:8" x14ac:dyDescent="0.25">
      <c r="A138210">
        <v>417022</v>
      </c>
      <c r="B138210" s="1">
        <v>44433.709734627831</v>
      </c>
      <c r="C138210">
        <v>212863</v>
      </c>
      <c r="D138210">
        <v>287170</v>
      </c>
      <c r="E138210" s="16" t="e">
        <f>VLOOKUP(C138210,Подписчики!#REF!,3,0)</f>
        <v>#REF!</v>
      </c>
      <c r="F138210" s="3">
        <f t="shared" si="4318"/>
        <v>8</v>
      </c>
      <c r="G138210" s="44">
        <f t="shared" si="4319"/>
        <v>4</v>
      </c>
      <c r="H138210" s="44"/>
    </row>
    <row r="138211" spans="1:8" x14ac:dyDescent="0.25">
      <c r="A138211">
        <v>417027</v>
      </c>
      <c r="B138211" s="1">
        <v>44433.710139158575</v>
      </c>
      <c r="C138211">
        <v>240808</v>
      </c>
      <c r="D138211">
        <v>6475</v>
      </c>
      <c r="E138211" s="16" t="e">
        <f>VLOOKUP(C138211,Подписчики!#REF!,3,0)</f>
        <v>#REF!</v>
      </c>
      <c r="F138211" s="3">
        <f t="shared" si="4318"/>
        <v>8</v>
      </c>
      <c r="G138211" s="44">
        <f t="shared" si="4319"/>
        <v>4</v>
      </c>
      <c r="H138211" s="44"/>
    </row>
    <row r="138212" spans="1:8" x14ac:dyDescent="0.25">
      <c r="A138212">
        <v>417031</v>
      </c>
      <c r="B138212" s="1">
        <v>44433.710139158582</v>
      </c>
      <c r="C138212">
        <v>3806</v>
      </c>
      <c r="D138212">
        <v>416660</v>
      </c>
      <c r="E138212" s="16" t="e">
        <f>VLOOKUP(C138212,Подписчики!#REF!,3,0)</f>
        <v>#REF!</v>
      </c>
      <c r="F138212" s="3">
        <f t="shared" si="4318"/>
        <v>8</v>
      </c>
      <c r="G138212" s="44">
        <f t="shared" si="4319"/>
        <v>4</v>
      </c>
      <c r="H138212" s="44"/>
    </row>
    <row r="138213" spans="1:8" x14ac:dyDescent="0.25">
      <c r="A138213">
        <v>417035</v>
      </c>
      <c r="B138213" s="1">
        <v>44433.710543689318</v>
      </c>
      <c r="C138213">
        <v>181617</v>
      </c>
      <c r="D138213">
        <v>258219</v>
      </c>
      <c r="E138213" s="16" t="e">
        <f>VLOOKUP(C138213,Подписчики!#REF!,3,0)</f>
        <v>#REF!</v>
      </c>
      <c r="F138213" s="3">
        <f t="shared" si="4318"/>
        <v>8</v>
      </c>
      <c r="G138213" s="44">
        <f t="shared" si="4319"/>
        <v>4</v>
      </c>
      <c r="H138213" s="44"/>
    </row>
    <row r="138214" spans="1:8" x14ac:dyDescent="0.25">
      <c r="A138214">
        <v>417040</v>
      </c>
      <c r="B138214" s="1">
        <v>44433.710948220061</v>
      </c>
      <c r="C138214">
        <v>15056</v>
      </c>
      <c r="D138214">
        <v>160175</v>
      </c>
      <c r="E138214" s="16" t="e">
        <f>VLOOKUP(C138214,Подписчики!#REF!,3,0)</f>
        <v>#REF!</v>
      </c>
      <c r="F138214" s="3">
        <f t="shared" si="4318"/>
        <v>8</v>
      </c>
      <c r="G138214" s="44">
        <f t="shared" si="4319"/>
        <v>4</v>
      </c>
      <c r="H138214" s="44"/>
    </row>
    <row r="138215" spans="1:8" x14ac:dyDescent="0.25">
      <c r="A138215">
        <v>417044</v>
      </c>
      <c r="B138215" s="1">
        <v>44433.710948220069</v>
      </c>
      <c r="C138215">
        <v>314242</v>
      </c>
      <c r="D138215">
        <v>421608</v>
      </c>
      <c r="E138215" s="16" t="e">
        <f>VLOOKUP(C138215,Подписчики!#REF!,3,0)</f>
        <v>#REF!</v>
      </c>
      <c r="F138215" s="3">
        <f t="shared" si="4318"/>
        <v>8</v>
      </c>
      <c r="G138215" s="44">
        <f t="shared" si="4319"/>
        <v>4</v>
      </c>
      <c r="H138215" s="44"/>
    </row>
    <row r="138216" spans="1:8" x14ac:dyDescent="0.25">
      <c r="A138216">
        <v>417046</v>
      </c>
      <c r="B138216" s="1">
        <v>44433.711333333333</v>
      </c>
      <c r="C138216">
        <v>69056</v>
      </c>
      <c r="D138216">
        <v>343712</v>
      </c>
      <c r="E138216" s="16" t="e">
        <f>VLOOKUP(C138216,Подписчики!#REF!,3,0)</f>
        <v>#REF!</v>
      </c>
      <c r="F138216" s="3">
        <f t="shared" si="4318"/>
        <v>8</v>
      </c>
      <c r="G138216" s="44">
        <f t="shared" si="4319"/>
        <v>4</v>
      </c>
      <c r="H138216" s="44"/>
    </row>
    <row r="138217" spans="1:8" x14ac:dyDescent="0.25">
      <c r="A138217">
        <v>417048</v>
      </c>
      <c r="B138217" s="1">
        <v>44433.711352750805</v>
      </c>
      <c r="C138217">
        <v>252154</v>
      </c>
      <c r="D138217">
        <v>325984</v>
      </c>
      <c r="E138217" s="16" t="e">
        <f>VLOOKUP(C138217,Подписчики!#REF!,3,0)</f>
        <v>#REF!</v>
      </c>
      <c r="F138217" s="3">
        <f t="shared" si="4318"/>
        <v>8</v>
      </c>
      <c r="G138217" s="44">
        <f t="shared" si="4319"/>
        <v>4</v>
      </c>
      <c r="H138217" s="44"/>
    </row>
    <row r="138218" spans="1:8" x14ac:dyDescent="0.25">
      <c r="A138218">
        <v>417050</v>
      </c>
      <c r="B138218" s="1">
        <v>44433.711352750812</v>
      </c>
      <c r="C138218">
        <v>141522</v>
      </c>
      <c r="D138218">
        <v>95024</v>
      </c>
      <c r="E138218" s="16" t="e">
        <f>VLOOKUP(C138218,Подписчики!#REF!,3,0)</f>
        <v>#REF!</v>
      </c>
      <c r="F138218" s="3">
        <f t="shared" si="4318"/>
        <v>8</v>
      </c>
      <c r="G138218" s="44">
        <f t="shared" si="4319"/>
        <v>4</v>
      </c>
      <c r="H138218" s="44"/>
    </row>
    <row r="138219" spans="1:8" x14ac:dyDescent="0.25">
      <c r="A138219">
        <v>417053</v>
      </c>
      <c r="B138219" s="1">
        <v>44433.712161812298</v>
      </c>
      <c r="C138219">
        <v>276524</v>
      </c>
      <c r="D138219">
        <v>238554</v>
      </c>
      <c r="E138219" s="16" t="e">
        <f>VLOOKUP(C138219,Подписчики!#REF!,3,0)</f>
        <v>#REF!</v>
      </c>
      <c r="F138219" s="3">
        <f t="shared" si="4318"/>
        <v>8</v>
      </c>
      <c r="G138219" s="44">
        <f t="shared" si="4319"/>
        <v>4</v>
      </c>
      <c r="H138219" s="44"/>
    </row>
    <row r="138220" spans="1:8" x14ac:dyDescent="0.25">
      <c r="A138220">
        <v>417058</v>
      </c>
      <c r="B138220" s="1">
        <v>44433.712566343042</v>
      </c>
      <c r="C138220">
        <v>24224</v>
      </c>
      <c r="D138220">
        <v>250679</v>
      </c>
      <c r="E138220" s="16" t="e">
        <f>VLOOKUP(C138220,Подписчики!#REF!,3,0)</f>
        <v>#REF!</v>
      </c>
      <c r="F138220" s="3">
        <f t="shared" si="4318"/>
        <v>8</v>
      </c>
      <c r="G138220" s="44">
        <f t="shared" si="4319"/>
        <v>4</v>
      </c>
      <c r="H138220" s="44"/>
    </row>
    <row r="138221" spans="1:8" x14ac:dyDescent="0.25">
      <c r="A138221">
        <v>417059</v>
      </c>
      <c r="B138221" s="1">
        <v>44433.712566343042</v>
      </c>
      <c r="C138221">
        <v>59925</v>
      </c>
      <c r="D138221">
        <v>349014</v>
      </c>
      <c r="E138221" s="16" t="e">
        <f>VLOOKUP(C138221,Подписчики!#REF!,3,0)</f>
        <v>#REF!</v>
      </c>
      <c r="F138221" s="3">
        <f t="shared" si="4318"/>
        <v>8</v>
      </c>
      <c r="G138221" s="44">
        <f t="shared" si="4319"/>
        <v>4</v>
      </c>
      <c r="H138221" s="44"/>
    </row>
    <row r="138222" spans="1:8" x14ac:dyDescent="0.25">
      <c r="A138222">
        <v>417062</v>
      </c>
      <c r="B138222" s="1">
        <v>44433.712566343042</v>
      </c>
      <c r="C138222">
        <v>60000</v>
      </c>
      <c r="D138222">
        <v>406570</v>
      </c>
      <c r="E138222" s="16" t="e">
        <f>VLOOKUP(C138222,Подписчики!#REF!,3,0)</f>
        <v>#REF!</v>
      </c>
      <c r="F138222" s="3">
        <f t="shared" si="4318"/>
        <v>8</v>
      </c>
      <c r="G138222" s="44">
        <f t="shared" si="4319"/>
        <v>4</v>
      </c>
      <c r="H138222" s="44"/>
    </row>
    <row r="138223" spans="1:8" x14ac:dyDescent="0.25">
      <c r="A138223">
        <v>417064</v>
      </c>
      <c r="B138223" s="1">
        <v>44433.712566343042</v>
      </c>
      <c r="C138223">
        <v>106216</v>
      </c>
      <c r="D138223">
        <v>477565</v>
      </c>
      <c r="E138223" s="16" t="e">
        <f>VLOOKUP(C138223,Подписчики!#REF!,3,0)</f>
        <v>#REF!</v>
      </c>
      <c r="F138223" s="3">
        <f t="shared" si="4318"/>
        <v>8</v>
      </c>
      <c r="G138223" s="44">
        <f t="shared" si="4319"/>
        <v>4</v>
      </c>
      <c r="H138223" s="44"/>
    </row>
    <row r="138224" spans="1:8" x14ac:dyDescent="0.25">
      <c r="A138224">
        <v>417065</v>
      </c>
      <c r="B138224" s="1">
        <v>44433.712566343042</v>
      </c>
      <c r="C138224">
        <v>120866</v>
      </c>
      <c r="D138224">
        <v>154256</v>
      </c>
      <c r="E138224" s="16" t="e">
        <f>VLOOKUP(C138224,Подписчики!#REF!,3,0)</f>
        <v>#REF!</v>
      </c>
      <c r="F138224" s="3">
        <f t="shared" si="4318"/>
        <v>8</v>
      </c>
      <c r="G138224" s="44">
        <f t="shared" si="4319"/>
        <v>4</v>
      </c>
      <c r="H138224" s="44"/>
    </row>
    <row r="138225" spans="1:8" x14ac:dyDescent="0.25">
      <c r="A138225">
        <v>417067</v>
      </c>
      <c r="B138225" s="1">
        <v>44433.712566343042</v>
      </c>
      <c r="C138225">
        <v>260143</v>
      </c>
      <c r="D138225">
        <v>54917</v>
      </c>
      <c r="E138225" s="16" t="e">
        <f>VLOOKUP(C138225,Подписчики!#REF!,3,0)</f>
        <v>#REF!</v>
      </c>
      <c r="F138225" s="3">
        <f t="shared" si="4318"/>
        <v>8</v>
      </c>
      <c r="G138225" s="44">
        <f t="shared" si="4319"/>
        <v>4</v>
      </c>
      <c r="H138225" s="44"/>
    </row>
    <row r="138226" spans="1:8" x14ac:dyDescent="0.25">
      <c r="A138226">
        <v>417069</v>
      </c>
      <c r="B138226" s="1">
        <v>44433.712566343042</v>
      </c>
      <c r="C138226">
        <v>260424</v>
      </c>
      <c r="D138226">
        <v>258251</v>
      </c>
      <c r="E138226" s="16" t="e">
        <f>VLOOKUP(C138226,Подписчики!#REF!,3,0)</f>
        <v>#REF!</v>
      </c>
      <c r="F138226" s="3">
        <f t="shared" si="4318"/>
        <v>8</v>
      </c>
      <c r="G138226" s="44">
        <f t="shared" si="4319"/>
        <v>4</v>
      </c>
      <c r="H138226" s="44"/>
    </row>
    <row r="138227" spans="1:8" x14ac:dyDescent="0.25">
      <c r="A138227">
        <v>417073</v>
      </c>
      <c r="B138227" s="1">
        <v>44433.712970873785</v>
      </c>
      <c r="C138227">
        <v>41618</v>
      </c>
      <c r="D138227">
        <v>411922</v>
      </c>
      <c r="E138227" s="16" t="e">
        <f>VLOOKUP(C138227,Подписчики!#REF!,3,0)</f>
        <v>#REF!</v>
      </c>
      <c r="F138227" s="3">
        <f t="shared" si="4318"/>
        <v>8</v>
      </c>
      <c r="G138227" s="44">
        <f t="shared" si="4319"/>
        <v>4</v>
      </c>
      <c r="H138227" s="44"/>
    </row>
    <row r="138228" spans="1:8" x14ac:dyDescent="0.25">
      <c r="A138228">
        <v>417076</v>
      </c>
      <c r="B138228" s="1">
        <v>44433.712970873785</v>
      </c>
      <c r="C138228">
        <v>327863</v>
      </c>
      <c r="D138228">
        <v>111368</v>
      </c>
      <c r="E138228" s="16" t="e">
        <f>VLOOKUP(C138228,Подписчики!#REF!,3,0)</f>
        <v>#REF!</v>
      </c>
      <c r="F138228" s="3">
        <f t="shared" si="4318"/>
        <v>8</v>
      </c>
      <c r="G138228" s="44">
        <f t="shared" si="4319"/>
        <v>4</v>
      </c>
      <c r="H138228" s="44"/>
    </row>
    <row r="138229" spans="1:8" x14ac:dyDescent="0.25">
      <c r="A138229">
        <v>417081</v>
      </c>
      <c r="B138229" s="1">
        <v>44433.713779935279</v>
      </c>
      <c r="C138229">
        <v>67898</v>
      </c>
      <c r="D138229">
        <v>78646</v>
      </c>
      <c r="E138229" s="16" t="e">
        <f>VLOOKUP(C138229,Подписчики!#REF!,3,0)</f>
        <v>#REF!</v>
      </c>
      <c r="F138229" s="3">
        <f t="shared" si="4318"/>
        <v>8</v>
      </c>
      <c r="G138229" s="44">
        <f t="shared" si="4319"/>
        <v>4</v>
      </c>
      <c r="H138229" s="44"/>
    </row>
    <row r="138230" spans="1:8" x14ac:dyDescent="0.25">
      <c r="A138230">
        <v>417083</v>
      </c>
      <c r="B138230" s="1">
        <v>44433.713779935279</v>
      </c>
      <c r="C138230">
        <v>222499</v>
      </c>
      <c r="D138230">
        <v>353381</v>
      </c>
      <c r="E138230" s="16" t="e">
        <f>VLOOKUP(C138230,Подписчики!#REF!,3,0)</f>
        <v>#REF!</v>
      </c>
      <c r="F138230" s="3">
        <f t="shared" si="4318"/>
        <v>8</v>
      </c>
      <c r="G138230" s="44">
        <f t="shared" si="4319"/>
        <v>4</v>
      </c>
      <c r="H138230" s="44"/>
    </row>
    <row r="138231" spans="1:8" x14ac:dyDescent="0.25">
      <c r="A138231">
        <v>417086</v>
      </c>
      <c r="B138231" s="1">
        <v>44433.713779935279</v>
      </c>
      <c r="C138231">
        <v>312724</v>
      </c>
      <c r="D138231">
        <v>411922</v>
      </c>
      <c r="E138231" s="16" t="e">
        <f>VLOOKUP(C138231,Подписчики!#REF!,3,0)</f>
        <v>#REF!</v>
      </c>
      <c r="F138231" s="3">
        <f t="shared" si="4318"/>
        <v>8</v>
      </c>
      <c r="G138231" s="44">
        <f t="shared" si="4319"/>
        <v>4</v>
      </c>
      <c r="H138231" s="44"/>
    </row>
    <row r="138232" spans="1:8" x14ac:dyDescent="0.25">
      <c r="A138232">
        <v>417090</v>
      </c>
      <c r="B138232" s="1">
        <v>44433.714184466022</v>
      </c>
      <c r="C138232">
        <v>201520</v>
      </c>
      <c r="D138232">
        <v>417467</v>
      </c>
      <c r="E138232" s="16" t="e">
        <f>VLOOKUP(C138232,Подписчики!#REF!,3,0)</f>
        <v>#REF!</v>
      </c>
      <c r="F138232" s="3">
        <f t="shared" si="4318"/>
        <v>8</v>
      </c>
      <c r="G138232" s="44">
        <f t="shared" si="4319"/>
        <v>4</v>
      </c>
      <c r="H138232" s="44"/>
    </row>
    <row r="138233" spans="1:8" x14ac:dyDescent="0.25">
      <c r="A138233">
        <v>417092</v>
      </c>
      <c r="B138233" s="1">
        <v>44433.714588996758</v>
      </c>
      <c r="C138233">
        <v>104760</v>
      </c>
      <c r="D138233">
        <v>88863</v>
      </c>
      <c r="E138233" s="16" t="e">
        <f>VLOOKUP(C138233,Подписчики!#REF!,3,0)</f>
        <v>#REF!</v>
      </c>
      <c r="F138233" s="3">
        <f t="shared" si="4318"/>
        <v>8</v>
      </c>
      <c r="G138233" s="44">
        <f t="shared" si="4319"/>
        <v>4</v>
      </c>
      <c r="H138233" s="44"/>
    </row>
    <row r="138234" spans="1:8" x14ac:dyDescent="0.25">
      <c r="A138234">
        <v>417097</v>
      </c>
      <c r="B138234" s="1">
        <v>44433.714993527508</v>
      </c>
      <c r="C138234">
        <v>44646</v>
      </c>
      <c r="D138234">
        <v>343712</v>
      </c>
      <c r="E138234" s="16" t="e">
        <f>VLOOKUP(C138234,Подписчики!#REF!,3,0)</f>
        <v>#REF!</v>
      </c>
      <c r="F138234" s="3">
        <f t="shared" si="4318"/>
        <v>8</v>
      </c>
      <c r="G138234" s="44">
        <f t="shared" si="4319"/>
        <v>4</v>
      </c>
      <c r="H138234" s="44"/>
    </row>
    <row r="138235" spans="1:8" x14ac:dyDescent="0.25">
      <c r="A138235">
        <v>417102</v>
      </c>
      <c r="B138235" s="1">
        <v>44433.715398058252</v>
      </c>
      <c r="C138235">
        <v>25018</v>
      </c>
      <c r="D138235">
        <v>351192</v>
      </c>
      <c r="E138235" s="16" t="e">
        <f>VLOOKUP(C138235,Подписчики!#REF!,3,0)</f>
        <v>#REF!</v>
      </c>
      <c r="F138235" s="3">
        <f t="shared" si="4318"/>
        <v>8</v>
      </c>
      <c r="G138235" s="44">
        <f t="shared" si="4319"/>
        <v>4</v>
      </c>
      <c r="H138235" s="44"/>
    </row>
    <row r="138236" spans="1:8" x14ac:dyDescent="0.25">
      <c r="A138236">
        <v>417107</v>
      </c>
      <c r="B138236" s="1">
        <v>44433.716207119738</v>
      </c>
      <c r="C138236">
        <v>310361</v>
      </c>
      <c r="D138236">
        <v>84062</v>
      </c>
      <c r="E138236" s="16" t="e">
        <f>VLOOKUP(C138236,Подписчики!#REF!,3,0)</f>
        <v>#REF!</v>
      </c>
      <c r="F138236" s="3">
        <f t="shared" si="4318"/>
        <v>8</v>
      </c>
      <c r="G138236" s="44">
        <f t="shared" si="4319"/>
        <v>4</v>
      </c>
      <c r="H138236" s="44"/>
    </row>
    <row r="138237" spans="1:8" x14ac:dyDescent="0.25">
      <c r="A138237">
        <v>417109</v>
      </c>
      <c r="B138237" s="1">
        <v>44433.717420711975</v>
      </c>
      <c r="C138237">
        <v>56983</v>
      </c>
      <c r="D138237">
        <v>60239</v>
      </c>
      <c r="E138237" s="16" t="e">
        <f>VLOOKUP(C138237,Подписчики!#REF!,3,0)</f>
        <v>#REF!</v>
      </c>
      <c r="F138237" s="3">
        <f t="shared" si="4318"/>
        <v>8</v>
      </c>
      <c r="G138237" s="44">
        <f t="shared" si="4319"/>
        <v>4</v>
      </c>
      <c r="H138237" s="44"/>
    </row>
    <row r="138238" spans="1:8" x14ac:dyDescent="0.25">
      <c r="A138238">
        <v>417112</v>
      </c>
      <c r="B138238" s="1">
        <v>44433.717420711975</v>
      </c>
      <c r="C138238">
        <v>89114</v>
      </c>
      <c r="D138238">
        <v>268989</v>
      </c>
      <c r="E138238" s="16" t="e">
        <f>VLOOKUP(C138238,Подписчики!#REF!,3,0)</f>
        <v>#REF!</v>
      </c>
      <c r="F138238" s="3">
        <f t="shared" si="4318"/>
        <v>8</v>
      </c>
      <c r="G138238" s="44">
        <f t="shared" si="4319"/>
        <v>4</v>
      </c>
      <c r="H138238" s="44"/>
    </row>
    <row r="138239" spans="1:8" x14ac:dyDescent="0.25">
      <c r="A138239">
        <v>417115</v>
      </c>
      <c r="B138239" s="1">
        <v>44433.717420711975</v>
      </c>
      <c r="C138239">
        <v>215735</v>
      </c>
      <c r="D138239">
        <v>182191</v>
      </c>
      <c r="E138239" s="16" t="e">
        <f>VLOOKUP(C138239,Подписчики!#REF!,3,0)</f>
        <v>#REF!</v>
      </c>
      <c r="F138239" s="3">
        <f t="shared" si="4318"/>
        <v>8</v>
      </c>
      <c r="G138239" s="44">
        <f t="shared" si="4319"/>
        <v>4</v>
      </c>
      <c r="H138239" s="44"/>
    </row>
    <row r="138240" spans="1:8" x14ac:dyDescent="0.25">
      <c r="A138240">
        <v>417117</v>
      </c>
      <c r="B138240" s="1">
        <v>44433.717420711975</v>
      </c>
      <c r="C138240">
        <v>322563</v>
      </c>
      <c r="D138240">
        <v>424538</v>
      </c>
      <c r="E138240" s="16" t="e">
        <f>VLOOKUP(C138240,Подписчики!#REF!,3,0)</f>
        <v>#REF!</v>
      </c>
      <c r="F138240" s="3">
        <f t="shared" si="4318"/>
        <v>8</v>
      </c>
      <c r="G138240" s="44">
        <f t="shared" si="4319"/>
        <v>4</v>
      </c>
      <c r="H138240" s="44"/>
    </row>
    <row r="138241" spans="1:8" x14ac:dyDescent="0.25">
      <c r="A138241">
        <v>417122</v>
      </c>
      <c r="B138241" s="1">
        <v>44433.718229773462</v>
      </c>
      <c r="C138241">
        <v>189173</v>
      </c>
      <c r="D138241">
        <v>50669</v>
      </c>
      <c r="E138241" s="16" t="e">
        <f>VLOOKUP(C138241,Подписчики!#REF!,3,0)</f>
        <v>#REF!</v>
      </c>
      <c r="F138241" s="3">
        <f t="shared" si="4318"/>
        <v>8</v>
      </c>
      <c r="G138241" s="44">
        <f t="shared" si="4319"/>
        <v>4</v>
      </c>
      <c r="H138241" s="44"/>
    </row>
    <row r="138242" spans="1:8" x14ac:dyDescent="0.25">
      <c r="A138242">
        <v>417126</v>
      </c>
      <c r="B138242" s="1">
        <v>44433.718229773462</v>
      </c>
      <c r="C138242">
        <v>331774</v>
      </c>
      <c r="D138242">
        <v>414410</v>
      </c>
      <c r="E138242" s="16" t="e">
        <f>VLOOKUP(C138242,Подписчики!#REF!,3,0)</f>
        <v>#REF!</v>
      </c>
      <c r="F138242" s="3">
        <f t="shared" si="4318"/>
        <v>8</v>
      </c>
      <c r="G138242" s="44">
        <f t="shared" si="4319"/>
        <v>4</v>
      </c>
      <c r="H138242" s="44"/>
    </row>
    <row r="138243" spans="1:8" x14ac:dyDescent="0.25">
      <c r="A138243">
        <v>417127</v>
      </c>
      <c r="B138243" s="1">
        <v>44433.718634304205</v>
      </c>
      <c r="C138243">
        <v>163610</v>
      </c>
      <c r="D138243">
        <v>379466</v>
      </c>
      <c r="E138243" s="16" t="e">
        <f>VLOOKUP(C138243,Подписчики!#REF!,3,0)</f>
        <v>#REF!</v>
      </c>
      <c r="F138243" s="3">
        <f t="shared" ref="F138243:F138306" si="4320">MONTH(B138243)</f>
        <v>8</v>
      </c>
      <c r="G138243" s="44">
        <f t="shared" ref="G138243:G138306" si="4321">WEEKDAY(B138243,1)</f>
        <v>4</v>
      </c>
      <c r="H138243" s="44"/>
    </row>
    <row r="138244" spans="1:8" x14ac:dyDescent="0.25">
      <c r="A138244">
        <v>417128</v>
      </c>
      <c r="B138244" s="1">
        <v>44433.718634304212</v>
      </c>
      <c r="C138244">
        <v>237752</v>
      </c>
      <c r="D138244">
        <v>192331</v>
      </c>
      <c r="E138244" s="16" t="e">
        <f>VLOOKUP(C138244,Подписчики!#REF!,3,0)</f>
        <v>#REF!</v>
      </c>
      <c r="F138244" s="3">
        <f t="shared" si="4320"/>
        <v>8</v>
      </c>
      <c r="G138244" s="44">
        <f t="shared" si="4321"/>
        <v>4</v>
      </c>
      <c r="H138244" s="44"/>
    </row>
    <row r="138245" spans="1:8" x14ac:dyDescent="0.25">
      <c r="A138245">
        <v>417129</v>
      </c>
      <c r="B138245" s="1">
        <v>44433.719038834955</v>
      </c>
      <c r="C138245">
        <v>93949</v>
      </c>
      <c r="D138245">
        <v>341333</v>
      </c>
      <c r="E138245" s="16" t="e">
        <f>VLOOKUP(C138245,Подписчики!#REF!,3,0)</f>
        <v>#REF!</v>
      </c>
      <c r="F138245" s="3">
        <f t="shared" si="4320"/>
        <v>8</v>
      </c>
      <c r="G138245" s="44">
        <f t="shared" si="4321"/>
        <v>4</v>
      </c>
      <c r="H138245" s="44"/>
    </row>
    <row r="138246" spans="1:8" x14ac:dyDescent="0.25">
      <c r="A138246">
        <v>417134</v>
      </c>
      <c r="B138246" s="1">
        <v>44433.719038834955</v>
      </c>
      <c r="C138246">
        <v>159374</v>
      </c>
      <c r="D138246">
        <v>298196</v>
      </c>
      <c r="E138246" s="16" t="e">
        <f>VLOOKUP(C138246,Подписчики!#REF!,3,0)</f>
        <v>#REF!</v>
      </c>
      <c r="F138246" s="3">
        <f t="shared" si="4320"/>
        <v>8</v>
      </c>
      <c r="G138246" s="44">
        <f t="shared" si="4321"/>
        <v>4</v>
      </c>
      <c r="H138246" s="44"/>
    </row>
    <row r="138247" spans="1:8" x14ac:dyDescent="0.25">
      <c r="A138247">
        <v>417138</v>
      </c>
      <c r="B138247" s="1">
        <v>44433.719038834955</v>
      </c>
      <c r="C138247">
        <v>239675</v>
      </c>
      <c r="D138247">
        <v>189009</v>
      </c>
      <c r="E138247" s="16" t="e">
        <f>VLOOKUP(C138247,Подписчики!#REF!,3,0)</f>
        <v>#REF!</v>
      </c>
      <c r="F138247" s="3">
        <f t="shared" si="4320"/>
        <v>8</v>
      </c>
      <c r="G138247" s="44">
        <f t="shared" si="4321"/>
        <v>4</v>
      </c>
      <c r="H138247" s="44"/>
    </row>
    <row r="138248" spans="1:8" x14ac:dyDescent="0.25">
      <c r="A138248">
        <v>417139</v>
      </c>
      <c r="B138248" s="1">
        <v>44433.719038834955</v>
      </c>
      <c r="C138248">
        <v>310691</v>
      </c>
      <c r="D138248">
        <v>108086</v>
      </c>
      <c r="E138248" s="16" t="e">
        <f>VLOOKUP(C138248,Подписчики!#REF!,3,0)</f>
        <v>#REF!</v>
      </c>
      <c r="F138248" s="3">
        <f t="shared" si="4320"/>
        <v>8</v>
      </c>
      <c r="G138248" s="44">
        <f t="shared" si="4321"/>
        <v>4</v>
      </c>
      <c r="H138248" s="44"/>
    </row>
    <row r="138249" spans="1:8" x14ac:dyDescent="0.25">
      <c r="A138249">
        <v>417141</v>
      </c>
      <c r="B138249" s="1">
        <v>44433.720656957928</v>
      </c>
      <c r="C138249">
        <v>282570</v>
      </c>
      <c r="D138249">
        <v>411922</v>
      </c>
      <c r="E138249" s="16" t="e">
        <f>VLOOKUP(C138249,Подписчики!#REF!,3,0)</f>
        <v>#REF!</v>
      </c>
      <c r="F138249" s="3">
        <f t="shared" si="4320"/>
        <v>8</v>
      </c>
      <c r="G138249" s="44">
        <f t="shared" si="4321"/>
        <v>4</v>
      </c>
      <c r="H138249" s="44"/>
    </row>
    <row r="138250" spans="1:8" x14ac:dyDescent="0.25">
      <c r="A138250">
        <v>417143</v>
      </c>
      <c r="B138250" s="1">
        <v>44433.720656957928</v>
      </c>
      <c r="C138250">
        <v>323936</v>
      </c>
      <c r="D138250">
        <v>258219</v>
      </c>
      <c r="E138250" s="16" t="e">
        <f>VLOOKUP(C138250,Подписчики!#REF!,3,0)</f>
        <v>#REF!</v>
      </c>
      <c r="F138250" s="3">
        <f t="shared" si="4320"/>
        <v>8</v>
      </c>
      <c r="G138250" s="44">
        <f t="shared" si="4321"/>
        <v>4</v>
      </c>
      <c r="H138250" s="44"/>
    </row>
    <row r="138251" spans="1:8" x14ac:dyDescent="0.25">
      <c r="A138251">
        <v>417144</v>
      </c>
      <c r="B138251" s="1">
        <v>44433.720999999998</v>
      </c>
      <c r="C138251">
        <v>283604</v>
      </c>
      <c r="D138251">
        <v>148630</v>
      </c>
      <c r="E138251" s="16" t="e">
        <f>VLOOKUP(C138251,Подписчики!#REF!,3,0)</f>
        <v>#REF!</v>
      </c>
      <c r="F138251" s="3">
        <f t="shared" si="4320"/>
        <v>8</v>
      </c>
      <c r="G138251" s="44">
        <f t="shared" si="4321"/>
        <v>4</v>
      </c>
      <c r="H138251" s="44"/>
    </row>
    <row r="138252" spans="1:8" x14ac:dyDescent="0.25">
      <c r="A138252">
        <v>417146</v>
      </c>
      <c r="B138252" s="1">
        <v>44433.721061488672</v>
      </c>
      <c r="C138252">
        <v>53130</v>
      </c>
      <c r="D138252">
        <v>406287</v>
      </c>
      <c r="E138252" s="16" t="e">
        <f>VLOOKUP(C138252,Подписчики!#REF!,3,0)</f>
        <v>#REF!</v>
      </c>
      <c r="F138252" s="3">
        <f t="shared" si="4320"/>
        <v>8</v>
      </c>
      <c r="G138252" s="44">
        <f t="shared" si="4321"/>
        <v>4</v>
      </c>
      <c r="H138252" s="44"/>
    </row>
    <row r="138253" spans="1:8" x14ac:dyDescent="0.25">
      <c r="A138253">
        <v>417150</v>
      </c>
      <c r="B138253" s="1">
        <v>44433.721466019415</v>
      </c>
      <c r="C138253">
        <v>235014</v>
      </c>
      <c r="D138253">
        <v>258219</v>
      </c>
      <c r="E138253" s="16" t="e">
        <f>VLOOKUP(C138253,Подписчики!#REF!,3,0)</f>
        <v>#REF!</v>
      </c>
      <c r="F138253" s="3">
        <f t="shared" si="4320"/>
        <v>8</v>
      </c>
      <c r="G138253" s="44">
        <f t="shared" si="4321"/>
        <v>4</v>
      </c>
      <c r="H138253" s="44"/>
    </row>
    <row r="138254" spans="1:8" x14ac:dyDescent="0.25">
      <c r="A138254">
        <v>417154</v>
      </c>
      <c r="B138254" s="1">
        <v>44433.721466019415</v>
      </c>
      <c r="C138254">
        <v>241952</v>
      </c>
      <c r="D138254">
        <v>230507</v>
      </c>
      <c r="E138254" s="16" t="e">
        <f>VLOOKUP(C138254,Подписчики!#REF!,3,0)</f>
        <v>#REF!</v>
      </c>
      <c r="F138254" s="3">
        <f t="shared" si="4320"/>
        <v>8</v>
      </c>
      <c r="G138254" s="44">
        <f t="shared" si="4321"/>
        <v>4</v>
      </c>
      <c r="H138254" s="44"/>
    </row>
    <row r="138255" spans="1:8" x14ac:dyDescent="0.25">
      <c r="A138255">
        <v>417157</v>
      </c>
      <c r="B138255" s="1">
        <v>44433.721466019415</v>
      </c>
      <c r="C138255">
        <v>320282</v>
      </c>
      <c r="D138255">
        <v>324094</v>
      </c>
      <c r="E138255" s="16" t="e">
        <f>VLOOKUP(C138255,Подписчики!#REF!,3,0)</f>
        <v>#REF!</v>
      </c>
      <c r="F138255" s="3">
        <f t="shared" si="4320"/>
        <v>8</v>
      </c>
      <c r="G138255" s="44">
        <f t="shared" si="4321"/>
        <v>4</v>
      </c>
      <c r="H138255" s="44"/>
    </row>
    <row r="138256" spans="1:8" x14ac:dyDescent="0.25">
      <c r="A138256">
        <v>417161</v>
      </c>
      <c r="B138256" s="1">
        <v>44433.721870550158</v>
      </c>
      <c r="C138256">
        <v>307890</v>
      </c>
      <c r="D138256">
        <v>242428</v>
      </c>
      <c r="E138256" s="16" t="e">
        <f>VLOOKUP(C138256,Подписчики!#REF!,3,0)</f>
        <v>#REF!</v>
      </c>
      <c r="F138256" s="3">
        <f t="shared" si="4320"/>
        <v>8</v>
      </c>
      <c r="G138256" s="44">
        <f t="shared" si="4321"/>
        <v>4</v>
      </c>
      <c r="H138256" s="44"/>
    </row>
    <row r="138257" spans="1:8" x14ac:dyDescent="0.25">
      <c r="A138257">
        <v>417164</v>
      </c>
      <c r="B138257" s="1">
        <v>44433.721870550165</v>
      </c>
      <c r="C138257">
        <v>180859</v>
      </c>
      <c r="D138257">
        <v>42705</v>
      </c>
      <c r="E138257" s="16" t="e">
        <f>VLOOKUP(C138257,Подписчики!#REF!,3,0)</f>
        <v>#REF!</v>
      </c>
      <c r="F138257" s="3">
        <f t="shared" si="4320"/>
        <v>8</v>
      </c>
      <c r="G138257" s="44">
        <f t="shared" si="4321"/>
        <v>4</v>
      </c>
      <c r="H138257" s="44"/>
    </row>
    <row r="138258" spans="1:8" x14ac:dyDescent="0.25">
      <c r="A138258">
        <v>417168</v>
      </c>
      <c r="B138258" s="1">
        <v>44433.722275080909</v>
      </c>
      <c r="C138258">
        <v>57857</v>
      </c>
      <c r="D138258">
        <v>250679</v>
      </c>
      <c r="E138258" s="16" t="e">
        <f>VLOOKUP(C138258,Подписчики!#REF!,3,0)</f>
        <v>#REF!</v>
      </c>
      <c r="F138258" s="3">
        <f t="shared" si="4320"/>
        <v>8</v>
      </c>
      <c r="G138258" s="44">
        <f t="shared" si="4321"/>
        <v>4</v>
      </c>
      <c r="H138258" s="44"/>
    </row>
    <row r="138259" spans="1:8" x14ac:dyDescent="0.25">
      <c r="A138259">
        <v>417171</v>
      </c>
      <c r="B138259" s="1">
        <v>44433.722275080909</v>
      </c>
      <c r="C138259">
        <v>188432</v>
      </c>
      <c r="D138259">
        <v>349014</v>
      </c>
      <c r="E138259" s="16" t="e">
        <f>VLOOKUP(C138259,Подписчики!#REF!,3,0)</f>
        <v>#REF!</v>
      </c>
      <c r="F138259" s="3">
        <f t="shared" si="4320"/>
        <v>8</v>
      </c>
      <c r="G138259" s="44">
        <f t="shared" si="4321"/>
        <v>4</v>
      </c>
      <c r="H138259" s="44"/>
    </row>
    <row r="138260" spans="1:8" x14ac:dyDescent="0.25">
      <c r="A138260">
        <v>417176</v>
      </c>
      <c r="B138260" s="1">
        <v>44433.723084142395</v>
      </c>
      <c r="C138260">
        <v>105274</v>
      </c>
      <c r="D138260">
        <v>432003</v>
      </c>
      <c r="E138260" s="16" t="e">
        <f>VLOOKUP(C138260,Подписчики!#REF!,3,0)</f>
        <v>#REF!</v>
      </c>
      <c r="F138260" s="3">
        <f t="shared" si="4320"/>
        <v>8</v>
      </c>
      <c r="G138260" s="44">
        <f t="shared" si="4321"/>
        <v>4</v>
      </c>
      <c r="H138260" s="44"/>
    </row>
    <row r="138261" spans="1:8" x14ac:dyDescent="0.25">
      <c r="A138261">
        <v>417180</v>
      </c>
      <c r="B138261" s="1">
        <v>44433.723488673138</v>
      </c>
      <c r="C138261">
        <v>334201</v>
      </c>
      <c r="D138261">
        <v>17145</v>
      </c>
      <c r="E138261" s="16" t="e">
        <f>VLOOKUP(C138261,Подписчики!#REF!,3,0)</f>
        <v>#REF!</v>
      </c>
      <c r="F138261" s="3">
        <f t="shared" si="4320"/>
        <v>8</v>
      </c>
      <c r="G138261" s="44">
        <f t="shared" si="4321"/>
        <v>4</v>
      </c>
      <c r="H138261" s="44"/>
    </row>
    <row r="138262" spans="1:8" x14ac:dyDescent="0.25">
      <c r="A138262">
        <v>417183</v>
      </c>
      <c r="B138262" s="1">
        <v>44433.723893203889</v>
      </c>
      <c r="C138262">
        <v>24655</v>
      </c>
      <c r="D138262">
        <v>31749</v>
      </c>
      <c r="E138262" s="16" t="e">
        <f>VLOOKUP(C138262,Подписчики!#REF!,3,0)</f>
        <v>#REF!</v>
      </c>
      <c r="F138262" s="3">
        <f t="shared" si="4320"/>
        <v>8</v>
      </c>
      <c r="G138262" s="44">
        <f t="shared" si="4321"/>
        <v>4</v>
      </c>
      <c r="H138262" s="44"/>
    </row>
    <row r="138263" spans="1:8" x14ac:dyDescent="0.25">
      <c r="A138263">
        <v>417187</v>
      </c>
      <c r="B138263" s="1">
        <v>44433.723893203889</v>
      </c>
      <c r="C138263">
        <v>269303</v>
      </c>
      <c r="D138263">
        <v>111368</v>
      </c>
      <c r="E138263" s="16" t="e">
        <f>VLOOKUP(C138263,Подписчики!#REF!,3,0)</f>
        <v>#REF!</v>
      </c>
      <c r="F138263" s="3">
        <f t="shared" si="4320"/>
        <v>8</v>
      </c>
      <c r="G138263" s="44">
        <f t="shared" si="4321"/>
        <v>4</v>
      </c>
      <c r="H138263" s="44"/>
    </row>
    <row r="138264" spans="1:8" x14ac:dyDescent="0.25">
      <c r="A138264">
        <v>417189</v>
      </c>
      <c r="B138264" s="1">
        <v>44433.724702265376</v>
      </c>
      <c r="C138264">
        <v>219559</v>
      </c>
      <c r="D138264">
        <v>151932</v>
      </c>
      <c r="E138264" s="16" t="e">
        <f>VLOOKUP(C138264,Подписчики!#REF!,3,0)</f>
        <v>#REF!</v>
      </c>
      <c r="F138264" s="3">
        <f t="shared" si="4320"/>
        <v>8</v>
      </c>
      <c r="G138264" s="44">
        <f t="shared" si="4321"/>
        <v>4</v>
      </c>
      <c r="H138264" s="44"/>
    </row>
    <row r="138265" spans="1:8" x14ac:dyDescent="0.25">
      <c r="A138265">
        <v>417194</v>
      </c>
      <c r="B138265" s="1">
        <v>44433.725511326862</v>
      </c>
      <c r="C138265">
        <v>103074</v>
      </c>
      <c r="D138265">
        <v>112456</v>
      </c>
      <c r="E138265" s="16" t="e">
        <f>VLOOKUP(C138265,Подписчики!#REF!,3,0)</f>
        <v>#REF!</v>
      </c>
      <c r="F138265" s="3">
        <f t="shared" si="4320"/>
        <v>8</v>
      </c>
      <c r="G138265" s="44">
        <f t="shared" si="4321"/>
        <v>4</v>
      </c>
      <c r="H138265" s="44"/>
    </row>
    <row r="138266" spans="1:8" x14ac:dyDescent="0.25">
      <c r="A138266">
        <v>417196</v>
      </c>
      <c r="B138266" s="1">
        <v>44433.725511326862</v>
      </c>
      <c r="C138266">
        <v>154516</v>
      </c>
      <c r="D138266">
        <v>48738</v>
      </c>
      <c r="E138266" s="16" t="e">
        <f>VLOOKUP(C138266,Подписчики!#REF!,3,0)</f>
        <v>#REF!</v>
      </c>
      <c r="F138266" s="3">
        <f t="shared" si="4320"/>
        <v>8</v>
      </c>
      <c r="G138266" s="44">
        <f t="shared" si="4321"/>
        <v>4</v>
      </c>
      <c r="H138266" s="44"/>
    </row>
    <row r="138267" spans="1:8" x14ac:dyDescent="0.25">
      <c r="A138267">
        <v>417198</v>
      </c>
      <c r="B138267" s="1">
        <v>44433.725511326862</v>
      </c>
      <c r="C138267">
        <v>233375</v>
      </c>
      <c r="D138267">
        <v>439981</v>
      </c>
      <c r="E138267" s="16" t="e">
        <f>VLOOKUP(C138267,Подписчики!#REF!,3,0)</f>
        <v>#REF!</v>
      </c>
      <c r="F138267" s="3">
        <f t="shared" si="4320"/>
        <v>8</v>
      </c>
      <c r="G138267" s="44">
        <f t="shared" si="4321"/>
        <v>4</v>
      </c>
      <c r="H138267" s="44"/>
    </row>
    <row r="138268" spans="1:8" x14ac:dyDescent="0.25">
      <c r="A138268">
        <v>417200</v>
      </c>
      <c r="B138268" s="1">
        <v>44433.725915857605</v>
      </c>
      <c r="C138268">
        <v>246762</v>
      </c>
      <c r="D138268">
        <v>274632</v>
      </c>
      <c r="E138268" s="16" t="e">
        <f>VLOOKUP(C138268,Подписчики!#REF!,3,0)</f>
        <v>#REF!</v>
      </c>
      <c r="F138268" s="3">
        <f t="shared" si="4320"/>
        <v>8</v>
      </c>
      <c r="G138268" s="44">
        <f t="shared" si="4321"/>
        <v>4</v>
      </c>
      <c r="H138268" s="44"/>
    </row>
    <row r="138269" spans="1:8" x14ac:dyDescent="0.25">
      <c r="A138269">
        <v>417205</v>
      </c>
      <c r="B138269" s="1">
        <v>44433.726724919092</v>
      </c>
      <c r="C138269">
        <v>165654</v>
      </c>
      <c r="D138269">
        <v>250679</v>
      </c>
      <c r="E138269" s="16" t="e">
        <f>VLOOKUP(C138269,Подписчики!#REF!,3,0)</f>
        <v>#REF!</v>
      </c>
      <c r="F138269" s="3">
        <f t="shared" si="4320"/>
        <v>8</v>
      </c>
      <c r="G138269" s="44">
        <f t="shared" si="4321"/>
        <v>4</v>
      </c>
      <c r="H138269" s="44"/>
    </row>
    <row r="138270" spans="1:8" x14ac:dyDescent="0.25">
      <c r="A138270">
        <v>417208</v>
      </c>
      <c r="B138270" s="1">
        <v>44433.726724919099</v>
      </c>
      <c r="C138270">
        <v>60451</v>
      </c>
      <c r="D138270">
        <v>24757</v>
      </c>
      <c r="E138270" s="16" t="e">
        <f>VLOOKUP(C138270,Подписчики!#REF!,3,0)</f>
        <v>#REF!</v>
      </c>
      <c r="F138270" s="3">
        <f t="shared" si="4320"/>
        <v>8</v>
      </c>
      <c r="G138270" s="44">
        <f t="shared" si="4321"/>
        <v>4</v>
      </c>
      <c r="H138270" s="44"/>
    </row>
    <row r="138271" spans="1:8" x14ac:dyDescent="0.25">
      <c r="A138271">
        <v>417210</v>
      </c>
      <c r="B138271" s="1">
        <v>44433.727129449842</v>
      </c>
      <c r="C138271">
        <v>222295</v>
      </c>
      <c r="D138271">
        <v>459455</v>
      </c>
      <c r="E138271" s="16" t="e">
        <f>VLOOKUP(C138271,Подписчики!#REF!,3,0)</f>
        <v>#REF!</v>
      </c>
      <c r="F138271" s="3">
        <f t="shared" si="4320"/>
        <v>8</v>
      </c>
      <c r="G138271" s="44">
        <f t="shared" si="4321"/>
        <v>4</v>
      </c>
      <c r="H138271" s="44"/>
    </row>
    <row r="138272" spans="1:8" x14ac:dyDescent="0.25">
      <c r="A138272">
        <v>417215</v>
      </c>
      <c r="B138272" s="1">
        <v>44433.727129449842</v>
      </c>
      <c r="C138272">
        <v>244419</v>
      </c>
      <c r="D138272">
        <v>245457</v>
      </c>
      <c r="E138272" s="16" t="e">
        <f>VLOOKUP(C138272,Подписчики!#REF!,3,0)</f>
        <v>#REF!</v>
      </c>
      <c r="F138272" s="3">
        <f t="shared" si="4320"/>
        <v>8</v>
      </c>
      <c r="G138272" s="44">
        <f t="shared" si="4321"/>
        <v>4</v>
      </c>
      <c r="H138272" s="44"/>
    </row>
    <row r="138273" spans="1:8" x14ac:dyDescent="0.25">
      <c r="A138273">
        <v>417220</v>
      </c>
      <c r="B138273" s="1">
        <v>44433.727533980578</v>
      </c>
      <c r="C138273">
        <v>181843</v>
      </c>
      <c r="D138273">
        <v>461611</v>
      </c>
      <c r="E138273" s="16" t="e">
        <f>VLOOKUP(C138273,Подписчики!#REF!,3,0)</f>
        <v>#REF!</v>
      </c>
      <c r="F138273" s="3">
        <f t="shared" si="4320"/>
        <v>8</v>
      </c>
      <c r="G138273" s="44">
        <f t="shared" si="4321"/>
        <v>4</v>
      </c>
      <c r="H138273" s="44"/>
    </row>
    <row r="138274" spans="1:8" x14ac:dyDescent="0.25">
      <c r="A138274">
        <v>417224</v>
      </c>
      <c r="B138274" s="1">
        <v>44433.728747572815</v>
      </c>
      <c r="C138274">
        <v>192664</v>
      </c>
      <c r="D138274">
        <v>118549</v>
      </c>
      <c r="E138274" s="16" t="e">
        <f>VLOOKUP(C138274,Подписчики!#REF!,3,0)</f>
        <v>#REF!</v>
      </c>
      <c r="F138274" s="3">
        <f t="shared" si="4320"/>
        <v>8</v>
      </c>
      <c r="G138274" s="44">
        <f t="shared" si="4321"/>
        <v>4</v>
      </c>
      <c r="H138274" s="44"/>
    </row>
    <row r="138275" spans="1:8" x14ac:dyDescent="0.25">
      <c r="A138275">
        <v>417226</v>
      </c>
      <c r="B138275" s="1">
        <v>44433.728747572815</v>
      </c>
      <c r="C138275">
        <v>194420</v>
      </c>
      <c r="D138275">
        <v>27486</v>
      </c>
      <c r="E138275" s="16" t="e">
        <f>VLOOKUP(C138275,Подписчики!#REF!,3,0)</f>
        <v>#REF!</v>
      </c>
      <c r="F138275" s="3">
        <f t="shared" si="4320"/>
        <v>8</v>
      </c>
      <c r="G138275" s="44">
        <f t="shared" si="4321"/>
        <v>4</v>
      </c>
      <c r="H138275" s="44"/>
    </row>
    <row r="138276" spans="1:8" x14ac:dyDescent="0.25">
      <c r="A138276">
        <v>417229</v>
      </c>
      <c r="B138276" s="1">
        <v>44433.729152103559</v>
      </c>
      <c r="C138276">
        <v>282964</v>
      </c>
      <c r="D138276">
        <v>182676</v>
      </c>
      <c r="E138276" s="16" t="e">
        <f>VLOOKUP(C138276,Подписчики!#REF!,3,0)</f>
        <v>#REF!</v>
      </c>
      <c r="F138276" s="3">
        <f t="shared" si="4320"/>
        <v>8</v>
      </c>
      <c r="G138276" s="44">
        <f t="shared" si="4321"/>
        <v>4</v>
      </c>
      <c r="H138276" s="44"/>
    </row>
    <row r="138277" spans="1:8" x14ac:dyDescent="0.25">
      <c r="A138277">
        <v>417230</v>
      </c>
      <c r="B138277" s="1">
        <v>44433.729556634302</v>
      </c>
      <c r="C138277">
        <v>105124</v>
      </c>
      <c r="D138277">
        <v>250679</v>
      </c>
      <c r="E138277" s="16" t="e">
        <f>VLOOKUP(C138277,Подписчики!#REF!,3,0)</f>
        <v>#REF!</v>
      </c>
      <c r="F138277" s="3">
        <f t="shared" si="4320"/>
        <v>8</v>
      </c>
      <c r="G138277" s="44">
        <f t="shared" si="4321"/>
        <v>4</v>
      </c>
      <c r="H138277" s="44"/>
    </row>
    <row r="138278" spans="1:8" x14ac:dyDescent="0.25">
      <c r="A138278">
        <v>417232</v>
      </c>
      <c r="B138278" s="1">
        <v>44433.729556634302</v>
      </c>
      <c r="C138278">
        <v>347991</v>
      </c>
      <c r="D138278">
        <v>351192</v>
      </c>
      <c r="E138278" s="16" t="e">
        <f>VLOOKUP(C138278,Подписчики!#REF!,3,0)</f>
        <v>#REF!</v>
      </c>
      <c r="F138278" s="3">
        <f t="shared" si="4320"/>
        <v>8</v>
      </c>
      <c r="G138278" s="44">
        <f t="shared" si="4321"/>
        <v>4</v>
      </c>
      <c r="H138278" s="44"/>
    </row>
    <row r="138279" spans="1:8" x14ac:dyDescent="0.25">
      <c r="A138279">
        <v>417234</v>
      </c>
      <c r="B138279" s="1">
        <v>44433.730365695796</v>
      </c>
      <c r="C138279">
        <v>65505</v>
      </c>
      <c r="D138279">
        <v>41396</v>
      </c>
      <c r="E138279" s="16" t="e">
        <f>VLOOKUP(C138279,Подписчики!#REF!,3,0)</f>
        <v>#REF!</v>
      </c>
      <c r="F138279" s="3">
        <f t="shared" si="4320"/>
        <v>8</v>
      </c>
      <c r="G138279" s="44">
        <f t="shared" si="4321"/>
        <v>4</v>
      </c>
      <c r="H138279" s="44"/>
    </row>
    <row r="138280" spans="1:8" x14ac:dyDescent="0.25">
      <c r="A138280">
        <v>417239</v>
      </c>
      <c r="B138280" s="1">
        <v>44433.730666666663</v>
      </c>
      <c r="C138280">
        <v>17739</v>
      </c>
      <c r="D138280">
        <v>11684</v>
      </c>
      <c r="E138280" s="16" t="e">
        <f>VLOOKUP(C138280,Подписчики!#REF!,3,0)</f>
        <v>#REF!</v>
      </c>
      <c r="F138280" s="3">
        <f t="shared" si="4320"/>
        <v>8</v>
      </c>
      <c r="G138280" s="44">
        <f t="shared" si="4321"/>
        <v>4</v>
      </c>
      <c r="H138280" s="44"/>
    </row>
    <row r="138281" spans="1:8" x14ac:dyDescent="0.25">
      <c r="A138281">
        <v>417241</v>
      </c>
      <c r="B138281" s="1">
        <v>44433.730770226532</v>
      </c>
      <c r="C138281">
        <v>211156</v>
      </c>
      <c r="D138281">
        <v>250679</v>
      </c>
      <c r="E138281" s="16" t="e">
        <f>VLOOKUP(C138281,Подписчики!#REF!,3,0)</f>
        <v>#REF!</v>
      </c>
      <c r="F138281" s="3">
        <f t="shared" si="4320"/>
        <v>8</v>
      </c>
      <c r="G138281" s="44">
        <f t="shared" si="4321"/>
        <v>4</v>
      </c>
      <c r="H138281" s="44"/>
    </row>
    <row r="138282" spans="1:8" x14ac:dyDescent="0.25">
      <c r="A138282">
        <v>417246</v>
      </c>
      <c r="B138282" s="1">
        <v>44433.731174757282</v>
      </c>
      <c r="C138282">
        <v>140928</v>
      </c>
      <c r="D138282">
        <v>189009</v>
      </c>
      <c r="E138282" s="16" t="e">
        <f>VLOOKUP(C138282,Подписчики!#REF!,3,0)</f>
        <v>#REF!</v>
      </c>
      <c r="F138282" s="3">
        <f t="shared" si="4320"/>
        <v>8</v>
      </c>
      <c r="G138282" s="44">
        <f t="shared" si="4321"/>
        <v>4</v>
      </c>
      <c r="H138282" s="44"/>
    </row>
    <row r="138283" spans="1:8" x14ac:dyDescent="0.25">
      <c r="A138283">
        <v>417249</v>
      </c>
      <c r="B138283" s="1">
        <v>44433.731579288025</v>
      </c>
      <c r="C138283">
        <v>27832</v>
      </c>
      <c r="D138283">
        <v>119655</v>
      </c>
      <c r="E138283" s="16" t="e">
        <f>VLOOKUP(C138283,Подписчики!#REF!,3,0)</f>
        <v>#REF!</v>
      </c>
      <c r="F138283" s="3">
        <f t="shared" si="4320"/>
        <v>8</v>
      </c>
      <c r="G138283" s="44">
        <f t="shared" si="4321"/>
        <v>4</v>
      </c>
      <c r="H138283" s="44"/>
    </row>
    <row r="138284" spans="1:8" x14ac:dyDescent="0.25">
      <c r="A138284">
        <v>417252</v>
      </c>
      <c r="B138284" s="1">
        <v>44433.731579288025</v>
      </c>
      <c r="C138284">
        <v>128725</v>
      </c>
      <c r="D138284">
        <v>153893</v>
      </c>
      <c r="E138284" s="16" t="e">
        <f>VLOOKUP(C138284,Подписчики!#REF!,3,0)</f>
        <v>#REF!</v>
      </c>
      <c r="F138284" s="3">
        <f t="shared" si="4320"/>
        <v>8</v>
      </c>
      <c r="G138284" s="44">
        <f t="shared" si="4321"/>
        <v>4</v>
      </c>
      <c r="H138284" s="44"/>
    </row>
    <row r="138285" spans="1:8" x14ac:dyDescent="0.25">
      <c r="A138285">
        <v>417253</v>
      </c>
      <c r="B138285" s="1">
        <v>44433.731579288025</v>
      </c>
      <c r="C138285">
        <v>151917</v>
      </c>
      <c r="D138285">
        <v>78362</v>
      </c>
      <c r="E138285" s="16" t="e">
        <f>VLOOKUP(C138285,Подписчики!#REF!,3,0)</f>
        <v>#REF!</v>
      </c>
      <c r="F138285" s="3">
        <f t="shared" si="4320"/>
        <v>8</v>
      </c>
      <c r="G138285" s="44">
        <f t="shared" si="4321"/>
        <v>4</v>
      </c>
      <c r="H138285" s="44"/>
    </row>
    <row r="138286" spans="1:8" x14ac:dyDescent="0.25">
      <c r="A138286">
        <v>417255</v>
      </c>
      <c r="B138286" s="1">
        <v>44433.731579288025</v>
      </c>
      <c r="C138286">
        <v>250713</v>
      </c>
      <c r="D138286">
        <v>144501</v>
      </c>
      <c r="E138286" s="16" t="e">
        <f>VLOOKUP(C138286,Подписчики!#REF!,3,0)</f>
        <v>#REF!</v>
      </c>
      <c r="F138286" s="3">
        <f t="shared" si="4320"/>
        <v>8</v>
      </c>
      <c r="G138286" s="44">
        <f t="shared" si="4321"/>
        <v>4</v>
      </c>
      <c r="H138286" s="44"/>
    </row>
    <row r="138287" spans="1:8" x14ac:dyDescent="0.25">
      <c r="A138287">
        <v>417257</v>
      </c>
      <c r="B138287" s="1">
        <v>44433.731983818776</v>
      </c>
      <c r="C138287">
        <v>64867</v>
      </c>
      <c r="D138287">
        <v>26408</v>
      </c>
      <c r="E138287" s="16" t="e">
        <f>VLOOKUP(C138287,Подписчики!#REF!,3,0)</f>
        <v>#REF!</v>
      </c>
      <c r="F138287" s="3">
        <f t="shared" si="4320"/>
        <v>8</v>
      </c>
      <c r="G138287" s="44">
        <f t="shared" si="4321"/>
        <v>4</v>
      </c>
      <c r="H138287" s="44"/>
    </row>
    <row r="138288" spans="1:8" x14ac:dyDescent="0.25">
      <c r="A138288">
        <v>417258</v>
      </c>
      <c r="B138288" s="1">
        <v>44433.731983818776</v>
      </c>
      <c r="C138288">
        <v>337948</v>
      </c>
      <c r="D138288">
        <v>313721</v>
      </c>
      <c r="E138288" s="16" t="e">
        <f>VLOOKUP(C138288,Подписчики!#REF!,3,0)</f>
        <v>#REF!</v>
      </c>
      <c r="F138288" s="3">
        <f t="shared" si="4320"/>
        <v>8</v>
      </c>
      <c r="G138288" s="44">
        <f t="shared" si="4321"/>
        <v>4</v>
      </c>
      <c r="H138288" s="44"/>
    </row>
    <row r="138289" spans="1:8" x14ac:dyDescent="0.25">
      <c r="A138289">
        <v>417261</v>
      </c>
      <c r="B138289" s="1">
        <v>44433.732000000004</v>
      </c>
      <c r="C138289">
        <v>217822</v>
      </c>
      <c r="D138289">
        <v>273920</v>
      </c>
      <c r="E138289" s="16" t="e">
        <f>VLOOKUP(C138289,Подписчики!#REF!,3,0)</f>
        <v>#REF!</v>
      </c>
      <c r="F138289" s="3">
        <f t="shared" si="4320"/>
        <v>8</v>
      </c>
      <c r="G138289" s="44">
        <f t="shared" si="4321"/>
        <v>4</v>
      </c>
      <c r="H138289" s="44"/>
    </row>
    <row r="138290" spans="1:8" x14ac:dyDescent="0.25">
      <c r="A138290">
        <v>417264</v>
      </c>
      <c r="B138290" s="1">
        <v>44433.732388349512</v>
      </c>
      <c r="C138290">
        <v>73717</v>
      </c>
      <c r="D138290">
        <v>370651</v>
      </c>
      <c r="E138290" s="16" t="e">
        <f>VLOOKUP(C138290,Подписчики!#REF!,3,0)</f>
        <v>#REF!</v>
      </c>
      <c r="F138290" s="3">
        <f t="shared" si="4320"/>
        <v>8</v>
      </c>
      <c r="G138290" s="44">
        <f t="shared" si="4321"/>
        <v>4</v>
      </c>
      <c r="H138290" s="44"/>
    </row>
    <row r="138291" spans="1:8" x14ac:dyDescent="0.25">
      <c r="A138291">
        <v>417266</v>
      </c>
      <c r="B138291" s="1">
        <v>44433.733197411006</v>
      </c>
      <c r="C138291">
        <v>251349</v>
      </c>
      <c r="D138291">
        <v>158978</v>
      </c>
      <c r="E138291" s="16" t="e">
        <f>VLOOKUP(C138291,Подписчики!#REF!,3,0)</f>
        <v>#REF!</v>
      </c>
      <c r="F138291" s="3">
        <f t="shared" si="4320"/>
        <v>8</v>
      </c>
      <c r="G138291" s="44">
        <f t="shared" si="4321"/>
        <v>4</v>
      </c>
      <c r="H138291" s="44"/>
    </row>
    <row r="138292" spans="1:8" x14ac:dyDescent="0.25">
      <c r="A138292">
        <v>417267</v>
      </c>
      <c r="B138292" s="1">
        <v>44433.733333333337</v>
      </c>
      <c r="C138292">
        <v>121744</v>
      </c>
      <c r="D138292">
        <v>239248</v>
      </c>
      <c r="E138292" s="16" t="e">
        <f>VLOOKUP(C138292,Подписчики!#REF!,3,0)</f>
        <v>#REF!</v>
      </c>
      <c r="F138292" s="3">
        <f t="shared" si="4320"/>
        <v>8</v>
      </c>
      <c r="G138292" s="44">
        <f t="shared" si="4321"/>
        <v>4</v>
      </c>
      <c r="H138292" s="44"/>
    </row>
    <row r="138293" spans="1:8" x14ac:dyDescent="0.25">
      <c r="A138293">
        <v>417270</v>
      </c>
      <c r="B138293" s="1">
        <v>44433.733601941749</v>
      </c>
      <c r="C138293">
        <v>84461</v>
      </c>
      <c r="D138293">
        <v>208511</v>
      </c>
      <c r="E138293" s="16" t="e">
        <f>VLOOKUP(C138293,Подписчики!#REF!,3,0)</f>
        <v>#REF!</v>
      </c>
      <c r="F138293" s="3">
        <f t="shared" si="4320"/>
        <v>8</v>
      </c>
      <c r="G138293" s="44">
        <f t="shared" si="4321"/>
        <v>4</v>
      </c>
      <c r="H138293" s="44"/>
    </row>
    <row r="138294" spans="1:8" x14ac:dyDescent="0.25">
      <c r="A138294">
        <v>417275</v>
      </c>
      <c r="B138294" s="1">
        <v>44433.733601941749</v>
      </c>
      <c r="C138294">
        <v>104472</v>
      </c>
      <c r="D138294">
        <v>244574</v>
      </c>
      <c r="E138294" s="16" t="e">
        <f>VLOOKUP(C138294,Подписчики!#REF!,3,0)</f>
        <v>#REF!</v>
      </c>
      <c r="F138294" s="3">
        <f t="shared" si="4320"/>
        <v>8</v>
      </c>
      <c r="G138294" s="44">
        <f t="shared" si="4321"/>
        <v>4</v>
      </c>
      <c r="H138294" s="44"/>
    </row>
    <row r="138295" spans="1:8" x14ac:dyDescent="0.25">
      <c r="A138295">
        <v>417276</v>
      </c>
      <c r="B138295" s="1">
        <v>44433.733601941749</v>
      </c>
      <c r="C138295">
        <v>302089</v>
      </c>
      <c r="D138295">
        <v>458081</v>
      </c>
      <c r="E138295" s="16" t="e">
        <f>VLOOKUP(C138295,Подписчики!#REF!,3,0)</f>
        <v>#REF!</v>
      </c>
      <c r="F138295" s="3">
        <f t="shared" si="4320"/>
        <v>8</v>
      </c>
      <c r="G138295" s="44">
        <f t="shared" si="4321"/>
        <v>4</v>
      </c>
      <c r="H138295" s="44"/>
    </row>
    <row r="138296" spans="1:8" x14ac:dyDescent="0.25">
      <c r="A138296">
        <v>417279</v>
      </c>
      <c r="B138296" s="1">
        <v>44433.733999999997</v>
      </c>
      <c r="C138296">
        <v>175118</v>
      </c>
      <c r="D138296">
        <v>244574</v>
      </c>
      <c r="E138296" s="16" t="e">
        <f>VLOOKUP(C138296,Подписчики!#REF!,3,0)</f>
        <v>#REF!</v>
      </c>
      <c r="F138296" s="3">
        <f t="shared" si="4320"/>
        <v>8</v>
      </c>
      <c r="G138296" s="44">
        <f t="shared" si="4321"/>
        <v>4</v>
      </c>
      <c r="H138296" s="44"/>
    </row>
    <row r="138297" spans="1:8" x14ac:dyDescent="0.25">
      <c r="A138297">
        <v>417280</v>
      </c>
      <c r="B138297" s="1">
        <v>44433.734006472492</v>
      </c>
      <c r="C138297">
        <v>1446</v>
      </c>
      <c r="D138297">
        <v>118549</v>
      </c>
      <c r="E138297" s="16" t="e">
        <f>VLOOKUP(C138297,Подписчики!#REF!,3,0)</f>
        <v>#REF!</v>
      </c>
      <c r="F138297" s="3">
        <f t="shared" si="4320"/>
        <v>8</v>
      </c>
      <c r="G138297" s="44">
        <f t="shared" si="4321"/>
        <v>4</v>
      </c>
      <c r="H138297" s="44"/>
    </row>
    <row r="138298" spans="1:8" x14ac:dyDescent="0.25">
      <c r="A138298">
        <v>417284</v>
      </c>
      <c r="B138298" s="1">
        <v>44433.734006472492</v>
      </c>
      <c r="C138298">
        <v>91957</v>
      </c>
      <c r="D138298">
        <v>250679</v>
      </c>
      <c r="E138298" s="16" t="e">
        <f>VLOOKUP(C138298,Подписчики!#REF!,3,0)</f>
        <v>#REF!</v>
      </c>
      <c r="F138298" s="3">
        <f t="shared" si="4320"/>
        <v>8</v>
      </c>
      <c r="G138298" s="44">
        <f t="shared" si="4321"/>
        <v>4</v>
      </c>
      <c r="H138298" s="44"/>
    </row>
    <row r="138299" spans="1:8" x14ac:dyDescent="0.25">
      <c r="A138299">
        <v>417288</v>
      </c>
      <c r="B138299" s="1">
        <v>44433.734815533979</v>
      </c>
      <c r="C138299">
        <v>278295</v>
      </c>
      <c r="D138299">
        <v>465849</v>
      </c>
      <c r="E138299" s="16" t="e">
        <f>VLOOKUP(C138299,Подписчики!#REF!,3,0)</f>
        <v>#REF!</v>
      </c>
      <c r="F138299" s="3">
        <f t="shared" si="4320"/>
        <v>8</v>
      </c>
      <c r="G138299" s="44">
        <f t="shared" si="4321"/>
        <v>4</v>
      </c>
      <c r="H138299" s="44"/>
    </row>
    <row r="138300" spans="1:8" x14ac:dyDescent="0.25">
      <c r="A138300">
        <v>417290</v>
      </c>
      <c r="B138300" s="1">
        <v>44433.735220064722</v>
      </c>
      <c r="C138300">
        <v>103794</v>
      </c>
      <c r="D138300">
        <v>12149</v>
      </c>
      <c r="E138300" s="16" t="e">
        <f>VLOOKUP(C138300,Подписчики!#REF!,3,0)</f>
        <v>#REF!</v>
      </c>
      <c r="F138300" s="3">
        <f t="shared" si="4320"/>
        <v>8</v>
      </c>
      <c r="G138300" s="44">
        <f t="shared" si="4321"/>
        <v>4</v>
      </c>
      <c r="H138300" s="44"/>
    </row>
    <row r="138301" spans="1:8" x14ac:dyDescent="0.25">
      <c r="A138301">
        <v>417294</v>
      </c>
      <c r="B138301" s="1">
        <v>44433.735220064722</v>
      </c>
      <c r="C138301">
        <v>110669</v>
      </c>
      <c r="D138301">
        <v>258251</v>
      </c>
      <c r="E138301" s="16" t="e">
        <f>VLOOKUP(C138301,Подписчики!#REF!,3,0)</f>
        <v>#REF!</v>
      </c>
      <c r="F138301" s="3">
        <f t="shared" si="4320"/>
        <v>8</v>
      </c>
      <c r="G138301" s="44">
        <f t="shared" si="4321"/>
        <v>4</v>
      </c>
      <c r="H138301" s="44"/>
    </row>
    <row r="138302" spans="1:8" x14ac:dyDescent="0.25">
      <c r="A138302">
        <v>417299</v>
      </c>
      <c r="B138302" s="1">
        <v>44433.735624595465</v>
      </c>
      <c r="C138302">
        <v>124831</v>
      </c>
      <c r="D138302">
        <v>370651</v>
      </c>
      <c r="E138302" s="16" t="e">
        <f>VLOOKUP(C138302,Подписчики!#REF!,3,0)</f>
        <v>#REF!</v>
      </c>
      <c r="F138302" s="3">
        <f t="shared" si="4320"/>
        <v>8</v>
      </c>
      <c r="G138302" s="44">
        <f t="shared" si="4321"/>
        <v>4</v>
      </c>
      <c r="H138302" s="44"/>
    </row>
    <row r="138303" spans="1:8" x14ac:dyDescent="0.25">
      <c r="A138303">
        <v>417300</v>
      </c>
      <c r="B138303" s="1">
        <v>44433.735624595465</v>
      </c>
      <c r="C138303">
        <v>181965</v>
      </c>
      <c r="D138303">
        <v>472585</v>
      </c>
      <c r="E138303" s="16" t="e">
        <f>VLOOKUP(C138303,Подписчики!#REF!,3,0)</f>
        <v>#REF!</v>
      </c>
      <c r="F138303" s="3">
        <f t="shared" si="4320"/>
        <v>8</v>
      </c>
      <c r="G138303" s="44">
        <f t="shared" si="4321"/>
        <v>4</v>
      </c>
      <c r="H138303" s="44"/>
    </row>
    <row r="138304" spans="1:8" x14ac:dyDescent="0.25">
      <c r="A138304">
        <v>417305</v>
      </c>
      <c r="B138304" s="1">
        <v>44433.735624595465</v>
      </c>
      <c r="C138304">
        <v>230837</v>
      </c>
      <c r="D138304">
        <v>230507</v>
      </c>
      <c r="E138304" s="16" t="e">
        <f>VLOOKUP(C138304,Подписчики!#REF!,3,0)</f>
        <v>#REF!</v>
      </c>
      <c r="F138304" s="3">
        <f t="shared" si="4320"/>
        <v>8</v>
      </c>
      <c r="G138304" s="44">
        <f t="shared" si="4321"/>
        <v>4</v>
      </c>
      <c r="H138304" s="44"/>
    </row>
    <row r="138305" spans="1:8" x14ac:dyDescent="0.25">
      <c r="A138305">
        <v>417309</v>
      </c>
      <c r="B138305" s="1">
        <v>44433.736029126216</v>
      </c>
      <c r="C138305">
        <v>57755</v>
      </c>
      <c r="D138305">
        <v>258251</v>
      </c>
      <c r="E138305" s="16" t="e">
        <f>VLOOKUP(C138305,Подписчики!#REF!,3,0)</f>
        <v>#REF!</v>
      </c>
      <c r="F138305" s="3">
        <f t="shared" si="4320"/>
        <v>8</v>
      </c>
      <c r="G138305" s="44">
        <f t="shared" si="4321"/>
        <v>4</v>
      </c>
      <c r="H138305" s="44"/>
    </row>
    <row r="138306" spans="1:8" x14ac:dyDescent="0.25">
      <c r="A138306">
        <v>417313</v>
      </c>
      <c r="B138306" s="1">
        <v>44433.736433656959</v>
      </c>
      <c r="C138306">
        <v>257430</v>
      </c>
      <c r="D138306">
        <v>405342</v>
      </c>
      <c r="E138306" s="16" t="e">
        <f>VLOOKUP(C138306,Подписчики!#REF!,3,0)</f>
        <v>#REF!</v>
      </c>
      <c r="F138306" s="3">
        <f t="shared" si="4320"/>
        <v>8</v>
      </c>
      <c r="G138306" s="44">
        <f t="shared" si="4321"/>
        <v>4</v>
      </c>
      <c r="H138306" s="44"/>
    </row>
    <row r="138307" spans="1:8" x14ac:dyDescent="0.25">
      <c r="A138307">
        <v>417316</v>
      </c>
      <c r="B138307" s="1">
        <v>44433.736838187702</v>
      </c>
      <c r="C138307">
        <v>307221</v>
      </c>
      <c r="D138307">
        <v>244574</v>
      </c>
      <c r="E138307" s="16" t="e">
        <f>VLOOKUP(C138307,Подписчики!#REF!,3,0)</f>
        <v>#REF!</v>
      </c>
      <c r="F138307" s="3">
        <f t="shared" ref="F138307:F138370" si="4322">MONTH(B138307)</f>
        <v>8</v>
      </c>
      <c r="G138307" s="44">
        <f t="shared" ref="G138307:G138370" si="4323">WEEKDAY(B138307,1)</f>
        <v>4</v>
      </c>
      <c r="H138307" s="44"/>
    </row>
    <row r="138308" spans="1:8" x14ac:dyDescent="0.25">
      <c r="A138308">
        <v>417318</v>
      </c>
      <c r="B138308" s="1">
        <v>44433.737242718445</v>
      </c>
      <c r="C138308">
        <v>237035</v>
      </c>
      <c r="D138308">
        <v>258219</v>
      </c>
      <c r="E138308" s="16" t="e">
        <f>VLOOKUP(C138308,Подписчики!#REF!,3,0)</f>
        <v>#REF!</v>
      </c>
      <c r="F138308" s="3">
        <f t="shared" si="4322"/>
        <v>8</v>
      </c>
      <c r="G138308" s="44">
        <f t="shared" si="4323"/>
        <v>4</v>
      </c>
      <c r="H138308" s="44"/>
    </row>
    <row r="138309" spans="1:8" x14ac:dyDescent="0.25">
      <c r="A138309">
        <v>417323</v>
      </c>
      <c r="B138309" s="1">
        <v>44433.737242718445</v>
      </c>
      <c r="C138309">
        <v>252648</v>
      </c>
      <c r="D138309">
        <v>53136</v>
      </c>
      <c r="E138309" s="16" t="e">
        <f>VLOOKUP(C138309,Подписчики!#REF!,3,0)</f>
        <v>#REF!</v>
      </c>
      <c r="F138309" s="3">
        <f t="shared" si="4322"/>
        <v>8</v>
      </c>
      <c r="G138309" s="44">
        <f t="shared" si="4323"/>
        <v>4</v>
      </c>
      <c r="H138309" s="44"/>
    </row>
    <row r="138310" spans="1:8" x14ac:dyDescent="0.25">
      <c r="A138310">
        <v>417327</v>
      </c>
      <c r="B138310" s="1">
        <v>44433.737242718445</v>
      </c>
      <c r="C138310">
        <v>282465</v>
      </c>
      <c r="D138310">
        <v>146115</v>
      </c>
      <c r="E138310" s="16" t="e">
        <f>VLOOKUP(C138310,Подписчики!#REF!,3,0)</f>
        <v>#REF!</v>
      </c>
      <c r="F138310" s="3">
        <f t="shared" si="4322"/>
        <v>8</v>
      </c>
      <c r="G138310" s="44">
        <f t="shared" si="4323"/>
        <v>4</v>
      </c>
      <c r="H138310" s="44"/>
    </row>
    <row r="138311" spans="1:8" x14ac:dyDescent="0.25">
      <c r="A138311">
        <v>417331</v>
      </c>
      <c r="B138311" s="1">
        <v>44433.738051779932</v>
      </c>
      <c r="C138311">
        <v>39633</v>
      </c>
      <c r="D138311">
        <v>330333</v>
      </c>
      <c r="E138311" s="16" t="e">
        <f>VLOOKUP(C138311,Подписчики!#REF!,3,0)</f>
        <v>#REF!</v>
      </c>
      <c r="F138311" s="3">
        <f t="shared" si="4322"/>
        <v>8</v>
      </c>
      <c r="G138311" s="44">
        <f t="shared" si="4323"/>
        <v>4</v>
      </c>
      <c r="H138311" s="44"/>
    </row>
    <row r="138312" spans="1:8" x14ac:dyDescent="0.25">
      <c r="A138312">
        <v>417333</v>
      </c>
      <c r="B138312" s="1">
        <v>44433.738051779932</v>
      </c>
      <c r="C138312">
        <v>187110</v>
      </c>
      <c r="D138312">
        <v>153349</v>
      </c>
      <c r="E138312" s="16" t="e">
        <f>VLOOKUP(C138312,Подписчики!#REF!,3,0)</f>
        <v>#REF!</v>
      </c>
      <c r="F138312" s="3">
        <f t="shared" si="4322"/>
        <v>8</v>
      </c>
      <c r="G138312" s="44">
        <f t="shared" si="4323"/>
        <v>4</v>
      </c>
      <c r="H138312" s="44"/>
    </row>
    <row r="138313" spans="1:8" x14ac:dyDescent="0.25">
      <c r="A138313">
        <v>417337</v>
      </c>
      <c r="B138313" s="1">
        <v>44433.738051779932</v>
      </c>
      <c r="C138313">
        <v>335581</v>
      </c>
      <c r="D138313">
        <v>411922</v>
      </c>
      <c r="E138313" s="16" t="e">
        <f>VLOOKUP(C138313,Подписчики!#REF!,3,0)</f>
        <v>#REF!</v>
      </c>
      <c r="F138313" s="3">
        <f t="shared" si="4322"/>
        <v>8</v>
      </c>
      <c r="G138313" s="44">
        <f t="shared" si="4323"/>
        <v>4</v>
      </c>
      <c r="H138313" s="44"/>
    </row>
    <row r="138314" spans="1:8" x14ac:dyDescent="0.25">
      <c r="A138314">
        <v>417340</v>
      </c>
      <c r="B138314" s="1">
        <v>44433.738051779939</v>
      </c>
      <c r="C138314">
        <v>27668</v>
      </c>
      <c r="D138314">
        <v>197788</v>
      </c>
      <c r="E138314" s="16" t="e">
        <f>VLOOKUP(C138314,Подписчики!#REF!,3,0)</f>
        <v>#REF!</v>
      </c>
      <c r="F138314" s="3">
        <f t="shared" si="4322"/>
        <v>8</v>
      </c>
      <c r="G138314" s="44">
        <f t="shared" si="4323"/>
        <v>4</v>
      </c>
      <c r="H138314" s="44"/>
    </row>
    <row r="138315" spans="1:8" x14ac:dyDescent="0.25">
      <c r="A138315">
        <v>417345</v>
      </c>
      <c r="B138315" s="1">
        <v>44433.738456310675</v>
      </c>
      <c r="C138315">
        <v>108480</v>
      </c>
      <c r="D138315">
        <v>209122</v>
      </c>
      <c r="E138315" s="16" t="e">
        <f>VLOOKUP(C138315,Подписчики!#REF!,3,0)</f>
        <v>#REF!</v>
      </c>
      <c r="F138315" s="3">
        <f t="shared" si="4322"/>
        <v>8</v>
      </c>
      <c r="G138315" s="44">
        <f t="shared" si="4323"/>
        <v>4</v>
      </c>
      <c r="H138315" s="44"/>
    </row>
    <row r="138316" spans="1:8" x14ac:dyDescent="0.25">
      <c r="A138316">
        <v>417347</v>
      </c>
      <c r="B138316" s="1">
        <v>44433.738456310683</v>
      </c>
      <c r="C138316">
        <v>183955</v>
      </c>
      <c r="D138316">
        <v>122902</v>
      </c>
      <c r="E138316" s="16" t="e">
        <f>VLOOKUP(C138316,Подписчики!#REF!,3,0)</f>
        <v>#REF!</v>
      </c>
      <c r="F138316" s="3">
        <f t="shared" si="4322"/>
        <v>8</v>
      </c>
      <c r="G138316" s="44">
        <f t="shared" si="4323"/>
        <v>4</v>
      </c>
      <c r="H138316" s="44"/>
    </row>
    <row r="138317" spans="1:8" x14ac:dyDescent="0.25">
      <c r="A138317">
        <v>417351</v>
      </c>
      <c r="B138317" s="1">
        <v>44433.738860841419</v>
      </c>
      <c r="C138317">
        <v>139261</v>
      </c>
      <c r="D138317">
        <v>194726</v>
      </c>
      <c r="E138317" s="16" t="e">
        <f>VLOOKUP(C138317,Подписчики!#REF!,3,0)</f>
        <v>#REF!</v>
      </c>
      <c r="F138317" s="3">
        <f t="shared" si="4322"/>
        <v>8</v>
      </c>
      <c r="G138317" s="44">
        <f t="shared" si="4323"/>
        <v>4</v>
      </c>
      <c r="H138317" s="44"/>
    </row>
    <row r="138318" spans="1:8" x14ac:dyDescent="0.25">
      <c r="A138318">
        <v>417355</v>
      </c>
      <c r="B138318" s="1">
        <v>44433.739669902912</v>
      </c>
      <c r="C138318">
        <v>77554</v>
      </c>
      <c r="D138318">
        <v>458081</v>
      </c>
      <c r="E138318" s="16" t="e">
        <f>VLOOKUP(C138318,Подписчики!#REF!,3,0)</f>
        <v>#REF!</v>
      </c>
      <c r="F138318" s="3">
        <f t="shared" si="4322"/>
        <v>8</v>
      </c>
      <c r="G138318" s="44">
        <f t="shared" si="4323"/>
        <v>4</v>
      </c>
      <c r="H138318" s="44"/>
    </row>
    <row r="138319" spans="1:8" x14ac:dyDescent="0.25">
      <c r="A138319">
        <v>417356</v>
      </c>
      <c r="B138319" s="1">
        <v>44433.739669902912</v>
      </c>
      <c r="C138319">
        <v>102938</v>
      </c>
      <c r="D138319">
        <v>393606</v>
      </c>
      <c r="E138319" s="16" t="e">
        <f>VLOOKUP(C138319,Подписчики!#REF!,3,0)</f>
        <v>#REF!</v>
      </c>
      <c r="F138319" s="3">
        <f t="shared" si="4322"/>
        <v>8</v>
      </c>
      <c r="G138319" s="44">
        <f t="shared" si="4323"/>
        <v>4</v>
      </c>
      <c r="H138319" s="44"/>
    </row>
    <row r="138320" spans="1:8" x14ac:dyDescent="0.25">
      <c r="A138320">
        <v>417357</v>
      </c>
      <c r="B138320" s="1">
        <v>44433.739669902912</v>
      </c>
      <c r="C138320">
        <v>209228</v>
      </c>
      <c r="D138320">
        <v>351192</v>
      </c>
      <c r="E138320" s="16" t="e">
        <f>VLOOKUP(C138320,Подписчики!#REF!,3,0)</f>
        <v>#REF!</v>
      </c>
      <c r="F138320" s="3">
        <f t="shared" si="4322"/>
        <v>8</v>
      </c>
      <c r="G138320" s="44">
        <f t="shared" si="4323"/>
        <v>4</v>
      </c>
      <c r="H138320" s="44"/>
    </row>
    <row r="138321" spans="1:8" x14ac:dyDescent="0.25">
      <c r="A138321">
        <v>417362</v>
      </c>
      <c r="B138321" s="1">
        <v>44433.740074433663</v>
      </c>
      <c r="C138321">
        <v>5481</v>
      </c>
      <c r="D138321">
        <v>126268</v>
      </c>
      <c r="E138321" s="16" t="e">
        <f>VLOOKUP(C138321,Подписчики!#REF!,3,0)</f>
        <v>#REF!</v>
      </c>
      <c r="F138321" s="3">
        <f t="shared" si="4322"/>
        <v>8</v>
      </c>
      <c r="G138321" s="44">
        <f t="shared" si="4323"/>
        <v>4</v>
      </c>
      <c r="H138321" s="44"/>
    </row>
    <row r="138322" spans="1:8" x14ac:dyDescent="0.25">
      <c r="A138322">
        <v>417367</v>
      </c>
      <c r="B138322" s="1">
        <v>44433.740074433663</v>
      </c>
      <c r="C138322">
        <v>15465</v>
      </c>
      <c r="D138322">
        <v>26408</v>
      </c>
      <c r="E138322" s="16" t="e">
        <f>VLOOKUP(C138322,Подписчики!#REF!,3,0)</f>
        <v>#REF!</v>
      </c>
      <c r="F138322" s="3">
        <f t="shared" si="4322"/>
        <v>8</v>
      </c>
      <c r="G138322" s="44">
        <f t="shared" si="4323"/>
        <v>4</v>
      </c>
      <c r="H138322" s="44"/>
    </row>
    <row r="138323" spans="1:8" x14ac:dyDescent="0.25">
      <c r="A138323">
        <v>417370</v>
      </c>
      <c r="B138323" s="1">
        <v>44433.740074433663</v>
      </c>
      <c r="C138323">
        <v>257537</v>
      </c>
      <c r="D138323">
        <v>191893</v>
      </c>
      <c r="E138323" s="16" t="e">
        <f>VLOOKUP(C138323,Подписчики!#REF!,3,0)</f>
        <v>#REF!</v>
      </c>
      <c r="F138323" s="3">
        <f t="shared" si="4322"/>
        <v>8</v>
      </c>
      <c r="G138323" s="44">
        <f t="shared" si="4323"/>
        <v>4</v>
      </c>
      <c r="H138323" s="44"/>
    </row>
    <row r="138324" spans="1:8" x14ac:dyDescent="0.25">
      <c r="A138324">
        <v>417372</v>
      </c>
      <c r="B138324" s="1">
        <v>44433.740478964399</v>
      </c>
      <c r="C138324">
        <v>107511</v>
      </c>
      <c r="D138324">
        <v>58674</v>
      </c>
      <c r="E138324" s="16" t="e">
        <f>VLOOKUP(C138324,Подписчики!#REF!,3,0)</f>
        <v>#REF!</v>
      </c>
      <c r="F138324" s="3">
        <f t="shared" si="4322"/>
        <v>8</v>
      </c>
      <c r="G138324" s="44">
        <f t="shared" si="4323"/>
        <v>4</v>
      </c>
      <c r="H138324" s="44"/>
    </row>
    <row r="138325" spans="1:8" x14ac:dyDescent="0.25">
      <c r="A138325">
        <v>417373</v>
      </c>
      <c r="B138325" s="1">
        <v>44433.740478964399</v>
      </c>
      <c r="C138325">
        <v>232095</v>
      </c>
      <c r="D138325">
        <v>158978</v>
      </c>
      <c r="E138325" s="16" t="e">
        <f>VLOOKUP(C138325,Подписчики!#REF!,3,0)</f>
        <v>#REF!</v>
      </c>
      <c r="F138325" s="3">
        <f t="shared" si="4322"/>
        <v>8</v>
      </c>
      <c r="G138325" s="44">
        <f t="shared" si="4323"/>
        <v>4</v>
      </c>
      <c r="H138325" s="44"/>
    </row>
    <row r="138326" spans="1:8" x14ac:dyDescent="0.25">
      <c r="A138326">
        <v>417375</v>
      </c>
      <c r="B138326" s="1">
        <v>44433.740883495142</v>
      </c>
      <c r="C138326">
        <v>46588</v>
      </c>
      <c r="D138326">
        <v>438887</v>
      </c>
      <c r="E138326" s="16" t="e">
        <f>VLOOKUP(C138326,Подписчики!#REF!,3,0)</f>
        <v>#REF!</v>
      </c>
      <c r="F138326" s="3">
        <f t="shared" si="4322"/>
        <v>8</v>
      </c>
      <c r="G138326" s="44">
        <f t="shared" si="4323"/>
        <v>4</v>
      </c>
      <c r="H138326" s="44"/>
    </row>
    <row r="138327" spans="1:8" x14ac:dyDescent="0.25">
      <c r="A138327">
        <v>417379</v>
      </c>
      <c r="B138327" s="1">
        <v>44433.740883495142</v>
      </c>
      <c r="C138327">
        <v>49836</v>
      </c>
      <c r="D138327">
        <v>285680</v>
      </c>
      <c r="E138327" s="16" t="e">
        <f>VLOOKUP(C138327,Подписчики!#REF!,3,0)</f>
        <v>#REF!</v>
      </c>
      <c r="F138327" s="3">
        <f t="shared" si="4322"/>
        <v>8</v>
      </c>
      <c r="G138327" s="44">
        <f t="shared" si="4323"/>
        <v>4</v>
      </c>
      <c r="H138327" s="44"/>
    </row>
    <row r="138328" spans="1:8" x14ac:dyDescent="0.25">
      <c r="A138328">
        <v>417383</v>
      </c>
      <c r="B138328" s="1">
        <v>44433.740883495142</v>
      </c>
      <c r="C138328">
        <v>112175</v>
      </c>
      <c r="D138328">
        <v>227775</v>
      </c>
      <c r="E138328" s="16" t="e">
        <f>VLOOKUP(C138328,Подписчики!#REF!,3,0)</f>
        <v>#REF!</v>
      </c>
      <c r="F138328" s="3">
        <f t="shared" si="4322"/>
        <v>8</v>
      </c>
      <c r="G138328" s="44">
        <f t="shared" si="4323"/>
        <v>4</v>
      </c>
      <c r="H138328" s="44"/>
    </row>
    <row r="138329" spans="1:8" x14ac:dyDescent="0.25">
      <c r="A138329">
        <v>417384</v>
      </c>
      <c r="B138329" s="1">
        <v>44433.740883495142</v>
      </c>
      <c r="C138329">
        <v>300307</v>
      </c>
      <c r="D138329">
        <v>398027</v>
      </c>
      <c r="E138329" s="16" t="e">
        <f>VLOOKUP(C138329,Подписчики!#REF!,3,0)</f>
        <v>#REF!</v>
      </c>
      <c r="F138329" s="3">
        <f t="shared" si="4322"/>
        <v>8</v>
      </c>
      <c r="G138329" s="44">
        <f t="shared" si="4323"/>
        <v>4</v>
      </c>
      <c r="H138329" s="44"/>
    </row>
    <row r="138330" spans="1:8" x14ac:dyDescent="0.25">
      <c r="A138330">
        <v>417387</v>
      </c>
      <c r="B138330" s="1">
        <v>44433.741288025893</v>
      </c>
      <c r="C138330">
        <v>85094</v>
      </c>
      <c r="D138330">
        <v>112334</v>
      </c>
      <c r="E138330" s="16" t="e">
        <f>VLOOKUP(C138330,Подписчики!#REF!,3,0)</f>
        <v>#REF!</v>
      </c>
      <c r="F138330" s="3">
        <f t="shared" si="4322"/>
        <v>8</v>
      </c>
      <c r="G138330" s="44">
        <f t="shared" si="4323"/>
        <v>4</v>
      </c>
      <c r="H138330" s="44"/>
    </row>
    <row r="138331" spans="1:8" x14ac:dyDescent="0.25">
      <c r="A138331">
        <v>417390</v>
      </c>
      <c r="B138331" s="1">
        <v>44433.741692556636</v>
      </c>
      <c r="C138331">
        <v>290827</v>
      </c>
      <c r="D138331">
        <v>395036</v>
      </c>
      <c r="E138331" s="16" t="e">
        <f>VLOOKUP(C138331,Подписчики!#REF!,3,0)</f>
        <v>#REF!</v>
      </c>
      <c r="F138331" s="3">
        <f t="shared" si="4322"/>
        <v>8</v>
      </c>
      <c r="G138331" s="44">
        <f t="shared" si="4323"/>
        <v>4</v>
      </c>
      <c r="H138331" s="44"/>
    </row>
    <row r="138332" spans="1:8" x14ac:dyDescent="0.25">
      <c r="A138332">
        <v>417392</v>
      </c>
      <c r="B138332" s="1">
        <v>44433.741692556636</v>
      </c>
      <c r="C138332">
        <v>312558</v>
      </c>
      <c r="D138332">
        <v>111368</v>
      </c>
      <c r="E138332" s="16" t="e">
        <f>VLOOKUP(C138332,Подписчики!#REF!,3,0)</f>
        <v>#REF!</v>
      </c>
      <c r="F138332" s="3">
        <f t="shared" si="4322"/>
        <v>8</v>
      </c>
      <c r="G138332" s="44">
        <f t="shared" si="4323"/>
        <v>4</v>
      </c>
      <c r="H138332" s="44"/>
    </row>
    <row r="138333" spans="1:8" x14ac:dyDescent="0.25">
      <c r="A138333">
        <v>417393</v>
      </c>
      <c r="B138333" s="1">
        <v>44433.742097087379</v>
      </c>
      <c r="C138333">
        <v>203011</v>
      </c>
      <c r="D138333">
        <v>458081</v>
      </c>
      <c r="E138333" s="16" t="e">
        <f>VLOOKUP(C138333,Подписчики!#REF!,3,0)</f>
        <v>#REF!</v>
      </c>
      <c r="F138333" s="3">
        <f t="shared" si="4322"/>
        <v>8</v>
      </c>
      <c r="G138333" s="44">
        <f t="shared" si="4323"/>
        <v>4</v>
      </c>
      <c r="H138333" s="44"/>
    </row>
    <row r="138334" spans="1:8" x14ac:dyDescent="0.25">
      <c r="A138334">
        <v>417394</v>
      </c>
      <c r="B138334" s="1">
        <v>44433.743310679616</v>
      </c>
      <c r="C138334">
        <v>193613</v>
      </c>
      <c r="D138334">
        <v>250115</v>
      </c>
      <c r="E138334" s="16" t="e">
        <f>VLOOKUP(C138334,Подписчики!#REF!,3,0)</f>
        <v>#REF!</v>
      </c>
      <c r="F138334" s="3">
        <f t="shared" si="4322"/>
        <v>8</v>
      </c>
      <c r="G138334" s="44">
        <f t="shared" si="4323"/>
        <v>4</v>
      </c>
      <c r="H138334" s="44"/>
    </row>
    <row r="138335" spans="1:8" x14ac:dyDescent="0.25">
      <c r="A138335">
        <v>417397</v>
      </c>
      <c r="B138335" s="1">
        <v>44433.743310679616</v>
      </c>
      <c r="C138335">
        <v>194589</v>
      </c>
      <c r="D138335">
        <v>95024</v>
      </c>
      <c r="E138335" s="16" t="e">
        <f>VLOOKUP(C138335,Подписчики!#REF!,3,0)</f>
        <v>#REF!</v>
      </c>
      <c r="F138335" s="3">
        <f t="shared" si="4322"/>
        <v>8</v>
      </c>
      <c r="G138335" s="44">
        <f t="shared" si="4323"/>
        <v>4</v>
      </c>
      <c r="H138335" s="44"/>
    </row>
    <row r="138336" spans="1:8" x14ac:dyDescent="0.25">
      <c r="A138336">
        <v>417401</v>
      </c>
      <c r="B138336" s="1">
        <v>44433.743310679616</v>
      </c>
      <c r="C138336">
        <v>321160</v>
      </c>
      <c r="D138336">
        <v>351192</v>
      </c>
      <c r="E138336" s="16" t="e">
        <f>VLOOKUP(C138336,Подписчики!#REF!,3,0)</f>
        <v>#REF!</v>
      </c>
      <c r="F138336" s="3">
        <f t="shared" si="4322"/>
        <v>8</v>
      </c>
      <c r="G138336" s="44">
        <f t="shared" si="4323"/>
        <v>4</v>
      </c>
      <c r="H138336" s="44"/>
    </row>
    <row r="138337" spans="1:8" x14ac:dyDescent="0.25">
      <c r="A138337">
        <v>417403</v>
      </c>
      <c r="B138337" s="1">
        <v>44433.743715210352</v>
      </c>
      <c r="C138337">
        <v>64122</v>
      </c>
      <c r="D138337">
        <v>5151</v>
      </c>
      <c r="E138337" s="16" t="e">
        <f>VLOOKUP(C138337,Подписчики!#REF!,3,0)</f>
        <v>#REF!</v>
      </c>
      <c r="F138337" s="3">
        <f t="shared" si="4322"/>
        <v>8</v>
      </c>
      <c r="G138337" s="44">
        <f t="shared" si="4323"/>
        <v>4</v>
      </c>
      <c r="H138337" s="44"/>
    </row>
    <row r="138338" spans="1:8" x14ac:dyDescent="0.25">
      <c r="A138338">
        <v>417408</v>
      </c>
      <c r="B138338" s="1">
        <v>44433.743715210352</v>
      </c>
      <c r="C138338">
        <v>219836</v>
      </c>
      <c r="D138338">
        <v>188971</v>
      </c>
      <c r="E138338" s="16" t="e">
        <f>VLOOKUP(C138338,Подписчики!#REF!,3,0)</f>
        <v>#REF!</v>
      </c>
      <c r="F138338" s="3">
        <f t="shared" si="4322"/>
        <v>8</v>
      </c>
      <c r="G138338" s="44">
        <f t="shared" si="4323"/>
        <v>4</v>
      </c>
      <c r="H138338" s="44"/>
    </row>
    <row r="138339" spans="1:8" x14ac:dyDescent="0.25">
      <c r="A138339">
        <v>417409</v>
      </c>
      <c r="B138339" s="1">
        <v>44433.744524271846</v>
      </c>
      <c r="C138339">
        <v>213497</v>
      </c>
      <c r="D138339">
        <v>360778</v>
      </c>
      <c r="E138339" s="16" t="e">
        <f>VLOOKUP(C138339,Подписчики!#REF!,3,0)</f>
        <v>#REF!</v>
      </c>
      <c r="F138339" s="3">
        <f t="shared" si="4322"/>
        <v>8</v>
      </c>
      <c r="G138339" s="44">
        <f t="shared" si="4323"/>
        <v>4</v>
      </c>
      <c r="H138339" s="44"/>
    </row>
    <row r="138340" spans="1:8" x14ac:dyDescent="0.25">
      <c r="A138340">
        <v>417414</v>
      </c>
      <c r="B138340" s="1">
        <v>44433.744928802589</v>
      </c>
      <c r="C138340">
        <v>119306</v>
      </c>
      <c r="D138340">
        <v>114993</v>
      </c>
      <c r="E138340" s="16" t="e">
        <f>VLOOKUP(C138340,Подписчики!#REF!,3,0)</f>
        <v>#REF!</v>
      </c>
      <c r="F138340" s="3">
        <f t="shared" si="4322"/>
        <v>8</v>
      </c>
      <c r="G138340" s="44">
        <f t="shared" si="4323"/>
        <v>4</v>
      </c>
      <c r="H138340" s="44"/>
    </row>
    <row r="138341" spans="1:8" x14ac:dyDescent="0.25">
      <c r="A138341">
        <v>417418</v>
      </c>
      <c r="B138341" s="1">
        <v>44433.745333333332</v>
      </c>
      <c r="C138341">
        <v>162477</v>
      </c>
      <c r="D138341">
        <v>347008</v>
      </c>
      <c r="E138341" s="16" t="e">
        <f>VLOOKUP(C138341,Подписчики!#REF!,3,0)</f>
        <v>#REF!</v>
      </c>
      <c r="F138341" s="3">
        <f t="shared" si="4322"/>
        <v>8</v>
      </c>
      <c r="G138341" s="44">
        <f t="shared" si="4323"/>
        <v>4</v>
      </c>
      <c r="H138341" s="44"/>
    </row>
    <row r="138342" spans="1:8" x14ac:dyDescent="0.25">
      <c r="A138342">
        <v>417422</v>
      </c>
      <c r="B138342" s="1">
        <v>44433.745737864076</v>
      </c>
      <c r="C138342">
        <v>206967</v>
      </c>
      <c r="D138342">
        <v>217307</v>
      </c>
      <c r="E138342" s="16" t="e">
        <f>VLOOKUP(C138342,Подписчики!#REF!,3,0)</f>
        <v>#REF!</v>
      </c>
      <c r="F138342" s="3">
        <f t="shared" si="4322"/>
        <v>8</v>
      </c>
      <c r="G138342" s="44">
        <f t="shared" si="4323"/>
        <v>4</v>
      </c>
      <c r="H138342" s="44"/>
    </row>
    <row r="138343" spans="1:8" x14ac:dyDescent="0.25">
      <c r="A138343">
        <v>417423</v>
      </c>
      <c r="B138343" s="1">
        <v>44433.745737864076</v>
      </c>
      <c r="C138343">
        <v>323416</v>
      </c>
      <c r="D138343">
        <v>347393</v>
      </c>
      <c r="E138343" s="16" t="e">
        <f>VLOOKUP(C138343,Подписчики!#REF!,3,0)</f>
        <v>#REF!</v>
      </c>
      <c r="F138343" s="3">
        <f t="shared" si="4322"/>
        <v>8</v>
      </c>
      <c r="G138343" s="44">
        <f t="shared" si="4323"/>
        <v>4</v>
      </c>
      <c r="H138343" s="44"/>
    </row>
    <row r="138344" spans="1:8" x14ac:dyDescent="0.25">
      <c r="A138344">
        <v>417425</v>
      </c>
      <c r="B138344" s="1">
        <v>44433.746142394819</v>
      </c>
      <c r="C138344">
        <v>144273</v>
      </c>
      <c r="D138344">
        <v>154228</v>
      </c>
      <c r="E138344" s="16" t="e">
        <f>VLOOKUP(C138344,Подписчики!#REF!,3,0)</f>
        <v>#REF!</v>
      </c>
      <c r="F138344" s="3">
        <f t="shared" si="4322"/>
        <v>8</v>
      </c>
      <c r="G138344" s="44">
        <f t="shared" si="4323"/>
        <v>4</v>
      </c>
      <c r="H138344" s="44"/>
    </row>
    <row r="138345" spans="1:8" x14ac:dyDescent="0.25">
      <c r="A138345">
        <v>417429</v>
      </c>
      <c r="B138345" s="1">
        <v>44433.746546925569</v>
      </c>
      <c r="C138345">
        <v>13770</v>
      </c>
      <c r="D138345">
        <v>158978</v>
      </c>
      <c r="E138345" s="16" t="e">
        <f>VLOOKUP(C138345,Подписчики!#REF!,3,0)</f>
        <v>#REF!</v>
      </c>
      <c r="F138345" s="3">
        <f t="shared" si="4322"/>
        <v>8</v>
      </c>
      <c r="G138345" s="44">
        <f t="shared" si="4323"/>
        <v>4</v>
      </c>
      <c r="H138345" s="44"/>
    </row>
    <row r="138346" spans="1:8" x14ac:dyDescent="0.25">
      <c r="A138346">
        <v>417430</v>
      </c>
      <c r="B138346" s="1">
        <v>44433.746546925569</v>
      </c>
      <c r="C138346">
        <v>61060</v>
      </c>
      <c r="D138346">
        <v>137327</v>
      </c>
      <c r="E138346" s="16" t="e">
        <f>VLOOKUP(C138346,Подписчики!#REF!,3,0)</f>
        <v>#REF!</v>
      </c>
      <c r="F138346" s="3">
        <f t="shared" si="4322"/>
        <v>8</v>
      </c>
      <c r="G138346" s="44">
        <f t="shared" si="4323"/>
        <v>4</v>
      </c>
      <c r="H138346" s="44"/>
    </row>
    <row r="138347" spans="1:8" x14ac:dyDescent="0.25">
      <c r="A138347">
        <v>417434</v>
      </c>
      <c r="B138347" s="1">
        <v>44433.746546925569</v>
      </c>
      <c r="C138347">
        <v>89238</v>
      </c>
      <c r="D138347">
        <v>265382</v>
      </c>
      <c r="E138347" s="16" t="e">
        <f>VLOOKUP(C138347,Подписчики!#REF!,3,0)</f>
        <v>#REF!</v>
      </c>
      <c r="F138347" s="3">
        <f t="shared" si="4322"/>
        <v>8</v>
      </c>
      <c r="G138347" s="44">
        <f t="shared" si="4323"/>
        <v>4</v>
      </c>
      <c r="H138347" s="44"/>
    </row>
    <row r="138348" spans="1:8" x14ac:dyDescent="0.25">
      <c r="A138348">
        <v>417437</v>
      </c>
      <c r="B138348" s="1">
        <v>44433.746546925569</v>
      </c>
      <c r="C138348">
        <v>107038</v>
      </c>
      <c r="D138348">
        <v>324991</v>
      </c>
      <c r="E138348" s="16" t="e">
        <f>VLOOKUP(C138348,Подписчики!#REF!,3,0)</f>
        <v>#REF!</v>
      </c>
      <c r="F138348" s="3">
        <f t="shared" si="4322"/>
        <v>8</v>
      </c>
      <c r="G138348" s="44">
        <f t="shared" si="4323"/>
        <v>4</v>
      </c>
      <c r="H138348" s="44"/>
    </row>
    <row r="138349" spans="1:8" x14ac:dyDescent="0.25">
      <c r="A138349">
        <v>417441</v>
      </c>
      <c r="B138349" s="1">
        <v>44433.747760517799</v>
      </c>
      <c r="C138349">
        <v>14963</v>
      </c>
      <c r="D138349">
        <v>316541</v>
      </c>
      <c r="E138349" s="16" t="e">
        <f>VLOOKUP(C138349,Подписчики!#REF!,3,0)</f>
        <v>#REF!</v>
      </c>
      <c r="F138349" s="3">
        <f t="shared" si="4322"/>
        <v>8</v>
      </c>
      <c r="G138349" s="44">
        <f t="shared" si="4323"/>
        <v>4</v>
      </c>
      <c r="H138349" s="44"/>
    </row>
    <row r="138350" spans="1:8" x14ac:dyDescent="0.25">
      <c r="A138350">
        <v>417443</v>
      </c>
      <c r="B138350" s="1">
        <v>44433.74816504855</v>
      </c>
      <c r="C138350">
        <v>179321</v>
      </c>
      <c r="D138350">
        <v>411922</v>
      </c>
      <c r="E138350" s="16" t="e">
        <f>VLOOKUP(C138350,Подписчики!#REF!,3,0)</f>
        <v>#REF!</v>
      </c>
      <c r="F138350" s="3">
        <f t="shared" si="4322"/>
        <v>8</v>
      </c>
      <c r="G138350" s="44">
        <f t="shared" si="4323"/>
        <v>4</v>
      </c>
      <c r="H138350" s="44"/>
    </row>
    <row r="138351" spans="1:8" x14ac:dyDescent="0.25">
      <c r="A138351">
        <v>417445</v>
      </c>
      <c r="B138351" s="1">
        <v>44433.74816504855</v>
      </c>
      <c r="C138351">
        <v>209534</v>
      </c>
      <c r="D138351">
        <v>145779</v>
      </c>
      <c r="E138351" s="16" t="e">
        <f>VLOOKUP(C138351,Подписчики!#REF!,3,0)</f>
        <v>#REF!</v>
      </c>
      <c r="F138351" s="3">
        <f t="shared" si="4322"/>
        <v>8</v>
      </c>
      <c r="G138351" s="44">
        <f t="shared" si="4323"/>
        <v>4</v>
      </c>
      <c r="H138351" s="44"/>
    </row>
    <row r="138352" spans="1:8" x14ac:dyDescent="0.25">
      <c r="A138352">
        <v>417447</v>
      </c>
      <c r="B138352" s="1">
        <v>44433.748569579286</v>
      </c>
      <c r="C138352">
        <v>143917</v>
      </c>
      <c r="D138352">
        <v>154256</v>
      </c>
      <c r="E138352" s="16" t="e">
        <f>VLOOKUP(C138352,Подписчики!#REF!,3,0)</f>
        <v>#REF!</v>
      </c>
      <c r="F138352" s="3">
        <f t="shared" si="4322"/>
        <v>8</v>
      </c>
      <c r="G138352" s="44">
        <f t="shared" si="4323"/>
        <v>4</v>
      </c>
      <c r="H138352" s="44"/>
    </row>
    <row r="138353" spans="1:8" x14ac:dyDescent="0.25">
      <c r="A138353">
        <v>417449</v>
      </c>
      <c r="B138353" s="1">
        <v>44433.748974110029</v>
      </c>
      <c r="C138353">
        <v>205358</v>
      </c>
      <c r="D138353">
        <v>351192</v>
      </c>
      <c r="E138353" s="16" t="e">
        <f>VLOOKUP(C138353,Подписчики!#REF!,3,0)</f>
        <v>#REF!</v>
      </c>
      <c r="F138353" s="3">
        <f t="shared" si="4322"/>
        <v>8</v>
      </c>
      <c r="G138353" s="44">
        <f t="shared" si="4323"/>
        <v>4</v>
      </c>
      <c r="H138353" s="44"/>
    </row>
    <row r="138354" spans="1:8" x14ac:dyDescent="0.25">
      <c r="A138354">
        <v>417451</v>
      </c>
      <c r="B138354" s="1">
        <v>44433.749378640779</v>
      </c>
      <c r="C138354">
        <v>60217</v>
      </c>
      <c r="D138354">
        <v>383772</v>
      </c>
      <c r="E138354" s="16" t="e">
        <f>VLOOKUP(C138354,Подписчики!#REF!,3,0)</f>
        <v>#REF!</v>
      </c>
      <c r="F138354" s="3">
        <f t="shared" si="4322"/>
        <v>8</v>
      </c>
      <c r="G138354" s="44">
        <f t="shared" si="4323"/>
        <v>4</v>
      </c>
      <c r="H138354" s="44"/>
    </row>
    <row r="138355" spans="1:8" x14ac:dyDescent="0.25">
      <c r="A138355">
        <v>417456</v>
      </c>
      <c r="B138355" s="1">
        <v>44433.749783171523</v>
      </c>
      <c r="C138355">
        <v>119898</v>
      </c>
      <c r="D138355">
        <v>266896</v>
      </c>
      <c r="E138355" s="16" t="e">
        <f>VLOOKUP(C138355,Подписчики!#REF!,3,0)</f>
        <v>#REF!</v>
      </c>
      <c r="F138355" s="3">
        <f t="shared" si="4322"/>
        <v>8</v>
      </c>
      <c r="G138355" s="44">
        <f t="shared" si="4323"/>
        <v>4</v>
      </c>
      <c r="H138355" s="44"/>
    </row>
    <row r="138356" spans="1:8" x14ac:dyDescent="0.25">
      <c r="A138356">
        <v>417458</v>
      </c>
      <c r="B138356" s="1">
        <v>44433.749783171523</v>
      </c>
      <c r="C138356">
        <v>214573</v>
      </c>
      <c r="D138356">
        <v>54565</v>
      </c>
      <c r="E138356" s="16" t="e">
        <f>VLOOKUP(C138356,Подписчики!#REF!,3,0)</f>
        <v>#REF!</v>
      </c>
      <c r="F138356" s="3">
        <f t="shared" si="4322"/>
        <v>8</v>
      </c>
      <c r="G138356" s="44">
        <f t="shared" si="4323"/>
        <v>4</v>
      </c>
      <c r="H138356" s="44"/>
    </row>
    <row r="138357" spans="1:8" x14ac:dyDescent="0.25">
      <c r="A138357">
        <v>417460</v>
      </c>
      <c r="B138357" s="1">
        <v>44433.75</v>
      </c>
      <c r="C138357">
        <v>41305</v>
      </c>
      <c r="D138357">
        <v>217246</v>
      </c>
      <c r="E138357" s="16" t="e">
        <f>VLOOKUP(C138357,Подписчики!#REF!,3,0)</f>
        <v>#REF!</v>
      </c>
      <c r="F138357" s="3">
        <f t="shared" si="4322"/>
        <v>8</v>
      </c>
      <c r="G138357" s="44">
        <f t="shared" si="4323"/>
        <v>4</v>
      </c>
      <c r="H138357" s="44"/>
    </row>
    <row r="138358" spans="1:8" x14ac:dyDescent="0.25">
      <c r="A138358">
        <v>417465</v>
      </c>
      <c r="B138358" s="1">
        <v>44433.750592233009</v>
      </c>
      <c r="C138358">
        <v>345861</v>
      </c>
      <c r="D138358">
        <v>153893</v>
      </c>
      <c r="E138358" s="16" t="e">
        <f>VLOOKUP(C138358,Подписчики!#REF!,3,0)</f>
        <v>#REF!</v>
      </c>
      <c r="F138358" s="3">
        <f t="shared" si="4322"/>
        <v>8</v>
      </c>
      <c r="G138358" s="44">
        <f t="shared" si="4323"/>
        <v>4</v>
      </c>
      <c r="H138358" s="44"/>
    </row>
    <row r="138359" spans="1:8" x14ac:dyDescent="0.25">
      <c r="A138359">
        <v>417467</v>
      </c>
      <c r="B138359" s="1">
        <v>44433.750996763752</v>
      </c>
      <c r="C138359">
        <v>190843</v>
      </c>
      <c r="D138359">
        <v>129210</v>
      </c>
      <c r="E138359" s="16" t="e">
        <f>VLOOKUP(C138359,Подписчики!#REF!,3,0)</f>
        <v>#REF!</v>
      </c>
      <c r="F138359" s="3">
        <f t="shared" si="4322"/>
        <v>8</v>
      </c>
      <c r="G138359" s="44">
        <f t="shared" si="4323"/>
        <v>4</v>
      </c>
      <c r="H138359" s="44"/>
    </row>
    <row r="138360" spans="1:8" x14ac:dyDescent="0.25">
      <c r="A138360">
        <v>417470</v>
      </c>
      <c r="B138360" s="1">
        <v>44433.750996763752</v>
      </c>
      <c r="C138360">
        <v>296737</v>
      </c>
      <c r="D138360">
        <v>238576</v>
      </c>
      <c r="E138360" s="16" t="e">
        <f>VLOOKUP(C138360,Подписчики!#REF!,3,0)</f>
        <v>#REF!</v>
      </c>
      <c r="F138360" s="3">
        <f t="shared" si="4322"/>
        <v>8</v>
      </c>
      <c r="G138360" s="44">
        <f t="shared" si="4323"/>
        <v>4</v>
      </c>
      <c r="H138360" s="44"/>
    </row>
    <row r="138361" spans="1:8" x14ac:dyDescent="0.25">
      <c r="A138361">
        <v>417473</v>
      </c>
      <c r="B138361" s="1">
        <v>44433.751401294503</v>
      </c>
      <c r="C138361">
        <v>14878</v>
      </c>
      <c r="D138361">
        <v>344690</v>
      </c>
      <c r="E138361" s="16" t="e">
        <f>VLOOKUP(C138361,Подписчики!#REF!,3,0)</f>
        <v>#REF!</v>
      </c>
      <c r="F138361" s="3">
        <f t="shared" si="4322"/>
        <v>8</v>
      </c>
      <c r="G138361" s="44">
        <f t="shared" si="4323"/>
        <v>4</v>
      </c>
      <c r="H138361" s="44"/>
    </row>
    <row r="138362" spans="1:8" x14ac:dyDescent="0.25">
      <c r="A138362">
        <v>417474</v>
      </c>
      <c r="B138362" s="1">
        <v>44433.751401294503</v>
      </c>
      <c r="C138362">
        <v>232707</v>
      </c>
      <c r="D138362">
        <v>279264</v>
      </c>
      <c r="E138362" s="16" t="e">
        <f>VLOOKUP(C138362,Подписчики!#REF!,3,0)</f>
        <v>#REF!</v>
      </c>
      <c r="F138362" s="3">
        <f t="shared" si="4322"/>
        <v>8</v>
      </c>
      <c r="G138362" s="44">
        <f t="shared" si="4323"/>
        <v>4</v>
      </c>
      <c r="H138362" s="44"/>
    </row>
    <row r="138363" spans="1:8" x14ac:dyDescent="0.25">
      <c r="A138363">
        <v>417476</v>
      </c>
      <c r="B138363" s="1">
        <v>44433.75221035599</v>
      </c>
      <c r="C138363">
        <v>84720</v>
      </c>
      <c r="D138363">
        <v>408587</v>
      </c>
      <c r="E138363" s="16" t="e">
        <f>VLOOKUP(C138363,Подписчики!#REF!,3,0)</f>
        <v>#REF!</v>
      </c>
      <c r="F138363" s="3">
        <f t="shared" si="4322"/>
        <v>8</v>
      </c>
      <c r="G138363" s="44">
        <f t="shared" si="4323"/>
        <v>4</v>
      </c>
      <c r="H138363" s="44"/>
    </row>
    <row r="138364" spans="1:8" x14ac:dyDescent="0.25">
      <c r="A138364">
        <v>417479</v>
      </c>
      <c r="B138364" s="1">
        <v>44433.752614886733</v>
      </c>
      <c r="C138364">
        <v>91372</v>
      </c>
      <c r="D138364">
        <v>230507</v>
      </c>
      <c r="E138364" s="16" t="e">
        <f>VLOOKUP(C138364,Подписчики!#REF!,3,0)</f>
        <v>#REF!</v>
      </c>
      <c r="F138364" s="3">
        <f t="shared" si="4322"/>
        <v>8</v>
      </c>
      <c r="G138364" s="44">
        <f t="shared" si="4323"/>
        <v>4</v>
      </c>
      <c r="H138364" s="44"/>
    </row>
    <row r="138365" spans="1:8" x14ac:dyDescent="0.25">
      <c r="A138365">
        <v>417484</v>
      </c>
      <c r="B138365" s="1">
        <v>44433.752999999997</v>
      </c>
      <c r="C138365">
        <v>298869</v>
      </c>
      <c r="D138365">
        <v>118549</v>
      </c>
      <c r="E138365" s="16" t="e">
        <f>VLOOKUP(C138365,Подписчики!#REF!,3,0)</f>
        <v>#REF!</v>
      </c>
      <c r="F138365" s="3">
        <f t="shared" si="4322"/>
        <v>8</v>
      </c>
      <c r="G138365" s="44">
        <f t="shared" si="4323"/>
        <v>4</v>
      </c>
      <c r="H138365" s="44"/>
    </row>
    <row r="138366" spans="1:8" x14ac:dyDescent="0.25">
      <c r="A138366">
        <v>417485</v>
      </c>
      <c r="B138366" s="1">
        <v>44433.753423948219</v>
      </c>
      <c r="C138366">
        <v>95519</v>
      </c>
      <c r="D138366">
        <v>264283</v>
      </c>
      <c r="E138366" s="16" t="e">
        <f>VLOOKUP(C138366,Подписчики!#REF!,3,0)</f>
        <v>#REF!</v>
      </c>
      <c r="F138366" s="3">
        <f t="shared" si="4322"/>
        <v>8</v>
      </c>
      <c r="G138366" s="44">
        <f t="shared" si="4323"/>
        <v>4</v>
      </c>
      <c r="H138366" s="44"/>
    </row>
    <row r="138367" spans="1:8" x14ac:dyDescent="0.25">
      <c r="A138367">
        <v>417487</v>
      </c>
      <c r="B138367" s="1">
        <v>44433.753423948219</v>
      </c>
      <c r="C138367">
        <v>119102</v>
      </c>
      <c r="D138367">
        <v>182191</v>
      </c>
      <c r="E138367" s="16" t="e">
        <f>VLOOKUP(C138367,Подписчики!#REF!,3,0)</f>
        <v>#REF!</v>
      </c>
      <c r="F138367" s="3">
        <f t="shared" si="4322"/>
        <v>8</v>
      </c>
      <c r="G138367" s="44">
        <f t="shared" si="4323"/>
        <v>4</v>
      </c>
      <c r="H138367" s="44"/>
    </row>
    <row r="138368" spans="1:8" x14ac:dyDescent="0.25">
      <c r="A138368">
        <v>417492</v>
      </c>
      <c r="B138368" s="1">
        <v>44433.753423948219</v>
      </c>
      <c r="C138368">
        <v>231073</v>
      </c>
      <c r="D138368">
        <v>217497</v>
      </c>
      <c r="E138368" s="16" t="e">
        <f>VLOOKUP(C138368,Подписчики!#REF!,3,0)</f>
        <v>#REF!</v>
      </c>
      <c r="F138368" s="3">
        <f t="shared" si="4322"/>
        <v>8</v>
      </c>
      <c r="G138368" s="44">
        <f t="shared" si="4323"/>
        <v>4</v>
      </c>
      <c r="H138368" s="44"/>
    </row>
    <row r="138369" spans="1:8" x14ac:dyDescent="0.25">
      <c r="A138369">
        <v>417497</v>
      </c>
      <c r="B138369" s="1">
        <v>44433.754637540456</v>
      </c>
      <c r="C138369">
        <v>122436</v>
      </c>
      <c r="D138369">
        <v>397390</v>
      </c>
      <c r="E138369" s="16" t="e">
        <f>VLOOKUP(C138369,Подписчики!#REF!,3,0)</f>
        <v>#REF!</v>
      </c>
      <c r="F138369" s="3">
        <f t="shared" si="4322"/>
        <v>8</v>
      </c>
      <c r="G138369" s="44">
        <f t="shared" si="4323"/>
        <v>4</v>
      </c>
      <c r="H138369" s="44"/>
    </row>
    <row r="138370" spans="1:8" x14ac:dyDescent="0.25">
      <c r="A138370">
        <v>417501</v>
      </c>
      <c r="B138370" s="1">
        <v>44433.754637540456</v>
      </c>
      <c r="C138370">
        <v>172519</v>
      </c>
      <c r="D138370">
        <v>411922</v>
      </c>
      <c r="E138370" s="16" t="e">
        <f>VLOOKUP(C138370,Подписчики!#REF!,3,0)</f>
        <v>#REF!</v>
      </c>
      <c r="F138370" s="3">
        <f t="shared" si="4322"/>
        <v>8</v>
      </c>
      <c r="G138370" s="44">
        <f t="shared" si="4323"/>
        <v>4</v>
      </c>
      <c r="H138370" s="44"/>
    </row>
    <row r="138371" spans="1:8" x14ac:dyDescent="0.25">
      <c r="A138371">
        <v>417506</v>
      </c>
      <c r="B138371" s="1">
        <v>44433.754637540456</v>
      </c>
      <c r="C138371">
        <v>336823</v>
      </c>
      <c r="D138371">
        <v>149755</v>
      </c>
      <c r="E138371" s="16" t="e">
        <f>VLOOKUP(C138371,Подписчики!#REF!,3,0)</f>
        <v>#REF!</v>
      </c>
      <c r="F138371" s="3">
        <f t="shared" ref="F138371:F138434" si="4324">MONTH(B138371)</f>
        <v>8</v>
      </c>
      <c r="G138371" s="44">
        <f t="shared" ref="G138371:G138434" si="4325">WEEKDAY(B138371,1)</f>
        <v>4</v>
      </c>
      <c r="H138371" s="44"/>
    </row>
    <row r="138372" spans="1:8" x14ac:dyDescent="0.25">
      <c r="A138372">
        <v>417510</v>
      </c>
      <c r="B138372" s="1">
        <v>44433.755042071192</v>
      </c>
      <c r="C138372">
        <v>251588</v>
      </c>
      <c r="D138372">
        <v>347008</v>
      </c>
      <c r="E138372" s="16" t="e">
        <f>VLOOKUP(C138372,Подписчики!#REF!,3,0)</f>
        <v>#REF!</v>
      </c>
      <c r="F138372" s="3">
        <f t="shared" si="4324"/>
        <v>8</v>
      </c>
      <c r="G138372" s="44">
        <f t="shared" si="4325"/>
        <v>4</v>
      </c>
      <c r="H138372" s="44"/>
    </row>
    <row r="138373" spans="1:8" x14ac:dyDescent="0.25">
      <c r="A138373">
        <v>417512</v>
      </c>
      <c r="B138373" s="1">
        <v>44433.755042071192</v>
      </c>
      <c r="C138373">
        <v>283571</v>
      </c>
      <c r="D138373">
        <v>111368</v>
      </c>
      <c r="E138373" s="16" t="e">
        <f>VLOOKUP(C138373,Подписчики!#REF!,3,0)</f>
        <v>#REF!</v>
      </c>
      <c r="F138373" s="3">
        <f t="shared" si="4324"/>
        <v>8</v>
      </c>
      <c r="G138373" s="44">
        <f t="shared" si="4325"/>
        <v>4</v>
      </c>
      <c r="H138373" s="44"/>
    </row>
    <row r="138374" spans="1:8" x14ac:dyDescent="0.25">
      <c r="A138374">
        <v>417513</v>
      </c>
      <c r="B138374" s="1">
        <v>44433.755851132686</v>
      </c>
      <c r="C138374">
        <v>179690</v>
      </c>
      <c r="D138374">
        <v>312509</v>
      </c>
      <c r="E138374" s="16" t="e">
        <f>VLOOKUP(C138374,Подписчики!#REF!,3,0)</f>
        <v>#REF!</v>
      </c>
      <c r="F138374" s="3">
        <f t="shared" si="4324"/>
        <v>8</v>
      </c>
      <c r="G138374" s="44">
        <f t="shared" si="4325"/>
        <v>4</v>
      </c>
      <c r="H138374" s="44"/>
    </row>
    <row r="138375" spans="1:8" x14ac:dyDescent="0.25">
      <c r="A138375">
        <v>417514</v>
      </c>
      <c r="B138375" s="1">
        <v>44433.756255663429</v>
      </c>
      <c r="C138375">
        <v>24902</v>
      </c>
      <c r="D138375">
        <v>279337</v>
      </c>
      <c r="E138375" s="16" t="e">
        <f>VLOOKUP(C138375,Подписчики!#REF!,3,0)</f>
        <v>#REF!</v>
      </c>
      <c r="F138375" s="3">
        <f t="shared" si="4324"/>
        <v>8</v>
      </c>
      <c r="G138375" s="44">
        <f t="shared" si="4325"/>
        <v>4</v>
      </c>
      <c r="H138375" s="44"/>
    </row>
    <row r="138376" spans="1:8" x14ac:dyDescent="0.25">
      <c r="A138376">
        <v>417518</v>
      </c>
      <c r="B138376" s="1">
        <v>44433.757469255666</v>
      </c>
      <c r="C138376">
        <v>334492</v>
      </c>
      <c r="D138376">
        <v>388561</v>
      </c>
      <c r="E138376" s="16" t="e">
        <f>VLOOKUP(C138376,Подписчики!#REF!,3,0)</f>
        <v>#REF!</v>
      </c>
      <c r="F138376" s="3">
        <f t="shared" si="4324"/>
        <v>8</v>
      </c>
      <c r="G138376" s="44">
        <f t="shared" si="4325"/>
        <v>4</v>
      </c>
      <c r="H138376" s="44"/>
    </row>
    <row r="138377" spans="1:8" x14ac:dyDescent="0.25">
      <c r="A138377">
        <v>417523</v>
      </c>
      <c r="B138377" s="1">
        <v>44433.758278317153</v>
      </c>
      <c r="C138377">
        <v>213100</v>
      </c>
      <c r="D138377">
        <v>181584</v>
      </c>
      <c r="E138377" s="16" t="e">
        <f>VLOOKUP(C138377,Подписчики!#REF!,3,0)</f>
        <v>#REF!</v>
      </c>
      <c r="F138377" s="3">
        <f t="shared" si="4324"/>
        <v>8</v>
      </c>
      <c r="G138377" s="44">
        <f t="shared" si="4325"/>
        <v>4</v>
      </c>
      <c r="H138377" s="44"/>
    </row>
    <row r="138378" spans="1:8" x14ac:dyDescent="0.25">
      <c r="A138378">
        <v>417528</v>
      </c>
      <c r="B138378" s="1">
        <v>44433.75949190939</v>
      </c>
      <c r="C138378">
        <v>98290</v>
      </c>
      <c r="D138378">
        <v>436070</v>
      </c>
      <c r="E138378" s="16" t="e">
        <f>VLOOKUP(C138378,Подписчики!#REF!,3,0)</f>
        <v>#REF!</v>
      </c>
      <c r="F138378" s="3">
        <f t="shared" si="4324"/>
        <v>8</v>
      </c>
      <c r="G138378" s="44">
        <f t="shared" si="4325"/>
        <v>4</v>
      </c>
      <c r="H138378" s="44"/>
    </row>
    <row r="138379" spans="1:8" x14ac:dyDescent="0.25">
      <c r="A138379">
        <v>417531</v>
      </c>
      <c r="B138379" s="1">
        <v>44433.75949190939</v>
      </c>
      <c r="C138379">
        <v>187715</v>
      </c>
      <c r="D138379">
        <v>341081</v>
      </c>
      <c r="E138379" s="16" t="e">
        <f>VLOOKUP(C138379,Подписчики!#REF!,3,0)</f>
        <v>#REF!</v>
      </c>
      <c r="F138379" s="3">
        <f t="shared" si="4324"/>
        <v>8</v>
      </c>
      <c r="G138379" s="44">
        <f t="shared" si="4325"/>
        <v>4</v>
      </c>
      <c r="H138379" s="44"/>
    </row>
    <row r="138380" spans="1:8" x14ac:dyDescent="0.25">
      <c r="A138380">
        <v>417533</v>
      </c>
      <c r="B138380" s="1">
        <v>44433.75949190939</v>
      </c>
      <c r="C138380">
        <v>213081</v>
      </c>
      <c r="D138380">
        <v>118549</v>
      </c>
      <c r="E138380" s="16" t="e">
        <f>VLOOKUP(C138380,Подписчики!#REF!,3,0)</f>
        <v>#REF!</v>
      </c>
      <c r="F138380" s="3">
        <f t="shared" si="4324"/>
        <v>8</v>
      </c>
      <c r="G138380" s="44">
        <f t="shared" si="4325"/>
        <v>4</v>
      </c>
      <c r="H138380" s="44"/>
    </row>
    <row r="138381" spans="1:8" x14ac:dyDescent="0.25">
      <c r="A138381">
        <v>417536</v>
      </c>
      <c r="B138381" s="1">
        <v>44433.759896440126</v>
      </c>
      <c r="C138381">
        <v>130777</v>
      </c>
      <c r="D138381">
        <v>158978</v>
      </c>
      <c r="E138381" s="16" t="e">
        <f>VLOOKUP(C138381,Подписчики!#REF!,3,0)</f>
        <v>#REF!</v>
      </c>
      <c r="F138381" s="3">
        <f t="shared" si="4324"/>
        <v>8</v>
      </c>
      <c r="G138381" s="44">
        <f t="shared" si="4325"/>
        <v>4</v>
      </c>
      <c r="H138381" s="44"/>
    </row>
    <row r="138382" spans="1:8" x14ac:dyDescent="0.25">
      <c r="A138382">
        <v>417539</v>
      </c>
      <c r="B138382" s="1">
        <v>44433.759896440126</v>
      </c>
      <c r="C138382">
        <v>182715</v>
      </c>
      <c r="D138382">
        <v>440181</v>
      </c>
      <c r="E138382" s="16" t="e">
        <f>VLOOKUP(C138382,Подписчики!#REF!,3,0)</f>
        <v>#REF!</v>
      </c>
      <c r="F138382" s="3">
        <f t="shared" si="4324"/>
        <v>8</v>
      </c>
      <c r="G138382" s="44">
        <f t="shared" si="4325"/>
        <v>4</v>
      </c>
      <c r="H138382" s="44"/>
    </row>
    <row r="138383" spans="1:8" x14ac:dyDescent="0.25">
      <c r="A138383">
        <v>417541</v>
      </c>
      <c r="B138383" s="1">
        <v>44433.760300970876</v>
      </c>
      <c r="C138383">
        <v>125915</v>
      </c>
      <c r="D138383">
        <v>54565</v>
      </c>
      <c r="E138383" s="16" t="e">
        <f>VLOOKUP(C138383,Подписчики!#REF!,3,0)</f>
        <v>#REF!</v>
      </c>
      <c r="F138383" s="3">
        <f t="shared" si="4324"/>
        <v>8</v>
      </c>
      <c r="G138383" s="44">
        <f t="shared" si="4325"/>
        <v>4</v>
      </c>
      <c r="H138383" s="44"/>
    </row>
    <row r="138384" spans="1:8" x14ac:dyDescent="0.25">
      <c r="A138384">
        <v>417545</v>
      </c>
      <c r="B138384" s="1">
        <v>44433.76070550162</v>
      </c>
      <c r="C138384">
        <v>330665</v>
      </c>
      <c r="D138384">
        <v>347393</v>
      </c>
      <c r="E138384" s="16" t="e">
        <f>VLOOKUP(C138384,Подписчики!#REF!,3,0)</f>
        <v>#REF!</v>
      </c>
      <c r="F138384" s="3">
        <f t="shared" si="4324"/>
        <v>8</v>
      </c>
      <c r="G138384" s="44">
        <f t="shared" si="4325"/>
        <v>4</v>
      </c>
      <c r="H138384" s="44"/>
    </row>
    <row r="138385" spans="1:8" x14ac:dyDescent="0.25">
      <c r="A138385">
        <v>417547</v>
      </c>
      <c r="B138385" s="1">
        <v>44433.761110032363</v>
      </c>
      <c r="C138385">
        <v>150259</v>
      </c>
      <c r="D138385">
        <v>114865</v>
      </c>
      <c r="E138385" s="16" t="e">
        <f>VLOOKUP(C138385,Подписчики!#REF!,3,0)</f>
        <v>#REF!</v>
      </c>
      <c r="F138385" s="3">
        <f t="shared" si="4324"/>
        <v>8</v>
      </c>
      <c r="G138385" s="44">
        <f t="shared" si="4325"/>
        <v>4</v>
      </c>
      <c r="H138385" s="44"/>
    </row>
    <row r="138386" spans="1:8" x14ac:dyDescent="0.25">
      <c r="A138386">
        <v>417550</v>
      </c>
      <c r="B138386" s="1">
        <v>44433.761110032363</v>
      </c>
      <c r="C138386">
        <v>283034</v>
      </c>
      <c r="D138386">
        <v>276751</v>
      </c>
      <c r="E138386" s="16" t="e">
        <f>VLOOKUP(C138386,Подписчики!#REF!,3,0)</f>
        <v>#REF!</v>
      </c>
      <c r="F138386" s="3">
        <f t="shared" si="4324"/>
        <v>8</v>
      </c>
      <c r="G138386" s="44">
        <f t="shared" si="4325"/>
        <v>4</v>
      </c>
      <c r="H138386" s="44"/>
    </row>
    <row r="138387" spans="1:8" x14ac:dyDescent="0.25">
      <c r="A138387">
        <v>417552</v>
      </c>
      <c r="B138387" s="1">
        <v>44433.761919093849</v>
      </c>
      <c r="C138387">
        <v>263487</v>
      </c>
      <c r="D138387">
        <v>119655</v>
      </c>
      <c r="E138387" s="16" t="e">
        <f>VLOOKUP(C138387,Подписчики!#REF!,3,0)</f>
        <v>#REF!</v>
      </c>
      <c r="F138387" s="3">
        <f t="shared" si="4324"/>
        <v>8</v>
      </c>
      <c r="G138387" s="44">
        <f t="shared" si="4325"/>
        <v>4</v>
      </c>
      <c r="H138387" s="44"/>
    </row>
    <row r="138388" spans="1:8" x14ac:dyDescent="0.25">
      <c r="A138388">
        <v>417556</v>
      </c>
      <c r="B138388" s="1">
        <v>44433.762323624593</v>
      </c>
      <c r="C138388">
        <v>230456</v>
      </c>
      <c r="D138388">
        <v>478200</v>
      </c>
      <c r="E138388" s="16" t="e">
        <f>VLOOKUP(C138388,Подписчики!#REF!,3,0)</f>
        <v>#REF!</v>
      </c>
      <c r="F138388" s="3">
        <f t="shared" si="4324"/>
        <v>8</v>
      </c>
      <c r="G138388" s="44">
        <f t="shared" si="4325"/>
        <v>4</v>
      </c>
      <c r="H138388" s="44"/>
    </row>
    <row r="138389" spans="1:8" x14ac:dyDescent="0.25">
      <c r="A138389">
        <v>417560</v>
      </c>
      <c r="B138389" s="1">
        <v>44433.762728155343</v>
      </c>
      <c r="C138389">
        <v>81495</v>
      </c>
      <c r="D138389">
        <v>471403</v>
      </c>
      <c r="E138389" s="16" t="e">
        <f>VLOOKUP(C138389,Подписчики!#REF!,3,0)</f>
        <v>#REF!</v>
      </c>
      <c r="F138389" s="3">
        <f t="shared" si="4324"/>
        <v>8</v>
      </c>
      <c r="G138389" s="44">
        <f t="shared" si="4325"/>
        <v>4</v>
      </c>
      <c r="H138389" s="44"/>
    </row>
    <row r="138390" spans="1:8" x14ac:dyDescent="0.25">
      <c r="A138390">
        <v>417563</v>
      </c>
      <c r="B138390" s="1">
        <v>44433.762728155343</v>
      </c>
      <c r="C138390">
        <v>83180</v>
      </c>
      <c r="D138390">
        <v>89660</v>
      </c>
      <c r="E138390" s="16" t="e">
        <f>VLOOKUP(C138390,Подписчики!#REF!,3,0)</f>
        <v>#REF!</v>
      </c>
      <c r="F138390" s="3">
        <f t="shared" si="4324"/>
        <v>8</v>
      </c>
      <c r="G138390" s="44">
        <f t="shared" si="4325"/>
        <v>4</v>
      </c>
      <c r="H138390" s="44"/>
    </row>
    <row r="138391" spans="1:8" x14ac:dyDescent="0.25">
      <c r="A138391">
        <v>417565</v>
      </c>
      <c r="B138391" s="1">
        <v>44433.763132686079</v>
      </c>
      <c r="C138391">
        <v>19037</v>
      </c>
      <c r="D138391">
        <v>250679</v>
      </c>
      <c r="E138391" s="16" t="e">
        <f>VLOOKUP(C138391,Подписчики!#REF!,3,0)</f>
        <v>#REF!</v>
      </c>
      <c r="F138391" s="3">
        <f t="shared" si="4324"/>
        <v>8</v>
      </c>
      <c r="G138391" s="44">
        <f t="shared" si="4325"/>
        <v>4</v>
      </c>
      <c r="H138391" s="44"/>
    </row>
    <row r="138392" spans="1:8" x14ac:dyDescent="0.25">
      <c r="A138392">
        <v>417569</v>
      </c>
      <c r="B138392" s="1">
        <v>44433.763132686079</v>
      </c>
      <c r="C138392">
        <v>23813</v>
      </c>
      <c r="D138392">
        <v>347393</v>
      </c>
      <c r="E138392" s="16" t="e">
        <f>VLOOKUP(C138392,Подписчики!#REF!,3,0)</f>
        <v>#REF!</v>
      </c>
      <c r="F138392" s="3">
        <f t="shared" si="4324"/>
        <v>8</v>
      </c>
      <c r="G138392" s="44">
        <f t="shared" si="4325"/>
        <v>4</v>
      </c>
      <c r="H138392" s="44"/>
    </row>
    <row r="138393" spans="1:8" x14ac:dyDescent="0.25">
      <c r="A138393">
        <v>417572</v>
      </c>
      <c r="B138393" s="1">
        <v>44433.763132686079</v>
      </c>
      <c r="C138393">
        <v>116962</v>
      </c>
      <c r="D138393">
        <v>388328</v>
      </c>
      <c r="E138393" s="16" t="e">
        <f>VLOOKUP(C138393,Подписчики!#REF!,3,0)</f>
        <v>#REF!</v>
      </c>
      <c r="F138393" s="3">
        <f t="shared" si="4324"/>
        <v>8</v>
      </c>
      <c r="G138393" s="44">
        <f t="shared" si="4325"/>
        <v>4</v>
      </c>
      <c r="H138393" s="44"/>
    </row>
    <row r="138394" spans="1:8" x14ac:dyDescent="0.25">
      <c r="A138394">
        <v>417576</v>
      </c>
      <c r="B138394" s="1">
        <v>44433.76353721683</v>
      </c>
      <c r="C138394">
        <v>106270</v>
      </c>
      <c r="D138394">
        <v>367087</v>
      </c>
      <c r="E138394" s="16" t="e">
        <f>VLOOKUP(C138394,Подписчики!#REF!,3,0)</f>
        <v>#REF!</v>
      </c>
      <c r="F138394" s="3">
        <f t="shared" si="4324"/>
        <v>8</v>
      </c>
      <c r="G138394" s="44">
        <f t="shared" si="4325"/>
        <v>4</v>
      </c>
      <c r="H138394" s="44"/>
    </row>
    <row r="138395" spans="1:8" x14ac:dyDescent="0.25">
      <c r="A138395">
        <v>417577</v>
      </c>
      <c r="B138395" s="1">
        <v>44433.763941747573</v>
      </c>
      <c r="C138395">
        <v>193712</v>
      </c>
      <c r="D138395">
        <v>439981</v>
      </c>
      <c r="E138395" s="16" t="e">
        <f>VLOOKUP(C138395,Подписчики!#REF!,3,0)</f>
        <v>#REF!</v>
      </c>
      <c r="F138395" s="3">
        <f t="shared" si="4324"/>
        <v>8</v>
      </c>
      <c r="G138395" s="44">
        <f t="shared" si="4325"/>
        <v>4</v>
      </c>
      <c r="H138395" s="44"/>
    </row>
    <row r="138396" spans="1:8" x14ac:dyDescent="0.25">
      <c r="A138396">
        <v>417581</v>
      </c>
      <c r="B138396" s="1">
        <v>44433.764346278316</v>
      </c>
      <c r="C138396">
        <v>89623</v>
      </c>
      <c r="D138396">
        <v>122902</v>
      </c>
      <c r="E138396" s="16" t="e">
        <f>VLOOKUP(C138396,Подписчики!#REF!,3,0)</f>
        <v>#REF!</v>
      </c>
      <c r="F138396" s="3">
        <f t="shared" si="4324"/>
        <v>8</v>
      </c>
      <c r="G138396" s="44">
        <f t="shared" si="4325"/>
        <v>4</v>
      </c>
      <c r="H138396" s="44"/>
    </row>
    <row r="138397" spans="1:8" x14ac:dyDescent="0.25">
      <c r="A138397">
        <v>417586</v>
      </c>
      <c r="B138397" s="1">
        <v>44433.764346278316</v>
      </c>
      <c r="C138397">
        <v>231816</v>
      </c>
      <c r="D138397">
        <v>170012</v>
      </c>
      <c r="E138397" s="16" t="e">
        <f>VLOOKUP(C138397,Подписчики!#REF!,3,0)</f>
        <v>#REF!</v>
      </c>
      <c r="F138397" s="3">
        <f t="shared" si="4324"/>
        <v>8</v>
      </c>
      <c r="G138397" s="44">
        <f t="shared" si="4325"/>
        <v>4</v>
      </c>
      <c r="H138397" s="44"/>
    </row>
    <row r="138398" spans="1:8" x14ac:dyDescent="0.25">
      <c r="A138398">
        <v>417588</v>
      </c>
      <c r="B138398" s="1">
        <v>44433.765559870553</v>
      </c>
      <c r="C138398">
        <v>258127</v>
      </c>
      <c r="D138398">
        <v>337058</v>
      </c>
      <c r="E138398" s="16" t="e">
        <f>VLOOKUP(C138398,Подписчики!#REF!,3,0)</f>
        <v>#REF!</v>
      </c>
      <c r="F138398" s="3">
        <f t="shared" si="4324"/>
        <v>8</v>
      </c>
      <c r="G138398" s="44">
        <f t="shared" si="4325"/>
        <v>4</v>
      </c>
      <c r="H138398" s="44"/>
    </row>
    <row r="138399" spans="1:8" x14ac:dyDescent="0.25">
      <c r="A138399">
        <v>417593</v>
      </c>
      <c r="B138399" s="1">
        <v>44433.76636893204</v>
      </c>
      <c r="C138399">
        <v>272961</v>
      </c>
      <c r="D138399">
        <v>281236</v>
      </c>
      <c r="E138399" s="16" t="e">
        <f>VLOOKUP(C138399,Подписчики!#REF!,3,0)</f>
        <v>#REF!</v>
      </c>
      <c r="F138399" s="3">
        <f t="shared" si="4324"/>
        <v>8</v>
      </c>
      <c r="G138399" s="44">
        <f t="shared" si="4325"/>
        <v>4</v>
      </c>
      <c r="H138399" s="44"/>
    </row>
    <row r="138400" spans="1:8" x14ac:dyDescent="0.25">
      <c r="A138400">
        <v>417595</v>
      </c>
      <c r="B138400" s="1">
        <v>44433.766773462783</v>
      </c>
      <c r="C138400">
        <v>189411</v>
      </c>
      <c r="D138400">
        <v>241927</v>
      </c>
      <c r="E138400" s="16" t="e">
        <f>VLOOKUP(C138400,Подписчики!#REF!,3,0)</f>
        <v>#REF!</v>
      </c>
      <c r="F138400" s="3">
        <f t="shared" si="4324"/>
        <v>8</v>
      </c>
      <c r="G138400" s="44">
        <f t="shared" si="4325"/>
        <v>4</v>
      </c>
      <c r="H138400" s="44"/>
    </row>
    <row r="138401" spans="1:8" x14ac:dyDescent="0.25">
      <c r="A138401">
        <v>417598</v>
      </c>
      <c r="B138401" s="1">
        <v>44433.767177993526</v>
      </c>
      <c r="C138401">
        <v>82619</v>
      </c>
      <c r="D138401">
        <v>158978</v>
      </c>
      <c r="E138401" s="16" t="e">
        <f>VLOOKUP(C138401,Подписчики!#REF!,3,0)</f>
        <v>#REF!</v>
      </c>
      <c r="F138401" s="3">
        <f t="shared" si="4324"/>
        <v>8</v>
      </c>
      <c r="G138401" s="44">
        <f t="shared" si="4325"/>
        <v>4</v>
      </c>
      <c r="H138401" s="44"/>
    </row>
    <row r="138402" spans="1:8" x14ac:dyDescent="0.25">
      <c r="A138402">
        <v>417602</v>
      </c>
      <c r="B138402" s="1">
        <v>44433.767582524277</v>
      </c>
      <c r="C138402">
        <v>100067</v>
      </c>
      <c r="D138402">
        <v>250679</v>
      </c>
      <c r="E138402" s="16" t="e">
        <f>VLOOKUP(C138402,Подписчики!#REF!,3,0)</f>
        <v>#REF!</v>
      </c>
      <c r="F138402" s="3">
        <f t="shared" si="4324"/>
        <v>8</v>
      </c>
      <c r="G138402" s="44">
        <f t="shared" si="4325"/>
        <v>4</v>
      </c>
      <c r="H138402" s="44"/>
    </row>
    <row r="138403" spans="1:8" x14ac:dyDescent="0.25">
      <c r="A138403">
        <v>417604</v>
      </c>
      <c r="B138403" s="1">
        <v>44433.767582524277</v>
      </c>
      <c r="C138403">
        <v>214101</v>
      </c>
      <c r="D138403">
        <v>6790</v>
      </c>
      <c r="E138403" s="16" t="e">
        <f>VLOOKUP(C138403,Подписчики!#REF!,3,0)</f>
        <v>#REF!</v>
      </c>
      <c r="F138403" s="3">
        <f t="shared" si="4324"/>
        <v>8</v>
      </c>
      <c r="G138403" s="44">
        <f t="shared" si="4325"/>
        <v>4</v>
      </c>
      <c r="H138403" s="44"/>
    </row>
    <row r="138404" spans="1:8" x14ac:dyDescent="0.25">
      <c r="A138404">
        <v>417607</v>
      </c>
      <c r="B138404" s="1">
        <v>44433.76920064725</v>
      </c>
      <c r="C138404">
        <v>101304</v>
      </c>
      <c r="D138404">
        <v>250679</v>
      </c>
      <c r="E138404" s="16" t="e">
        <f>VLOOKUP(C138404,Подписчики!#REF!,3,0)</f>
        <v>#REF!</v>
      </c>
      <c r="F138404" s="3">
        <f t="shared" si="4324"/>
        <v>8</v>
      </c>
      <c r="G138404" s="44">
        <f t="shared" si="4325"/>
        <v>4</v>
      </c>
      <c r="H138404" s="44"/>
    </row>
    <row r="138405" spans="1:8" x14ac:dyDescent="0.25">
      <c r="A138405">
        <v>417608</v>
      </c>
      <c r="B138405" s="1">
        <v>44433.769605177993</v>
      </c>
      <c r="C138405">
        <v>22336</v>
      </c>
      <c r="D138405">
        <v>402346</v>
      </c>
      <c r="E138405" s="16" t="e">
        <f>VLOOKUP(C138405,Подписчики!#REF!,3,0)</f>
        <v>#REF!</v>
      </c>
      <c r="F138405" s="3">
        <f t="shared" si="4324"/>
        <v>8</v>
      </c>
      <c r="G138405" s="44">
        <f t="shared" si="4325"/>
        <v>4</v>
      </c>
      <c r="H138405" s="44"/>
    </row>
    <row r="138406" spans="1:8" x14ac:dyDescent="0.25">
      <c r="A138406">
        <v>417612</v>
      </c>
      <c r="B138406" s="1">
        <v>44433.769605177993</v>
      </c>
      <c r="C138406">
        <v>253376</v>
      </c>
      <c r="D138406">
        <v>227775</v>
      </c>
      <c r="E138406" s="16" t="e">
        <f>VLOOKUP(C138406,Подписчики!#REF!,3,0)</f>
        <v>#REF!</v>
      </c>
      <c r="F138406" s="3">
        <f t="shared" si="4324"/>
        <v>8</v>
      </c>
      <c r="G138406" s="44">
        <f t="shared" si="4325"/>
        <v>4</v>
      </c>
      <c r="H138406" s="44"/>
    </row>
    <row r="138407" spans="1:8" x14ac:dyDescent="0.25">
      <c r="A138407">
        <v>417615</v>
      </c>
      <c r="B138407" s="1">
        <v>44433.770009708736</v>
      </c>
      <c r="C138407">
        <v>239430</v>
      </c>
      <c r="D138407">
        <v>371545</v>
      </c>
      <c r="E138407" s="16" t="e">
        <f>VLOOKUP(C138407,Подписчики!#REF!,3,0)</f>
        <v>#REF!</v>
      </c>
      <c r="F138407" s="3">
        <f t="shared" si="4324"/>
        <v>8</v>
      </c>
      <c r="G138407" s="44">
        <f t="shared" si="4325"/>
        <v>4</v>
      </c>
      <c r="H138407" s="44"/>
    </row>
    <row r="138408" spans="1:8" x14ac:dyDescent="0.25">
      <c r="A138408">
        <v>417619</v>
      </c>
      <c r="B138408" s="1">
        <v>44433.770009708736</v>
      </c>
      <c r="C138408">
        <v>274485</v>
      </c>
      <c r="D138408">
        <v>324951</v>
      </c>
      <c r="E138408" s="16" t="e">
        <f>VLOOKUP(C138408,Подписчики!#REF!,3,0)</f>
        <v>#REF!</v>
      </c>
      <c r="F138408" s="3">
        <f t="shared" si="4324"/>
        <v>8</v>
      </c>
      <c r="G138408" s="44">
        <f t="shared" si="4325"/>
        <v>4</v>
      </c>
      <c r="H138408" s="44"/>
    </row>
    <row r="138409" spans="1:8" x14ac:dyDescent="0.25">
      <c r="A138409">
        <v>417623</v>
      </c>
      <c r="B138409" s="1">
        <v>44433.77041423948</v>
      </c>
      <c r="C138409">
        <v>31105</v>
      </c>
      <c r="D138409">
        <v>250679</v>
      </c>
      <c r="E138409" s="16" t="e">
        <f>VLOOKUP(C138409,Подписчики!#REF!,3,0)</f>
        <v>#REF!</v>
      </c>
      <c r="F138409" s="3">
        <f t="shared" si="4324"/>
        <v>8</v>
      </c>
      <c r="G138409" s="44">
        <f t="shared" si="4325"/>
        <v>4</v>
      </c>
      <c r="H138409" s="44"/>
    </row>
    <row r="138410" spans="1:8" x14ac:dyDescent="0.25">
      <c r="A138410">
        <v>417624</v>
      </c>
      <c r="B138410" s="1">
        <v>44433.77041423948</v>
      </c>
      <c r="C138410">
        <v>43065</v>
      </c>
      <c r="D138410">
        <v>16656</v>
      </c>
      <c r="E138410" s="16" t="e">
        <f>VLOOKUP(C138410,Подписчики!#REF!,3,0)</f>
        <v>#REF!</v>
      </c>
      <c r="F138410" s="3">
        <f t="shared" si="4324"/>
        <v>8</v>
      </c>
      <c r="G138410" s="44">
        <f t="shared" si="4325"/>
        <v>4</v>
      </c>
      <c r="H138410" s="44"/>
    </row>
    <row r="138411" spans="1:8" x14ac:dyDescent="0.25">
      <c r="A138411">
        <v>417627</v>
      </c>
      <c r="B138411" s="1">
        <v>44433.77041423948</v>
      </c>
      <c r="C138411">
        <v>286181</v>
      </c>
      <c r="D138411">
        <v>250679</v>
      </c>
      <c r="E138411" s="16" t="e">
        <f>VLOOKUP(C138411,Подписчики!#REF!,3,0)</f>
        <v>#REF!</v>
      </c>
      <c r="F138411" s="3">
        <f t="shared" si="4324"/>
        <v>8</v>
      </c>
      <c r="G138411" s="44">
        <f t="shared" si="4325"/>
        <v>4</v>
      </c>
      <c r="H138411" s="44"/>
    </row>
    <row r="138412" spans="1:8" x14ac:dyDescent="0.25">
      <c r="A138412">
        <v>417631</v>
      </c>
      <c r="B138412" s="1">
        <v>44433.77081877023</v>
      </c>
      <c r="C138412">
        <v>19313</v>
      </c>
      <c r="D138412">
        <v>432277</v>
      </c>
      <c r="E138412" s="16" t="e">
        <f>VLOOKUP(C138412,Подписчики!#REF!,3,0)</f>
        <v>#REF!</v>
      </c>
      <c r="F138412" s="3">
        <f t="shared" si="4324"/>
        <v>8</v>
      </c>
      <c r="G138412" s="44">
        <f t="shared" si="4325"/>
        <v>4</v>
      </c>
      <c r="H138412" s="44"/>
    </row>
    <row r="138413" spans="1:8" x14ac:dyDescent="0.25">
      <c r="A138413">
        <v>417634</v>
      </c>
      <c r="B138413" s="1">
        <v>44433.77081877023</v>
      </c>
      <c r="C138413">
        <v>127399</v>
      </c>
      <c r="D138413">
        <v>402346</v>
      </c>
      <c r="E138413" s="16" t="e">
        <f>VLOOKUP(C138413,Подписчики!#REF!,3,0)</f>
        <v>#REF!</v>
      </c>
      <c r="F138413" s="3">
        <f t="shared" si="4324"/>
        <v>8</v>
      </c>
      <c r="G138413" s="44">
        <f t="shared" si="4325"/>
        <v>4</v>
      </c>
      <c r="H138413" s="44"/>
    </row>
    <row r="138414" spans="1:8" x14ac:dyDescent="0.25">
      <c r="A138414">
        <v>417638</v>
      </c>
      <c r="B138414" s="1">
        <v>44433.771223300966</v>
      </c>
      <c r="C138414">
        <v>175622</v>
      </c>
      <c r="D138414">
        <v>154256</v>
      </c>
      <c r="E138414" s="16" t="e">
        <f>VLOOKUP(C138414,Подписчики!#REF!,3,0)</f>
        <v>#REF!</v>
      </c>
      <c r="F138414" s="3">
        <f t="shared" si="4324"/>
        <v>8</v>
      </c>
      <c r="G138414" s="44">
        <f t="shared" si="4325"/>
        <v>4</v>
      </c>
      <c r="H138414" s="44"/>
    </row>
    <row r="138415" spans="1:8" x14ac:dyDescent="0.25">
      <c r="A138415">
        <v>417641</v>
      </c>
      <c r="B138415" s="1">
        <v>44433.771223300966</v>
      </c>
      <c r="C138415">
        <v>198264</v>
      </c>
      <c r="D138415">
        <v>128523</v>
      </c>
      <c r="E138415" s="16" t="e">
        <f>VLOOKUP(C138415,Подписчики!#REF!,3,0)</f>
        <v>#REF!</v>
      </c>
      <c r="F138415" s="3">
        <f t="shared" si="4324"/>
        <v>8</v>
      </c>
      <c r="G138415" s="44">
        <f t="shared" si="4325"/>
        <v>4</v>
      </c>
      <c r="H138415" s="44"/>
    </row>
    <row r="138416" spans="1:8" x14ac:dyDescent="0.25">
      <c r="A138416">
        <v>417643</v>
      </c>
      <c r="B138416" s="1">
        <v>44433.772436893203</v>
      </c>
      <c r="C138416">
        <v>47698</v>
      </c>
      <c r="D138416">
        <v>153893</v>
      </c>
      <c r="E138416" s="16" t="e">
        <f>VLOOKUP(C138416,Подписчики!#REF!,3,0)</f>
        <v>#REF!</v>
      </c>
      <c r="F138416" s="3">
        <f t="shared" si="4324"/>
        <v>8</v>
      </c>
      <c r="G138416" s="44">
        <f t="shared" si="4325"/>
        <v>4</v>
      </c>
      <c r="H138416" s="44"/>
    </row>
    <row r="138417" spans="1:8" x14ac:dyDescent="0.25">
      <c r="A138417">
        <v>417644</v>
      </c>
      <c r="B138417" s="1">
        <v>44433.772436893203</v>
      </c>
      <c r="C138417">
        <v>67545</v>
      </c>
      <c r="D138417">
        <v>68798</v>
      </c>
      <c r="E138417" s="16" t="e">
        <f>VLOOKUP(C138417,Подписчики!#REF!,3,0)</f>
        <v>#REF!</v>
      </c>
      <c r="F138417" s="3">
        <f t="shared" si="4324"/>
        <v>8</v>
      </c>
      <c r="G138417" s="44">
        <f t="shared" si="4325"/>
        <v>4</v>
      </c>
      <c r="H138417" s="44"/>
    </row>
    <row r="138418" spans="1:8" x14ac:dyDescent="0.25">
      <c r="A138418">
        <v>417648</v>
      </c>
      <c r="B138418" s="1">
        <v>44433.772436893203</v>
      </c>
      <c r="C138418">
        <v>152008</v>
      </c>
      <c r="D138418">
        <v>182191</v>
      </c>
      <c r="E138418" s="16" t="e">
        <f>VLOOKUP(C138418,Подписчики!#REF!,3,0)</f>
        <v>#REF!</v>
      </c>
      <c r="F138418" s="3">
        <f t="shared" si="4324"/>
        <v>8</v>
      </c>
      <c r="G138418" s="44">
        <f t="shared" si="4325"/>
        <v>4</v>
      </c>
      <c r="H138418" s="44"/>
    </row>
    <row r="138419" spans="1:8" x14ac:dyDescent="0.25">
      <c r="A138419">
        <v>417652</v>
      </c>
      <c r="B138419" s="1">
        <v>44433.772841423946</v>
      </c>
      <c r="C138419">
        <v>3355</v>
      </c>
      <c r="D138419">
        <v>202914</v>
      </c>
      <c r="E138419" s="16" t="e">
        <f>VLOOKUP(C138419,Подписчики!#REF!,3,0)</f>
        <v>#REF!</v>
      </c>
      <c r="F138419" s="3">
        <f t="shared" si="4324"/>
        <v>8</v>
      </c>
      <c r="G138419" s="44">
        <f t="shared" si="4325"/>
        <v>4</v>
      </c>
      <c r="H138419" s="44"/>
    </row>
    <row r="138420" spans="1:8" x14ac:dyDescent="0.25">
      <c r="A138420">
        <v>417655</v>
      </c>
      <c r="B138420" s="1">
        <v>44433.772841423946</v>
      </c>
      <c r="C138420">
        <v>342660</v>
      </c>
      <c r="D138420">
        <v>122902</v>
      </c>
      <c r="E138420" s="16" t="e">
        <f>VLOOKUP(C138420,Подписчики!#REF!,3,0)</f>
        <v>#REF!</v>
      </c>
      <c r="F138420" s="3">
        <f t="shared" si="4324"/>
        <v>8</v>
      </c>
      <c r="G138420" s="44">
        <f t="shared" si="4325"/>
        <v>4</v>
      </c>
      <c r="H138420" s="44"/>
    </row>
    <row r="138421" spans="1:8" x14ac:dyDescent="0.25">
      <c r="A138421">
        <v>417658</v>
      </c>
      <c r="B138421" s="1">
        <v>44433.77324595469</v>
      </c>
      <c r="C138421">
        <v>206376</v>
      </c>
      <c r="D138421">
        <v>88863</v>
      </c>
      <c r="E138421" s="16" t="e">
        <f>VLOOKUP(C138421,Подписчики!#REF!,3,0)</f>
        <v>#REF!</v>
      </c>
      <c r="F138421" s="3">
        <f t="shared" si="4324"/>
        <v>8</v>
      </c>
      <c r="G138421" s="44">
        <f t="shared" si="4325"/>
        <v>4</v>
      </c>
      <c r="H138421" s="44"/>
    </row>
    <row r="138422" spans="1:8" x14ac:dyDescent="0.25">
      <c r="A138422">
        <v>417662</v>
      </c>
      <c r="B138422" s="1">
        <v>44433.77324595469</v>
      </c>
      <c r="C138422">
        <v>341832</v>
      </c>
      <c r="D138422">
        <v>217497</v>
      </c>
      <c r="E138422" s="16" t="e">
        <f>VLOOKUP(C138422,Подписчики!#REF!,3,0)</f>
        <v>#REF!</v>
      </c>
      <c r="F138422" s="3">
        <f t="shared" si="4324"/>
        <v>8</v>
      </c>
      <c r="G138422" s="44">
        <f t="shared" si="4325"/>
        <v>4</v>
      </c>
      <c r="H138422" s="44"/>
    </row>
    <row r="138423" spans="1:8" x14ac:dyDescent="0.25">
      <c r="A138423">
        <v>417667</v>
      </c>
      <c r="B138423" s="1">
        <v>44433.774459546927</v>
      </c>
      <c r="C138423">
        <v>23213</v>
      </c>
      <c r="D138423">
        <v>17083</v>
      </c>
      <c r="E138423" s="16" t="e">
        <f>VLOOKUP(C138423,Подписчики!#REF!,3,0)</f>
        <v>#REF!</v>
      </c>
      <c r="F138423" s="3">
        <f t="shared" si="4324"/>
        <v>8</v>
      </c>
      <c r="G138423" s="44">
        <f t="shared" si="4325"/>
        <v>4</v>
      </c>
      <c r="H138423" s="44"/>
    </row>
    <row r="138424" spans="1:8" x14ac:dyDescent="0.25">
      <c r="A138424">
        <v>417668</v>
      </c>
      <c r="B138424" s="1">
        <v>44433.774459546927</v>
      </c>
      <c r="C138424">
        <v>126702</v>
      </c>
      <c r="D138424">
        <v>158978</v>
      </c>
      <c r="E138424" s="16" t="e">
        <f>VLOOKUP(C138424,Подписчики!#REF!,3,0)</f>
        <v>#REF!</v>
      </c>
      <c r="F138424" s="3">
        <f t="shared" si="4324"/>
        <v>8</v>
      </c>
      <c r="G138424" s="44">
        <f t="shared" si="4325"/>
        <v>4</v>
      </c>
      <c r="H138424" s="44"/>
    </row>
    <row r="138425" spans="1:8" x14ac:dyDescent="0.25">
      <c r="A138425">
        <v>417670</v>
      </c>
      <c r="B138425" s="1">
        <v>44433.77486407767</v>
      </c>
      <c r="C138425">
        <v>149271</v>
      </c>
      <c r="D138425">
        <v>241927</v>
      </c>
      <c r="E138425" s="16" t="e">
        <f>VLOOKUP(C138425,Подписчики!#REF!,3,0)</f>
        <v>#REF!</v>
      </c>
      <c r="F138425" s="3">
        <f t="shared" si="4324"/>
        <v>8</v>
      </c>
      <c r="G138425" s="44">
        <f t="shared" si="4325"/>
        <v>4</v>
      </c>
      <c r="H138425" s="44"/>
    </row>
    <row r="138426" spans="1:8" x14ac:dyDescent="0.25">
      <c r="A138426">
        <v>417673</v>
      </c>
      <c r="B138426" s="1">
        <v>44433.77648220065</v>
      </c>
      <c r="C138426">
        <v>115264</v>
      </c>
      <c r="D138426">
        <v>150172</v>
      </c>
      <c r="E138426" s="16" t="e">
        <f>VLOOKUP(C138426,Подписчики!#REF!,3,0)</f>
        <v>#REF!</v>
      </c>
      <c r="F138426" s="3">
        <f t="shared" si="4324"/>
        <v>8</v>
      </c>
      <c r="G138426" s="44">
        <f t="shared" si="4325"/>
        <v>4</v>
      </c>
      <c r="H138426" s="44"/>
    </row>
    <row r="138427" spans="1:8" x14ac:dyDescent="0.25">
      <c r="A138427">
        <v>417677</v>
      </c>
      <c r="B138427" s="1">
        <v>44433.776886731393</v>
      </c>
      <c r="C138427">
        <v>1918</v>
      </c>
      <c r="D138427">
        <v>301748</v>
      </c>
      <c r="E138427" s="16" t="e">
        <f>VLOOKUP(C138427,Подписчики!#REF!,3,0)</f>
        <v>#REF!</v>
      </c>
      <c r="F138427" s="3">
        <f t="shared" si="4324"/>
        <v>8</v>
      </c>
      <c r="G138427" s="44">
        <f t="shared" si="4325"/>
        <v>4</v>
      </c>
      <c r="H138427" s="44"/>
    </row>
    <row r="138428" spans="1:8" x14ac:dyDescent="0.25">
      <c r="A138428">
        <v>417681</v>
      </c>
      <c r="B138428" s="1">
        <v>44433.777291262137</v>
      </c>
      <c r="C138428">
        <v>55629</v>
      </c>
      <c r="D138428">
        <v>9852</v>
      </c>
      <c r="E138428" s="16" t="e">
        <f>VLOOKUP(C138428,Подписчики!#REF!,3,0)</f>
        <v>#REF!</v>
      </c>
      <c r="F138428" s="3">
        <f t="shared" si="4324"/>
        <v>8</v>
      </c>
      <c r="G138428" s="44">
        <f t="shared" si="4325"/>
        <v>4</v>
      </c>
      <c r="H138428" s="44"/>
    </row>
    <row r="138429" spans="1:8" x14ac:dyDescent="0.25">
      <c r="A138429">
        <v>417682</v>
      </c>
      <c r="B138429" s="1">
        <v>44433.77769579288</v>
      </c>
      <c r="C138429">
        <v>44798</v>
      </c>
      <c r="D138429">
        <v>250679</v>
      </c>
      <c r="E138429" s="16" t="e">
        <f>VLOOKUP(C138429,Подписчики!#REF!,3,0)</f>
        <v>#REF!</v>
      </c>
      <c r="F138429" s="3">
        <f t="shared" si="4324"/>
        <v>8</v>
      </c>
      <c r="G138429" s="44">
        <f t="shared" si="4325"/>
        <v>4</v>
      </c>
      <c r="H138429" s="44"/>
    </row>
    <row r="138430" spans="1:8" x14ac:dyDescent="0.25">
      <c r="A138430">
        <v>417685</v>
      </c>
      <c r="B138430" s="1">
        <v>44433.77769579288</v>
      </c>
      <c r="C138430">
        <v>230330</v>
      </c>
      <c r="D138430">
        <v>158978</v>
      </c>
      <c r="E138430" s="16" t="e">
        <f>VLOOKUP(C138430,Подписчики!#REF!,3,0)</f>
        <v>#REF!</v>
      </c>
      <c r="F138430" s="3">
        <f t="shared" si="4324"/>
        <v>8</v>
      </c>
      <c r="G138430" s="44">
        <f t="shared" si="4325"/>
        <v>4</v>
      </c>
      <c r="H138430" s="44"/>
    </row>
    <row r="138431" spans="1:8" x14ac:dyDescent="0.25">
      <c r="A138431">
        <v>417686</v>
      </c>
      <c r="B138431" s="1">
        <v>44433.778504854366</v>
      </c>
      <c r="C138431">
        <v>63930</v>
      </c>
      <c r="D138431">
        <v>250679</v>
      </c>
      <c r="E138431" s="16" t="e">
        <f>VLOOKUP(C138431,Подписчики!#REF!,3,0)</f>
        <v>#REF!</v>
      </c>
      <c r="F138431" s="3">
        <f t="shared" si="4324"/>
        <v>8</v>
      </c>
      <c r="G138431" s="44">
        <f t="shared" si="4325"/>
        <v>4</v>
      </c>
      <c r="H138431" s="44"/>
    </row>
    <row r="138432" spans="1:8" x14ac:dyDescent="0.25">
      <c r="A138432">
        <v>417689</v>
      </c>
      <c r="B138432" s="1">
        <v>44433.778504854366</v>
      </c>
      <c r="C138432">
        <v>80283</v>
      </c>
      <c r="D138432">
        <v>199629</v>
      </c>
      <c r="E138432" s="16" t="e">
        <f>VLOOKUP(C138432,Подписчики!#REF!,3,0)</f>
        <v>#REF!</v>
      </c>
      <c r="F138432" s="3">
        <f t="shared" si="4324"/>
        <v>8</v>
      </c>
      <c r="G138432" s="44">
        <f t="shared" si="4325"/>
        <v>4</v>
      </c>
      <c r="H138432" s="44"/>
    </row>
    <row r="138433" spans="1:8" x14ac:dyDescent="0.25">
      <c r="A138433">
        <v>417693</v>
      </c>
      <c r="B138433" s="1">
        <v>44433.778504854366</v>
      </c>
      <c r="C138433">
        <v>113540</v>
      </c>
      <c r="D138433">
        <v>470762</v>
      </c>
      <c r="E138433" s="16" t="e">
        <f>VLOOKUP(C138433,Подписчики!#REF!,3,0)</f>
        <v>#REF!</v>
      </c>
      <c r="F138433" s="3">
        <f t="shared" si="4324"/>
        <v>8</v>
      </c>
      <c r="G138433" s="44">
        <f t="shared" si="4325"/>
        <v>4</v>
      </c>
      <c r="H138433" s="44"/>
    </row>
    <row r="138434" spans="1:8" x14ac:dyDescent="0.25">
      <c r="A138434">
        <v>417694</v>
      </c>
      <c r="B138434" s="1">
        <v>44433.778909385117</v>
      </c>
      <c r="C138434">
        <v>147441</v>
      </c>
      <c r="D138434">
        <v>227775</v>
      </c>
      <c r="E138434" s="16" t="e">
        <f>VLOOKUP(C138434,Подписчики!#REF!,3,0)</f>
        <v>#REF!</v>
      </c>
      <c r="F138434" s="3">
        <f t="shared" si="4324"/>
        <v>8</v>
      </c>
      <c r="G138434" s="44">
        <f t="shared" si="4325"/>
        <v>4</v>
      </c>
      <c r="H138434" s="44"/>
    </row>
    <row r="138435" spans="1:8" x14ac:dyDescent="0.25">
      <c r="A138435">
        <v>417699</v>
      </c>
      <c r="B138435" s="1">
        <v>44433.778909385117</v>
      </c>
      <c r="C138435">
        <v>200218</v>
      </c>
      <c r="D138435">
        <v>273324</v>
      </c>
      <c r="E138435" s="16" t="e">
        <f>VLOOKUP(C138435,Подписчики!#REF!,3,0)</f>
        <v>#REF!</v>
      </c>
      <c r="F138435" s="3">
        <f t="shared" ref="F138435:F138498" si="4326">MONTH(B138435)</f>
        <v>8</v>
      </c>
      <c r="G138435" s="44">
        <f t="shared" ref="G138435:G138498" si="4327">WEEKDAY(B138435,1)</f>
        <v>4</v>
      </c>
      <c r="H138435" s="44"/>
    </row>
    <row r="138436" spans="1:8" x14ac:dyDescent="0.25">
      <c r="A138436">
        <v>417700</v>
      </c>
      <c r="B138436" s="1">
        <v>44433.778909385117</v>
      </c>
      <c r="C138436">
        <v>210464</v>
      </c>
      <c r="D138436">
        <v>347393</v>
      </c>
      <c r="E138436" s="16" t="e">
        <f>VLOOKUP(C138436,Подписчики!#REF!,3,0)</f>
        <v>#REF!</v>
      </c>
      <c r="F138436" s="3">
        <f t="shared" si="4326"/>
        <v>8</v>
      </c>
      <c r="G138436" s="44">
        <f t="shared" si="4327"/>
        <v>4</v>
      </c>
      <c r="H138436" s="44"/>
    </row>
    <row r="138437" spans="1:8" x14ac:dyDescent="0.25">
      <c r="A138437">
        <v>417702</v>
      </c>
      <c r="B138437" s="1">
        <v>44433.779718446604</v>
      </c>
      <c r="C138437">
        <v>162995</v>
      </c>
      <c r="D138437">
        <v>230507</v>
      </c>
      <c r="E138437" s="16" t="e">
        <f>VLOOKUP(C138437,Подписчики!#REF!,3,0)</f>
        <v>#REF!</v>
      </c>
      <c r="F138437" s="3">
        <f t="shared" si="4326"/>
        <v>8</v>
      </c>
      <c r="G138437" s="44">
        <f t="shared" si="4327"/>
        <v>4</v>
      </c>
      <c r="H138437" s="44"/>
    </row>
    <row r="138438" spans="1:8" x14ac:dyDescent="0.25">
      <c r="A138438">
        <v>417703</v>
      </c>
      <c r="B138438" s="1">
        <v>44433.780932038833</v>
      </c>
      <c r="C138438">
        <v>106119</v>
      </c>
      <c r="D138438">
        <v>358602</v>
      </c>
      <c r="E138438" s="16" t="e">
        <f>VLOOKUP(C138438,Подписчики!#REF!,3,0)</f>
        <v>#REF!</v>
      </c>
      <c r="F138438" s="3">
        <f t="shared" si="4326"/>
        <v>8</v>
      </c>
      <c r="G138438" s="44">
        <f t="shared" si="4327"/>
        <v>4</v>
      </c>
      <c r="H138438" s="44"/>
    </row>
    <row r="138439" spans="1:8" x14ac:dyDescent="0.25">
      <c r="A138439">
        <v>417706</v>
      </c>
      <c r="B138439" s="1">
        <v>44433.781741100327</v>
      </c>
      <c r="C138439">
        <v>190188</v>
      </c>
      <c r="D138439">
        <v>208036</v>
      </c>
      <c r="E138439" s="16" t="e">
        <f>VLOOKUP(C138439,Подписчики!#REF!,3,0)</f>
        <v>#REF!</v>
      </c>
      <c r="F138439" s="3">
        <f t="shared" si="4326"/>
        <v>8</v>
      </c>
      <c r="G138439" s="44">
        <f t="shared" si="4327"/>
        <v>4</v>
      </c>
      <c r="H138439" s="44"/>
    </row>
    <row r="138440" spans="1:8" x14ac:dyDescent="0.25">
      <c r="A138440">
        <v>417710</v>
      </c>
      <c r="B138440" s="1">
        <v>44433.781741100327</v>
      </c>
      <c r="C138440">
        <v>313038</v>
      </c>
      <c r="D138440">
        <v>344453</v>
      </c>
      <c r="E138440" s="16" t="e">
        <f>VLOOKUP(C138440,Подписчики!#REF!,3,0)</f>
        <v>#REF!</v>
      </c>
      <c r="F138440" s="3">
        <f t="shared" si="4326"/>
        <v>8</v>
      </c>
      <c r="G138440" s="44">
        <f t="shared" si="4327"/>
        <v>4</v>
      </c>
      <c r="H138440" s="44"/>
    </row>
    <row r="138441" spans="1:8" x14ac:dyDescent="0.25">
      <c r="A138441">
        <v>417715</v>
      </c>
      <c r="B138441" s="1">
        <v>44433.78214563107</v>
      </c>
      <c r="C138441">
        <v>86208</v>
      </c>
      <c r="D138441">
        <v>405774</v>
      </c>
      <c r="E138441" s="16" t="e">
        <f>VLOOKUP(C138441,Подписчики!#REF!,3,0)</f>
        <v>#REF!</v>
      </c>
      <c r="F138441" s="3">
        <f t="shared" si="4326"/>
        <v>8</v>
      </c>
      <c r="G138441" s="44">
        <f t="shared" si="4327"/>
        <v>4</v>
      </c>
      <c r="H138441" s="44"/>
    </row>
    <row r="138442" spans="1:8" x14ac:dyDescent="0.25">
      <c r="A138442">
        <v>417718</v>
      </c>
      <c r="B138442" s="1">
        <v>44433.782954692557</v>
      </c>
      <c r="C138442">
        <v>39780</v>
      </c>
      <c r="D138442">
        <v>137327</v>
      </c>
      <c r="E138442" s="16" t="e">
        <f>VLOOKUP(C138442,Подписчики!#REF!,3,0)</f>
        <v>#REF!</v>
      </c>
      <c r="F138442" s="3">
        <f t="shared" si="4326"/>
        <v>8</v>
      </c>
      <c r="G138442" s="44">
        <f t="shared" si="4327"/>
        <v>4</v>
      </c>
      <c r="H138442" s="44"/>
    </row>
    <row r="138443" spans="1:8" x14ac:dyDescent="0.25">
      <c r="A138443">
        <v>417722</v>
      </c>
      <c r="B138443" s="1">
        <v>44433.7833592233</v>
      </c>
      <c r="C138443">
        <v>170976</v>
      </c>
      <c r="D138443">
        <v>180939</v>
      </c>
      <c r="E138443" s="16" t="e">
        <f>VLOOKUP(C138443,Подписчики!#REF!,3,0)</f>
        <v>#REF!</v>
      </c>
      <c r="F138443" s="3">
        <f t="shared" si="4326"/>
        <v>8</v>
      </c>
      <c r="G138443" s="44">
        <f t="shared" si="4327"/>
        <v>4</v>
      </c>
      <c r="H138443" s="44"/>
    </row>
    <row r="138444" spans="1:8" x14ac:dyDescent="0.25">
      <c r="A138444">
        <v>417725</v>
      </c>
      <c r="B138444" s="1">
        <v>44433.7833592233</v>
      </c>
      <c r="C138444">
        <v>268521</v>
      </c>
      <c r="D138444">
        <v>250679</v>
      </c>
      <c r="E138444" s="16" t="e">
        <f>VLOOKUP(C138444,Подписчики!#REF!,3,0)</f>
        <v>#REF!</v>
      </c>
      <c r="F138444" s="3">
        <f t="shared" si="4326"/>
        <v>8</v>
      </c>
      <c r="G138444" s="44">
        <f t="shared" si="4327"/>
        <v>4</v>
      </c>
      <c r="H138444" s="44"/>
    </row>
    <row r="138445" spans="1:8" x14ac:dyDescent="0.25">
      <c r="A138445">
        <v>417726</v>
      </c>
      <c r="B138445" s="1">
        <v>44433.783763754051</v>
      </c>
      <c r="C138445">
        <v>4438</v>
      </c>
      <c r="D138445">
        <v>209666</v>
      </c>
      <c r="E138445" s="16" t="e">
        <f>VLOOKUP(C138445,Подписчики!#REF!,3,0)</f>
        <v>#REF!</v>
      </c>
      <c r="F138445" s="3">
        <f t="shared" si="4326"/>
        <v>8</v>
      </c>
      <c r="G138445" s="44">
        <f t="shared" si="4327"/>
        <v>4</v>
      </c>
      <c r="H138445" s="44"/>
    </row>
    <row r="138446" spans="1:8" x14ac:dyDescent="0.25">
      <c r="A138446">
        <v>417730</v>
      </c>
      <c r="B138446" s="1">
        <v>44433.783763754051</v>
      </c>
      <c r="C138446">
        <v>25105</v>
      </c>
      <c r="D138446">
        <v>238334</v>
      </c>
      <c r="E138446" s="16" t="e">
        <f>VLOOKUP(C138446,Подписчики!#REF!,3,0)</f>
        <v>#REF!</v>
      </c>
      <c r="F138446" s="3">
        <f t="shared" si="4326"/>
        <v>8</v>
      </c>
      <c r="G138446" s="44">
        <f t="shared" si="4327"/>
        <v>4</v>
      </c>
      <c r="H138446" s="44"/>
    </row>
    <row r="138447" spans="1:8" x14ac:dyDescent="0.25">
      <c r="A138447">
        <v>417734</v>
      </c>
      <c r="B138447" s="1">
        <v>44433.783763754051</v>
      </c>
      <c r="C138447">
        <v>37220</v>
      </c>
      <c r="D138447">
        <v>447736</v>
      </c>
      <c r="E138447" s="16" t="e">
        <f>VLOOKUP(C138447,Подписчики!#REF!,3,0)</f>
        <v>#REF!</v>
      </c>
      <c r="F138447" s="3">
        <f t="shared" si="4326"/>
        <v>8</v>
      </c>
      <c r="G138447" s="44">
        <f t="shared" si="4327"/>
        <v>4</v>
      </c>
      <c r="H138447" s="44"/>
    </row>
    <row r="138448" spans="1:8" x14ac:dyDescent="0.25">
      <c r="A138448">
        <v>417738</v>
      </c>
      <c r="B138448" s="1">
        <v>44433.783763754051</v>
      </c>
      <c r="C138448">
        <v>205431</v>
      </c>
      <c r="D138448">
        <v>212452</v>
      </c>
      <c r="E138448" s="16" t="e">
        <f>VLOOKUP(C138448,Подписчики!#REF!,3,0)</f>
        <v>#REF!</v>
      </c>
      <c r="F138448" s="3">
        <f t="shared" si="4326"/>
        <v>8</v>
      </c>
      <c r="G138448" s="44">
        <f t="shared" si="4327"/>
        <v>4</v>
      </c>
      <c r="H138448" s="44"/>
    </row>
    <row r="138449" spans="1:8" x14ac:dyDescent="0.25">
      <c r="A138449">
        <v>417743</v>
      </c>
      <c r="B138449" s="1">
        <v>44433.783763754051</v>
      </c>
      <c r="C138449">
        <v>281920</v>
      </c>
      <c r="D138449">
        <v>202865</v>
      </c>
      <c r="E138449" s="16" t="e">
        <f>VLOOKUP(C138449,Подписчики!#REF!,3,0)</f>
        <v>#REF!</v>
      </c>
      <c r="F138449" s="3">
        <f t="shared" si="4326"/>
        <v>8</v>
      </c>
      <c r="G138449" s="44">
        <f t="shared" si="4327"/>
        <v>4</v>
      </c>
      <c r="H138449" s="44"/>
    </row>
    <row r="138450" spans="1:8" x14ac:dyDescent="0.25">
      <c r="A138450">
        <v>417744</v>
      </c>
      <c r="B138450" s="1">
        <v>44433.784572815537</v>
      </c>
      <c r="C138450">
        <v>14530</v>
      </c>
      <c r="D138450">
        <v>88863</v>
      </c>
      <c r="E138450" s="16" t="e">
        <f>VLOOKUP(C138450,Подписчики!#REF!,3,0)</f>
        <v>#REF!</v>
      </c>
      <c r="F138450" s="3">
        <f t="shared" si="4326"/>
        <v>8</v>
      </c>
      <c r="G138450" s="44">
        <f t="shared" si="4327"/>
        <v>4</v>
      </c>
      <c r="H138450" s="44"/>
    </row>
    <row r="138451" spans="1:8" x14ac:dyDescent="0.25">
      <c r="A138451">
        <v>417746</v>
      </c>
      <c r="B138451" s="1">
        <v>44433.784572815537</v>
      </c>
      <c r="C138451">
        <v>18302</v>
      </c>
      <c r="D138451">
        <v>119655</v>
      </c>
      <c r="E138451" s="16" t="e">
        <f>VLOOKUP(C138451,Подписчики!#REF!,3,0)</f>
        <v>#REF!</v>
      </c>
      <c r="F138451" s="3">
        <f t="shared" si="4326"/>
        <v>8</v>
      </c>
      <c r="G138451" s="44">
        <f t="shared" si="4327"/>
        <v>4</v>
      </c>
      <c r="H138451" s="44"/>
    </row>
    <row r="138452" spans="1:8" x14ac:dyDescent="0.25">
      <c r="A138452">
        <v>417748</v>
      </c>
      <c r="B138452" s="1">
        <v>44433.784572815537</v>
      </c>
      <c r="C138452">
        <v>131347</v>
      </c>
      <c r="D138452">
        <v>118549</v>
      </c>
      <c r="E138452" s="16" t="e">
        <f>VLOOKUP(C138452,Подписчики!#REF!,3,0)</f>
        <v>#REF!</v>
      </c>
      <c r="F138452" s="3">
        <f t="shared" si="4326"/>
        <v>8</v>
      </c>
      <c r="G138452" s="44">
        <f t="shared" si="4327"/>
        <v>4</v>
      </c>
      <c r="H138452" s="44"/>
    </row>
    <row r="138453" spans="1:8" x14ac:dyDescent="0.25">
      <c r="A138453">
        <v>417750</v>
      </c>
      <c r="B138453" s="1">
        <v>44433.78497734628</v>
      </c>
      <c r="C138453">
        <v>250871</v>
      </c>
      <c r="D138453">
        <v>114699</v>
      </c>
      <c r="E138453" s="16" t="e">
        <f>VLOOKUP(C138453,Подписчики!#REF!,3,0)</f>
        <v>#REF!</v>
      </c>
      <c r="F138453" s="3">
        <f t="shared" si="4326"/>
        <v>8</v>
      </c>
      <c r="G138453" s="44">
        <f t="shared" si="4327"/>
        <v>4</v>
      </c>
      <c r="H138453" s="44"/>
    </row>
    <row r="138454" spans="1:8" x14ac:dyDescent="0.25">
      <c r="A138454">
        <v>417755</v>
      </c>
      <c r="B138454" s="1">
        <v>44433.785786407767</v>
      </c>
      <c r="C138454">
        <v>119296</v>
      </c>
      <c r="D138454">
        <v>301748</v>
      </c>
      <c r="E138454" s="16" t="e">
        <f>VLOOKUP(C138454,Подписчики!#REF!,3,0)</f>
        <v>#REF!</v>
      </c>
      <c r="F138454" s="3">
        <f t="shared" si="4326"/>
        <v>8</v>
      </c>
      <c r="G138454" s="44">
        <f t="shared" si="4327"/>
        <v>4</v>
      </c>
      <c r="H138454" s="44"/>
    </row>
    <row r="138455" spans="1:8" x14ac:dyDescent="0.25">
      <c r="A138455">
        <v>417760</v>
      </c>
      <c r="B138455" s="1">
        <v>44433.785786407767</v>
      </c>
      <c r="C138455">
        <v>294931</v>
      </c>
      <c r="D138455">
        <v>21760</v>
      </c>
      <c r="E138455" s="16" t="e">
        <f>VLOOKUP(C138455,Подписчики!#REF!,3,0)</f>
        <v>#REF!</v>
      </c>
      <c r="F138455" s="3">
        <f t="shared" si="4326"/>
        <v>8</v>
      </c>
      <c r="G138455" s="44">
        <f t="shared" si="4327"/>
        <v>4</v>
      </c>
      <c r="H138455" s="44"/>
    </row>
    <row r="138456" spans="1:8" x14ac:dyDescent="0.25">
      <c r="A138456">
        <v>417761</v>
      </c>
      <c r="B138456" s="1">
        <v>44433.785786407767</v>
      </c>
      <c r="C138456">
        <v>341594</v>
      </c>
      <c r="D138456">
        <v>158978</v>
      </c>
      <c r="E138456" s="16" t="e">
        <f>VLOOKUP(C138456,Подписчики!#REF!,3,0)</f>
        <v>#REF!</v>
      </c>
      <c r="F138456" s="3">
        <f t="shared" si="4326"/>
        <v>8</v>
      </c>
      <c r="G138456" s="44">
        <f t="shared" si="4327"/>
        <v>4</v>
      </c>
      <c r="H138456" s="44"/>
    </row>
    <row r="138457" spans="1:8" x14ac:dyDescent="0.25">
      <c r="A138457">
        <v>417764</v>
      </c>
      <c r="B138457" s="1">
        <v>44433.786666666667</v>
      </c>
      <c r="C138457">
        <v>178362</v>
      </c>
      <c r="D138457">
        <v>153893</v>
      </c>
      <c r="E138457" s="16" t="e">
        <f>VLOOKUP(C138457,Подписчики!#REF!,3,0)</f>
        <v>#REF!</v>
      </c>
      <c r="F138457" s="3">
        <f t="shared" si="4326"/>
        <v>8</v>
      </c>
      <c r="G138457" s="44">
        <f t="shared" si="4327"/>
        <v>4</v>
      </c>
      <c r="H138457" s="44"/>
    </row>
    <row r="138458" spans="1:8" x14ac:dyDescent="0.25">
      <c r="A138458">
        <v>417766</v>
      </c>
      <c r="B138458" s="1">
        <v>44433.787000000004</v>
      </c>
      <c r="C138458">
        <v>240964</v>
      </c>
      <c r="D138458">
        <v>146529</v>
      </c>
      <c r="E138458" s="16" t="e">
        <f>VLOOKUP(C138458,Подписчики!#REF!,3,0)</f>
        <v>#REF!</v>
      </c>
      <c r="F138458" s="3">
        <f t="shared" si="4326"/>
        <v>8</v>
      </c>
      <c r="G138458" s="44">
        <f t="shared" si="4327"/>
        <v>4</v>
      </c>
      <c r="H138458" s="44"/>
    </row>
    <row r="138459" spans="1:8" x14ac:dyDescent="0.25">
      <c r="A138459">
        <v>417769</v>
      </c>
      <c r="B138459" s="1">
        <v>44433.78740453074</v>
      </c>
      <c r="C138459">
        <v>188164</v>
      </c>
      <c r="D138459">
        <v>249070</v>
      </c>
      <c r="E138459" s="16" t="e">
        <f>VLOOKUP(C138459,Подписчики!#REF!,3,0)</f>
        <v>#REF!</v>
      </c>
      <c r="F138459" s="3">
        <f t="shared" si="4326"/>
        <v>8</v>
      </c>
      <c r="G138459" s="44">
        <f t="shared" si="4327"/>
        <v>4</v>
      </c>
      <c r="H138459" s="44"/>
    </row>
    <row r="138460" spans="1:8" x14ac:dyDescent="0.25">
      <c r="A138460">
        <v>417773</v>
      </c>
      <c r="B138460" s="1">
        <v>44433.78740453074</v>
      </c>
      <c r="C138460">
        <v>217054</v>
      </c>
      <c r="D138460">
        <v>394154</v>
      </c>
      <c r="E138460" s="16" t="e">
        <f>VLOOKUP(C138460,Подписчики!#REF!,3,0)</f>
        <v>#REF!</v>
      </c>
      <c r="F138460" s="3">
        <f t="shared" si="4326"/>
        <v>8</v>
      </c>
      <c r="G138460" s="44">
        <f t="shared" si="4327"/>
        <v>4</v>
      </c>
      <c r="H138460" s="44"/>
    </row>
    <row r="138461" spans="1:8" x14ac:dyDescent="0.25">
      <c r="A138461">
        <v>417774</v>
      </c>
      <c r="B138461" s="1">
        <v>44433.78740453074</v>
      </c>
      <c r="C138461">
        <v>218678</v>
      </c>
      <c r="D138461">
        <v>227775</v>
      </c>
      <c r="E138461" s="16" t="e">
        <f>VLOOKUP(C138461,Подписчики!#REF!,3,0)</f>
        <v>#REF!</v>
      </c>
      <c r="F138461" s="3">
        <f t="shared" si="4326"/>
        <v>8</v>
      </c>
      <c r="G138461" s="44">
        <f t="shared" si="4327"/>
        <v>4</v>
      </c>
      <c r="H138461" s="44"/>
    </row>
    <row r="138462" spans="1:8" x14ac:dyDescent="0.25">
      <c r="A138462">
        <v>417778</v>
      </c>
      <c r="B138462" s="1">
        <v>44433.78780906149</v>
      </c>
      <c r="C138462">
        <v>273865</v>
      </c>
      <c r="D138462">
        <v>362198</v>
      </c>
      <c r="E138462" s="16" t="e">
        <f>VLOOKUP(C138462,Подписчики!#REF!,3,0)</f>
        <v>#REF!</v>
      </c>
      <c r="F138462" s="3">
        <f t="shared" si="4326"/>
        <v>8</v>
      </c>
      <c r="G138462" s="44">
        <f t="shared" si="4327"/>
        <v>4</v>
      </c>
      <c r="H138462" s="44"/>
    </row>
    <row r="138463" spans="1:8" x14ac:dyDescent="0.25">
      <c r="A138463">
        <v>417781</v>
      </c>
      <c r="B138463" s="1">
        <v>44433.788213592234</v>
      </c>
      <c r="C138463">
        <v>226313</v>
      </c>
      <c r="D138463">
        <v>250679</v>
      </c>
      <c r="E138463" s="16" t="e">
        <f>VLOOKUP(C138463,Подписчики!#REF!,3,0)</f>
        <v>#REF!</v>
      </c>
      <c r="F138463" s="3">
        <f t="shared" si="4326"/>
        <v>8</v>
      </c>
      <c r="G138463" s="44">
        <f t="shared" si="4327"/>
        <v>4</v>
      </c>
      <c r="H138463" s="44"/>
    </row>
    <row r="138464" spans="1:8" x14ac:dyDescent="0.25">
      <c r="A138464">
        <v>417784</v>
      </c>
      <c r="B138464" s="1">
        <v>44433.788618122977</v>
      </c>
      <c r="C138464">
        <v>142100</v>
      </c>
      <c r="D138464">
        <v>43842</v>
      </c>
      <c r="E138464" s="16" t="e">
        <f>VLOOKUP(C138464,Подписчики!#REF!,3,0)</f>
        <v>#REF!</v>
      </c>
      <c r="F138464" s="3">
        <f t="shared" si="4326"/>
        <v>8</v>
      </c>
      <c r="G138464" s="44">
        <f t="shared" si="4327"/>
        <v>4</v>
      </c>
      <c r="H138464" s="44"/>
    </row>
    <row r="138465" spans="1:8" x14ac:dyDescent="0.25">
      <c r="A138465">
        <v>417787</v>
      </c>
      <c r="B138465" s="1">
        <v>44433.788618122977</v>
      </c>
      <c r="C138465">
        <v>275226</v>
      </c>
      <c r="D138465">
        <v>119655</v>
      </c>
      <c r="E138465" s="16" t="e">
        <f>VLOOKUP(C138465,Подписчики!#REF!,3,0)</f>
        <v>#REF!</v>
      </c>
      <c r="F138465" s="3">
        <f t="shared" si="4326"/>
        <v>8</v>
      </c>
      <c r="G138465" s="44">
        <f t="shared" si="4327"/>
        <v>4</v>
      </c>
      <c r="H138465" s="44"/>
    </row>
    <row r="138466" spans="1:8" x14ac:dyDescent="0.25">
      <c r="A138466">
        <v>417789</v>
      </c>
      <c r="B138466" s="1">
        <v>44433.78902265372</v>
      </c>
      <c r="C138466">
        <v>277577</v>
      </c>
      <c r="D138466">
        <v>21999</v>
      </c>
      <c r="E138466" s="16" t="e">
        <f>VLOOKUP(C138466,Подписчики!#REF!,3,0)</f>
        <v>#REF!</v>
      </c>
      <c r="F138466" s="3">
        <f t="shared" si="4326"/>
        <v>8</v>
      </c>
      <c r="G138466" s="44">
        <f t="shared" si="4327"/>
        <v>4</v>
      </c>
      <c r="H138466" s="44"/>
    </row>
    <row r="138467" spans="1:8" x14ac:dyDescent="0.25">
      <c r="A138467">
        <v>417791</v>
      </c>
      <c r="B138467" s="1">
        <v>44433.789427184463</v>
      </c>
      <c r="C138467">
        <v>191658</v>
      </c>
      <c r="D138467">
        <v>343491</v>
      </c>
      <c r="E138467" s="16" t="e">
        <f>VLOOKUP(C138467,Подписчики!#REF!,3,0)</f>
        <v>#REF!</v>
      </c>
      <c r="F138467" s="3">
        <f t="shared" si="4326"/>
        <v>8</v>
      </c>
      <c r="G138467" s="44">
        <f t="shared" si="4327"/>
        <v>4</v>
      </c>
      <c r="H138467" s="44"/>
    </row>
    <row r="138468" spans="1:8" x14ac:dyDescent="0.25">
      <c r="A138468">
        <v>417794</v>
      </c>
      <c r="B138468" s="1">
        <v>44433.79</v>
      </c>
      <c r="C138468">
        <v>266742</v>
      </c>
      <c r="D138468">
        <v>304128</v>
      </c>
      <c r="E138468" s="16" t="e">
        <f>VLOOKUP(C138468,Подписчики!#REF!,3,0)</f>
        <v>#REF!</v>
      </c>
      <c r="F138468" s="3">
        <f t="shared" si="4326"/>
        <v>8</v>
      </c>
      <c r="G138468" s="44">
        <f t="shared" si="4327"/>
        <v>4</v>
      </c>
      <c r="H138468" s="44"/>
    </row>
    <row r="138469" spans="1:8" x14ac:dyDescent="0.25">
      <c r="A138469">
        <v>417795</v>
      </c>
      <c r="B138469" s="1">
        <v>44433.790236245957</v>
      </c>
      <c r="C138469">
        <v>176353</v>
      </c>
      <c r="D138469">
        <v>60239</v>
      </c>
      <c r="E138469" s="16" t="e">
        <f>VLOOKUP(C138469,Подписчики!#REF!,3,0)</f>
        <v>#REF!</v>
      </c>
      <c r="F138469" s="3">
        <f t="shared" si="4326"/>
        <v>8</v>
      </c>
      <c r="G138469" s="44">
        <f t="shared" si="4327"/>
        <v>4</v>
      </c>
      <c r="H138469" s="44"/>
    </row>
    <row r="138470" spans="1:8" x14ac:dyDescent="0.25">
      <c r="A138470">
        <v>417800</v>
      </c>
      <c r="B138470" s="1">
        <v>44433.790333333338</v>
      </c>
      <c r="C138470">
        <v>59468</v>
      </c>
      <c r="D138470">
        <v>130935</v>
      </c>
      <c r="E138470" s="16" t="e">
        <f>VLOOKUP(C138470,Подписчики!#REF!,3,0)</f>
        <v>#REF!</v>
      </c>
      <c r="F138470" s="3">
        <f t="shared" si="4326"/>
        <v>8</v>
      </c>
      <c r="G138470" s="44">
        <f t="shared" si="4327"/>
        <v>4</v>
      </c>
      <c r="H138470" s="44"/>
    </row>
    <row r="138471" spans="1:8" x14ac:dyDescent="0.25">
      <c r="A138471">
        <v>417803</v>
      </c>
      <c r="B138471" s="1">
        <v>44433.790640776693</v>
      </c>
      <c r="C138471">
        <v>264712</v>
      </c>
      <c r="D138471">
        <v>58435</v>
      </c>
      <c r="E138471" s="16" t="e">
        <f>VLOOKUP(C138471,Подписчики!#REF!,3,0)</f>
        <v>#REF!</v>
      </c>
      <c r="F138471" s="3">
        <f t="shared" si="4326"/>
        <v>8</v>
      </c>
      <c r="G138471" s="44">
        <f t="shared" si="4327"/>
        <v>4</v>
      </c>
      <c r="H138471" s="44"/>
    </row>
    <row r="138472" spans="1:8" x14ac:dyDescent="0.25">
      <c r="A138472">
        <v>417805</v>
      </c>
      <c r="B138472" s="1">
        <v>44433.793067961167</v>
      </c>
      <c r="C138472">
        <v>56990</v>
      </c>
      <c r="D138472">
        <v>416030</v>
      </c>
      <c r="E138472" s="16" t="e">
        <f>VLOOKUP(C138472,Подписчики!#REF!,3,0)</f>
        <v>#REF!</v>
      </c>
      <c r="F138472" s="3">
        <f t="shared" si="4326"/>
        <v>8</v>
      </c>
      <c r="G138472" s="44">
        <f t="shared" si="4327"/>
        <v>4</v>
      </c>
      <c r="H138472" s="44"/>
    </row>
    <row r="138473" spans="1:8" x14ac:dyDescent="0.25">
      <c r="A138473">
        <v>417806</v>
      </c>
      <c r="B138473" s="1">
        <v>44433.793067961167</v>
      </c>
      <c r="C138473">
        <v>218095</v>
      </c>
      <c r="D138473">
        <v>411922</v>
      </c>
      <c r="E138473" s="16" t="e">
        <f>VLOOKUP(C138473,Подписчики!#REF!,3,0)</f>
        <v>#REF!</v>
      </c>
      <c r="F138473" s="3">
        <f t="shared" si="4326"/>
        <v>8</v>
      </c>
      <c r="G138473" s="44">
        <f t="shared" si="4327"/>
        <v>4</v>
      </c>
      <c r="H138473" s="44"/>
    </row>
    <row r="138474" spans="1:8" x14ac:dyDescent="0.25">
      <c r="A138474">
        <v>417811</v>
      </c>
      <c r="B138474" s="1">
        <v>44433.793472491911</v>
      </c>
      <c r="C138474">
        <v>58357</v>
      </c>
      <c r="D138474">
        <v>118549</v>
      </c>
      <c r="E138474" s="16" t="e">
        <f>VLOOKUP(C138474,Подписчики!#REF!,3,0)</f>
        <v>#REF!</v>
      </c>
      <c r="F138474" s="3">
        <f t="shared" si="4326"/>
        <v>8</v>
      </c>
      <c r="G138474" s="44">
        <f t="shared" si="4327"/>
        <v>4</v>
      </c>
      <c r="H138474" s="44"/>
    </row>
    <row r="138475" spans="1:8" x14ac:dyDescent="0.25">
      <c r="A138475">
        <v>417813</v>
      </c>
      <c r="B138475" s="1">
        <v>44433.793472491911</v>
      </c>
      <c r="C138475">
        <v>135256</v>
      </c>
      <c r="D138475">
        <v>304722</v>
      </c>
      <c r="E138475" s="16" t="e">
        <f>VLOOKUP(C138475,Подписчики!#REF!,3,0)</f>
        <v>#REF!</v>
      </c>
      <c r="F138475" s="3">
        <f t="shared" si="4326"/>
        <v>8</v>
      </c>
      <c r="G138475" s="44">
        <f t="shared" si="4327"/>
        <v>4</v>
      </c>
      <c r="H138475" s="44"/>
    </row>
    <row r="138476" spans="1:8" x14ac:dyDescent="0.25">
      <c r="A138476">
        <v>417814</v>
      </c>
      <c r="B138476" s="1">
        <v>44433.793472491911</v>
      </c>
      <c r="C138476">
        <v>289139</v>
      </c>
      <c r="D138476">
        <v>328888</v>
      </c>
      <c r="E138476" s="16" t="e">
        <f>VLOOKUP(C138476,Подписчики!#REF!,3,0)</f>
        <v>#REF!</v>
      </c>
      <c r="F138476" s="3">
        <f t="shared" si="4326"/>
        <v>8</v>
      </c>
      <c r="G138476" s="44">
        <f t="shared" si="4327"/>
        <v>4</v>
      </c>
      <c r="H138476" s="44"/>
    </row>
    <row r="138477" spans="1:8" x14ac:dyDescent="0.25">
      <c r="A138477">
        <v>417816</v>
      </c>
      <c r="B138477" s="1">
        <v>44433.793877022654</v>
      </c>
      <c r="C138477">
        <v>266332</v>
      </c>
      <c r="D138477">
        <v>472712</v>
      </c>
      <c r="E138477" s="16" t="e">
        <f>VLOOKUP(C138477,Подписчики!#REF!,3,0)</f>
        <v>#REF!</v>
      </c>
      <c r="F138477" s="3">
        <f t="shared" si="4326"/>
        <v>8</v>
      </c>
      <c r="G138477" s="44">
        <f t="shared" si="4327"/>
        <v>4</v>
      </c>
      <c r="H138477" s="44"/>
    </row>
    <row r="138478" spans="1:8" x14ac:dyDescent="0.25">
      <c r="A138478">
        <v>417821</v>
      </c>
      <c r="B138478" s="1">
        <v>44433.797113268607</v>
      </c>
      <c r="C138478">
        <v>188047</v>
      </c>
      <c r="D138478">
        <v>134245</v>
      </c>
      <c r="E138478" s="16" t="e">
        <f>VLOOKUP(C138478,Подписчики!#REF!,3,0)</f>
        <v>#REF!</v>
      </c>
      <c r="F138478" s="3">
        <f t="shared" si="4326"/>
        <v>8</v>
      </c>
      <c r="G138478" s="44">
        <f t="shared" si="4327"/>
        <v>4</v>
      </c>
      <c r="H138478" s="44"/>
    </row>
    <row r="138479" spans="1:8" x14ac:dyDescent="0.25">
      <c r="A138479">
        <v>417826</v>
      </c>
      <c r="B138479" s="1">
        <v>44433.797922330094</v>
      </c>
      <c r="C138479">
        <v>200701</v>
      </c>
      <c r="D138479">
        <v>21760</v>
      </c>
      <c r="E138479" s="16" t="e">
        <f>VLOOKUP(C138479,Подписчики!#REF!,3,0)</f>
        <v>#REF!</v>
      </c>
      <c r="F138479" s="3">
        <f t="shared" si="4326"/>
        <v>8</v>
      </c>
      <c r="G138479" s="44">
        <f t="shared" si="4327"/>
        <v>4</v>
      </c>
      <c r="H138479" s="44"/>
    </row>
    <row r="138480" spans="1:8" x14ac:dyDescent="0.25">
      <c r="A138480">
        <v>417831</v>
      </c>
      <c r="B138480" s="1">
        <v>44433.798666666662</v>
      </c>
      <c r="C138480">
        <v>243959</v>
      </c>
      <c r="D138480">
        <v>51317</v>
      </c>
      <c r="E138480" s="16" t="e">
        <f>VLOOKUP(C138480,Подписчики!#REF!,3,0)</f>
        <v>#REF!</v>
      </c>
      <c r="F138480" s="3">
        <f t="shared" si="4326"/>
        <v>8</v>
      </c>
      <c r="G138480" s="44">
        <f t="shared" si="4327"/>
        <v>4</v>
      </c>
      <c r="H138480" s="44"/>
    </row>
    <row r="138481" spans="1:8" x14ac:dyDescent="0.25">
      <c r="A138481">
        <v>417835</v>
      </c>
      <c r="B138481" s="1">
        <v>44433.799540453074</v>
      </c>
      <c r="C138481">
        <v>311931</v>
      </c>
      <c r="D138481">
        <v>230507</v>
      </c>
      <c r="E138481" s="16" t="e">
        <f>VLOOKUP(C138481,Подписчики!#REF!,3,0)</f>
        <v>#REF!</v>
      </c>
      <c r="F138481" s="3">
        <f t="shared" si="4326"/>
        <v>8</v>
      </c>
      <c r="G138481" s="44">
        <f t="shared" si="4327"/>
        <v>4</v>
      </c>
      <c r="H138481" s="44"/>
    </row>
    <row r="138482" spans="1:8" x14ac:dyDescent="0.25">
      <c r="A138482">
        <v>417838</v>
      </c>
      <c r="B138482" s="1">
        <v>44433.80034951456</v>
      </c>
      <c r="C138482">
        <v>40712</v>
      </c>
      <c r="D138482">
        <v>261266</v>
      </c>
      <c r="E138482" s="16" t="e">
        <f>VLOOKUP(C138482,Подписчики!#REF!,3,0)</f>
        <v>#REF!</v>
      </c>
      <c r="F138482" s="3">
        <f t="shared" si="4326"/>
        <v>8</v>
      </c>
      <c r="G138482" s="44">
        <f t="shared" si="4327"/>
        <v>4</v>
      </c>
      <c r="H138482" s="44"/>
    </row>
    <row r="138483" spans="1:8" x14ac:dyDescent="0.25">
      <c r="A138483">
        <v>417841</v>
      </c>
      <c r="B138483" s="1">
        <v>44433.800349514568</v>
      </c>
      <c r="C138483">
        <v>242545</v>
      </c>
      <c r="D138483">
        <v>54784</v>
      </c>
      <c r="E138483" s="16" t="e">
        <f>VLOOKUP(C138483,Подписчики!#REF!,3,0)</f>
        <v>#REF!</v>
      </c>
      <c r="F138483" s="3">
        <f t="shared" si="4326"/>
        <v>8</v>
      </c>
      <c r="G138483" s="44">
        <f t="shared" si="4327"/>
        <v>4</v>
      </c>
      <c r="H138483" s="44"/>
    </row>
    <row r="138484" spans="1:8" x14ac:dyDescent="0.25">
      <c r="A138484">
        <v>417843</v>
      </c>
      <c r="B138484" s="1">
        <v>44433.801158576054</v>
      </c>
      <c r="C138484">
        <v>99330</v>
      </c>
      <c r="D138484">
        <v>80850</v>
      </c>
      <c r="E138484" s="16" t="e">
        <f>VLOOKUP(C138484,Подписчики!#REF!,3,0)</f>
        <v>#REF!</v>
      </c>
      <c r="F138484" s="3">
        <f t="shared" si="4326"/>
        <v>8</v>
      </c>
      <c r="G138484" s="44">
        <f t="shared" si="4327"/>
        <v>4</v>
      </c>
      <c r="H138484" s="44"/>
    </row>
    <row r="138485" spans="1:8" x14ac:dyDescent="0.25">
      <c r="A138485">
        <v>417844</v>
      </c>
      <c r="B138485" s="1">
        <v>44433.801967637541</v>
      </c>
      <c r="C138485">
        <v>58723</v>
      </c>
      <c r="D138485">
        <v>325758</v>
      </c>
      <c r="E138485" s="16" t="e">
        <f>VLOOKUP(C138485,Подписчики!#REF!,3,0)</f>
        <v>#REF!</v>
      </c>
      <c r="F138485" s="3">
        <f t="shared" si="4326"/>
        <v>8</v>
      </c>
      <c r="G138485" s="44">
        <f t="shared" si="4327"/>
        <v>4</v>
      </c>
      <c r="H138485" s="44"/>
    </row>
    <row r="138486" spans="1:8" x14ac:dyDescent="0.25">
      <c r="A138486">
        <v>417848</v>
      </c>
      <c r="B138486" s="1">
        <v>44433.801967637541</v>
      </c>
      <c r="C138486">
        <v>219573</v>
      </c>
      <c r="D138486">
        <v>347393</v>
      </c>
      <c r="E138486" s="16" t="e">
        <f>VLOOKUP(C138486,Подписчики!#REF!,3,0)</f>
        <v>#REF!</v>
      </c>
      <c r="F138486" s="3">
        <f t="shared" si="4326"/>
        <v>8</v>
      </c>
      <c r="G138486" s="44">
        <f t="shared" si="4327"/>
        <v>4</v>
      </c>
      <c r="H138486" s="44"/>
    </row>
    <row r="138487" spans="1:8" x14ac:dyDescent="0.25">
      <c r="A138487">
        <v>417850</v>
      </c>
      <c r="B138487" s="1">
        <v>44433.803181229778</v>
      </c>
      <c r="C138487">
        <v>57578</v>
      </c>
      <c r="D138487">
        <v>54929</v>
      </c>
      <c r="E138487" s="16" t="e">
        <f>VLOOKUP(C138487,Подписчики!#REF!,3,0)</f>
        <v>#REF!</v>
      </c>
      <c r="F138487" s="3">
        <f t="shared" si="4326"/>
        <v>8</v>
      </c>
      <c r="G138487" s="44">
        <f t="shared" si="4327"/>
        <v>4</v>
      </c>
      <c r="H138487" s="44"/>
    </row>
    <row r="138488" spans="1:8" x14ac:dyDescent="0.25">
      <c r="A138488">
        <v>417851</v>
      </c>
      <c r="B138488" s="1">
        <v>44433.804799352751</v>
      </c>
      <c r="C138488">
        <v>20062</v>
      </c>
      <c r="D138488">
        <v>250679</v>
      </c>
      <c r="E138488" s="16" t="e">
        <f>VLOOKUP(C138488,Подписчики!#REF!,3,0)</f>
        <v>#REF!</v>
      </c>
      <c r="F138488" s="3">
        <f t="shared" si="4326"/>
        <v>8</v>
      </c>
      <c r="G138488" s="44">
        <f t="shared" si="4327"/>
        <v>4</v>
      </c>
      <c r="H138488" s="44"/>
    </row>
    <row r="138489" spans="1:8" x14ac:dyDescent="0.25">
      <c r="A138489">
        <v>417854</v>
      </c>
      <c r="B138489" s="1">
        <v>44433.806012944988</v>
      </c>
      <c r="C138489">
        <v>44556</v>
      </c>
      <c r="D138489">
        <v>250679</v>
      </c>
      <c r="E138489" s="16" t="e">
        <f>VLOOKUP(C138489,Подписчики!#REF!,3,0)</f>
        <v>#REF!</v>
      </c>
      <c r="F138489" s="3">
        <f t="shared" si="4326"/>
        <v>8</v>
      </c>
      <c r="G138489" s="44">
        <f t="shared" si="4327"/>
        <v>4</v>
      </c>
      <c r="H138489" s="44"/>
    </row>
    <row r="138490" spans="1:8" x14ac:dyDescent="0.25">
      <c r="A138490">
        <v>417857</v>
      </c>
      <c r="B138490" s="1">
        <v>44433.806417475731</v>
      </c>
      <c r="C138490">
        <v>164756</v>
      </c>
      <c r="D138490">
        <v>116857</v>
      </c>
      <c r="E138490" s="16" t="e">
        <f>VLOOKUP(C138490,Подписчики!#REF!,3,0)</f>
        <v>#REF!</v>
      </c>
      <c r="F138490" s="3">
        <f t="shared" si="4326"/>
        <v>8</v>
      </c>
      <c r="G138490" s="44">
        <f t="shared" si="4327"/>
        <v>4</v>
      </c>
      <c r="H138490" s="44"/>
    </row>
    <row r="138491" spans="1:8" x14ac:dyDescent="0.25">
      <c r="A138491">
        <v>417861</v>
      </c>
      <c r="B138491" s="1">
        <v>44433.809249190941</v>
      </c>
      <c r="C138491">
        <v>301931</v>
      </c>
      <c r="D138491">
        <v>9852</v>
      </c>
      <c r="E138491" s="16" t="e">
        <f>VLOOKUP(C138491,Подписчики!#REF!,3,0)</f>
        <v>#REF!</v>
      </c>
      <c r="F138491" s="3">
        <f t="shared" si="4326"/>
        <v>8</v>
      </c>
      <c r="G138491" s="44">
        <f t="shared" si="4327"/>
        <v>4</v>
      </c>
      <c r="H138491" s="44"/>
    </row>
    <row r="138492" spans="1:8" x14ac:dyDescent="0.25">
      <c r="A138492">
        <v>417865</v>
      </c>
      <c r="B138492" s="1">
        <v>44433.809653721684</v>
      </c>
      <c r="C138492">
        <v>342679</v>
      </c>
      <c r="D138492">
        <v>372505</v>
      </c>
      <c r="E138492" s="16" t="e">
        <f>VLOOKUP(C138492,Подписчики!#REF!,3,0)</f>
        <v>#REF!</v>
      </c>
      <c r="F138492" s="3">
        <f t="shared" si="4326"/>
        <v>8</v>
      </c>
      <c r="G138492" s="44">
        <f t="shared" si="4327"/>
        <v>4</v>
      </c>
      <c r="H138492" s="44"/>
    </row>
    <row r="138493" spans="1:8" x14ac:dyDescent="0.25">
      <c r="A138493">
        <v>417867</v>
      </c>
      <c r="B138493" s="1">
        <v>44433.810462783171</v>
      </c>
      <c r="C138493">
        <v>338086</v>
      </c>
      <c r="D138493">
        <v>281236</v>
      </c>
      <c r="E138493" s="16" t="e">
        <f>VLOOKUP(C138493,Подписчики!#REF!,3,0)</f>
        <v>#REF!</v>
      </c>
      <c r="F138493" s="3">
        <f t="shared" si="4326"/>
        <v>8</v>
      </c>
      <c r="G138493" s="44">
        <f t="shared" si="4327"/>
        <v>4</v>
      </c>
      <c r="H138493" s="44"/>
    </row>
    <row r="138494" spans="1:8" x14ac:dyDescent="0.25">
      <c r="A138494">
        <v>417869</v>
      </c>
      <c r="B138494" s="1">
        <v>44433.810867313914</v>
      </c>
      <c r="C138494">
        <v>170438</v>
      </c>
      <c r="D138494">
        <v>466283</v>
      </c>
      <c r="E138494" s="16" t="e">
        <f>VLOOKUP(C138494,Подписчики!#REF!,3,0)</f>
        <v>#REF!</v>
      </c>
      <c r="F138494" s="3">
        <f t="shared" si="4326"/>
        <v>8</v>
      </c>
      <c r="G138494" s="44">
        <f t="shared" si="4327"/>
        <v>4</v>
      </c>
      <c r="H138494" s="44"/>
    </row>
    <row r="138495" spans="1:8" x14ac:dyDescent="0.25">
      <c r="A138495">
        <v>417871</v>
      </c>
      <c r="B138495" s="1">
        <v>44433.811271844665</v>
      </c>
      <c r="C138495">
        <v>64157</v>
      </c>
      <c r="D138495">
        <v>394819</v>
      </c>
      <c r="E138495" s="16" t="e">
        <f>VLOOKUP(C138495,Подписчики!#REF!,3,0)</f>
        <v>#REF!</v>
      </c>
      <c r="F138495" s="3">
        <f t="shared" si="4326"/>
        <v>8</v>
      </c>
      <c r="G138495" s="44">
        <f t="shared" si="4327"/>
        <v>4</v>
      </c>
      <c r="H138495" s="44"/>
    </row>
    <row r="138496" spans="1:8" x14ac:dyDescent="0.25">
      <c r="A138496">
        <v>417874</v>
      </c>
      <c r="B138496" s="1">
        <v>44433.811999999998</v>
      </c>
      <c r="C138496">
        <v>74401</v>
      </c>
      <c r="D138496">
        <v>347008</v>
      </c>
      <c r="E138496" s="16" t="e">
        <f>VLOOKUP(C138496,Подписчики!#REF!,3,0)</f>
        <v>#REF!</v>
      </c>
      <c r="F138496" s="3">
        <f t="shared" si="4326"/>
        <v>8</v>
      </c>
      <c r="G138496" s="44">
        <f t="shared" si="4327"/>
        <v>4</v>
      </c>
      <c r="H138496" s="44"/>
    </row>
    <row r="138497" spans="1:8" x14ac:dyDescent="0.25">
      <c r="A138497">
        <v>417878</v>
      </c>
      <c r="B138497" s="1">
        <v>44433.812485436894</v>
      </c>
      <c r="C138497">
        <v>70473</v>
      </c>
      <c r="D138497">
        <v>357547</v>
      </c>
      <c r="E138497" s="16" t="e">
        <f>VLOOKUP(C138497,Подписчики!#REF!,3,0)</f>
        <v>#REF!</v>
      </c>
      <c r="F138497" s="3">
        <f t="shared" si="4326"/>
        <v>8</v>
      </c>
      <c r="G138497" s="44">
        <f t="shared" si="4327"/>
        <v>4</v>
      </c>
      <c r="H138497" s="44"/>
    </row>
    <row r="138498" spans="1:8" x14ac:dyDescent="0.25">
      <c r="A138498">
        <v>417883</v>
      </c>
      <c r="B138498" s="1">
        <v>44433.813294498381</v>
      </c>
      <c r="C138498">
        <v>35191</v>
      </c>
      <c r="D138498">
        <v>258219</v>
      </c>
      <c r="E138498" s="16" t="e">
        <f>VLOOKUP(C138498,Подписчики!#REF!,3,0)</f>
        <v>#REF!</v>
      </c>
      <c r="F138498" s="3">
        <f t="shared" si="4326"/>
        <v>8</v>
      </c>
      <c r="G138498" s="44">
        <f t="shared" si="4327"/>
        <v>4</v>
      </c>
      <c r="H138498" s="44"/>
    </row>
    <row r="138499" spans="1:8" x14ac:dyDescent="0.25">
      <c r="A138499">
        <v>417885</v>
      </c>
      <c r="B138499" s="1">
        <v>44433.813294498381</v>
      </c>
      <c r="C138499">
        <v>322983</v>
      </c>
      <c r="D138499">
        <v>264283</v>
      </c>
      <c r="E138499" s="16" t="e">
        <f>VLOOKUP(C138499,Подписчики!#REF!,3,0)</f>
        <v>#REF!</v>
      </c>
      <c r="F138499" s="3">
        <f t="shared" ref="F138499:F138562" si="4328">MONTH(B138499)</f>
        <v>8</v>
      </c>
      <c r="G138499" s="44">
        <f t="shared" ref="G138499:G138562" si="4329">WEEKDAY(B138499,1)</f>
        <v>4</v>
      </c>
      <c r="H138499" s="44"/>
    </row>
    <row r="138500" spans="1:8" x14ac:dyDescent="0.25">
      <c r="A138500">
        <v>417886</v>
      </c>
      <c r="B138500" s="1">
        <v>44433.814103559867</v>
      </c>
      <c r="C138500">
        <v>236932</v>
      </c>
      <c r="D138500">
        <v>294042</v>
      </c>
      <c r="E138500" s="16" t="e">
        <f>VLOOKUP(C138500,Подписчики!#REF!,3,0)</f>
        <v>#REF!</v>
      </c>
      <c r="F138500" s="3">
        <f t="shared" si="4328"/>
        <v>8</v>
      </c>
      <c r="G138500" s="44">
        <f t="shared" si="4329"/>
        <v>4</v>
      </c>
      <c r="H138500" s="44"/>
    </row>
    <row r="138501" spans="1:8" x14ac:dyDescent="0.25">
      <c r="A138501">
        <v>417888</v>
      </c>
      <c r="B138501" s="1">
        <v>44433.814508090618</v>
      </c>
      <c r="C138501">
        <v>200780</v>
      </c>
      <c r="D138501">
        <v>411922</v>
      </c>
      <c r="E138501" s="16" t="e">
        <f>VLOOKUP(C138501,Подписчики!#REF!,3,0)</f>
        <v>#REF!</v>
      </c>
      <c r="F138501" s="3">
        <f t="shared" si="4328"/>
        <v>8</v>
      </c>
      <c r="G138501" s="44">
        <f t="shared" si="4329"/>
        <v>4</v>
      </c>
      <c r="H138501" s="44"/>
    </row>
    <row r="138502" spans="1:8" x14ac:dyDescent="0.25">
      <c r="A138502">
        <v>417889</v>
      </c>
      <c r="B138502" s="1">
        <v>44433.814912621354</v>
      </c>
      <c r="C138502">
        <v>236317</v>
      </c>
      <c r="D138502">
        <v>301748</v>
      </c>
      <c r="E138502" s="16" t="e">
        <f>VLOOKUP(C138502,Подписчики!#REF!,3,0)</f>
        <v>#REF!</v>
      </c>
      <c r="F138502" s="3">
        <f t="shared" si="4328"/>
        <v>8</v>
      </c>
      <c r="G138502" s="44">
        <f t="shared" si="4329"/>
        <v>4</v>
      </c>
      <c r="H138502" s="44"/>
    </row>
    <row r="138503" spans="1:8" x14ac:dyDescent="0.25">
      <c r="A138503">
        <v>417894</v>
      </c>
      <c r="B138503" s="1">
        <v>44433.815317152104</v>
      </c>
      <c r="C138503">
        <v>107575</v>
      </c>
      <c r="D138503">
        <v>170012</v>
      </c>
      <c r="E138503" s="16" t="e">
        <f>VLOOKUP(C138503,Подписчики!#REF!,3,0)</f>
        <v>#REF!</v>
      </c>
      <c r="F138503" s="3">
        <f t="shared" si="4328"/>
        <v>8</v>
      </c>
      <c r="G138503" s="44">
        <f t="shared" si="4329"/>
        <v>4</v>
      </c>
      <c r="H138503" s="44"/>
    </row>
    <row r="138504" spans="1:8" x14ac:dyDescent="0.25">
      <c r="A138504">
        <v>417897</v>
      </c>
      <c r="B138504" s="1">
        <v>44433.816126213598</v>
      </c>
      <c r="C138504">
        <v>6095</v>
      </c>
      <c r="D138504">
        <v>264901</v>
      </c>
      <c r="E138504" s="16" t="e">
        <f>VLOOKUP(C138504,Подписчики!#REF!,3,0)</f>
        <v>#REF!</v>
      </c>
      <c r="F138504" s="3">
        <f t="shared" si="4328"/>
        <v>8</v>
      </c>
      <c r="G138504" s="44">
        <f t="shared" si="4329"/>
        <v>4</v>
      </c>
      <c r="H138504" s="44"/>
    </row>
    <row r="138505" spans="1:8" x14ac:dyDescent="0.25">
      <c r="A138505">
        <v>417902</v>
      </c>
      <c r="B138505" s="1">
        <v>44433.816126213598</v>
      </c>
      <c r="C138505">
        <v>95477</v>
      </c>
      <c r="D138505">
        <v>472330</v>
      </c>
      <c r="E138505" s="16" t="e">
        <f>VLOOKUP(C138505,Подписчики!#REF!,3,0)</f>
        <v>#REF!</v>
      </c>
      <c r="F138505" s="3">
        <f t="shared" si="4328"/>
        <v>8</v>
      </c>
      <c r="G138505" s="44">
        <f t="shared" si="4329"/>
        <v>4</v>
      </c>
      <c r="H138505" s="44"/>
    </row>
    <row r="138506" spans="1:8" x14ac:dyDescent="0.25">
      <c r="A138506">
        <v>417905</v>
      </c>
      <c r="B138506" s="1">
        <v>44433.816126213598</v>
      </c>
      <c r="C138506">
        <v>323527</v>
      </c>
      <c r="D138506">
        <v>371515</v>
      </c>
      <c r="E138506" s="16" t="e">
        <f>VLOOKUP(C138506,Подписчики!#REF!,3,0)</f>
        <v>#REF!</v>
      </c>
      <c r="F138506" s="3">
        <f t="shared" si="4328"/>
        <v>8</v>
      </c>
      <c r="G138506" s="44">
        <f t="shared" si="4329"/>
        <v>4</v>
      </c>
      <c r="H138506" s="44"/>
    </row>
    <row r="138507" spans="1:8" x14ac:dyDescent="0.25">
      <c r="A138507">
        <v>417907</v>
      </c>
      <c r="B138507" s="1">
        <v>44433.816935275077</v>
      </c>
      <c r="C138507">
        <v>22425</v>
      </c>
      <c r="D138507">
        <v>189009</v>
      </c>
      <c r="E138507" s="16" t="e">
        <f>VLOOKUP(C138507,Подписчики!#REF!,3,0)</f>
        <v>#REF!</v>
      </c>
      <c r="F138507" s="3">
        <f t="shared" si="4328"/>
        <v>8</v>
      </c>
      <c r="G138507" s="44">
        <f t="shared" si="4329"/>
        <v>4</v>
      </c>
      <c r="H138507" s="44"/>
    </row>
    <row r="138508" spans="1:8" x14ac:dyDescent="0.25">
      <c r="A138508">
        <v>417908</v>
      </c>
      <c r="B138508" s="1">
        <v>44433.817339805828</v>
      </c>
      <c r="C138508">
        <v>224807</v>
      </c>
      <c r="D138508">
        <v>451656</v>
      </c>
      <c r="E138508" s="16" t="e">
        <f>VLOOKUP(C138508,Подписчики!#REF!,3,0)</f>
        <v>#REF!</v>
      </c>
      <c r="F138508" s="3">
        <f t="shared" si="4328"/>
        <v>8</v>
      </c>
      <c r="G138508" s="44">
        <f t="shared" si="4329"/>
        <v>4</v>
      </c>
      <c r="H138508" s="44"/>
    </row>
    <row r="138509" spans="1:8" x14ac:dyDescent="0.25">
      <c r="A138509">
        <v>417909</v>
      </c>
      <c r="B138509" s="1">
        <v>44433.818148867314</v>
      </c>
      <c r="C138509">
        <v>312132</v>
      </c>
      <c r="D138509">
        <v>347393</v>
      </c>
      <c r="E138509" s="16" t="e">
        <f>VLOOKUP(C138509,Подписчики!#REF!,3,0)</f>
        <v>#REF!</v>
      </c>
      <c r="F138509" s="3">
        <f t="shared" si="4328"/>
        <v>8</v>
      </c>
      <c r="G138509" s="44">
        <f t="shared" si="4329"/>
        <v>4</v>
      </c>
      <c r="H138509" s="44"/>
    </row>
    <row r="138510" spans="1:8" x14ac:dyDescent="0.25">
      <c r="A138510">
        <v>417910</v>
      </c>
      <c r="B138510" s="1">
        <v>44433.819000000003</v>
      </c>
      <c r="C138510">
        <v>336573</v>
      </c>
      <c r="D138510">
        <v>64949</v>
      </c>
      <c r="E138510" s="16" t="e">
        <f>VLOOKUP(C138510,Подписчики!#REF!,3,0)</f>
        <v>#REF!</v>
      </c>
      <c r="F138510" s="3">
        <f t="shared" si="4328"/>
        <v>8</v>
      </c>
      <c r="G138510" s="44">
        <f t="shared" si="4329"/>
        <v>4</v>
      </c>
      <c r="H138510" s="44"/>
    </row>
    <row r="138511" spans="1:8" x14ac:dyDescent="0.25">
      <c r="A138511">
        <v>417912</v>
      </c>
      <c r="B138511" s="1">
        <v>44433.820980582524</v>
      </c>
      <c r="C138511">
        <v>90203</v>
      </c>
      <c r="D138511">
        <v>230027</v>
      </c>
      <c r="E138511" s="16" t="e">
        <f>VLOOKUP(C138511,Подписчики!#REF!,3,0)</f>
        <v>#REF!</v>
      </c>
      <c r="F138511" s="3">
        <f t="shared" si="4328"/>
        <v>8</v>
      </c>
      <c r="G138511" s="44">
        <f t="shared" si="4329"/>
        <v>4</v>
      </c>
      <c r="H138511" s="44"/>
    </row>
    <row r="138512" spans="1:8" x14ac:dyDescent="0.25">
      <c r="A138512">
        <v>417913</v>
      </c>
      <c r="B138512" s="1">
        <v>44433.821789644011</v>
      </c>
      <c r="C138512">
        <v>234511</v>
      </c>
      <c r="D138512">
        <v>88863</v>
      </c>
      <c r="E138512" s="16" t="e">
        <f>VLOOKUP(C138512,Подписчики!#REF!,3,0)</f>
        <v>#REF!</v>
      </c>
      <c r="F138512" s="3">
        <f t="shared" si="4328"/>
        <v>8</v>
      </c>
      <c r="G138512" s="44">
        <f t="shared" si="4329"/>
        <v>4</v>
      </c>
      <c r="H138512" s="44"/>
    </row>
    <row r="138513" spans="1:8" x14ac:dyDescent="0.25">
      <c r="A138513">
        <v>417915</v>
      </c>
      <c r="B138513" s="1">
        <v>44433.822194174754</v>
      </c>
      <c r="C138513">
        <v>122250</v>
      </c>
      <c r="D138513">
        <v>101979</v>
      </c>
      <c r="E138513" s="16" t="e">
        <f>VLOOKUP(C138513,Подписчики!#REF!,3,0)</f>
        <v>#REF!</v>
      </c>
      <c r="F138513" s="3">
        <f t="shared" si="4328"/>
        <v>8</v>
      </c>
      <c r="G138513" s="44">
        <f t="shared" si="4329"/>
        <v>4</v>
      </c>
      <c r="H138513" s="44"/>
    </row>
    <row r="138514" spans="1:8" x14ac:dyDescent="0.25">
      <c r="A138514">
        <v>417920</v>
      </c>
      <c r="B138514" s="1">
        <v>44433.822598705505</v>
      </c>
      <c r="C138514">
        <v>198398</v>
      </c>
      <c r="D138514">
        <v>405774</v>
      </c>
      <c r="E138514" s="16" t="e">
        <f>VLOOKUP(C138514,Подписчики!#REF!,3,0)</f>
        <v>#REF!</v>
      </c>
      <c r="F138514" s="3">
        <f t="shared" si="4328"/>
        <v>8</v>
      </c>
      <c r="G138514" s="44">
        <f t="shared" si="4329"/>
        <v>4</v>
      </c>
      <c r="H138514" s="44"/>
    </row>
    <row r="138515" spans="1:8" x14ac:dyDescent="0.25">
      <c r="A138515">
        <v>417924</v>
      </c>
      <c r="B138515" s="1">
        <v>44433.823003236241</v>
      </c>
      <c r="C138515">
        <v>37722</v>
      </c>
      <c r="D138515">
        <v>217497</v>
      </c>
      <c r="E138515" s="16" t="e">
        <f>VLOOKUP(C138515,Подписчики!#REF!,3,0)</f>
        <v>#REF!</v>
      </c>
      <c r="F138515" s="3">
        <f t="shared" si="4328"/>
        <v>8</v>
      </c>
      <c r="G138515" s="44">
        <f t="shared" si="4329"/>
        <v>4</v>
      </c>
      <c r="H138515" s="44"/>
    </row>
    <row r="138516" spans="1:8" x14ac:dyDescent="0.25">
      <c r="A138516">
        <v>417928</v>
      </c>
      <c r="B138516" s="1">
        <v>44433.823003236241</v>
      </c>
      <c r="C138516">
        <v>89981</v>
      </c>
      <c r="D138516">
        <v>21760</v>
      </c>
      <c r="E138516" s="16" t="e">
        <f>VLOOKUP(C138516,Подписчики!#REF!,3,0)</f>
        <v>#REF!</v>
      </c>
      <c r="F138516" s="3">
        <f t="shared" si="4328"/>
        <v>8</v>
      </c>
      <c r="G138516" s="44">
        <f t="shared" si="4329"/>
        <v>4</v>
      </c>
      <c r="H138516" s="44"/>
    </row>
    <row r="138517" spans="1:8" x14ac:dyDescent="0.25">
      <c r="A138517">
        <v>417930</v>
      </c>
      <c r="B138517" s="1">
        <v>44433.823003236241</v>
      </c>
      <c r="C138517">
        <v>167678</v>
      </c>
      <c r="D138517">
        <v>346966</v>
      </c>
      <c r="E138517" s="16" t="e">
        <f>VLOOKUP(C138517,Подписчики!#REF!,3,0)</f>
        <v>#REF!</v>
      </c>
      <c r="F138517" s="3">
        <f t="shared" si="4328"/>
        <v>8</v>
      </c>
      <c r="G138517" s="44">
        <f t="shared" si="4329"/>
        <v>4</v>
      </c>
      <c r="H138517" s="44"/>
    </row>
    <row r="138518" spans="1:8" x14ac:dyDescent="0.25">
      <c r="A138518">
        <v>417934</v>
      </c>
      <c r="B138518" s="1">
        <v>44433.823812297735</v>
      </c>
      <c r="C138518">
        <v>61779</v>
      </c>
      <c r="D138518">
        <v>283395</v>
      </c>
      <c r="E138518" s="16" t="e">
        <f>VLOOKUP(C138518,Подписчики!#REF!,3,0)</f>
        <v>#REF!</v>
      </c>
      <c r="F138518" s="3">
        <f t="shared" si="4328"/>
        <v>8</v>
      </c>
      <c r="G138518" s="44">
        <f t="shared" si="4329"/>
        <v>4</v>
      </c>
      <c r="H138518" s="44"/>
    </row>
    <row r="138519" spans="1:8" x14ac:dyDescent="0.25">
      <c r="A138519">
        <v>417936</v>
      </c>
      <c r="B138519" s="1">
        <v>44433.824216828478</v>
      </c>
      <c r="C138519">
        <v>256182</v>
      </c>
      <c r="D138519">
        <v>251574</v>
      </c>
      <c r="E138519" s="16" t="e">
        <f>VLOOKUP(C138519,Подписчики!#REF!,3,0)</f>
        <v>#REF!</v>
      </c>
      <c r="F138519" s="3">
        <f t="shared" si="4328"/>
        <v>8</v>
      </c>
      <c r="G138519" s="44">
        <f t="shared" si="4329"/>
        <v>4</v>
      </c>
      <c r="H138519" s="44"/>
    </row>
    <row r="138520" spans="1:8" x14ac:dyDescent="0.25">
      <c r="A138520">
        <v>417941</v>
      </c>
      <c r="B138520" s="1">
        <v>44433.825430420715</v>
      </c>
      <c r="C138520">
        <v>60016</v>
      </c>
      <c r="D138520">
        <v>158978</v>
      </c>
      <c r="E138520" s="16" t="e">
        <f>VLOOKUP(C138520,Подписчики!#REF!,3,0)</f>
        <v>#REF!</v>
      </c>
      <c r="F138520" s="3">
        <f t="shared" si="4328"/>
        <v>8</v>
      </c>
      <c r="G138520" s="44">
        <f t="shared" si="4329"/>
        <v>4</v>
      </c>
      <c r="H138520" s="44"/>
    </row>
    <row r="138521" spans="1:8" x14ac:dyDescent="0.25">
      <c r="A138521">
        <v>417942</v>
      </c>
      <c r="B138521" s="1">
        <v>44433.825834951458</v>
      </c>
      <c r="C138521">
        <v>335556</v>
      </c>
      <c r="D138521">
        <v>112504</v>
      </c>
      <c r="E138521" s="16" t="e">
        <f>VLOOKUP(C138521,Подписчики!#REF!,3,0)</f>
        <v>#REF!</v>
      </c>
      <c r="F138521" s="3">
        <f t="shared" si="4328"/>
        <v>8</v>
      </c>
      <c r="G138521" s="44">
        <f t="shared" si="4329"/>
        <v>4</v>
      </c>
      <c r="H138521" s="44"/>
    </row>
    <row r="138522" spans="1:8" x14ac:dyDescent="0.25">
      <c r="A138522">
        <v>417944</v>
      </c>
      <c r="B138522" s="1">
        <v>44433.826999999997</v>
      </c>
      <c r="C138522">
        <v>144912</v>
      </c>
      <c r="D138522">
        <v>227775</v>
      </c>
      <c r="E138522" s="16" t="e">
        <f>VLOOKUP(C138522,Подписчики!#REF!,3,0)</f>
        <v>#REF!</v>
      </c>
      <c r="F138522" s="3">
        <f t="shared" si="4328"/>
        <v>8</v>
      </c>
      <c r="G138522" s="44">
        <f t="shared" si="4329"/>
        <v>4</v>
      </c>
      <c r="H138522" s="44"/>
    </row>
    <row r="138523" spans="1:8" x14ac:dyDescent="0.25">
      <c r="A138523">
        <v>417945</v>
      </c>
      <c r="B138523" s="1">
        <v>44433.827333333335</v>
      </c>
      <c r="C138523">
        <v>331260</v>
      </c>
      <c r="D138523">
        <v>404965</v>
      </c>
      <c r="E138523" s="16" t="e">
        <f>VLOOKUP(C138523,Подписчики!#REF!,3,0)</f>
        <v>#REF!</v>
      </c>
      <c r="F138523" s="3">
        <f t="shared" si="4328"/>
        <v>8</v>
      </c>
      <c r="G138523" s="44">
        <f t="shared" si="4329"/>
        <v>4</v>
      </c>
      <c r="H138523" s="44"/>
    </row>
    <row r="138524" spans="1:8" x14ac:dyDescent="0.25">
      <c r="A138524">
        <v>417947</v>
      </c>
      <c r="B138524" s="1">
        <v>44433.827453074438</v>
      </c>
      <c r="C138524">
        <v>19883</v>
      </c>
      <c r="D138524">
        <v>89186</v>
      </c>
      <c r="E138524" s="16" t="e">
        <f>VLOOKUP(C138524,Подписчики!#REF!,3,0)</f>
        <v>#REF!</v>
      </c>
      <c r="F138524" s="3">
        <f t="shared" si="4328"/>
        <v>8</v>
      </c>
      <c r="G138524" s="44">
        <f t="shared" si="4329"/>
        <v>4</v>
      </c>
      <c r="H138524" s="44"/>
    </row>
    <row r="138525" spans="1:8" x14ac:dyDescent="0.25">
      <c r="A138525">
        <v>417951</v>
      </c>
      <c r="B138525" s="1">
        <v>44433.829475728155</v>
      </c>
      <c r="C138525">
        <v>49278</v>
      </c>
      <c r="D138525">
        <v>102225</v>
      </c>
      <c r="E138525" s="16" t="e">
        <f>VLOOKUP(C138525,Подписчики!#REF!,3,0)</f>
        <v>#REF!</v>
      </c>
      <c r="F138525" s="3">
        <f t="shared" si="4328"/>
        <v>8</v>
      </c>
      <c r="G138525" s="44">
        <f t="shared" si="4329"/>
        <v>4</v>
      </c>
      <c r="H138525" s="44"/>
    </row>
    <row r="138526" spans="1:8" x14ac:dyDescent="0.25">
      <c r="A138526">
        <v>417953</v>
      </c>
      <c r="B138526" s="1">
        <v>44433.829880258898</v>
      </c>
      <c r="C138526">
        <v>14401</v>
      </c>
      <c r="D138526">
        <v>310369</v>
      </c>
      <c r="E138526" s="16" t="e">
        <f>VLOOKUP(C138526,Подписчики!#REF!,3,0)</f>
        <v>#REF!</v>
      </c>
      <c r="F138526" s="3">
        <f t="shared" si="4328"/>
        <v>8</v>
      </c>
      <c r="G138526" s="44">
        <f t="shared" si="4329"/>
        <v>4</v>
      </c>
      <c r="H138526" s="44"/>
    </row>
    <row r="138527" spans="1:8" x14ac:dyDescent="0.25">
      <c r="A138527">
        <v>417954</v>
      </c>
      <c r="B138527" s="1">
        <v>44433.831498381878</v>
      </c>
      <c r="C138527">
        <v>109194</v>
      </c>
      <c r="D138527">
        <v>311590</v>
      </c>
      <c r="E138527" s="16" t="e">
        <f>VLOOKUP(C138527,Подписчики!#REF!,3,0)</f>
        <v>#REF!</v>
      </c>
      <c r="F138527" s="3">
        <f t="shared" si="4328"/>
        <v>8</v>
      </c>
      <c r="G138527" s="44">
        <f t="shared" si="4329"/>
        <v>4</v>
      </c>
      <c r="H138527" s="44"/>
    </row>
    <row r="138528" spans="1:8" x14ac:dyDescent="0.25">
      <c r="A138528">
        <v>417957</v>
      </c>
      <c r="B138528" s="1">
        <v>44433.833925566345</v>
      </c>
      <c r="C138528">
        <v>131944</v>
      </c>
      <c r="D138528">
        <v>4199</v>
      </c>
      <c r="E138528" s="16" t="e">
        <f>VLOOKUP(C138528,Подписчики!#REF!,3,0)</f>
        <v>#REF!</v>
      </c>
      <c r="F138528" s="3">
        <f t="shared" si="4328"/>
        <v>8</v>
      </c>
      <c r="G138528" s="44">
        <f t="shared" si="4329"/>
        <v>4</v>
      </c>
      <c r="H138528" s="44"/>
    </row>
    <row r="138529" spans="1:8" x14ac:dyDescent="0.25">
      <c r="A138529">
        <v>417961</v>
      </c>
      <c r="B138529" s="1">
        <v>44433.836352750812</v>
      </c>
      <c r="C138529">
        <v>308496</v>
      </c>
      <c r="D138529">
        <v>266896</v>
      </c>
      <c r="E138529" s="16" t="e">
        <f>VLOOKUP(C138529,Подписчики!#REF!,3,0)</f>
        <v>#REF!</v>
      </c>
      <c r="F138529" s="3">
        <f t="shared" si="4328"/>
        <v>8</v>
      </c>
      <c r="G138529" s="44">
        <f t="shared" si="4329"/>
        <v>4</v>
      </c>
      <c r="H138529" s="44"/>
    </row>
    <row r="138530" spans="1:8" x14ac:dyDescent="0.25">
      <c r="A138530">
        <v>417965</v>
      </c>
      <c r="B138530" s="1">
        <v>44433.837566343042</v>
      </c>
      <c r="C138530">
        <v>204483</v>
      </c>
      <c r="D138530">
        <v>404645</v>
      </c>
      <c r="E138530" s="16" t="e">
        <f>VLOOKUP(C138530,Подписчики!#REF!,3,0)</f>
        <v>#REF!</v>
      </c>
      <c r="F138530" s="3">
        <f t="shared" si="4328"/>
        <v>8</v>
      </c>
      <c r="G138530" s="44">
        <f t="shared" si="4329"/>
        <v>4</v>
      </c>
      <c r="H138530" s="44"/>
    </row>
    <row r="138531" spans="1:8" x14ac:dyDescent="0.25">
      <c r="A138531">
        <v>417968</v>
      </c>
      <c r="B138531" s="1">
        <v>44433.837970873785</v>
      </c>
      <c r="C138531">
        <v>285652</v>
      </c>
      <c r="D138531">
        <v>86587</v>
      </c>
      <c r="E138531" s="16" t="e">
        <f>VLOOKUP(C138531,Подписчики!#REF!,3,0)</f>
        <v>#REF!</v>
      </c>
      <c r="F138531" s="3">
        <f t="shared" si="4328"/>
        <v>8</v>
      </c>
      <c r="G138531" s="44">
        <f t="shared" si="4329"/>
        <v>4</v>
      </c>
      <c r="H138531" s="44"/>
    </row>
    <row r="138532" spans="1:8" x14ac:dyDescent="0.25">
      <c r="A138532">
        <v>417971</v>
      </c>
      <c r="B138532" s="1">
        <v>44433.840398058252</v>
      </c>
      <c r="C138532">
        <v>46772</v>
      </c>
      <c r="D138532">
        <v>250679</v>
      </c>
      <c r="E138532" s="16" t="e">
        <f>VLOOKUP(C138532,Подписчики!#REF!,3,0)</f>
        <v>#REF!</v>
      </c>
      <c r="F138532" s="3">
        <f t="shared" si="4328"/>
        <v>8</v>
      </c>
      <c r="G138532" s="44">
        <f t="shared" si="4329"/>
        <v>4</v>
      </c>
      <c r="H138532" s="44"/>
    </row>
    <row r="138533" spans="1:8" x14ac:dyDescent="0.25">
      <c r="A138533">
        <v>417976</v>
      </c>
      <c r="B138533" s="1">
        <v>44433.840398058252</v>
      </c>
      <c r="C138533">
        <v>287880</v>
      </c>
      <c r="D138533">
        <v>244574</v>
      </c>
      <c r="E138533" s="16" t="e">
        <f>VLOOKUP(C138533,Подписчики!#REF!,3,0)</f>
        <v>#REF!</v>
      </c>
      <c r="F138533" s="3">
        <f t="shared" si="4328"/>
        <v>8</v>
      </c>
      <c r="G138533" s="44">
        <f t="shared" si="4329"/>
        <v>4</v>
      </c>
      <c r="H138533" s="44"/>
    </row>
    <row r="138534" spans="1:8" x14ac:dyDescent="0.25">
      <c r="A138534">
        <v>417977</v>
      </c>
      <c r="B138534" s="1">
        <v>44433.841207119738</v>
      </c>
      <c r="C138534">
        <v>105124</v>
      </c>
      <c r="D138534">
        <v>321129</v>
      </c>
      <c r="E138534" s="16" t="e">
        <f>VLOOKUP(C138534,Подписчики!#REF!,3,0)</f>
        <v>#REF!</v>
      </c>
      <c r="F138534" s="3">
        <f t="shared" si="4328"/>
        <v>8</v>
      </c>
      <c r="G138534" s="44">
        <f t="shared" si="4329"/>
        <v>4</v>
      </c>
      <c r="H138534" s="44"/>
    </row>
    <row r="138535" spans="1:8" x14ac:dyDescent="0.25">
      <c r="A138535">
        <v>417980</v>
      </c>
      <c r="B138535" s="1">
        <v>44433.841611650489</v>
      </c>
      <c r="C138535">
        <v>53489</v>
      </c>
      <c r="D138535">
        <v>363218</v>
      </c>
      <c r="E138535" s="16" t="e">
        <f>VLOOKUP(C138535,Подписчики!#REF!,3,0)</f>
        <v>#REF!</v>
      </c>
      <c r="F138535" s="3">
        <f t="shared" si="4328"/>
        <v>8</v>
      </c>
      <c r="G138535" s="44">
        <f t="shared" si="4329"/>
        <v>4</v>
      </c>
      <c r="H138535" s="44"/>
    </row>
    <row r="138536" spans="1:8" x14ac:dyDescent="0.25">
      <c r="A138536">
        <v>417984</v>
      </c>
      <c r="B138536" s="1">
        <v>44433.842016181232</v>
      </c>
      <c r="C138536">
        <v>216402</v>
      </c>
      <c r="D138536">
        <v>169991</v>
      </c>
      <c r="E138536" s="16" t="e">
        <f>VLOOKUP(C138536,Подписчики!#REF!,3,0)</f>
        <v>#REF!</v>
      </c>
      <c r="F138536" s="3">
        <f t="shared" si="4328"/>
        <v>8</v>
      </c>
      <c r="G138536" s="44">
        <f t="shared" si="4329"/>
        <v>4</v>
      </c>
      <c r="H138536" s="44"/>
    </row>
    <row r="138537" spans="1:8" x14ac:dyDescent="0.25">
      <c r="A138537">
        <v>417988</v>
      </c>
      <c r="B138537" s="1">
        <v>44433.843229773462</v>
      </c>
      <c r="C138537">
        <v>287866</v>
      </c>
      <c r="D138537">
        <v>244574</v>
      </c>
      <c r="E138537" s="16" t="e">
        <f>VLOOKUP(C138537,Подписчики!#REF!,3,0)</f>
        <v>#REF!</v>
      </c>
      <c r="F138537" s="3">
        <f t="shared" si="4328"/>
        <v>8</v>
      </c>
      <c r="G138537" s="44">
        <f t="shared" si="4329"/>
        <v>4</v>
      </c>
      <c r="H138537" s="44"/>
    </row>
    <row r="138538" spans="1:8" x14ac:dyDescent="0.25">
      <c r="A138538">
        <v>417992</v>
      </c>
      <c r="B138538" s="1">
        <v>44433.843634304205</v>
      </c>
      <c r="C138538">
        <v>264654</v>
      </c>
      <c r="D138538">
        <v>95024</v>
      </c>
      <c r="E138538" s="16" t="e">
        <f>VLOOKUP(C138538,Подписчики!#REF!,3,0)</f>
        <v>#REF!</v>
      </c>
      <c r="F138538" s="3">
        <f t="shared" si="4328"/>
        <v>8</v>
      </c>
      <c r="G138538" s="44">
        <f t="shared" si="4329"/>
        <v>4</v>
      </c>
      <c r="H138538" s="44"/>
    </row>
    <row r="138539" spans="1:8" x14ac:dyDescent="0.25">
      <c r="A138539">
        <v>417997</v>
      </c>
      <c r="B138539" s="1">
        <v>44433.843634304212</v>
      </c>
      <c r="C138539">
        <v>343337</v>
      </c>
      <c r="D138539">
        <v>154374</v>
      </c>
      <c r="E138539" s="16" t="e">
        <f>VLOOKUP(C138539,Подписчики!#REF!,3,0)</f>
        <v>#REF!</v>
      </c>
      <c r="F138539" s="3">
        <f t="shared" si="4328"/>
        <v>8</v>
      </c>
      <c r="G138539" s="44">
        <f t="shared" si="4329"/>
        <v>4</v>
      </c>
      <c r="H138539" s="44"/>
    </row>
    <row r="138540" spans="1:8" x14ac:dyDescent="0.25">
      <c r="A138540">
        <v>417998</v>
      </c>
      <c r="B138540" s="1">
        <v>44433.845252427185</v>
      </c>
      <c r="C138540">
        <v>284478</v>
      </c>
      <c r="D138540">
        <v>230507</v>
      </c>
      <c r="E138540" s="16" t="e">
        <f>VLOOKUP(C138540,Подписчики!#REF!,3,0)</f>
        <v>#REF!</v>
      </c>
      <c r="F138540" s="3">
        <f t="shared" si="4328"/>
        <v>8</v>
      </c>
      <c r="G138540" s="44">
        <f t="shared" si="4329"/>
        <v>4</v>
      </c>
      <c r="H138540" s="44"/>
    </row>
    <row r="138541" spans="1:8" x14ac:dyDescent="0.25">
      <c r="A138541">
        <v>417999</v>
      </c>
      <c r="B138541" s="1">
        <v>44433.846466019415</v>
      </c>
      <c r="C138541">
        <v>123805</v>
      </c>
      <c r="D138541">
        <v>396686</v>
      </c>
      <c r="E138541" s="16" t="e">
        <f>VLOOKUP(C138541,Подписчики!#REF!,3,0)</f>
        <v>#REF!</v>
      </c>
      <c r="F138541" s="3">
        <f t="shared" si="4328"/>
        <v>8</v>
      </c>
      <c r="G138541" s="44">
        <f t="shared" si="4329"/>
        <v>4</v>
      </c>
      <c r="H138541" s="44"/>
    </row>
    <row r="138542" spans="1:8" x14ac:dyDescent="0.25">
      <c r="A138542">
        <v>418002</v>
      </c>
      <c r="B138542" s="1">
        <v>44433.846870550165</v>
      </c>
      <c r="C138542">
        <v>50951</v>
      </c>
      <c r="D138542">
        <v>12149</v>
      </c>
      <c r="E138542" s="16" t="e">
        <f>VLOOKUP(C138542,Подписчики!#REF!,3,0)</f>
        <v>#REF!</v>
      </c>
      <c r="F138542" s="3">
        <f t="shared" si="4328"/>
        <v>8</v>
      </c>
      <c r="G138542" s="44">
        <f t="shared" si="4329"/>
        <v>4</v>
      </c>
      <c r="H138542" s="44"/>
    </row>
    <row r="138543" spans="1:8" x14ac:dyDescent="0.25">
      <c r="A138543">
        <v>418004</v>
      </c>
      <c r="B138543" s="1">
        <v>44433.846870550165</v>
      </c>
      <c r="C138543">
        <v>205664</v>
      </c>
      <c r="D138543">
        <v>341333</v>
      </c>
      <c r="E138543" s="16" t="e">
        <f>VLOOKUP(C138543,Подписчики!#REF!,3,0)</f>
        <v>#REF!</v>
      </c>
      <c r="F138543" s="3">
        <f t="shared" si="4328"/>
        <v>8</v>
      </c>
      <c r="G138543" s="44">
        <f t="shared" si="4329"/>
        <v>4</v>
      </c>
      <c r="H138543" s="44"/>
    </row>
    <row r="138544" spans="1:8" x14ac:dyDescent="0.25">
      <c r="A138544">
        <v>418005</v>
      </c>
      <c r="B138544" s="1">
        <v>44433.847275080901</v>
      </c>
      <c r="C138544">
        <v>139261</v>
      </c>
      <c r="D138544">
        <v>158978</v>
      </c>
      <c r="E138544" s="16" t="e">
        <f>VLOOKUP(C138544,Подписчики!#REF!,3,0)</f>
        <v>#REF!</v>
      </c>
      <c r="F138544" s="3">
        <f t="shared" si="4328"/>
        <v>8</v>
      </c>
      <c r="G138544" s="44">
        <f t="shared" si="4329"/>
        <v>4</v>
      </c>
      <c r="H138544" s="44"/>
    </row>
    <row r="138545" spans="1:8" x14ac:dyDescent="0.25">
      <c r="A138545">
        <v>418008</v>
      </c>
      <c r="B138545" s="1">
        <v>44433.847275080901</v>
      </c>
      <c r="C138545">
        <v>161803</v>
      </c>
      <c r="D138545">
        <v>242428</v>
      </c>
      <c r="E138545" s="16" t="e">
        <f>VLOOKUP(C138545,Подписчики!#REF!,3,0)</f>
        <v>#REF!</v>
      </c>
      <c r="F138545" s="3">
        <f t="shared" si="4328"/>
        <v>8</v>
      </c>
      <c r="G138545" s="44">
        <f t="shared" si="4329"/>
        <v>4</v>
      </c>
      <c r="H138545" s="44"/>
    </row>
    <row r="138546" spans="1:8" x14ac:dyDescent="0.25">
      <c r="A138546">
        <v>418012</v>
      </c>
      <c r="B138546" s="1">
        <v>44433.847275080901</v>
      </c>
      <c r="C138546">
        <v>175718</v>
      </c>
      <c r="D138546">
        <v>182191</v>
      </c>
      <c r="E138546" s="16" t="e">
        <f>VLOOKUP(C138546,Подписчики!#REF!,3,0)</f>
        <v>#REF!</v>
      </c>
      <c r="F138546" s="3">
        <f t="shared" si="4328"/>
        <v>8</v>
      </c>
      <c r="G138546" s="44">
        <f t="shared" si="4329"/>
        <v>4</v>
      </c>
      <c r="H138546" s="44"/>
    </row>
    <row r="138547" spans="1:8" x14ac:dyDescent="0.25">
      <c r="A138547">
        <v>418014</v>
      </c>
      <c r="B138547" s="1">
        <v>44433.847679611652</v>
      </c>
      <c r="C138547">
        <v>112109</v>
      </c>
      <c r="D138547">
        <v>105597</v>
      </c>
      <c r="E138547" s="16" t="e">
        <f>VLOOKUP(C138547,Подписчики!#REF!,3,0)</f>
        <v>#REF!</v>
      </c>
      <c r="F138547" s="3">
        <f t="shared" si="4328"/>
        <v>8</v>
      </c>
      <c r="G138547" s="44">
        <f t="shared" si="4329"/>
        <v>4</v>
      </c>
      <c r="H138547" s="44"/>
    </row>
    <row r="138548" spans="1:8" x14ac:dyDescent="0.25">
      <c r="A138548">
        <v>418017</v>
      </c>
      <c r="B138548" s="1">
        <v>44433.848084142395</v>
      </c>
      <c r="C138548">
        <v>45108</v>
      </c>
      <c r="D138548">
        <v>471403</v>
      </c>
      <c r="E138548" s="16" t="e">
        <f>VLOOKUP(C138548,Подписчики!#REF!,3,0)</f>
        <v>#REF!</v>
      </c>
      <c r="F138548" s="3">
        <f t="shared" si="4328"/>
        <v>8</v>
      </c>
      <c r="G138548" s="44">
        <f t="shared" si="4329"/>
        <v>4</v>
      </c>
      <c r="H138548" s="44"/>
    </row>
    <row r="138549" spans="1:8" x14ac:dyDescent="0.25">
      <c r="A138549">
        <v>418020</v>
      </c>
      <c r="B138549" s="1">
        <v>44433.849000000002</v>
      </c>
      <c r="C138549">
        <v>232819</v>
      </c>
      <c r="D138549">
        <v>111368</v>
      </c>
      <c r="E138549" s="16" t="e">
        <f>VLOOKUP(C138549,Подписчики!#REF!,3,0)</f>
        <v>#REF!</v>
      </c>
      <c r="F138549" s="3">
        <f t="shared" si="4328"/>
        <v>8</v>
      </c>
      <c r="G138549" s="44">
        <f t="shared" si="4329"/>
        <v>4</v>
      </c>
      <c r="H138549" s="44"/>
    </row>
    <row r="138550" spans="1:8" x14ac:dyDescent="0.25">
      <c r="A138550">
        <v>418022</v>
      </c>
      <c r="B138550" s="1">
        <v>44433.850106796119</v>
      </c>
      <c r="C138550">
        <v>245591</v>
      </c>
      <c r="D138550">
        <v>25985</v>
      </c>
      <c r="E138550" s="16" t="e">
        <f>VLOOKUP(C138550,Подписчики!#REF!,3,0)</f>
        <v>#REF!</v>
      </c>
      <c r="F138550" s="3">
        <f t="shared" si="4328"/>
        <v>8</v>
      </c>
      <c r="G138550" s="44">
        <f t="shared" si="4329"/>
        <v>4</v>
      </c>
      <c r="H138550" s="44"/>
    </row>
    <row r="138551" spans="1:8" x14ac:dyDescent="0.25">
      <c r="A138551">
        <v>418025</v>
      </c>
      <c r="B138551" s="1">
        <v>44433.850106796119</v>
      </c>
      <c r="C138551">
        <v>255864</v>
      </c>
      <c r="D138551">
        <v>470762</v>
      </c>
      <c r="E138551" s="16" t="e">
        <f>VLOOKUP(C138551,Подписчики!#REF!,3,0)</f>
        <v>#REF!</v>
      </c>
      <c r="F138551" s="3">
        <f t="shared" si="4328"/>
        <v>8</v>
      </c>
      <c r="G138551" s="44">
        <f t="shared" si="4329"/>
        <v>4</v>
      </c>
      <c r="H138551" s="44"/>
    </row>
    <row r="138552" spans="1:8" x14ac:dyDescent="0.25">
      <c r="A138552">
        <v>418030</v>
      </c>
      <c r="B138552" s="1">
        <v>44433.850511326862</v>
      </c>
      <c r="C138552">
        <v>80373</v>
      </c>
      <c r="D138552">
        <v>291168</v>
      </c>
      <c r="E138552" s="16" t="e">
        <f>VLOOKUP(C138552,Подписчики!#REF!,3,0)</f>
        <v>#REF!</v>
      </c>
      <c r="F138552" s="3">
        <f t="shared" si="4328"/>
        <v>8</v>
      </c>
      <c r="G138552" s="44">
        <f t="shared" si="4329"/>
        <v>4</v>
      </c>
      <c r="H138552" s="44"/>
    </row>
    <row r="138553" spans="1:8" x14ac:dyDescent="0.25">
      <c r="A138553">
        <v>418035</v>
      </c>
      <c r="B138553" s="1">
        <v>44433.851320388349</v>
      </c>
      <c r="C138553">
        <v>259524</v>
      </c>
      <c r="D138553">
        <v>330333</v>
      </c>
      <c r="E138553" s="16" t="e">
        <f>VLOOKUP(C138553,Подписчики!#REF!,3,0)</f>
        <v>#REF!</v>
      </c>
      <c r="F138553" s="3">
        <f t="shared" si="4328"/>
        <v>8</v>
      </c>
      <c r="G138553" s="44">
        <f t="shared" si="4329"/>
        <v>4</v>
      </c>
      <c r="H138553" s="44"/>
    </row>
    <row r="138554" spans="1:8" x14ac:dyDescent="0.25">
      <c r="A138554">
        <v>418040</v>
      </c>
      <c r="B138554" s="1">
        <v>44433.851320388349</v>
      </c>
      <c r="C138554">
        <v>290507</v>
      </c>
      <c r="D138554">
        <v>320788</v>
      </c>
      <c r="E138554" s="16" t="e">
        <f>VLOOKUP(C138554,Подписчики!#REF!,3,0)</f>
        <v>#REF!</v>
      </c>
      <c r="F138554" s="3">
        <f t="shared" si="4328"/>
        <v>8</v>
      </c>
      <c r="G138554" s="44">
        <f t="shared" si="4329"/>
        <v>4</v>
      </c>
      <c r="H138554" s="44"/>
    </row>
    <row r="138555" spans="1:8" x14ac:dyDescent="0.25">
      <c r="A138555">
        <v>418045</v>
      </c>
      <c r="B138555" s="1">
        <v>44433.851724919099</v>
      </c>
      <c r="C138555">
        <v>27583</v>
      </c>
      <c r="D138555">
        <v>331056</v>
      </c>
      <c r="E138555" s="16" t="e">
        <f>VLOOKUP(C138555,Подписчики!#REF!,3,0)</f>
        <v>#REF!</v>
      </c>
      <c r="F138555" s="3">
        <f t="shared" si="4328"/>
        <v>8</v>
      </c>
      <c r="G138555" s="44">
        <f t="shared" si="4329"/>
        <v>4</v>
      </c>
      <c r="H138555" s="44"/>
    </row>
    <row r="138556" spans="1:8" x14ac:dyDescent="0.25">
      <c r="A138556">
        <v>418046</v>
      </c>
      <c r="B138556" s="1">
        <v>44433.853343042072</v>
      </c>
      <c r="C138556">
        <v>143833</v>
      </c>
      <c r="D138556">
        <v>123584</v>
      </c>
      <c r="E138556" s="16" t="e">
        <f>VLOOKUP(C138556,Подписчики!#REF!,3,0)</f>
        <v>#REF!</v>
      </c>
      <c r="F138556" s="3">
        <f t="shared" si="4328"/>
        <v>8</v>
      </c>
      <c r="G138556" s="44">
        <f t="shared" si="4329"/>
        <v>4</v>
      </c>
      <c r="H138556" s="44"/>
    </row>
    <row r="138557" spans="1:8" x14ac:dyDescent="0.25">
      <c r="A138557">
        <v>418051</v>
      </c>
      <c r="B138557" s="1">
        <v>44433.853747572815</v>
      </c>
      <c r="C138557">
        <v>263182</v>
      </c>
      <c r="D138557">
        <v>244574</v>
      </c>
      <c r="E138557" s="16" t="e">
        <f>VLOOKUP(C138557,Подписчики!#REF!,3,0)</f>
        <v>#REF!</v>
      </c>
      <c r="F138557" s="3">
        <f t="shared" si="4328"/>
        <v>8</v>
      </c>
      <c r="G138557" s="44">
        <f t="shared" si="4329"/>
        <v>4</v>
      </c>
      <c r="H138557" s="44"/>
    </row>
    <row r="138558" spans="1:8" x14ac:dyDescent="0.25">
      <c r="A138558">
        <v>418053</v>
      </c>
      <c r="B138558" s="1">
        <v>44433.853747572815</v>
      </c>
      <c r="C138558">
        <v>284555</v>
      </c>
      <c r="D138558">
        <v>51713</v>
      </c>
      <c r="E138558" s="16" t="e">
        <f>VLOOKUP(C138558,Подписчики!#REF!,3,0)</f>
        <v>#REF!</v>
      </c>
      <c r="F138558" s="3">
        <f t="shared" si="4328"/>
        <v>8</v>
      </c>
      <c r="G138558" s="44">
        <f t="shared" si="4329"/>
        <v>4</v>
      </c>
      <c r="H138558" s="44"/>
    </row>
    <row r="138559" spans="1:8" x14ac:dyDescent="0.25">
      <c r="A138559">
        <v>418056</v>
      </c>
      <c r="B138559" s="1">
        <v>44433.854556634302</v>
      </c>
      <c r="C138559">
        <v>23497</v>
      </c>
      <c r="D138559">
        <v>25218</v>
      </c>
      <c r="E138559" s="16" t="e">
        <f>VLOOKUP(C138559,Подписчики!#REF!,3,0)</f>
        <v>#REF!</v>
      </c>
      <c r="F138559" s="3">
        <f t="shared" si="4328"/>
        <v>8</v>
      </c>
      <c r="G138559" s="44">
        <f t="shared" si="4329"/>
        <v>4</v>
      </c>
      <c r="H138559" s="44"/>
    </row>
    <row r="138560" spans="1:8" x14ac:dyDescent="0.25">
      <c r="A138560">
        <v>418060</v>
      </c>
      <c r="B138560" s="1">
        <v>44433.854556634302</v>
      </c>
      <c r="C138560">
        <v>111843</v>
      </c>
      <c r="D138560">
        <v>63666</v>
      </c>
      <c r="E138560" s="16" t="e">
        <f>VLOOKUP(C138560,Подписчики!#REF!,3,0)</f>
        <v>#REF!</v>
      </c>
      <c r="F138560" s="3">
        <f t="shared" si="4328"/>
        <v>8</v>
      </c>
      <c r="G138560" s="44">
        <f t="shared" si="4329"/>
        <v>4</v>
      </c>
      <c r="H138560" s="44"/>
    </row>
    <row r="138561" spans="1:8" x14ac:dyDescent="0.25">
      <c r="A138561">
        <v>418064</v>
      </c>
      <c r="B138561" s="1">
        <v>44433.854961165052</v>
      </c>
      <c r="C138561">
        <v>262998</v>
      </c>
      <c r="D138561">
        <v>183290</v>
      </c>
      <c r="E138561" s="16" t="e">
        <f>VLOOKUP(C138561,Подписчики!#REF!,3,0)</f>
        <v>#REF!</v>
      </c>
      <c r="F138561" s="3">
        <f t="shared" si="4328"/>
        <v>8</v>
      </c>
      <c r="G138561" s="44">
        <f t="shared" si="4329"/>
        <v>4</v>
      </c>
      <c r="H138561" s="44"/>
    </row>
    <row r="138562" spans="1:8" x14ac:dyDescent="0.25">
      <c r="A138562">
        <v>418065</v>
      </c>
      <c r="B138562" s="1">
        <v>44433.855333333333</v>
      </c>
      <c r="C138562">
        <v>68485</v>
      </c>
      <c r="D138562">
        <v>327968</v>
      </c>
      <c r="E138562" s="16" t="e">
        <f>VLOOKUP(C138562,Подписчики!#REF!,3,0)</f>
        <v>#REF!</v>
      </c>
      <c r="F138562" s="3">
        <f t="shared" si="4328"/>
        <v>8</v>
      </c>
      <c r="G138562" s="44">
        <f t="shared" si="4329"/>
        <v>4</v>
      </c>
      <c r="H138562" s="44"/>
    </row>
    <row r="138563" spans="1:8" x14ac:dyDescent="0.25">
      <c r="A138563">
        <v>418067</v>
      </c>
      <c r="B138563" s="1">
        <v>44433.856333333337</v>
      </c>
      <c r="C138563">
        <v>88652</v>
      </c>
      <c r="D138563">
        <v>38735</v>
      </c>
      <c r="E138563" s="16" t="e">
        <f>VLOOKUP(C138563,Подписчики!#REF!,3,0)</f>
        <v>#REF!</v>
      </c>
      <c r="F138563" s="3">
        <f t="shared" ref="F138563:F138626" si="4330">MONTH(B138563)</f>
        <v>8</v>
      </c>
      <c r="G138563" s="44">
        <f t="shared" ref="G138563:G138626" si="4331">WEEKDAY(B138563,1)</f>
        <v>4</v>
      </c>
      <c r="H138563" s="44"/>
    </row>
    <row r="138564" spans="1:8" x14ac:dyDescent="0.25">
      <c r="A138564">
        <v>418071</v>
      </c>
      <c r="B138564" s="1">
        <v>44433.856579288025</v>
      </c>
      <c r="C138564">
        <v>126127</v>
      </c>
      <c r="D138564">
        <v>249345</v>
      </c>
      <c r="E138564" s="16" t="e">
        <f>VLOOKUP(C138564,Подписчики!#REF!,3,0)</f>
        <v>#REF!</v>
      </c>
      <c r="F138564" s="3">
        <f t="shared" si="4330"/>
        <v>8</v>
      </c>
      <c r="G138564" s="44">
        <f t="shared" si="4331"/>
        <v>4</v>
      </c>
      <c r="H138564" s="44"/>
    </row>
    <row r="138565" spans="1:8" x14ac:dyDescent="0.25">
      <c r="A138565">
        <v>418076</v>
      </c>
      <c r="B138565" s="1">
        <v>44433.858197411006</v>
      </c>
      <c r="C138565">
        <v>212601</v>
      </c>
      <c r="D138565">
        <v>118549</v>
      </c>
      <c r="E138565" s="16" t="e">
        <f>VLOOKUP(C138565,Подписчики!#REF!,3,0)</f>
        <v>#REF!</v>
      </c>
      <c r="F138565" s="3">
        <f t="shared" si="4330"/>
        <v>8</v>
      </c>
      <c r="G138565" s="44">
        <f t="shared" si="4331"/>
        <v>4</v>
      </c>
      <c r="H138565" s="44"/>
    </row>
    <row r="138566" spans="1:8" x14ac:dyDescent="0.25">
      <c r="A138566">
        <v>418078</v>
      </c>
      <c r="B138566" s="1">
        <v>44433.859411003235</v>
      </c>
      <c r="C138566">
        <v>324009</v>
      </c>
      <c r="D138566">
        <v>61191</v>
      </c>
      <c r="E138566" s="16" t="e">
        <f>VLOOKUP(C138566,Подписчики!#REF!,3,0)</f>
        <v>#REF!</v>
      </c>
      <c r="F138566" s="3">
        <f t="shared" si="4330"/>
        <v>8</v>
      </c>
      <c r="G138566" s="44">
        <f t="shared" si="4331"/>
        <v>4</v>
      </c>
      <c r="H138566" s="44"/>
    </row>
    <row r="138567" spans="1:8" x14ac:dyDescent="0.25">
      <c r="A138567">
        <v>418080</v>
      </c>
      <c r="B138567" s="1">
        <v>44433.859815533986</v>
      </c>
      <c r="C138567">
        <v>49353</v>
      </c>
      <c r="D138567">
        <v>401345</v>
      </c>
      <c r="E138567" s="16" t="e">
        <f>VLOOKUP(C138567,Подписчики!#REF!,3,0)</f>
        <v>#REF!</v>
      </c>
      <c r="F138567" s="3">
        <f t="shared" si="4330"/>
        <v>8</v>
      </c>
      <c r="G138567" s="44">
        <f t="shared" si="4331"/>
        <v>4</v>
      </c>
      <c r="H138567" s="44"/>
    </row>
    <row r="138568" spans="1:8" x14ac:dyDescent="0.25">
      <c r="A138568">
        <v>418084</v>
      </c>
      <c r="B138568" s="1">
        <v>44433.859815533986</v>
      </c>
      <c r="C138568">
        <v>221793</v>
      </c>
      <c r="D138568">
        <v>198146</v>
      </c>
      <c r="E138568" s="16" t="e">
        <f>VLOOKUP(C138568,Подписчики!#REF!,3,0)</f>
        <v>#REF!</v>
      </c>
      <c r="F138568" s="3">
        <f t="shared" si="4330"/>
        <v>8</v>
      </c>
      <c r="G138568" s="44">
        <f t="shared" si="4331"/>
        <v>4</v>
      </c>
      <c r="H138568" s="44"/>
    </row>
    <row r="138569" spans="1:8" x14ac:dyDescent="0.25">
      <c r="A138569">
        <v>418089</v>
      </c>
      <c r="B138569" s="1">
        <v>44433.861433656959</v>
      </c>
      <c r="C138569">
        <v>213845</v>
      </c>
      <c r="D138569">
        <v>5151</v>
      </c>
      <c r="E138569" s="16" t="e">
        <f>VLOOKUP(C138569,Подписчики!#REF!,3,0)</f>
        <v>#REF!</v>
      </c>
      <c r="F138569" s="3">
        <f t="shared" si="4330"/>
        <v>8</v>
      </c>
      <c r="G138569" s="44">
        <f t="shared" si="4331"/>
        <v>4</v>
      </c>
      <c r="H138569" s="44"/>
    </row>
    <row r="138570" spans="1:8" x14ac:dyDescent="0.25">
      <c r="A138570">
        <v>418093</v>
      </c>
      <c r="B138570" s="1">
        <v>44433.862647249189</v>
      </c>
      <c r="C138570">
        <v>4993</v>
      </c>
      <c r="D138570">
        <v>154228</v>
      </c>
      <c r="E138570" s="16" t="e">
        <f>VLOOKUP(C138570,Подписчики!#REF!,3,0)</f>
        <v>#REF!</v>
      </c>
      <c r="F138570" s="3">
        <f t="shared" si="4330"/>
        <v>8</v>
      </c>
      <c r="G138570" s="44">
        <f t="shared" si="4331"/>
        <v>4</v>
      </c>
      <c r="H138570" s="44"/>
    </row>
    <row r="138571" spans="1:8" x14ac:dyDescent="0.25">
      <c r="A138571">
        <v>418097</v>
      </c>
      <c r="B138571" s="1">
        <v>44433.863860841426</v>
      </c>
      <c r="C138571">
        <v>120208</v>
      </c>
      <c r="D138571">
        <v>191893</v>
      </c>
      <c r="E138571" s="16" t="e">
        <f>VLOOKUP(C138571,Подписчики!#REF!,3,0)</f>
        <v>#REF!</v>
      </c>
      <c r="F138571" s="3">
        <f t="shared" si="4330"/>
        <v>8</v>
      </c>
      <c r="G138571" s="44">
        <f t="shared" si="4331"/>
        <v>4</v>
      </c>
      <c r="H138571" s="44"/>
    </row>
    <row r="138572" spans="1:8" x14ac:dyDescent="0.25">
      <c r="A138572">
        <v>418101</v>
      </c>
      <c r="B138572" s="1">
        <v>44433.864669902912</v>
      </c>
      <c r="C138572">
        <v>193875</v>
      </c>
      <c r="D138572">
        <v>347008</v>
      </c>
      <c r="E138572" s="16" t="e">
        <f>VLOOKUP(C138572,Подписчики!#REF!,3,0)</f>
        <v>#REF!</v>
      </c>
      <c r="F138572" s="3">
        <f t="shared" si="4330"/>
        <v>8</v>
      </c>
      <c r="G138572" s="44">
        <f t="shared" si="4331"/>
        <v>4</v>
      </c>
      <c r="H138572" s="44"/>
    </row>
    <row r="138573" spans="1:8" x14ac:dyDescent="0.25">
      <c r="A138573">
        <v>418103</v>
      </c>
      <c r="B138573" s="1">
        <v>44433.866288025893</v>
      </c>
      <c r="C138573">
        <v>184292</v>
      </c>
      <c r="D138573">
        <v>230326</v>
      </c>
      <c r="E138573" s="16" t="e">
        <f>VLOOKUP(C138573,Подписчики!#REF!,3,0)</f>
        <v>#REF!</v>
      </c>
      <c r="F138573" s="3">
        <f t="shared" si="4330"/>
        <v>8</v>
      </c>
      <c r="G138573" s="44">
        <f t="shared" si="4331"/>
        <v>4</v>
      </c>
      <c r="H138573" s="44"/>
    </row>
    <row r="138574" spans="1:8" x14ac:dyDescent="0.25">
      <c r="A138574">
        <v>418105</v>
      </c>
      <c r="B138574" s="1">
        <v>44433.866692556629</v>
      </c>
      <c r="C138574">
        <v>236284</v>
      </c>
      <c r="D138574">
        <v>21760</v>
      </c>
      <c r="E138574" s="16" t="e">
        <f>VLOOKUP(C138574,Подписчики!#REF!,3,0)</f>
        <v>#REF!</v>
      </c>
      <c r="F138574" s="3">
        <f t="shared" si="4330"/>
        <v>8</v>
      </c>
      <c r="G138574" s="44">
        <f t="shared" si="4331"/>
        <v>4</v>
      </c>
      <c r="H138574" s="44"/>
    </row>
    <row r="138575" spans="1:8" x14ac:dyDescent="0.25">
      <c r="A138575">
        <v>418109</v>
      </c>
      <c r="B138575" s="1">
        <v>44433.866999999998</v>
      </c>
      <c r="C138575">
        <v>213555</v>
      </c>
      <c r="D138575">
        <v>347008</v>
      </c>
      <c r="E138575" s="16" t="e">
        <f>VLOOKUP(C138575,Подписчики!#REF!,3,0)</f>
        <v>#REF!</v>
      </c>
      <c r="F138575" s="3">
        <f t="shared" si="4330"/>
        <v>8</v>
      </c>
      <c r="G138575" s="44">
        <f t="shared" si="4331"/>
        <v>4</v>
      </c>
      <c r="H138575" s="44"/>
    </row>
    <row r="138576" spans="1:8" x14ac:dyDescent="0.25">
      <c r="A138576">
        <v>418110</v>
      </c>
      <c r="B138576" s="1">
        <v>44433.867097087379</v>
      </c>
      <c r="C138576">
        <v>345792</v>
      </c>
      <c r="D138576">
        <v>238719</v>
      </c>
      <c r="E138576" s="16" t="e">
        <f>VLOOKUP(C138576,Подписчики!#REF!,3,0)</f>
        <v>#REF!</v>
      </c>
      <c r="F138576" s="3">
        <f t="shared" si="4330"/>
        <v>8</v>
      </c>
      <c r="G138576" s="44">
        <f t="shared" si="4331"/>
        <v>4</v>
      </c>
      <c r="H138576" s="44"/>
    </row>
    <row r="138577" spans="1:8" x14ac:dyDescent="0.25">
      <c r="A138577">
        <v>418115</v>
      </c>
      <c r="B138577" s="1">
        <v>44433.867501618122</v>
      </c>
      <c r="C138577">
        <v>146353</v>
      </c>
      <c r="D138577">
        <v>36341</v>
      </c>
      <c r="E138577" s="16" t="e">
        <f>VLOOKUP(C138577,Подписчики!#REF!,3,0)</f>
        <v>#REF!</v>
      </c>
      <c r="F138577" s="3">
        <f t="shared" si="4330"/>
        <v>8</v>
      </c>
      <c r="G138577" s="44">
        <f t="shared" si="4331"/>
        <v>4</v>
      </c>
      <c r="H138577" s="44"/>
    </row>
    <row r="138578" spans="1:8" x14ac:dyDescent="0.25">
      <c r="A138578">
        <v>418117</v>
      </c>
      <c r="B138578" s="1">
        <v>44433.867906148873</v>
      </c>
      <c r="C138578">
        <v>47830</v>
      </c>
      <c r="D138578">
        <v>424561</v>
      </c>
      <c r="E138578" s="16" t="e">
        <f>VLOOKUP(C138578,Подписчики!#REF!,3,0)</f>
        <v>#REF!</v>
      </c>
      <c r="F138578" s="3">
        <f t="shared" si="4330"/>
        <v>8</v>
      </c>
      <c r="G138578" s="44">
        <f t="shared" si="4331"/>
        <v>4</v>
      </c>
      <c r="H138578" s="44"/>
    </row>
    <row r="138579" spans="1:8" x14ac:dyDescent="0.25">
      <c r="A138579">
        <v>418121</v>
      </c>
      <c r="B138579" s="1">
        <v>44433.867906148873</v>
      </c>
      <c r="C138579">
        <v>284129</v>
      </c>
      <c r="D138579">
        <v>78899</v>
      </c>
      <c r="E138579" s="16" t="e">
        <f>VLOOKUP(C138579,Подписчики!#REF!,3,0)</f>
        <v>#REF!</v>
      </c>
      <c r="F138579" s="3">
        <f t="shared" si="4330"/>
        <v>8</v>
      </c>
      <c r="G138579" s="44">
        <f t="shared" si="4331"/>
        <v>4</v>
      </c>
      <c r="H138579" s="44"/>
    </row>
    <row r="138580" spans="1:8" x14ac:dyDescent="0.25">
      <c r="A138580">
        <v>418124</v>
      </c>
      <c r="B138580" s="1">
        <v>44433.868333333339</v>
      </c>
      <c r="C138580">
        <v>221836</v>
      </c>
      <c r="D138580">
        <v>86587</v>
      </c>
      <c r="E138580" s="16" t="e">
        <f>VLOOKUP(C138580,Подписчики!#REF!,3,0)</f>
        <v>#REF!</v>
      </c>
      <c r="F138580" s="3">
        <f t="shared" si="4330"/>
        <v>8</v>
      </c>
      <c r="G138580" s="44">
        <f t="shared" si="4331"/>
        <v>4</v>
      </c>
      <c r="H138580" s="44"/>
    </row>
    <row r="138581" spans="1:8" x14ac:dyDescent="0.25">
      <c r="A138581">
        <v>418127</v>
      </c>
      <c r="B138581" s="1">
        <v>44433.868715210352</v>
      </c>
      <c r="C138581">
        <v>195290</v>
      </c>
      <c r="D138581">
        <v>158978</v>
      </c>
      <c r="E138581" s="16" t="e">
        <f>VLOOKUP(C138581,Подписчики!#REF!,3,0)</f>
        <v>#REF!</v>
      </c>
      <c r="F138581" s="3">
        <f t="shared" si="4330"/>
        <v>8</v>
      </c>
      <c r="G138581" s="44">
        <f t="shared" si="4331"/>
        <v>4</v>
      </c>
      <c r="H138581" s="44"/>
    </row>
    <row r="138582" spans="1:8" x14ac:dyDescent="0.25">
      <c r="A138582">
        <v>418130</v>
      </c>
      <c r="B138582" s="1">
        <v>44433.869119741103</v>
      </c>
      <c r="C138582">
        <v>16550</v>
      </c>
      <c r="D138582">
        <v>227775</v>
      </c>
      <c r="E138582" s="16" t="e">
        <f>VLOOKUP(C138582,Подписчики!#REF!,3,0)</f>
        <v>#REF!</v>
      </c>
      <c r="F138582" s="3">
        <f t="shared" si="4330"/>
        <v>8</v>
      </c>
      <c r="G138582" s="44">
        <f t="shared" si="4331"/>
        <v>4</v>
      </c>
      <c r="H138582" s="44"/>
    </row>
    <row r="138583" spans="1:8" x14ac:dyDescent="0.25">
      <c r="A138583">
        <v>418132</v>
      </c>
      <c r="B138583" s="1">
        <v>44433.869119741103</v>
      </c>
      <c r="C138583">
        <v>17701</v>
      </c>
      <c r="D138583">
        <v>182841</v>
      </c>
      <c r="E138583" s="16" t="e">
        <f>VLOOKUP(C138583,Подписчики!#REF!,3,0)</f>
        <v>#REF!</v>
      </c>
      <c r="F138583" s="3">
        <f t="shared" si="4330"/>
        <v>8</v>
      </c>
      <c r="G138583" s="44">
        <f t="shared" si="4331"/>
        <v>4</v>
      </c>
      <c r="H138583" s="44"/>
    </row>
    <row r="138584" spans="1:8" x14ac:dyDescent="0.25">
      <c r="A138584">
        <v>418135</v>
      </c>
      <c r="B138584" s="1">
        <v>44433.869524271846</v>
      </c>
      <c r="C138584">
        <v>260912</v>
      </c>
      <c r="D138584">
        <v>129210</v>
      </c>
      <c r="E138584" s="16" t="e">
        <f>VLOOKUP(C138584,Подписчики!#REF!,3,0)</f>
        <v>#REF!</v>
      </c>
      <c r="F138584" s="3">
        <f t="shared" si="4330"/>
        <v>8</v>
      </c>
      <c r="G138584" s="44">
        <f t="shared" si="4331"/>
        <v>4</v>
      </c>
      <c r="H138584" s="44"/>
    </row>
    <row r="138585" spans="1:8" x14ac:dyDescent="0.25">
      <c r="A138585">
        <v>418139</v>
      </c>
      <c r="B138585" s="1">
        <v>44433.869524271846</v>
      </c>
      <c r="C138585">
        <v>337948</v>
      </c>
      <c r="D138585">
        <v>100368</v>
      </c>
      <c r="E138585" s="16" t="e">
        <f>VLOOKUP(C138585,Подписчики!#REF!,3,0)</f>
        <v>#REF!</v>
      </c>
      <c r="F138585" s="3">
        <f t="shared" si="4330"/>
        <v>8</v>
      </c>
      <c r="G138585" s="44">
        <f t="shared" si="4331"/>
        <v>4</v>
      </c>
      <c r="H138585" s="44"/>
    </row>
    <row r="138586" spans="1:8" x14ac:dyDescent="0.25">
      <c r="A138586">
        <v>418143</v>
      </c>
      <c r="B138586" s="1">
        <v>44433.869928802589</v>
      </c>
      <c r="C138586">
        <v>178520</v>
      </c>
      <c r="D138586">
        <v>37644</v>
      </c>
      <c r="E138586" s="16" t="e">
        <f>VLOOKUP(C138586,Подписчики!#REF!,3,0)</f>
        <v>#REF!</v>
      </c>
      <c r="F138586" s="3">
        <f t="shared" si="4330"/>
        <v>8</v>
      </c>
      <c r="G138586" s="44">
        <f t="shared" si="4331"/>
        <v>4</v>
      </c>
      <c r="H138586" s="44"/>
    </row>
    <row r="138587" spans="1:8" x14ac:dyDescent="0.25">
      <c r="A138587">
        <v>418145</v>
      </c>
      <c r="B138587" s="1">
        <v>44433.871142394826</v>
      </c>
      <c r="C138587">
        <v>89848</v>
      </c>
      <c r="D138587">
        <v>250679</v>
      </c>
      <c r="E138587" s="16" t="e">
        <f>VLOOKUP(C138587,Подписчики!#REF!,3,0)</f>
        <v>#REF!</v>
      </c>
      <c r="F138587" s="3">
        <f t="shared" si="4330"/>
        <v>8</v>
      </c>
      <c r="G138587" s="44">
        <f t="shared" si="4331"/>
        <v>4</v>
      </c>
      <c r="H138587" s="44"/>
    </row>
    <row r="138588" spans="1:8" x14ac:dyDescent="0.25">
      <c r="A138588">
        <v>418150</v>
      </c>
      <c r="B138588" s="1">
        <v>44433.871142394826</v>
      </c>
      <c r="C138588">
        <v>145700</v>
      </c>
      <c r="D138588">
        <v>88863</v>
      </c>
      <c r="E138588" s="16" t="e">
        <f>VLOOKUP(C138588,Подписчики!#REF!,3,0)</f>
        <v>#REF!</v>
      </c>
      <c r="F138588" s="3">
        <f t="shared" si="4330"/>
        <v>8</v>
      </c>
      <c r="G138588" s="44">
        <f t="shared" si="4331"/>
        <v>4</v>
      </c>
      <c r="H138588" s="44"/>
    </row>
    <row r="138589" spans="1:8" x14ac:dyDescent="0.25">
      <c r="A138589">
        <v>418151</v>
      </c>
      <c r="B138589" s="1">
        <v>44433.871142394826</v>
      </c>
      <c r="C138589">
        <v>347184</v>
      </c>
      <c r="D138589">
        <v>102086</v>
      </c>
      <c r="E138589" s="16" t="e">
        <f>VLOOKUP(C138589,Подписчики!#REF!,3,0)</f>
        <v>#REF!</v>
      </c>
      <c r="F138589" s="3">
        <f t="shared" si="4330"/>
        <v>8</v>
      </c>
      <c r="G138589" s="44">
        <f t="shared" si="4331"/>
        <v>4</v>
      </c>
      <c r="H138589" s="44"/>
    </row>
    <row r="138590" spans="1:8" x14ac:dyDescent="0.25">
      <c r="A138590">
        <v>418152</v>
      </c>
      <c r="B138590" s="1">
        <v>44433.872355987056</v>
      </c>
      <c r="C138590">
        <v>264541</v>
      </c>
      <c r="D138590">
        <v>158978</v>
      </c>
      <c r="E138590" s="16" t="e">
        <f>VLOOKUP(C138590,Подписчики!#REF!,3,0)</f>
        <v>#REF!</v>
      </c>
      <c r="F138590" s="3">
        <f t="shared" si="4330"/>
        <v>8</v>
      </c>
      <c r="G138590" s="44">
        <f t="shared" si="4331"/>
        <v>4</v>
      </c>
      <c r="H138590" s="44"/>
    </row>
    <row r="138591" spans="1:8" x14ac:dyDescent="0.25">
      <c r="A138591">
        <v>418153</v>
      </c>
      <c r="B138591" s="1">
        <v>44433.873165048542</v>
      </c>
      <c r="C138591">
        <v>73161</v>
      </c>
      <c r="D138591">
        <v>347008</v>
      </c>
      <c r="E138591" s="16" t="e">
        <f>VLOOKUP(C138591,Подписчики!#REF!,3,0)</f>
        <v>#REF!</v>
      </c>
      <c r="F138591" s="3">
        <f t="shared" si="4330"/>
        <v>8</v>
      </c>
      <c r="G138591" s="44">
        <f t="shared" si="4331"/>
        <v>4</v>
      </c>
      <c r="H138591" s="44"/>
    </row>
    <row r="138592" spans="1:8" x14ac:dyDescent="0.25">
      <c r="A138592">
        <v>418154</v>
      </c>
      <c r="B138592" s="1">
        <v>44433.874378640779</v>
      </c>
      <c r="C138592">
        <v>312304</v>
      </c>
      <c r="D138592">
        <v>258219</v>
      </c>
      <c r="E138592" s="16" t="e">
        <f>VLOOKUP(C138592,Подписчики!#REF!,3,0)</f>
        <v>#REF!</v>
      </c>
      <c r="F138592" s="3">
        <f t="shared" si="4330"/>
        <v>8</v>
      </c>
      <c r="G138592" s="44">
        <f t="shared" si="4331"/>
        <v>4</v>
      </c>
      <c r="H138592" s="44"/>
    </row>
    <row r="138593" spans="1:8" x14ac:dyDescent="0.25">
      <c r="A138593">
        <v>418156</v>
      </c>
      <c r="B138593" s="1">
        <v>44433.874783171515</v>
      </c>
      <c r="C138593">
        <v>249339</v>
      </c>
      <c r="D138593">
        <v>304722</v>
      </c>
      <c r="E138593" s="16" t="e">
        <f>VLOOKUP(C138593,Подписчики!#REF!,3,0)</f>
        <v>#REF!</v>
      </c>
      <c r="F138593" s="3">
        <f t="shared" si="4330"/>
        <v>8</v>
      </c>
      <c r="G138593" s="44">
        <f t="shared" si="4331"/>
        <v>4</v>
      </c>
      <c r="H138593" s="44"/>
    </row>
    <row r="138594" spans="1:8" x14ac:dyDescent="0.25">
      <c r="A138594">
        <v>418159</v>
      </c>
      <c r="B138594" s="1">
        <v>44433.87599676376</v>
      </c>
      <c r="C138594">
        <v>151431</v>
      </c>
      <c r="D138594">
        <v>137327</v>
      </c>
      <c r="E138594" s="16" t="e">
        <f>VLOOKUP(C138594,Подписчики!#REF!,3,0)</f>
        <v>#REF!</v>
      </c>
      <c r="F138594" s="3">
        <f t="shared" si="4330"/>
        <v>8</v>
      </c>
      <c r="G138594" s="44">
        <f t="shared" si="4331"/>
        <v>4</v>
      </c>
      <c r="H138594" s="44"/>
    </row>
    <row r="138595" spans="1:8" x14ac:dyDescent="0.25">
      <c r="A138595">
        <v>418164</v>
      </c>
      <c r="B138595" s="1">
        <v>44433.876401294496</v>
      </c>
      <c r="C138595">
        <v>306474</v>
      </c>
      <c r="D138595">
        <v>128523</v>
      </c>
      <c r="E138595" s="16" t="e">
        <f>VLOOKUP(C138595,Подписчики!#REF!,3,0)</f>
        <v>#REF!</v>
      </c>
      <c r="F138595" s="3">
        <f t="shared" si="4330"/>
        <v>8</v>
      </c>
      <c r="G138595" s="44">
        <f t="shared" si="4331"/>
        <v>4</v>
      </c>
      <c r="H138595" s="44"/>
    </row>
    <row r="138596" spans="1:8" x14ac:dyDescent="0.25">
      <c r="A138596">
        <v>418166</v>
      </c>
      <c r="B138596" s="1">
        <v>44433.876401294503</v>
      </c>
      <c r="C138596">
        <v>45654</v>
      </c>
      <c r="D138596">
        <v>411922</v>
      </c>
      <c r="E138596" s="16" t="e">
        <f>VLOOKUP(C138596,Подписчики!#REF!,3,0)</f>
        <v>#REF!</v>
      </c>
      <c r="F138596" s="3">
        <f t="shared" si="4330"/>
        <v>8</v>
      </c>
      <c r="G138596" s="44">
        <f t="shared" si="4331"/>
        <v>4</v>
      </c>
      <c r="H138596" s="44"/>
    </row>
    <row r="138597" spans="1:8" x14ac:dyDescent="0.25">
      <c r="A138597">
        <v>418170</v>
      </c>
      <c r="B138597" s="1">
        <v>44433.87721035599</v>
      </c>
      <c r="C138597">
        <v>1918</v>
      </c>
      <c r="D138597">
        <v>318372</v>
      </c>
      <c r="E138597" s="16" t="e">
        <f>VLOOKUP(C138597,Подписчики!#REF!,3,0)</f>
        <v>#REF!</v>
      </c>
      <c r="F138597" s="3">
        <f t="shared" si="4330"/>
        <v>8</v>
      </c>
      <c r="G138597" s="44">
        <f t="shared" si="4331"/>
        <v>4</v>
      </c>
      <c r="H138597" s="44"/>
    </row>
    <row r="138598" spans="1:8" x14ac:dyDescent="0.25">
      <c r="A138598">
        <v>418171</v>
      </c>
      <c r="B138598" s="1">
        <v>44433.87721035599</v>
      </c>
      <c r="C138598">
        <v>28518</v>
      </c>
      <c r="D138598">
        <v>304128</v>
      </c>
      <c r="E138598" s="16" t="e">
        <f>VLOOKUP(C138598,Подписчики!#REF!,3,0)</f>
        <v>#REF!</v>
      </c>
      <c r="F138598" s="3">
        <f t="shared" si="4330"/>
        <v>8</v>
      </c>
      <c r="G138598" s="44">
        <f t="shared" si="4331"/>
        <v>4</v>
      </c>
      <c r="H138598" s="44"/>
    </row>
    <row r="138599" spans="1:8" x14ac:dyDescent="0.25">
      <c r="A138599">
        <v>418174</v>
      </c>
      <c r="B138599" s="1">
        <v>44433.877666666667</v>
      </c>
      <c r="C138599">
        <v>192095</v>
      </c>
      <c r="D138599">
        <v>470762</v>
      </c>
      <c r="E138599" s="16" t="e">
        <f>VLOOKUP(C138599,Подписчики!#REF!,3,0)</f>
        <v>#REF!</v>
      </c>
      <c r="F138599" s="3">
        <f t="shared" si="4330"/>
        <v>8</v>
      </c>
      <c r="G138599" s="44">
        <f t="shared" si="4331"/>
        <v>4</v>
      </c>
      <c r="H138599" s="44"/>
    </row>
    <row r="138600" spans="1:8" x14ac:dyDescent="0.25">
      <c r="A138600">
        <v>418178</v>
      </c>
      <c r="B138600" s="1">
        <v>44433.878019417476</v>
      </c>
      <c r="C138600">
        <v>176360</v>
      </c>
      <c r="D138600">
        <v>182984</v>
      </c>
      <c r="E138600" s="16" t="e">
        <f>VLOOKUP(C138600,Подписчики!#REF!,3,0)</f>
        <v>#REF!</v>
      </c>
      <c r="F138600" s="3">
        <f t="shared" si="4330"/>
        <v>8</v>
      </c>
      <c r="G138600" s="44">
        <f t="shared" si="4331"/>
        <v>4</v>
      </c>
      <c r="H138600" s="44"/>
    </row>
    <row r="138601" spans="1:8" x14ac:dyDescent="0.25">
      <c r="A138601">
        <v>418180</v>
      </c>
      <c r="B138601" s="1">
        <v>44433.878828478963</v>
      </c>
      <c r="C138601">
        <v>14963</v>
      </c>
      <c r="D138601">
        <v>21760</v>
      </c>
      <c r="E138601" s="16" t="e">
        <f>VLOOKUP(C138601,Подписчики!#REF!,3,0)</f>
        <v>#REF!</v>
      </c>
      <c r="F138601" s="3">
        <f t="shared" si="4330"/>
        <v>8</v>
      </c>
      <c r="G138601" s="44">
        <f t="shared" si="4331"/>
        <v>4</v>
      </c>
      <c r="H138601" s="44"/>
    </row>
    <row r="138602" spans="1:8" x14ac:dyDescent="0.25">
      <c r="A138602">
        <v>418183</v>
      </c>
      <c r="B138602" s="1">
        <v>44433.879233009713</v>
      </c>
      <c r="C138602">
        <v>304581</v>
      </c>
      <c r="D138602">
        <v>419338</v>
      </c>
      <c r="E138602" s="16" t="e">
        <f>VLOOKUP(C138602,Подписчики!#REF!,3,0)</f>
        <v>#REF!</v>
      </c>
      <c r="F138602" s="3">
        <f t="shared" si="4330"/>
        <v>8</v>
      </c>
      <c r="G138602" s="44">
        <f t="shared" si="4331"/>
        <v>4</v>
      </c>
      <c r="H138602" s="44"/>
    </row>
    <row r="138603" spans="1:8" x14ac:dyDescent="0.25">
      <c r="A138603">
        <v>418184</v>
      </c>
      <c r="B138603" s="1">
        <v>44433.879637540449</v>
      </c>
      <c r="C138603">
        <v>258143</v>
      </c>
      <c r="D138603">
        <v>314092</v>
      </c>
      <c r="E138603" s="16" t="e">
        <f>VLOOKUP(C138603,Подписчики!#REF!,3,0)</f>
        <v>#REF!</v>
      </c>
      <c r="F138603" s="3">
        <f t="shared" si="4330"/>
        <v>8</v>
      </c>
      <c r="G138603" s="44">
        <f t="shared" si="4331"/>
        <v>4</v>
      </c>
      <c r="H138603" s="44"/>
    </row>
    <row r="138604" spans="1:8" x14ac:dyDescent="0.25">
      <c r="A138604">
        <v>418188</v>
      </c>
      <c r="B138604" s="1">
        <v>44433.880446601943</v>
      </c>
      <c r="C138604">
        <v>198111</v>
      </c>
      <c r="D138604">
        <v>182984</v>
      </c>
      <c r="E138604" s="16" t="e">
        <f>VLOOKUP(C138604,Подписчики!#REF!,3,0)</f>
        <v>#REF!</v>
      </c>
      <c r="F138604" s="3">
        <f t="shared" si="4330"/>
        <v>8</v>
      </c>
      <c r="G138604" s="44">
        <f t="shared" si="4331"/>
        <v>4</v>
      </c>
      <c r="H138604" s="44"/>
    </row>
    <row r="138605" spans="1:8" x14ac:dyDescent="0.25">
      <c r="A138605">
        <v>418189</v>
      </c>
      <c r="B138605" s="1">
        <v>44433.880851132686</v>
      </c>
      <c r="C138605">
        <v>172859</v>
      </c>
      <c r="D138605">
        <v>182191</v>
      </c>
      <c r="E138605" s="16" t="e">
        <f>VLOOKUP(C138605,Подписчики!#REF!,3,0)</f>
        <v>#REF!</v>
      </c>
      <c r="F138605" s="3">
        <f t="shared" si="4330"/>
        <v>8</v>
      </c>
      <c r="G138605" s="44">
        <f t="shared" si="4331"/>
        <v>4</v>
      </c>
      <c r="H138605" s="44"/>
    </row>
    <row r="138606" spans="1:8" x14ac:dyDescent="0.25">
      <c r="A138606">
        <v>418192</v>
      </c>
      <c r="B138606" s="1">
        <v>44433.881255663429</v>
      </c>
      <c r="C138606">
        <v>113332</v>
      </c>
      <c r="D138606">
        <v>191893</v>
      </c>
      <c r="E138606" s="16" t="e">
        <f>VLOOKUP(C138606,Подписчики!#REF!,3,0)</f>
        <v>#REF!</v>
      </c>
      <c r="F138606" s="3">
        <f t="shared" si="4330"/>
        <v>8</v>
      </c>
      <c r="G138606" s="44">
        <f t="shared" si="4331"/>
        <v>4</v>
      </c>
      <c r="H138606" s="44"/>
    </row>
    <row r="138607" spans="1:8" x14ac:dyDescent="0.25">
      <c r="A138607">
        <v>418197</v>
      </c>
      <c r="B138607" s="1">
        <v>44433.881255663429</v>
      </c>
      <c r="C138607">
        <v>143196</v>
      </c>
      <c r="D138607">
        <v>250679</v>
      </c>
      <c r="E138607" s="16" t="e">
        <f>VLOOKUP(C138607,Подписчики!#REF!,3,0)</f>
        <v>#REF!</v>
      </c>
      <c r="F138607" s="3">
        <f t="shared" si="4330"/>
        <v>8</v>
      </c>
      <c r="G138607" s="44">
        <f t="shared" si="4331"/>
        <v>4</v>
      </c>
      <c r="H138607" s="44"/>
    </row>
    <row r="138608" spans="1:8" x14ac:dyDescent="0.25">
      <c r="A138608">
        <v>418200</v>
      </c>
      <c r="B138608" s="1">
        <v>44433.882469255666</v>
      </c>
      <c r="C138608">
        <v>188357</v>
      </c>
      <c r="D138608">
        <v>271248</v>
      </c>
      <c r="E138608" s="16" t="e">
        <f>VLOOKUP(C138608,Подписчики!#REF!,3,0)</f>
        <v>#REF!</v>
      </c>
      <c r="F138608" s="3">
        <f t="shared" si="4330"/>
        <v>8</v>
      </c>
      <c r="G138608" s="44">
        <f t="shared" si="4331"/>
        <v>4</v>
      </c>
      <c r="H138608" s="44"/>
    </row>
    <row r="138609" spans="1:8" x14ac:dyDescent="0.25">
      <c r="A138609">
        <v>418202</v>
      </c>
      <c r="B138609" s="1">
        <v>44433.882469255666</v>
      </c>
      <c r="C138609">
        <v>327035</v>
      </c>
      <c r="D138609">
        <v>86587</v>
      </c>
      <c r="E138609" s="16" t="e">
        <f>VLOOKUP(C138609,Подписчики!#REF!,3,0)</f>
        <v>#REF!</v>
      </c>
      <c r="F138609" s="3">
        <f t="shared" si="4330"/>
        <v>8</v>
      </c>
      <c r="G138609" s="44">
        <f t="shared" si="4331"/>
        <v>4</v>
      </c>
      <c r="H138609" s="44"/>
    </row>
    <row r="138610" spans="1:8" x14ac:dyDescent="0.25">
      <c r="A138610">
        <v>418206</v>
      </c>
      <c r="B138610" s="1">
        <v>44433.882469255666</v>
      </c>
      <c r="C138610">
        <v>348961</v>
      </c>
      <c r="D138610">
        <v>230416</v>
      </c>
      <c r="E138610" s="16" t="e">
        <f>VLOOKUP(C138610,Подписчики!#REF!,3,0)</f>
        <v>#REF!</v>
      </c>
      <c r="F138610" s="3">
        <f t="shared" si="4330"/>
        <v>8</v>
      </c>
      <c r="G138610" s="44">
        <f t="shared" si="4331"/>
        <v>4</v>
      </c>
      <c r="H138610" s="44"/>
    </row>
    <row r="138611" spans="1:8" x14ac:dyDescent="0.25">
      <c r="A138611">
        <v>418211</v>
      </c>
      <c r="B138611" s="1">
        <v>44433.882873786402</v>
      </c>
      <c r="C138611">
        <v>305223</v>
      </c>
      <c r="D138611">
        <v>206501</v>
      </c>
      <c r="E138611" s="16" t="e">
        <f>VLOOKUP(C138611,Подписчики!#REF!,3,0)</f>
        <v>#REF!</v>
      </c>
      <c r="F138611" s="3">
        <f t="shared" si="4330"/>
        <v>8</v>
      </c>
      <c r="G138611" s="44">
        <f t="shared" si="4331"/>
        <v>4</v>
      </c>
      <c r="H138611" s="44"/>
    </row>
    <row r="138612" spans="1:8" x14ac:dyDescent="0.25">
      <c r="A138612">
        <v>418212</v>
      </c>
      <c r="B138612" s="1">
        <v>44433.883682847896</v>
      </c>
      <c r="C138612">
        <v>118354</v>
      </c>
      <c r="D138612">
        <v>111368</v>
      </c>
      <c r="E138612" s="16" t="e">
        <f>VLOOKUP(C138612,Подписчики!#REF!,3,0)</f>
        <v>#REF!</v>
      </c>
      <c r="F138612" s="3">
        <f t="shared" si="4330"/>
        <v>8</v>
      </c>
      <c r="G138612" s="44">
        <f t="shared" si="4331"/>
        <v>4</v>
      </c>
      <c r="H138612" s="44"/>
    </row>
    <row r="138613" spans="1:8" x14ac:dyDescent="0.25">
      <c r="A138613">
        <v>418217</v>
      </c>
      <c r="B138613" s="1">
        <v>44433.884333333335</v>
      </c>
      <c r="C138613">
        <v>220915</v>
      </c>
      <c r="D138613">
        <v>198073</v>
      </c>
      <c r="E138613" s="16" t="e">
        <f>VLOOKUP(C138613,Подписчики!#REF!,3,0)</f>
        <v>#REF!</v>
      </c>
      <c r="F138613" s="3">
        <f t="shared" si="4330"/>
        <v>8</v>
      </c>
      <c r="G138613" s="44">
        <f t="shared" si="4331"/>
        <v>4</v>
      </c>
      <c r="H138613" s="44"/>
    </row>
    <row r="138614" spans="1:8" x14ac:dyDescent="0.25">
      <c r="A138614">
        <v>418222</v>
      </c>
      <c r="B138614" s="1">
        <v>44433.884491909383</v>
      </c>
      <c r="C138614">
        <v>43091</v>
      </c>
      <c r="D138614">
        <v>343491</v>
      </c>
      <c r="E138614" s="16" t="e">
        <f>VLOOKUP(C138614,Подписчики!#REF!,3,0)</f>
        <v>#REF!</v>
      </c>
      <c r="F138614" s="3">
        <f t="shared" si="4330"/>
        <v>8</v>
      </c>
      <c r="G138614" s="44">
        <f t="shared" si="4331"/>
        <v>4</v>
      </c>
      <c r="H138614" s="44"/>
    </row>
    <row r="138615" spans="1:8" x14ac:dyDescent="0.25">
      <c r="A138615">
        <v>418223</v>
      </c>
      <c r="B138615" s="1">
        <v>44433.885300970876</v>
      </c>
      <c r="C138615">
        <v>23451</v>
      </c>
      <c r="D138615">
        <v>459600</v>
      </c>
      <c r="E138615" s="16" t="e">
        <f>VLOOKUP(C138615,Подписчики!#REF!,3,0)</f>
        <v>#REF!</v>
      </c>
      <c r="F138615" s="3">
        <f t="shared" si="4330"/>
        <v>8</v>
      </c>
      <c r="G138615" s="44">
        <f t="shared" si="4331"/>
        <v>4</v>
      </c>
      <c r="H138615" s="44"/>
    </row>
    <row r="138616" spans="1:8" x14ac:dyDescent="0.25">
      <c r="A138616">
        <v>418227</v>
      </c>
      <c r="B138616" s="1">
        <v>44433.88570550162</v>
      </c>
      <c r="C138616">
        <v>133016</v>
      </c>
      <c r="D138616">
        <v>180939</v>
      </c>
      <c r="E138616" s="16" t="e">
        <f>VLOOKUP(C138616,Подписчики!#REF!,3,0)</f>
        <v>#REF!</v>
      </c>
      <c r="F138616" s="3">
        <f t="shared" si="4330"/>
        <v>8</v>
      </c>
      <c r="G138616" s="44">
        <f t="shared" si="4331"/>
        <v>4</v>
      </c>
      <c r="H138616" s="44"/>
    </row>
    <row r="138617" spans="1:8" x14ac:dyDescent="0.25">
      <c r="A138617">
        <v>418230</v>
      </c>
      <c r="B138617" s="1">
        <v>44433.889750809059</v>
      </c>
      <c r="C138617">
        <v>326000</v>
      </c>
      <c r="D138617">
        <v>452568</v>
      </c>
      <c r="E138617" s="16" t="e">
        <f>VLOOKUP(C138617,Подписчики!#REF!,3,0)</f>
        <v>#REF!</v>
      </c>
      <c r="F138617" s="3">
        <f t="shared" si="4330"/>
        <v>8</v>
      </c>
      <c r="G138617" s="44">
        <f t="shared" si="4331"/>
        <v>4</v>
      </c>
      <c r="H138617" s="44"/>
    </row>
    <row r="138618" spans="1:8" x14ac:dyDescent="0.25">
      <c r="A138618">
        <v>418233</v>
      </c>
      <c r="B138618" s="1">
        <v>44433.891333333333</v>
      </c>
      <c r="C138618">
        <v>171506</v>
      </c>
      <c r="D138618">
        <v>411922</v>
      </c>
      <c r="E138618" s="16" t="e">
        <f>VLOOKUP(C138618,Подписчики!#REF!,3,0)</f>
        <v>#REF!</v>
      </c>
      <c r="F138618" s="3">
        <f t="shared" si="4330"/>
        <v>8</v>
      </c>
      <c r="G138618" s="44">
        <f t="shared" si="4331"/>
        <v>4</v>
      </c>
      <c r="H138618" s="44"/>
    </row>
    <row r="138619" spans="1:8" x14ac:dyDescent="0.25">
      <c r="A138619">
        <v>418238</v>
      </c>
      <c r="B138619" s="1">
        <v>44433.893796116507</v>
      </c>
      <c r="C138619">
        <v>172023</v>
      </c>
      <c r="D138619">
        <v>378738</v>
      </c>
      <c r="E138619" s="16" t="e">
        <f>VLOOKUP(C138619,Подписчики!#REF!,3,0)</f>
        <v>#REF!</v>
      </c>
      <c r="F138619" s="3">
        <f t="shared" si="4330"/>
        <v>8</v>
      </c>
      <c r="G138619" s="44">
        <f t="shared" si="4331"/>
        <v>4</v>
      </c>
      <c r="H138619" s="44"/>
    </row>
    <row r="138620" spans="1:8" x14ac:dyDescent="0.25">
      <c r="A138620">
        <v>418239</v>
      </c>
      <c r="B138620" s="1">
        <v>44433.893796116507</v>
      </c>
      <c r="C138620">
        <v>269247</v>
      </c>
      <c r="D138620">
        <v>206501</v>
      </c>
      <c r="E138620" s="16" t="e">
        <f>VLOOKUP(C138620,Подписчики!#REF!,3,0)</f>
        <v>#REF!</v>
      </c>
      <c r="F138620" s="3">
        <f t="shared" si="4330"/>
        <v>8</v>
      </c>
      <c r="G138620" s="44">
        <f t="shared" si="4331"/>
        <v>4</v>
      </c>
      <c r="H138620" s="44"/>
    </row>
    <row r="138621" spans="1:8" x14ac:dyDescent="0.25">
      <c r="A138621">
        <v>418243</v>
      </c>
      <c r="B138621" s="1">
        <v>44433.89420064725</v>
      </c>
      <c r="C138621">
        <v>50233</v>
      </c>
      <c r="D138621">
        <v>394819</v>
      </c>
      <c r="E138621" s="16" t="e">
        <f>VLOOKUP(C138621,Подписчики!#REF!,3,0)</f>
        <v>#REF!</v>
      </c>
      <c r="F138621" s="3">
        <f t="shared" si="4330"/>
        <v>8</v>
      </c>
      <c r="G138621" s="44">
        <f t="shared" si="4331"/>
        <v>4</v>
      </c>
      <c r="H138621" s="44"/>
    </row>
    <row r="138622" spans="1:8" x14ac:dyDescent="0.25">
      <c r="A138622">
        <v>418247</v>
      </c>
      <c r="B138622" s="1">
        <v>44433.894605177993</v>
      </c>
      <c r="C138622">
        <v>129395</v>
      </c>
      <c r="D138622">
        <v>441137</v>
      </c>
      <c r="E138622" s="16" t="e">
        <f>VLOOKUP(C138622,Подписчики!#REF!,3,0)</f>
        <v>#REF!</v>
      </c>
      <c r="F138622" s="3">
        <f t="shared" si="4330"/>
        <v>8</v>
      </c>
      <c r="G138622" s="44">
        <f t="shared" si="4331"/>
        <v>4</v>
      </c>
      <c r="H138622" s="44"/>
    </row>
    <row r="138623" spans="1:8" x14ac:dyDescent="0.25">
      <c r="A138623">
        <v>418249</v>
      </c>
      <c r="B138623" s="1">
        <v>44433.895009708736</v>
      </c>
      <c r="C138623">
        <v>25140</v>
      </c>
      <c r="D138623">
        <v>158978</v>
      </c>
      <c r="E138623" s="16" t="e">
        <f>VLOOKUP(C138623,Подписчики!#REF!,3,0)</f>
        <v>#REF!</v>
      </c>
      <c r="F138623" s="3">
        <f t="shared" si="4330"/>
        <v>8</v>
      </c>
      <c r="G138623" s="44">
        <f t="shared" si="4331"/>
        <v>4</v>
      </c>
      <c r="H138623" s="44"/>
    </row>
    <row r="138624" spans="1:8" x14ac:dyDescent="0.25">
      <c r="A138624">
        <v>418251</v>
      </c>
      <c r="B138624" s="1">
        <v>44433.89824595469</v>
      </c>
      <c r="C138624">
        <v>340613</v>
      </c>
      <c r="D138624">
        <v>137327</v>
      </c>
      <c r="E138624" s="16" t="e">
        <f>VLOOKUP(C138624,Подписчики!#REF!,3,0)</f>
        <v>#REF!</v>
      </c>
      <c r="F138624" s="3">
        <f t="shared" si="4330"/>
        <v>8</v>
      </c>
      <c r="G138624" s="44">
        <f t="shared" si="4331"/>
        <v>4</v>
      </c>
      <c r="H138624" s="44"/>
    </row>
    <row r="138625" spans="1:8" x14ac:dyDescent="0.25">
      <c r="A138625">
        <v>418255</v>
      </c>
      <c r="B138625" s="1">
        <v>44433.899459546927</v>
      </c>
      <c r="C138625">
        <v>31256</v>
      </c>
      <c r="D138625">
        <v>244574</v>
      </c>
      <c r="E138625" s="16" t="e">
        <f>VLOOKUP(C138625,Подписчики!#REF!,3,0)</f>
        <v>#REF!</v>
      </c>
      <c r="F138625" s="3">
        <f t="shared" si="4330"/>
        <v>8</v>
      </c>
      <c r="G138625" s="44">
        <f t="shared" si="4331"/>
        <v>4</v>
      </c>
      <c r="H138625" s="44"/>
    </row>
    <row r="138626" spans="1:8" x14ac:dyDescent="0.25">
      <c r="A138626">
        <v>418257</v>
      </c>
      <c r="B138626" s="1">
        <v>44433.900268608413</v>
      </c>
      <c r="C138626">
        <v>345590</v>
      </c>
      <c r="D138626">
        <v>191893</v>
      </c>
      <c r="E138626" s="16" t="e">
        <f>VLOOKUP(C138626,Подписчики!#REF!,3,0)</f>
        <v>#REF!</v>
      </c>
      <c r="F138626" s="3">
        <f t="shared" si="4330"/>
        <v>8</v>
      </c>
      <c r="G138626" s="44">
        <f t="shared" si="4331"/>
        <v>4</v>
      </c>
      <c r="H138626" s="44"/>
    </row>
    <row r="138627" spans="1:8" x14ac:dyDescent="0.25">
      <c r="A138627">
        <v>418262</v>
      </c>
      <c r="B138627" s="1">
        <v>44433.902291262137</v>
      </c>
      <c r="C138627">
        <v>197459</v>
      </c>
      <c r="D138627">
        <v>54565</v>
      </c>
      <c r="E138627" s="16" t="e">
        <f>VLOOKUP(C138627,Подписчики!#REF!,3,0)</f>
        <v>#REF!</v>
      </c>
      <c r="F138627" s="3">
        <f t="shared" ref="F138627:F138690" si="4332">MONTH(B138627)</f>
        <v>8</v>
      </c>
      <c r="G138627" s="44">
        <f t="shared" ref="G138627:G138690" si="4333">WEEKDAY(B138627,1)</f>
        <v>4</v>
      </c>
      <c r="H138627" s="44"/>
    </row>
    <row r="138628" spans="1:8" x14ac:dyDescent="0.25">
      <c r="A138628">
        <v>418266</v>
      </c>
      <c r="B138628" s="1">
        <v>44433.90269579288</v>
      </c>
      <c r="C138628">
        <v>291407</v>
      </c>
      <c r="D138628">
        <v>81226</v>
      </c>
      <c r="E138628" s="16" t="e">
        <f>VLOOKUP(C138628,Подписчики!#REF!,3,0)</f>
        <v>#REF!</v>
      </c>
      <c r="F138628" s="3">
        <f t="shared" si="4332"/>
        <v>8</v>
      </c>
      <c r="G138628" s="44">
        <f t="shared" si="4333"/>
        <v>4</v>
      </c>
      <c r="H138628" s="44"/>
    </row>
    <row r="138629" spans="1:8" x14ac:dyDescent="0.25">
      <c r="A138629">
        <v>418271</v>
      </c>
      <c r="B138629" s="1">
        <v>44433.903100323623</v>
      </c>
      <c r="C138629">
        <v>132961</v>
      </c>
      <c r="D138629">
        <v>250679</v>
      </c>
      <c r="E138629" s="16" t="e">
        <f>VLOOKUP(C138629,Подписчики!#REF!,3,0)</f>
        <v>#REF!</v>
      </c>
      <c r="F138629" s="3">
        <f t="shared" si="4332"/>
        <v>8</v>
      </c>
      <c r="G138629" s="44">
        <f t="shared" si="4333"/>
        <v>4</v>
      </c>
      <c r="H138629" s="44"/>
    </row>
    <row r="138630" spans="1:8" x14ac:dyDescent="0.25">
      <c r="A138630">
        <v>418273</v>
      </c>
      <c r="B138630" s="1">
        <v>44433.903504854374</v>
      </c>
      <c r="C138630">
        <v>154470</v>
      </c>
      <c r="D138630">
        <v>472908</v>
      </c>
      <c r="E138630" s="16" t="e">
        <f>VLOOKUP(C138630,Подписчики!#REF!,3,0)</f>
        <v>#REF!</v>
      </c>
      <c r="F138630" s="3">
        <f t="shared" si="4332"/>
        <v>8</v>
      </c>
      <c r="G138630" s="44">
        <f t="shared" si="4333"/>
        <v>4</v>
      </c>
      <c r="H138630" s="44"/>
    </row>
    <row r="138631" spans="1:8" x14ac:dyDescent="0.25">
      <c r="A138631">
        <v>418274</v>
      </c>
      <c r="B138631" s="1">
        <v>44433.905122977347</v>
      </c>
      <c r="C138631">
        <v>27251</v>
      </c>
      <c r="D138631">
        <v>373415</v>
      </c>
      <c r="E138631" s="16" t="e">
        <f>VLOOKUP(C138631,Подписчики!#REF!,3,0)</f>
        <v>#REF!</v>
      </c>
      <c r="F138631" s="3">
        <f t="shared" si="4332"/>
        <v>8</v>
      </c>
      <c r="G138631" s="44">
        <f t="shared" si="4333"/>
        <v>4</v>
      </c>
      <c r="H138631" s="44"/>
    </row>
    <row r="138632" spans="1:8" x14ac:dyDescent="0.25">
      <c r="A138632">
        <v>418277</v>
      </c>
      <c r="B138632" s="1">
        <v>44433.906336569577</v>
      </c>
      <c r="C138632">
        <v>326499</v>
      </c>
      <c r="D138632">
        <v>325384</v>
      </c>
      <c r="E138632" s="16" t="e">
        <f>VLOOKUP(C138632,Подписчики!#REF!,3,0)</f>
        <v>#REF!</v>
      </c>
      <c r="F138632" s="3">
        <f t="shared" si="4332"/>
        <v>8</v>
      </c>
      <c r="G138632" s="44">
        <f t="shared" si="4333"/>
        <v>4</v>
      </c>
      <c r="H138632" s="44"/>
    </row>
    <row r="138633" spans="1:8" x14ac:dyDescent="0.25">
      <c r="A138633">
        <v>418280</v>
      </c>
      <c r="B138633" s="1">
        <v>44433.906741100327</v>
      </c>
      <c r="C138633">
        <v>7404</v>
      </c>
      <c r="D138633">
        <v>179296</v>
      </c>
      <c r="E138633" s="16" t="e">
        <f>VLOOKUP(C138633,Подписчики!#REF!,3,0)</f>
        <v>#REF!</v>
      </c>
      <c r="F138633" s="3">
        <f t="shared" si="4332"/>
        <v>8</v>
      </c>
      <c r="G138633" s="44">
        <f t="shared" si="4333"/>
        <v>4</v>
      </c>
      <c r="H138633" s="44"/>
    </row>
    <row r="138634" spans="1:8" x14ac:dyDescent="0.25">
      <c r="A138634">
        <v>418283</v>
      </c>
      <c r="B138634" s="1">
        <v>44433.907145631063</v>
      </c>
      <c r="C138634">
        <v>85726</v>
      </c>
      <c r="D138634">
        <v>158978</v>
      </c>
      <c r="E138634" s="16" t="e">
        <f>VLOOKUP(C138634,Подписчики!#REF!,3,0)</f>
        <v>#REF!</v>
      </c>
      <c r="F138634" s="3">
        <f t="shared" si="4332"/>
        <v>8</v>
      </c>
      <c r="G138634" s="44">
        <f t="shared" si="4333"/>
        <v>4</v>
      </c>
      <c r="H138634" s="44"/>
    </row>
    <row r="138635" spans="1:8" x14ac:dyDescent="0.25">
      <c r="A138635">
        <v>418287</v>
      </c>
      <c r="B138635" s="1">
        <v>44433.907145631063</v>
      </c>
      <c r="C138635">
        <v>180571</v>
      </c>
      <c r="D138635">
        <v>209122</v>
      </c>
      <c r="E138635" s="16" t="e">
        <f>VLOOKUP(C138635,Подписчики!#REF!,3,0)</f>
        <v>#REF!</v>
      </c>
      <c r="F138635" s="3">
        <f t="shared" si="4332"/>
        <v>8</v>
      </c>
      <c r="G138635" s="44">
        <f t="shared" si="4333"/>
        <v>4</v>
      </c>
      <c r="H138635" s="44"/>
    </row>
    <row r="138636" spans="1:8" x14ac:dyDescent="0.25">
      <c r="A138636">
        <v>418292</v>
      </c>
      <c r="B138636" s="1">
        <v>44433.907550161814</v>
      </c>
      <c r="C138636">
        <v>261133</v>
      </c>
      <c r="D138636">
        <v>297015</v>
      </c>
      <c r="E138636" s="16" t="e">
        <f>VLOOKUP(C138636,Подписчики!#REF!,3,0)</f>
        <v>#REF!</v>
      </c>
      <c r="F138636" s="3">
        <f t="shared" si="4332"/>
        <v>8</v>
      </c>
      <c r="G138636" s="44">
        <f t="shared" si="4333"/>
        <v>4</v>
      </c>
      <c r="H138636" s="44"/>
    </row>
    <row r="138637" spans="1:8" x14ac:dyDescent="0.25">
      <c r="A138637">
        <v>418295</v>
      </c>
      <c r="B138637" s="1">
        <v>44433.907550161814</v>
      </c>
      <c r="C138637">
        <v>313358</v>
      </c>
      <c r="D138637">
        <v>233062</v>
      </c>
      <c r="E138637" s="16" t="e">
        <f>VLOOKUP(C138637,Подписчики!#REF!,3,0)</f>
        <v>#REF!</v>
      </c>
      <c r="F138637" s="3">
        <f t="shared" si="4332"/>
        <v>8</v>
      </c>
      <c r="G138637" s="44">
        <f t="shared" si="4333"/>
        <v>4</v>
      </c>
      <c r="H138637" s="44"/>
    </row>
    <row r="138638" spans="1:8" x14ac:dyDescent="0.25">
      <c r="A138638">
        <v>418298</v>
      </c>
      <c r="B138638" s="1">
        <v>44433.907954692557</v>
      </c>
      <c r="C138638">
        <v>165806</v>
      </c>
      <c r="D138638">
        <v>325629</v>
      </c>
      <c r="E138638" s="16" t="e">
        <f>VLOOKUP(C138638,Подписчики!#REF!,3,0)</f>
        <v>#REF!</v>
      </c>
      <c r="F138638" s="3">
        <f t="shared" si="4332"/>
        <v>8</v>
      </c>
      <c r="G138638" s="44">
        <f t="shared" si="4333"/>
        <v>4</v>
      </c>
      <c r="H138638" s="44"/>
    </row>
    <row r="138639" spans="1:8" x14ac:dyDescent="0.25">
      <c r="A138639">
        <v>418302</v>
      </c>
      <c r="B138639" s="1">
        <v>44433.9083592233</v>
      </c>
      <c r="C138639">
        <v>189976</v>
      </c>
      <c r="D138639">
        <v>472712</v>
      </c>
      <c r="E138639" s="16" t="e">
        <f>VLOOKUP(C138639,Подписчики!#REF!,3,0)</f>
        <v>#REF!</v>
      </c>
      <c r="F138639" s="3">
        <f t="shared" si="4332"/>
        <v>8</v>
      </c>
      <c r="G138639" s="44">
        <f t="shared" si="4333"/>
        <v>4</v>
      </c>
      <c r="H138639" s="44"/>
    </row>
    <row r="138640" spans="1:8" x14ac:dyDescent="0.25">
      <c r="A138640">
        <v>418307</v>
      </c>
      <c r="B138640" s="1">
        <v>44433.9083592233</v>
      </c>
      <c r="C138640">
        <v>294547</v>
      </c>
      <c r="D138640">
        <v>191893</v>
      </c>
      <c r="E138640" s="16" t="e">
        <f>VLOOKUP(C138640,Подписчики!#REF!,3,0)</f>
        <v>#REF!</v>
      </c>
      <c r="F138640" s="3">
        <f t="shared" si="4332"/>
        <v>8</v>
      </c>
      <c r="G138640" s="44">
        <f t="shared" si="4333"/>
        <v>4</v>
      </c>
      <c r="H138640" s="44"/>
    </row>
    <row r="138641" spans="1:8" x14ac:dyDescent="0.25">
      <c r="A138641">
        <v>418308</v>
      </c>
      <c r="B138641" s="1">
        <v>44433.908763754043</v>
      </c>
      <c r="C138641">
        <v>116306</v>
      </c>
      <c r="D138641">
        <v>471403</v>
      </c>
      <c r="E138641" s="16" t="e">
        <f>VLOOKUP(C138641,Подписчики!#REF!,3,0)</f>
        <v>#REF!</v>
      </c>
      <c r="F138641" s="3">
        <f t="shared" si="4332"/>
        <v>8</v>
      </c>
      <c r="G138641" s="44">
        <f t="shared" si="4333"/>
        <v>4</v>
      </c>
      <c r="H138641" s="44"/>
    </row>
    <row r="138642" spans="1:8" x14ac:dyDescent="0.25">
      <c r="A138642">
        <v>418313</v>
      </c>
      <c r="B138642" s="1">
        <v>44433.90997734628</v>
      </c>
      <c r="C138642">
        <v>144480</v>
      </c>
      <c r="D138642">
        <v>77667</v>
      </c>
      <c r="E138642" s="16" t="e">
        <f>VLOOKUP(C138642,Подписчики!#REF!,3,0)</f>
        <v>#REF!</v>
      </c>
      <c r="F138642" s="3">
        <f t="shared" si="4332"/>
        <v>8</v>
      </c>
      <c r="G138642" s="44">
        <f t="shared" si="4333"/>
        <v>4</v>
      </c>
      <c r="H138642" s="44"/>
    </row>
    <row r="138643" spans="1:8" x14ac:dyDescent="0.25">
      <c r="A138643">
        <v>418318</v>
      </c>
      <c r="B138643" s="1">
        <v>44433.910381877024</v>
      </c>
      <c r="C138643">
        <v>243013</v>
      </c>
      <c r="D138643">
        <v>405624</v>
      </c>
      <c r="E138643" s="16" t="e">
        <f>VLOOKUP(C138643,Подписчики!#REF!,3,0)</f>
        <v>#REF!</v>
      </c>
      <c r="F138643" s="3">
        <f t="shared" si="4332"/>
        <v>8</v>
      </c>
      <c r="G138643" s="44">
        <f t="shared" si="4333"/>
        <v>4</v>
      </c>
      <c r="H138643" s="44"/>
    </row>
    <row r="138644" spans="1:8" x14ac:dyDescent="0.25">
      <c r="A138644">
        <v>418321</v>
      </c>
      <c r="B138644" s="1">
        <v>44433.912666666663</v>
      </c>
      <c r="C138644">
        <v>131646</v>
      </c>
      <c r="D138644">
        <v>250679</v>
      </c>
      <c r="E138644" s="16" t="e">
        <f>VLOOKUP(C138644,Подписчики!#REF!,3,0)</f>
        <v>#REF!</v>
      </c>
      <c r="F138644" s="3">
        <f t="shared" si="4332"/>
        <v>8</v>
      </c>
      <c r="G138644" s="44">
        <f t="shared" si="4333"/>
        <v>4</v>
      </c>
      <c r="H138644" s="44"/>
    </row>
    <row r="138645" spans="1:8" x14ac:dyDescent="0.25">
      <c r="A138645">
        <v>418325</v>
      </c>
      <c r="B138645" s="1">
        <v>44433.91280906149</v>
      </c>
      <c r="C138645">
        <v>266500</v>
      </c>
      <c r="D138645">
        <v>123413</v>
      </c>
      <c r="E138645" s="16" t="e">
        <f>VLOOKUP(C138645,Подписчики!#REF!,3,0)</f>
        <v>#REF!</v>
      </c>
      <c r="F138645" s="3">
        <f t="shared" si="4332"/>
        <v>8</v>
      </c>
      <c r="G138645" s="44">
        <f t="shared" si="4333"/>
        <v>4</v>
      </c>
      <c r="H138645" s="44"/>
    </row>
    <row r="138646" spans="1:8" x14ac:dyDescent="0.25">
      <c r="A138646">
        <v>418326</v>
      </c>
      <c r="B138646" s="1">
        <v>44433.913213592234</v>
      </c>
      <c r="C138646">
        <v>136547</v>
      </c>
      <c r="D138646">
        <v>394819</v>
      </c>
      <c r="E138646" s="16" t="e">
        <f>VLOOKUP(C138646,Подписчики!#REF!,3,0)</f>
        <v>#REF!</v>
      </c>
      <c r="F138646" s="3">
        <f t="shared" si="4332"/>
        <v>8</v>
      </c>
      <c r="G138646" s="44">
        <f t="shared" si="4333"/>
        <v>4</v>
      </c>
      <c r="H138646" s="44"/>
    </row>
    <row r="138647" spans="1:8" x14ac:dyDescent="0.25">
      <c r="A138647">
        <v>418331</v>
      </c>
      <c r="B138647" s="1">
        <v>44433.913618122977</v>
      </c>
      <c r="C138647">
        <v>108271</v>
      </c>
      <c r="D138647">
        <v>154256</v>
      </c>
      <c r="E138647" s="16" t="e">
        <f>VLOOKUP(C138647,Подписчики!#REF!,3,0)</f>
        <v>#REF!</v>
      </c>
      <c r="F138647" s="3">
        <f t="shared" si="4332"/>
        <v>8</v>
      </c>
      <c r="G138647" s="44">
        <f t="shared" si="4333"/>
        <v>4</v>
      </c>
      <c r="H138647" s="44"/>
    </row>
    <row r="138648" spans="1:8" x14ac:dyDescent="0.25">
      <c r="A138648">
        <v>418336</v>
      </c>
      <c r="B138648" s="1">
        <v>44433.914427184463</v>
      </c>
      <c r="C138648">
        <v>333224</v>
      </c>
      <c r="D138648">
        <v>389568</v>
      </c>
      <c r="E138648" s="16" t="e">
        <f>VLOOKUP(C138648,Подписчики!#REF!,3,0)</f>
        <v>#REF!</v>
      </c>
      <c r="F138648" s="3">
        <f t="shared" si="4332"/>
        <v>8</v>
      </c>
      <c r="G138648" s="44">
        <f t="shared" si="4333"/>
        <v>4</v>
      </c>
      <c r="H138648" s="44"/>
    </row>
    <row r="138649" spans="1:8" x14ac:dyDescent="0.25">
      <c r="A138649">
        <v>418340</v>
      </c>
      <c r="B138649" s="1">
        <v>44433.914831715214</v>
      </c>
      <c r="C138649">
        <v>166238</v>
      </c>
      <c r="D138649">
        <v>179296</v>
      </c>
      <c r="E138649" s="16" t="e">
        <f>VLOOKUP(C138649,Подписчики!#REF!,3,0)</f>
        <v>#REF!</v>
      </c>
      <c r="F138649" s="3">
        <f t="shared" si="4332"/>
        <v>8</v>
      </c>
      <c r="G138649" s="44">
        <f t="shared" si="4333"/>
        <v>4</v>
      </c>
      <c r="H138649" s="44"/>
    </row>
    <row r="138650" spans="1:8" x14ac:dyDescent="0.25">
      <c r="A138650">
        <v>418345</v>
      </c>
      <c r="B138650" s="1">
        <v>44433.91523624595</v>
      </c>
      <c r="C138650">
        <v>41037</v>
      </c>
      <c r="D138650">
        <v>312954</v>
      </c>
      <c r="E138650" s="16" t="e">
        <f>VLOOKUP(C138650,Подписчики!#REF!,3,0)</f>
        <v>#REF!</v>
      </c>
      <c r="F138650" s="3">
        <f t="shared" si="4332"/>
        <v>8</v>
      </c>
      <c r="G138650" s="44">
        <f t="shared" si="4333"/>
        <v>4</v>
      </c>
      <c r="H138650" s="44"/>
    </row>
    <row r="138651" spans="1:8" x14ac:dyDescent="0.25">
      <c r="A138651">
        <v>418350</v>
      </c>
      <c r="B138651" s="1">
        <v>44433.916045307444</v>
      </c>
      <c r="C138651">
        <v>119443</v>
      </c>
      <c r="D138651">
        <v>88863</v>
      </c>
      <c r="E138651" s="16" t="e">
        <f>VLOOKUP(C138651,Подписчики!#REF!,3,0)</f>
        <v>#REF!</v>
      </c>
      <c r="F138651" s="3">
        <f t="shared" si="4332"/>
        <v>8</v>
      </c>
      <c r="G138651" s="44">
        <f t="shared" si="4333"/>
        <v>4</v>
      </c>
      <c r="H138651" s="44"/>
    </row>
    <row r="138652" spans="1:8" x14ac:dyDescent="0.25">
      <c r="A138652">
        <v>418351</v>
      </c>
      <c r="B138652" s="1">
        <v>44433.917663430424</v>
      </c>
      <c r="C138652">
        <v>90421</v>
      </c>
      <c r="D138652">
        <v>196347</v>
      </c>
      <c r="E138652" s="16" t="e">
        <f>VLOOKUP(C138652,Подписчики!#REF!,3,0)</f>
        <v>#REF!</v>
      </c>
      <c r="F138652" s="3">
        <f t="shared" si="4332"/>
        <v>8</v>
      </c>
      <c r="G138652" s="44">
        <f t="shared" si="4333"/>
        <v>4</v>
      </c>
      <c r="H138652" s="44"/>
    </row>
    <row r="138653" spans="1:8" x14ac:dyDescent="0.25">
      <c r="A138653">
        <v>418352</v>
      </c>
      <c r="B138653" s="1">
        <v>44433.917663430424</v>
      </c>
      <c r="C138653">
        <v>160336</v>
      </c>
      <c r="D138653">
        <v>37644</v>
      </c>
      <c r="E138653" s="16" t="e">
        <f>VLOOKUP(C138653,Подписчики!#REF!,3,0)</f>
        <v>#REF!</v>
      </c>
      <c r="F138653" s="3">
        <f t="shared" si="4332"/>
        <v>8</v>
      </c>
      <c r="G138653" s="44">
        <f t="shared" si="4333"/>
        <v>4</v>
      </c>
      <c r="H138653" s="44"/>
    </row>
    <row r="138654" spans="1:8" x14ac:dyDescent="0.25">
      <c r="A138654">
        <v>418356</v>
      </c>
      <c r="B138654" s="1">
        <v>44433.918067961167</v>
      </c>
      <c r="C138654">
        <v>23007</v>
      </c>
      <c r="D138654">
        <v>230507</v>
      </c>
      <c r="E138654" s="16" t="e">
        <f>VLOOKUP(C138654,Подписчики!#REF!,3,0)</f>
        <v>#REF!</v>
      </c>
      <c r="F138654" s="3">
        <f t="shared" si="4332"/>
        <v>8</v>
      </c>
      <c r="G138654" s="44">
        <f t="shared" si="4333"/>
        <v>4</v>
      </c>
      <c r="H138654" s="44"/>
    </row>
    <row r="138655" spans="1:8" x14ac:dyDescent="0.25">
      <c r="A138655">
        <v>418359</v>
      </c>
      <c r="B138655" s="1">
        <v>44433.918067961167</v>
      </c>
      <c r="C138655">
        <v>245881</v>
      </c>
      <c r="D138655">
        <v>238334</v>
      </c>
      <c r="E138655" s="16" t="e">
        <f>VLOOKUP(C138655,Подписчики!#REF!,3,0)</f>
        <v>#REF!</v>
      </c>
      <c r="F138655" s="3">
        <f t="shared" si="4332"/>
        <v>8</v>
      </c>
      <c r="G138655" s="44">
        <f t="shared" si="4333"/>
        <v>4</v>
      </c>
      <c r="H138655" s="44"/>
    </row>
    <row r="138656" spans="1:8" x14ac:dyDescent="0.25">
      <c r="A138656">
        <v>418360</v>
      </c>
      <c r="B138656" s="1">
        <v>44433.919686084148</v>
      </c>
      <c r="C138656">
        <v>263776</v>
      </c>
      <c r="D138656">
        <v>343491</v>
      </c>
      <c r="E138656" s="16" t="e">
        <f>VLOOKUP(C138656,Подписчики!#REF!,3,0)</f>
        <v>#REF!</v>
      </c>
      <c r="F138656" s="3">
        <f t="shared" si="4332"/>
        <v>8</v>
      </c>
      <c r="G138656" s="44">
        <f t="shared" si="4333"/>
        <v>4</v>
      </c>
      <c r="H138656" s="44"/>
    </row>
    <row r="138657" spans="1:8" x14ac:dyDescent="0.25">
      <c r="A138657">
        <v>418361</v>
      </c>
      <c r="B138657" s="1">
        <v>44433.920899676377</v>
      </c>
      <c r="C138657">
        <v>85269</v>
      </c>
      <c r="D138657">
        <v>470762</v>
      </c>
      <c r="E138657" s="16" t="e">
        <f>VLOOKUP(C138657,Подписчики!#REF!,3,0)</f>
        <v>#REF!</v>
      </c>
      <c r="F138657" s="3">
        <f t="shared" si="4332"/>
        <v>8</v>
      </c>
      <c r="G138657" s="44">
        <f t="shared" si="4333"/>
        <v>4</v>
      </c>
      <c r="H138657" s="44"/>
    </row>
    <row r="138658" spans="1:8" x14ac:dyDescent="0.25">
      <c r="A138658">
        <v>418365</v>
      </c>
      <c r="B138658" s="1">
        <v>44433.922666666665</v>
      </c>
      <c r="C138658">
        <v>31024</v>
      </c>
      <c r="D138658">
        <v>86587</v>
      </c>
      <c r="E138658" s="16" t="e">
        <f>VLOOKUP(C138658,Подписчики!#REF!,3,0)</f>
        <v>#REF!</v>
      </c>
      <c r="F138658" s="3">
        <f t="shared" si="4332"/>
        <v>8</v>
      </c>
      <c r="G138658" s="44">
        <f t="shared" si="4333"/>
        <v>4</v>
      </c>
      <c r="H138658" s="44"/>
    </row>
    <row r="138659" spans="1:8" x14ac:dyDescent="0.25">
      <c r="A138659">
        <v>418370</v>
      </c>
      <c r="B138659" s="1">
        <v>44433.922922330101</v>
      </c>
      <c r="C138659">
        <v>182072</v>
      </c>
      <c r="D138659">
        <v>471403</v>
      </c>
      <c r="E138659" s="16" t="e">
        <f>VLOOKUP(C138659,Подписчики!#REF!,3,0)</f>
        <v>#REF!</v>
      </c>
      <c r="F138659" s="3">
        <f t="shared" si="4332"/>
        <v>8</v>
      </c>
      <c r="G138659" s="44">
        <f t="shared" si="4333"/>
        <v>4</v>
      </c>
      <c r="H138659" s="44"/>
    </row>
    <row r="138660" spans="1:8" x14ac:dyDescent="0.25">
      <c r="A138660">
        <v>418372</v>
      </c>
      <c r="B138660" s="1">
        <v>44433.922922330101</v>
      </c>
      <c r="C138660">
        <v>185891</v>
      </c>
      <c r="D138660">
        <v>63666</v>
      </c>
      <c r="E138660" s="16" t="e">
        <f>VLOOKUP(C138660,Подписчики!#REF!,3,0)</f>
        <v>#REF!</v>
      </c>
      <c r="F138660" s="3">
        <f t="shared" si="4332"/>
        <v>8</v>
      </c>
      <c r="G138660" s="44">
        <f t="shared" si="4333"/>
        <v>4</v>
      </c>
      <c r="H138660" s="44"/>
    </row>
    <row r="138661" spans="1:8" x14ac:dyDescent="0.25">
      <c r="A138661">
        <v>418374</v>
      </c>
      <c r="B138661" s="1">
        <v>44433.924540453074</v>
      </c>
      <c r="C138661">
        <v>14647</v>
      </c>
      <c r="D138661">
        <v>247072</v>
      </c>
      <c r="E138661" s="16" t="e">
        <f>VLOOKUP(C138661,Подписчики!#REF!,3,0)</f>
        <v>#REF!</v>
      </c>
      <c r="F138661" s="3">
        <f t="shared" si="4332"/>
        <v>8</v>
      </c>
      <c r="G138661" s="44">
        <f t="shared" si="4333"/>
        <v>4</v>
      </c>
      <c r="H138661" s="44"/>
    </row>
    <row r="138662" spans="1:8" x14ac:dyDescent="0.25">
      <c r="A138662">
        <v>418378</v>
      </c>
      <c r="B138662" s="1">
        <v>44433.924540453074</v>
      </c>
      <c r="C138662">
        <v>168809</v>
      </c>
      <c r="D138662">
        <v>99336</v>
      </c>
      <c r="E138662" s="16" t="e">
        <f>VLOOKUP(C138662,Подписчики!#REF!,3,0)</f>
        <v>#REF!</v>
      </c>
      <c r="F138662" s="3">
        <f t="shared" si="4332"/>
        <v>8</v>
      </c>
      <c r="G138662" s="44">
        <f t="shared" si="4333"/>
        <v>4</v>
      </c>
      <c r="H138662" s="44"/>
    </row>
    <row r="138663" spans="1:8" x14ac:dyDescent="0.25">
      <c r="A138663">
        <v>418383</v>
      </c>
      <c r="B138663" s="1">
        <v>44433.926967637541</v>
      </c>
      <c r="C138663">
        <v>17799</v>
      </c>
      <c r="D138663">
        <v>118549</v>
      </c>
      <c r="E138663" s="16" t="e">
        <f>VLOOKUP(C138663,Подписчики!#REF!,3,0)</f>
        <v>#REF!</v>
      </c>
      <c r="F138663" s="3">
        <f t="shared" si="4332"/>
        <v>8</v>
      </c>
      <c r="G138663" s="44">
        <f t="shared" si="4333"/>
        <v>4</v>
      </c>
      <c r="H138663" s="44"/>
    </row>
    <row r="138664" spans="1:8" x14ac:dyDescent="0.25">
      <c r="A138664">
        <v>418386</v>
      </c>
      <c r="B138664" s="1">
        <v>44433.927333333333</v>
      </c>
      <c r="C138664">
        <v>79535</v>
      </c>
      <c r="D138664">
        <v>219853</v>
      </c>
      <c r="E138664" s="16" t="e">
        <f>VLOOKUP(C138664,Подписчики!#REF!,3,0)</f>
        <v>#REF!</v>
      </c>
      <c r="F138664" s="3">
        <f t="shared" si="4332"/>
        <v>8</v>
      </c>
      <c r="G138664" s="44">
        <f t="shared" si="4333"/>
        <v>4</v>
      </c>
      <c r="H138664" s="44"/>
    </row>
    <row r="138665" spans="1:8" x14ac:dyDescent="0.25">
      <c r="A138665">
        <v>418388</v>
      </c>
      <c r="B138665" s="1">
        <v>44433.928990291264</v>
      </c>
      <c r="C138665">
        <v>42607</v>
      </c>
      <c r="D138665">
        <v>331056</v>
      </c>
      <c r="E138665" s="16" t="e">
        <f>VLOOKUP(C138665,Подписчики!#REF!,3,0)</f>
        <v>#REF!</v>
      </c>
      <c r="F138665" s="3">
        <f t="shared" si="4332"/>
        <v>8</v>
      </c>
      <c r="G138665" s="44">
        <f t="shared" si="4333"/>
        <v>4</v>
      </c>
      <c r="H138665" s="44"/>
    </row>
    <row r="138666" spans="1:8" x14ac:dyDescent="0.25">
      <c r="A138666">
        <v>418392</v>
      </c>
      <c r="B138666" s="1">
        <v>44433.929799352751</v>
      </c>
      <c r="C138666">
        <v>104760</v>
      </c>
      <c r="D138666">
        <v>87238</v>
      </c>
      <c r="E138666" s="16" t="e">
        <f>VLOOKUP(C138666,Подписчики!#REF!,3,0)</f>
        <v>#REF!</v>
      </c>
      <c r="F138666" s="3">
        <f t="shared" si="4332"/>
        <v>8</v>
      </c>
      <c r="G138666" s="44">
        <f t="shared" si="4333"/>
        <v>4</v>
      </c>
      <c r="H138666" s="44"/>
    </row>
    <row r="138667" spans="1:8" x14ac:dyDescent="0.25">
      <c r="A138667">
        <v>418397</v>
      </c>
      <c r="B138667" s="1">
        <v>44433.93101294498</v>
      </c>
      <c r="C138667">
        <v>340446</v>
      </c>
      <c r="D138667">
        <v>470762</v>
      </c>
      <c r="E138667" s="16" t="e">
        <f>VLOOKUP(C138667,Подписчики!#REF!,3,0)</f>
        <v>#REF!</v>
      </c>
      <c r="F138667" s="3">
        <f t="shared" si="4332"/>
        <v>8</v>
      </c>
      <c r="G138667" s="44">
        <f t="shared" si="4333"/>
        <v>4</v>
      </c>
      <c r="H138667" s="44"/>
    </row>
    <row r="138668" spans="1:8" x14ac:dyDescent="0.25">
      <c r="A138668">
        <v>418398</v>
      </c>
      <c r="B138668" s="1">
        <v>44433.932631067961</v>
      </c>
      <c r="C138668">
        <v>259029</v>
      </c>
      <c r="D138668">
        <v>258219</v>
      </c>
      <c r="E138668" s="16" t="e">
        <f>VLOOKUP(C138668,Подписчики!#REF!,3,0)</f>
        <v>#REF!</v>
      </c>
      <c r="F138668" s="3">
        <f t="shared" si="4332"/>
        <v>8</v>
      </c>
      <c r="G138668" s="44">
        <f t="shared" si="4333"/>
        <v>4</v>
      </c>
      <c r="H138668" s="44"/>
    </row>
    <row r="138669" spans="1:8" x14ac:dyDescent="0.25">
      <c r="A138669">
        <v>418399</v>
      </c>
      <c r="B138669" s="1">
        <v>44433.934249190941</v>
      </c>
      <c r="C138669">
        <v>8736</v>
      </c>
      <c r="D138669">
        <v>366015</v>
      </c>
      <c r="E138669" s="16" t="e">
        <f>VLOOKUP(C138669,Подписчики!#REF!,3,0)</f>
        <v>#REF!</v>
      </c>
      <c r="F138669" s="3">
        <f t="shared" si="4332"/>
        <v>8</v>
      </c>
      <c r="G138669" s="44">
        <f t="shared" si="4333"/>
        <v>4</v>
      </c>
      <c r="H138669" s="44"/>
    </row>
    <row r="138670" spans="1:8" x14ac:dyDescent="0.25">
      <c r="A138670">
        <v>418404</v>
      </c>
      <c r="B138670" s="1">
        <v>44433.935462783171</v>
      </c>
      <c r="C138670">
        <v>323482</v>
      </c>
      <c r="D138670">
        <v>439981</v>
      </c>
      <c r="E138670" s="16" t="e">
        <f>VLOOKUP(C138670,Подписчики!#REF!,3,0)</f>
        <v>#REF!</v>
      </c>
      <c r="F138670" s="3">
        <f t="shared" si="4332"/>
        <v>8</v>
      </c>
      <c r="G138670" s="44">
        <f t="shared" si="4333"/>
        <v>4</v>
      </c>
      <c r="H138670" s="44"/>
    </row>
    <row r="138671" spans="1:8" x14ac:dyDescent="0.25">
      <c r="A138671">
        <v>418408</v>
      </c>
      <c r="B138671" s="1">
        <v>44433.947194174762</v>
      </c>
      <c r="C138671">
        <v>321160</v>
      </c>
      <c r="D138671">
        <v>404142</v>
      </c>
      <c r="E138671" s="16" t="e">
        <f>VLOOKUP(C138671,Подписчики!#REF!,3,0)</f>
        <v>#REF!</v>
      </c>
      <c r="F138671" s="3">
        <f t="shared" si="4332"/>
        <v>8</v>
      </c>
      <c r="G138671" s="44">
        <f t="shared" si="4333"/>
        <v>4</v>
      </c>
      <c r="H138671" s="44"/>
    </row>
    <row r="138672" spans="1:8" x14ac:dyDescent="0.25">
      <c r="A138672">
        <v>418411</v>
      </c>
      <c r="B138672" s="1">
        <v>44433.947598705498</v>
      </c>
      <c r="C138672">
        <v>294843</v>
      </c>
      <c r="D138672">
        <v>347008</v>
      </c>
      <c r="E138672" s="16" t="e">
        <f>VLOOKUP(C138672,Подписчики!#REF!,3,0)</f>
        <v>#REF!</v>
      </c>
      <c r="F138672" s="3">
        <f t="shared" si="4332"/>
        <v>8</v>
      </c>
      <c r="G138672" s="44">
        <f t="shared" si="4333"/>
        <v>4</v>
      </c>
      <c r="H138672" s="44"/>
    </row>
    <row r="138673" spans="1:8" x14ac:dyDescent="0.25">
      <c r="A138673">
        <v>418413</v>
      </c>
      <c r="B138673" s="1">
        <v>44433.948407766991</v>
      </c>
      <c r="C138673">
        <v>255343</v>
      </c>
      <c r="D138673">
        <v>95782</v>
      </c>
      <c r="E138673" s="16" t="e">
        <f>VLOOKUP(C138673,Подписчики!#REF!,3,0)</f>
        <v>#REF!</v>
      </c>
      <c r="F138673" s="3">
        <f t="shared" si="4332"/>
        <v>8</v>
      </c>
      <c r="G138673" s="44">
        <f t="shared" si="4333"/>
        <v>4</v>
      </c>
      <c r="H138673" s="44"/>
    </row>
    <row r="138674" spans="1:8" x14ac:dyDescent="0.25">
      <c r="A138674">
        <v>418414</v>
      </c>
      <c r="B138674" s="1">
        <v>44433.950834951451</v>
      </c>
      <c r="C138674">
        <v>243865</v>
      </c>
      <c r="D138674">
        <v>362304</v>
      </c>
      <c r="E138674" s="16" t="e">
        <f>VLOOKUP(C138674,Подписчики!#REF!,3,0)</f>
        <v>#REF!</v>
      </c>
      <c r="F138674" s="3">
        <f t="shared" si="4332"/>
        <v>8</v>
      </c>
      <c r="G138674" s="44">
        <f t="shared" si="4333"/>
        <v>4</v>
      </c>
      <c r="H138674" s="44"/>
    </row>
    <row r="138675" spans="1:8" x14ac:dyDescent="0.25">
      <c r="A138675">
        <v>418418</v>
      </c>
      <c r="B138675" s="1">
        <v>44433.952048543695</v>
      </c>
      <c r="C138675">
        <v>348174</v>
      </c>
      <c r="D138675">
        <v>209122</v>
      </c>
      <c r="E138675" s="16" t="e">
        <f>VLOOKUP(C138675,Подписчики!#REF!,3,0)</f>
        <v>#REF!</v>
      </c>
      <c r="F138675" s="3">
        <f t="shared" si="4332"/>
        <v>8</v>
      </c>
      <c r="G138675" s="44">
        <f t="shared" si="4333"/>
        <v>4</v>
      </c>
      <c r="H138675" s="44"/>
    </row>
    <row r="138676" spans="1:8" x14ac:dyDescent="0.25">
      <c r="A138676">
        <v>418423</v>
      </c>
      <c r="B138676" s="1">
        <v>44433.953262135925</v>
      </c>
      <c r="C138676">
        <v>141661</v>
      </c>
      <c r="D138676">
        <v>180863</v>
      </c>
      <c r="E138676" s="16" t="e">
        <f>VLOOKUP(C138676,Подписчики!#REF!,3,0)</f>
        <v>#REF!</v>
      </c>
      <c r="F138676" s="3">
        <f t="shared" si="4332"/>
        <v>8</v>
      </c>
      <c r="G138676" s="44">
        <f t="shared" si="4333"/>
        <v>4</v>
      </c>
      <c r="H138676" s="44"/>
    </row>
    <row r="138677" spans="1:8" x14ac:dyDescent="0.25">
      <c r="A138677">
        <v>418426</v>
      </c>
      <c r="B138677" s="1">
        <v>44433.954475728155</v>
      </c>
      <c r="C138677">
        <v>281469</v>
      </c>
      <c r="D138677">
        <v>297015</v>
      </c>
      <c r="E138677" s="16" t="e">
        <f>VLOOKUP(C138677,Подписчики!#REF!,3,0)</f>
        <v>#REF!</v>
      </c>
      <c r="F138677" s="3">
        <f t="shared" si="4332"/>
        <v>8</v>
      </c>
      <c r="G138677" s="44">
        <f t="shared" si="4333"/>
        <v>4</v>
      </c>
      <c r="H138677" s="44"/>
    </row>
    <row r="138678" spans="1:8" x14ac:dyDescent="0.25">
      <c r="A138678">
        <v>418430</v>
      </c>
      <c r="B138678" s="1">
        <v>44433.956093851135</v>
      </c>
      <c r="C138678">
        <v>208054</v>
      </c>
      <c r="D138678">
        <v>88863</v>
      </c>
      <c r="E138678" s="16" t="e">
        <f>VLOOKUP(C138678,Подписчики!#REF!,3,0)</f>
        <v>#REF!</v>
      </c>
      <c r="F138678" s="3">
        <f t="shared" si="4332"/>
        <v>8</v>
      </c>
      <c r="G138678" s="44">
        <f t="shared" si="4333"/>
        <v>4</v>
      </c>
      <c r="H138678" s="44"/>
    </row>
    <row r="138679" spans="1:8" x14ac:dyDescent="0.25">
      <c r="A138679">
        <v>418434</v>
      </c>
      <c r="B138679" s="1">
        <v>44433.956902912621</v>
      </c>
      <c r="C138679">
        <v>114098</v>
      </c>
      <c r="D138679">
        <v>158978</v>
      </c>
      <c r="E138679" s="16" t="e">
        <f>VLOOKUP(C138679,Подписчики!#REF!,3,0)</f>
        <v>#REF!</v>
      </c>
      <c r="F138679" s="3">
        <f t="shared" si="4332"/>
        <v>8</v>
      </c>
      <c r="G138679" s="44">
        <f t="shared" si="4333"/>
        <v>4</v>
      </c>
      <c r="H138679" s="44"/>
    </row>
    <row r="138680" spans="1:8" x14ac:dyDescent="0.25">
      <c r="A138680">
        <v>418439</v>
      </c>
      <c r="B138680" s="1">
        <v>44433.958116504851</v>
      </c>
      <c r="C138680">
        <v>118932</v>
      </c>
      <c r="D138680">
        <v>127233</v>
      </c>
      <c r="E138680" s="16" t="e">
        <f>VLOOKUP(C138680,Подписчики!#REF!,3,0)</f>
        <v>#REF!</v>
      </c>
      <c r="F138680" s="3">
        <f t="shared" si="4332"/>
        <v>8</v>
      </c>
      <c r="G138680" s="44">
        <f t="shared" si="4333"/>
        <v>4</v>
      </c>
      <c r="H138680" s="44"/>
    </row>
    <row r="138681" spans="1:8" x14ac:dyDescent="0.25">
      <c r="A138681">
        <v>418444</v>
      </c>
      <c r="B138681" s="1">
        <v>44433.958925566338</v>
      </c>
      <c r="C138681">
        <v>51359</v>
      </c>
      <c r="D138681">
        <v>345906</v>
      </c>
      <c r="E138681" s="16" t="e">
        <f>VLOOKUP(C138681,Подписчики!#REF!,3,0)</f>
        <v>#REF!</v>
      </c>
      <c r="F138681" s="3">
        <f t="shared" si="4332"/>
        <v>8</v>
      </c>
      <c r="G138681" s="44">
        <f t="shared" si="4333"/>
        <v>4</v>
      </c>
      <c r="H138681" s="44"/>
    </row>
    <row r="138682" spans="1:8" x14ac:dyDescent="0.25">
      <c r="A138682">
        <v>418445</v>
      </c>
      <c r="B138682" s="1">
        <v>44433.959734627831</v>
      </c>
      <c r="C138682">
        <v>219489</v>
      </c>
      <c r="D138682">
        <v>180863</v>
      </c>
      <c r="E138682" s="16" t="e">
        <f>VLOOKUP(C138682,Подписчики!#REF!,3,0)</f>
        <v>#REF!</v>
      </c>
      <c r="F138682" s="3">
        <f t="shared" si="4332"/>
        <v>8</v>
      </c>
      <c r="G138682" s="44">
        <f t="shared" si="4333"/>
        <v>4</v>
      </c>
      <c r="H138682" s="44"/>
    </row>
    <row r="138683" spans="1:8" x14ac:dyDescent="0.25">
      <c r="A138683">
        <v>418446</v>
      </c>
      <c r="B138683" s="1">
        <v>44433.959734627831</v>
      </c>
      <c r="C138683">
        <v>276554</v>
      </c>
      <c r="D138683">
        <v>250679</v>
      </c>
      <c r="E138683" s="16" t="e">
        <f>VLOOKUP(C138683,Подписчики!#REF!,3,0)</f>
        <v>#REF!</v>
      </c>
      <c r="F138683" s="3">
        <f t="shared" si="4332"/>
        <v>8</v>
      </c>
      <c r="G138683" s="44">
        <f t="shared" si="4333"/>
        <v>4</v>
      </c>
      <c r="H138683" s="44"/>
    </row>
    <row r="138684" spans="1:8" x14ac:dyDescent="0.25">
      <c r="A138684">
        <v>418451</v>
      </c>
      <c r="B138684" s="1">
        <v>44433.959734627831</v>
      </c>
      <c r="C138684">
        <v>324668</v>
      </c>
      <c r="D138684">
        <v>182191</v>
      </c>
      <c r="E138684" s="16" t="e">
        <f>VLOOKUP(C138684,Подписчики!#REF!,3,0)</f>
        <v>#REF!</v>
      </c>
      <c r="F138684" s="3">
        <f t="shared" si="4332"/>
        <v>8</v>
      </c>
      <c r="G138684" s="44">
        <f t="shared" si="4333"/>
        <v>4</v>
      </c>
      <c r="H138684" s="44"/>
    </row>
    <row r="138685" spans="1:8" x14ac:dyDescent="0.25">
      <c r="A138685">
        <v>418453</v>
      </c>
      <c r="B138685" s="1">
        <v>44433.959734627831</v>
      </c>
      <c r="C138685">
        <v>337810</v>
      </c>
      <c r="D138685">
        <v>81226</v>
      </c>
      <c r="E138685" s="16" t="e">
        <f>VLOOKUP(C138685,Подписчики!#REF!,3,0)</f>
        <v>#REF!</v>
      </c>
      <c r="F138685" s="3">
        <f t="shared" si="4332"/>
        <v>8</v>
      </c>
      <c r="G138685" s="44">
        <f t="shared" si="4333"/>
        <v>4</v>
      </c>
      <c r="H138685" s="44"/>
    </row>
    <row r="138686" spans="1:8" x14ac:dyDescent="0.25">
      <c r="A138686">
        <v>418454</v>
      </c>
      <c r="B138686" s="1">
        <v>44433.960139158582</v>
      </c>
      <c r="C138686">
        <v>157223</v>
      </c>
      <c r="D138686">
        <v>151932</v>
      </c>
      <c r="E138686" s="16" t="e">
        <f>VLOOKUP(C138686,Подписчики!#REF!,3,0)</f>
        <v>#REF!</v>
      </c>
      <c r="F138686" s="3">
        <f t="shared" si="4332"/>
        <v>8</v>
      </c>
      <c r="G138686" s="44">
        <f t="shared" si="4333"/>
        <v>4</v>
      </c>
      <c r="H138686" s="44"/>
    </row>
    <row r="138687" spans="1:8" x14ac:dyDescent="0.25">
      <c r="A138687">
        <v>418459</v>
      </c>
      <c r="B138687" s="1">
        <v>44433.960666666666</v>
      </c>
      <c r="C138687">
        <v>44642</v>
      </c>
      <c r="D138687">
        <v>411922</v>
      </c>
      <c r="E138687" s="16" t="e">
        <f>VLOOKUP(C138687,Подписчики!#REF!,3,0)</f>
        <v>#REF!</v>
      </c>
      <c r="F138687" s="3">
        <f t="shared" si="4332"/>
        <v>8</v>
      </c>
      <c r="G138687" s="44">
        <f t="shared" si="4333"/>
        <v>4</v>
      </c>
      <c r="H138687" s="44"/>
    </row>
    <row r="138688" spans="1:8" x14ac:dyDescent="0.25">
      <c r="A138688">
        <v>418460</v>
      </c>
      <c r="B138688" s="1">
        <v>44433.960948220069</v>
      </c>
      <c r="C138688">
        <v>253016</v>
      </c>
      <c r="D138688">
        <v>182191</v>
      </c>
      <c r="E138688" s="16" t="e">
        <f>VLOOKUP(C138688,Подписчики!#REF!,3,0)</f>
        <v>#REF!</v>
      </c>
      <c r="F138688" s="3">
        <f t="shared" si="4332"/>
        <v>8</v>
      </c>
      <c r="G138688" s="44">
        <f t="shared" si="4333"/>
        <v>4</v>
      </c>
      <c r="H138688" s="44"/>
    </row>
    <row r="138689" spans="1:8" x14ac:dyDescent="0.25">
      <c r="A138689">
        <v>418463</v>
      </c>
      <c r="B138689" s="1">
        <v>44433.961757281555</v>
      </c>
      <c r="C138689">
        <v>57578</v>
      </c>
      <c r="D138689">
        <v>36890</v>
      </c>
      <c r="E138689" s="16" t="e">
        <f>VLOOKUP(C138689,Подписчики!#REF!,3,0)</f>
        <v>#REF!</v>
      </c>
      <c r="F138689" s="3">
        <f t="shared" si="4332"/>
        <v>8</v>
      </c>
      <c r="G138689" s="44">
        <f t="shared" si="4333"/>
        <v>4</v>
      </c>
      <c r="H138689" s="44"/>
    </row>
    <row r="138690" spans="1:8" x14ac:dyDescent="0.25">
      <c r="A138690">
        <v>418468</v>
      </c>
      <c r="B138690" s="1">
        <v>44433.962970873785</v>
      </c>
      <c r="C138690">
        <v>277104</v>
      </c>
      <c r="D138690">
        <v>206195</v>
      </c>
      <c r="E138690" s="16" t="e">
        <f>VLOOKUP(C138690,Подписчики!#REF!,3,0)</f>
        <v>#REF!</v>
      </c>
      <c r="F138690" s="3">
        <f t="shared" si="4332"/>
        <v>8</v>
      </c>
      <c r="G138690" s="44">
        <f t="shared" si="4333"/>
        <v>4</v>
      </c>
      <c r="H138690" s="44"/>
    </row>
    <row r="138691" spans="1:8" x14ac:dyDescent="0.25">
      <c r="A138691">
        <v>418470</v>
      </c>
      <c r="B138691" s="1">
        <v>44433.964184466022</v>
      </c>
      <c r="C138691">
        <v>32980</v>
      </c>
      <c r="D138691">
        <v>448217</v>
      </c>
      <c r="E138691" s="16" t="e">
        <f>VLOOKUP(C138691,Подписчики!#REF!,3,0)</f>
        <v>#REF!</v>
      </c>
      <c r="F138691" s="3">
        <f t="shared" ref="F138691:F138754" si="4334">MONTH(B138691)</f>
        <v>8</v>
      </c>
      <c r="G138691" s="44">
        <f t="shared" ref="G138691:G138754" si="4335">WEEKDAY(B138691,1)</f>
        <v>4</v>
      </c>
      <c r="H138691" s="44"/>
    </row>
    <row r="138692" spans="1:8" x14ac:dyDescent="0.25">
      <c r="A138692">
        <v>418471</v>
      </c>
      <c r="B138692" s="1">
        <v>44433.967420711975</v>
      </c>
      <c r="C138692">
        <v>6352</v>
      </c>
      <c r="D138692">
        <v>41396</v>
      </c>
      <c r="E138692" s="16" t="e">
        <f>VLOOKUP(C138692,Подписчики!#REF!,3,0)</f>
        <v>#REF!</v>
      </c>
      <c r="F138692" s="3">
        <f t="shared" si="4334"/>
        <v>8</v>
      </c>
      <c r="G138692" s="44">
        <f t="shared" si="4335"/>
        <v>4</v>
      </c>
      <c r="H138692" s="44"/>
    </row>
    <row r="138693" spans="1:8" x14ac:dyDescent="0.25">
      <c r="A138693">
        <v>418475</v>
      </c>
      <c r="B138693" s="1">
        <v>44433.967420711975</v>
      </c>
      <c r="C138693">
        <v>159301</v>
      </c>
      <c r="D138693">
        <v>389877</v>
      </c>
      <c r="E138693" s="16" t="e">
        <f>VLOOKUP(C138693,Подписчики!#REF!,3,0)</f>
        <v>#REF!</v>
      </c>
      <c r="F138693" s="3">
        <f t="shared" si="4334"/>
        <v>8</v>
      </c>
      <c r="G138693" s="44">
        <f t="shared" si="4335"/>
        <v>4</v>
      </c>
      <c r="H138693" s="44"/>
    </row>
    <row r="138694" spans="1:8" x14ac:dyDescent="0.25">
      <c r="A138694">
        <v>418477</v>
      </c>
      <c r="B138694" s="1">
        <v>44433.968999999997</v>
      </c>
      <c r="C138694">
        <v>100172</v>
      </c>
      <c r="D138694">
        <v>259049</v>
      </c>
      <c r="E138694" s="16" t="e">
        <f>VLOOKUP(C138694,Подписчики!#REF!,3,0)</f>
        <v>#REF!</v>
      </c>
      <c r="F138694" s="3">
        <f t="shared" si="4334"/>
        <v>8</v>
      </c>
      <c r="G138694" s="44">
        <f t="shared" si="4335"/>
        <v>4</v>
      </c>
      <c r="H138694" s="44"/>
    </row>
    <row r="138695" spans="1:8" x14ac:dyDescent="0.25">
      <c r="A138695">
        <v>418479</v>
      </c>
      <c r="B138695" s="1">
        <v>44433.969666666664</v>
      </c>
      <c r="C138695">
        <v>45199</v>
      </c>
      <c r="D138695">
        <v>273497</v>
      </c>
      <c r="E138695" s="16" t="e">
        <f>VLOOKUP(C138695,Подписчики!#REF!,3,0)</f>
        <v>#REF!</v>
      </c>
      <c r="F138695" s="3">
        <f t="shared" si="4334"/>
        <v>8</v>
      </c>
      <c r="G138695" s="44">
        <f t="shared" si="4335"/>
        <v>4</v>
      </c>
      <c r="H138695" s="44"/>
    </row>
    <row r="138696" spans="1:8" x14ac:dyDescent="0.25">
      <c r="A138696">
        <v>418482</v>
      </c>
      <c r="B138696" s="1">
        <v>44433.970333333338</v>
      </c>
      <c r="C138696">
        <v>189390</v>
      </c>
      <c r="D138696">
        <v>182984</v>
      </c>
      <c r="E138696" s="16" t="e">
        <f>VLOOKUP(C138696,Подписчики!#REF!,3,0)</f>
        <v>#REF!</v>
      </c>
      <c r="F138696" s="3">
        <f t="shared" si="4334"/>
        <v>8</v>
      </c>
      <c r="G138696" s="44">
        <f t="shared" si="4335"/>
        <v>4</v>
      </c>
      <c r="H138696" s="44"/>
    </row>
    <row r="138697" spans="1:8" x14ac:dyDescent="0.25">
      <c r="A138697">
        <v>418486</v>
      </c>
      <c r="B138697" s="1">
        <v>44433.973084142395</v>
      </c>
      <c r="C138697">
        <v>140876</v>
      </c>
      <c r="D138697">
        <v>385411</v>
      </c>
      <c r="E138697" s="16" t="e">
        <f>VLOOKUP(C138697,Подписчики!#REF!,3,0)</f>
        <v>#REF!</v>
      </c>
      <c r="F138697" s="3">
        <f t="shared" si="4334"/>
        <v>8</v>
      </c>
      <c r="G138697" s="44">
        <f t="shared" si="4335"/>
        <v>4</v>
      </c>
      <c r="H138697" s="44"/>
    </row>
    <row r="138698" spans="1:8" x14ac:dyDescent="0.25">
      <c r="A138698">
        <v>418488</v>
      </c>
      <c r="B138698" s="1">
        <v>44433.976724919092</v>
      </c>
      <c r="C138698">
        <v>327348</v>
      </c>
      <c r="D138698">
        <v>62570</v>
      </c>
      <c r="E138698" s="16" t="e">
        <f>VLOOKUP(C138698,Подписчики!#REF!,3,0)</f>
        <v>#REF!</v>
      </c>
      <c r="F138698" s="3">
        <f t="shared" si="4334"/>
        <v>8</v>
      </c>
      <c r="G138698" s="44">
        <f t="shared" si="4335"/>
        <v>4</v>
      </c>
      <c r="H138698" s="44"/>
    </row>
    <row r="138699" spans="1:8" x14ac:dyDescent="0.25">
      <c r="A138699">
        <v>418493</v>
      </c>
      <c r="B138699" s="1">
        <v>44433.977666666666</v>
      </c>
      <c r="C138699">
        <v>92679</v>
      </c>
      <c r="D138699">
        <v>76405</v>
      </c>
      <c r="E138699" s="16" t="e">
        <f>VLOOKUP(C138699,Подписчики!#REF!,3,0)</f>
        <v>#REF!</v>
      </c>
      <c r="F138699" s="3">
        <f t="shared" si="4334"/>
        <v>8</v>
      </c>
      <c r="G138699" s="44">
        <f t="shared" si="4335"/>
        <v>4</v>
      </c>
      <c r="H138699" s="44"/>
    </row>
    <row r="138700" spans="1:8" x14ac:dyDescent="0.25">
      <c r="A138700">
        <v>418495</v>
      </c>
      <c r="B138700" s="1">
        <v>44433.980770226532</v>
      </c>
      <c r="C138700">
        <v>264541</v>
      </c>
      <c r="D138700">
        <v>88863</v>
      </c>
      <c r="E138700" s="16" t="e">
        <f>VLOOKUP(C138700,Подписчики!#REF!,3,0)</f>
        <v>#REF!</v>
      </c>
      <c r="F138700" s="3">
        <f t="shared" si="4334"/>
        <v>8</v>
      </c>
      <c r="G138700" s="44">
        <f t="shared" si="4335"/>
        <v>4</v>
      </c>
      <c r="H138700" s="44"/>
    </row>
    <row r="138701" spans="1:8" x14ac:dyDescent="0.25">
      <c r="A138701">
        <v>418497</v>
      </c>
      <c r="B138701" s="1">
        <v>44433.981174757282</v>
      </c>
      <c r="C138701">
        <v>79691</v>
      </c>
      <c r="D138701">
        <v>250679</v>
      </c>
      <c r="E138701" s="16" t="e">
        <f>VLOOKUP(C138701,Подписчики!#REF!,3,0)</f>
        <v>#REF!</v>
      </c>
      <c r="F138701" s="3">
        <f t="shared" si="4334"/>
        <v>8</v>
      </c>
      <c r="G138701" s="44">
        <f t="shared" si="4335"/>
        <v>4</v>
      </c>
      <c r="H138701" s="44"/>
    </row>
    <row r="138702" spans="1:8" x14ac:dyDescent="0.25">
      <c r="A138702">
        <v>418499</v>
      </c>
      <c r="B138702" s="1">
        <v>44433.982792880262</v>
      </c>
      <c r="C138702">
        <v>225315</v>
      </c>
      <c r="D138702">
        <v>286726</v>
      </c>
      <c r="E138702" s="16" t="e">
        <f>VLOOKUP(C138702,Подписчики!#REF!,3,0)</f>
        <v>#REF!</v>
      </c>
      <c r="F138702" s="3">
        <f t="shared" si="4334"/>
        <v>8</v>
      </c>
      <c r="G138702" s="44">
        <f t="shared" si="4335"/>
        <v>4</v>
      </c>
      <c r="H138702" s="44"/>
    </row>
    <row r="138703" spans="1:8" x14ac:dyDescent="0.25">
      <c r="A138703">
        <v>418504</v>
      </c>
      <c r="B138703" s="1">
        <v>44433.982792880262</v>
      </c>
      <c r="C138703">
        <v>245897</v>
      </c>
      <c r="D138703">
        <v>273324</v>
      </c>
      <c r="E138703" s="16" t="e">
        <f>VLOOKUP(C138703,Подписчики!#REF!,3,0)</f>
        <v>#REF!</v>
      </c>
      <c r="F138703" s="3">
        <f t="shared" si="4334"/>
        <v>8</v>
      </c>
      <c r="G138703" s="44">
        <f t="shared" si="4335"/>
        <v>4</v>
      </c>
      <c r="H138703" s="44"/>
    </row>
    <row r="138704" spans="1:8" x14ac:dyDescent="0.25">
      <c r="A138704">
        <v>418505</v>
      </c>
      <c r="B138704" s="1">
        <v>44433.985624595472</v>
      </c>
      <c r="C138704">
        <v>138165</v>
      </c>
      <c r="D138704">
        <v>262099</v>
      </c>
      <c r="E138704" s="16" t="e">
        <f>VLOOKUP(C138704,Подписчики!#REF!,3,0)</f>
        <v>#REF!</v>
      </c>
      <c r="F138704" s="3">
        <f t="shared" si="4334"/>
        <v>8</v>
      </c>
      <c r="G138704" s="44">
        <f t="shared" si="4335"/>
        <v>4</v>
      </c>
      <c r="H138704" s="44"/>
    </row>
    <row r="138705" spans="1:8" x14ac:dyDescent="0.25">
      <c r="A138705">
        <v>418506</v>
      </c>
      <c r="B138705" s="1">
        <v>44433.985666666667</v>
      </c>
      <c r="C138705">
        <v>283886</v>
      </c>
      <c r="D138705">
        <v>311590</v>
      </c>
      <c r="E138705" s="16" t="e">
        <f>VLOOKUP(C138705,Подписчики!#REF!,3,0)</f>
        <v>#REF!</v>
      </c>
      <c r="F138705" s="3">
        <f t="shared" si="4334"/>
        <v>8</v>
      </c>
      <c r="G138705" s="44">
        <f t="shared" si="4335"/>
        <v>4</v>
      </c>
      <c r="H138705" s="44"/>
    </row>
    <row r="138706" spans="1:8" x14ac:dyDescent="0.25">
      <c r="A138706">
        <v>418511</v>
      </c>
      <c r="B138706" s="1">
        <v>44433.988666666664</v>
      </c>
      <c r="C138706">
        <v>59151</v>
      </c>
      <c r="D138706">
        <v>176633</v>
      </c>
      <c r="E138706" s="16" t="e">
        <f>VLOOKUP(C138706,Подписчики!#REF!,3,0)</f>
        <v>#REF!</v>
      </c>
      <c r="F138706" s="3">
        <f t="shared" si="4334"/>
        <v>8</v>
      </c>
      <c r="G138706" s="44">
        <f t="shared" si="4335"/>
        <v>4</v>
      </c>
      <c r="H138706" s="44"/>
    </row>
    <row r="138707" spans="1:8" x14ac:dyDescent="0.25">
      <c r="A138707">
        <v>418513</v>
      </c>
      <c r="B138707" s="1">
        <v>44433.989333333338</v>
      </c>
      <c r="C138707">
        <v>113768</v>
      </c>
      <c r="D138707">
        <v>401945</v>
      </c>
      <c r="E138707" s="16" t="e">
        <f>VLOOKUP(C138707,Подписчики!#REF!,3,0)</f>
        <v>#REF!</v>
      </c>
      <c r="F138707" s="3">
        <f t="shared" si="4334"/>
        <v>8</v>
      </c>
      <c r="G138707" s="44">
        <f t="shared" si="4335"/>
        <v>4</v>
      </c>
      <c r="H138707" s="44"/>
    </row>
    <row r="138708" spans="1:8" x14ac:dyDescent="0.25">
      <c r="A138708">
        <v>418518</v>
      </c>
      <c r="B138708" s="1">
        <v>44433.992501618122</v>
      </c>
      <c r="C138708">
        <v>227842</v>
      </c>
      <c r="D138708">
        <v>145779</v>
      </c>
      <c r="E138708" s="16" t="e">
        <f>VLOOKUP(C138708,Подписчики!#REF!,3,0)</f>
        <v>#REF!</v>
      </c>
      <c r="F138708" s="3">
        <f t="shared" si="4334"/>
        <v>8</v>
      </c>
      <c r="G138708" s="44">
        <f t="shared" si="4335"/>
        <v>4</v>
      </c>
      <c r="H138708" s="44"/>
    </row>
    <row r="138709" spans="1:8" x14ac:dyDescent="0.25">
      <c r="A138709">
        <v>418520</v>
      </c>
      <c r="B138709" s="1">
        <v>44433.995333333332</v>
      </c>
      <c r="C138709">
        <v>38678</v>
      </c>
      <c r="D138709">
        <v>73643</v>
      </c>
      <c r="E138709" s="16" t="e">
        <f>VLOOKUP(C138709,Подписчики!#REF!,3,0)</f>
        <v>#REF!</v>
      </c>
      <c r="F138709" s="3">
        <f t="shared" si="4334"/>
        <v>8</v>
      </c>
      <c r="G138709" s="44">
        <f t="shared" si="4335"/>
        <v>4</v>
      </c>
      <c r="H138709" s="44"/>
    </row>
    <row r="138710" spans="1:8" x14ac:dyDescent="0.25">
      <c r="A138710">
        <v>418525</v>
      </c>
      <c r="B138710" s="1">
        <v>44433.996951456313</v>
      </c>
      <c r="C138710">
        <v>279182</v>
      </c>
      <c r="D138710">
        <v>154256</v>
      </c>
      <c r="E138710" s="16" t="e">
        <f>VLOOKUP(C138710,Подписчики!#REF!,3,0)</f>
        <v>#REF!</v>
      </c>
      <c r="F138710" s="3">
        <f t="shared" si="4334"/>
        <v>8</v>
      </c>
      <c r="G138710" s="44">
        <f t="shared" si="4335"/>
        <v>4</v>
      </c>
      <c r="H138710" s="44"/>
    </row>
    <row r="138711" spans="1:8" x14ac:dyDescent="0.25">
      <c r="A138711">
        <v>418526</v>
      </c>
      <c r="B138711" s="1">
        <v>44434.000187702266</v>
      </c>
      <c r="C138711">
        <v>200001</v>
      </c>
      <c r="D138711">
        <v>339853</v>
      </c>
      <c r="E138711" s="16" t="e">
        <f>VLOOKUP(C138711,Подписчики!#REF!,3,0)</f>
        <v>#REF!</v>
      </c>
      <c r="F138711" s="3">
        <f t="shared" si="4334"/>
        <v>8</v>
      </c>
      <c r="G138711" s="44">
        <f t="shared" si="4335"/>
        <v>5</v>
      </c>
      <c r="H138711" s="44"/>
    </row>
    <row r="138712" spans="1:8" x14ac:dyDescent="0.25">
      <c r="A138712">
        <v>418530</v>
      </c>
      <c r="B138712" s="1">
        <v>44434.000592233009</v>
      </c>
      <c r="C138712">
        <v>250218</v>
      </c>
      <c r="D138712">
        <v>118137</v>
      </c>
      <c r="E138712" s="16" t="e">
        <f>VLOOKUP(C138712,Подписчики!#REF!,3,0)</f>
        <v>#REF!</v>
      </c>
      <c r="F138712" s="3">
        <f t="shared" si="4334"/>
        <v>8</v>
      </c>
      <c r="G138712" s="44">
        <f t="shared" si="4335"/>
        <v>5</v>
      </c>
      <c r="H138712" s="44"/>
    </row>
    <row r="138713" spans="1:8" x14ac:dyDescent="0.25">
      <c r="A138713">
        <v>418535</v>
      </c>
      <c r="B138713" s="1">
        <v>44434.001805825246</v>
      </c>
      <c r="C138713">
        <v>83968</v>
      </c>
      <c r="D138713">
        <v>436838</v>
      </c>
      <c r="E138713" s="16" t="e">
        <f>VLOOKUP(C138713,Подписчики!#REF!,3,0)</f>
        <v>#REF!</v>
      </c>
      <c r="F138713" s="3">
        <f t="shared" si="4334"/>
        <v>8</v>
      </c>
      <c r="G138713" s="44">
        <f t="shared" si="4335"/>
        <v>5</v>
      </c>
      <c r="H138713" s="44"/>
    </row>
    <row r="138714" spans="1:8" x14ac:dyDescent="0.25">
      <c r="A138714">
        <v>418539</v>
      </c>
      <c r="B138714" s="1">
        <v>44434.00221035599</v>
      </c>
      <c r="C138714">
        <v>141934</v>
      </c>
      <c r="D138714">
        <v>118549</v>
      </c>
      <c r="E138714" s="16" t="e">
        <f>VLOOKUP(C138714,Подписчики!#REF!,3,0)</f>
        <v>#REF!</v>
      </c>
      <c r="F138714" s="3">
        <f t="shared" si="4334"/>
        <v>8</v>
      </c>
      <c r="G138714" s="44">
        <f t="shared" si="4335"/>
        <v>5</v>
      </c>
      <c r="H138714" s="44"/>
    </row>
    <row r="138715" spans="1:8" x14ac:dyDescent="0.25">
      <c r="A138715">
        <v>418542</v>
      </c>
      <c r="B138715" s="1">
        <v>44434.003423948219</v>
      </c>
      <c r="C138715">
        <v>105506</v>
      </c>
      <c r="D138715">
        <v>201884</v>
      </c>
      <c r="E138715" s="16" t="e">
        <f>VLOOKUP(C138715,Подписчики!#REF!,3,0)</f>
        <v>#REF!</v>
      </c>
      <c r="F138715" s="3">
        <f t="shared" si="4334"/>
        <v>8</v>
      </c>
      <c r="G138715" s="44">
        <f t="shared" si="4335"/>
        <v>5</v>
      </c>
      <c r="H138715" s="44"/>
    </row>
    <row r="138716" spans="1:8" x14ac:dyDescent="0.25">
      <c r="A138716">
        <v>418547</v>
      </c>
      <c r="B138716" s="1">
        <v>44434.003666666664</v>
      </c>
      <c r="C138716">
        <v>49278</v>
      </c>
      <c r="D138716">
        <v>204315</v>
      </c>
      <c r="E138716" s="16" t="e">
        <f>VLOOKUP(C138716,Подписчики!#REF!,3,0)</f>
        <v>#REF!</v>
      </c>
      <c r="F138716" s="3">
        <f t="shared" si="4334"/>
        <v>8</v>
      </c>
      <c r="G138716" s="44">
        <f t="shared" si="4335"/>
        <v>5</v>
      </c>
      <c r="H138716" s="44"/>
    </row>
    <row r="138717" spans="1:8" x14ac:dyDescent="0.25">
      <c r="A138717">
        <v>418548</v>
      </c>
      <c r="B138717" s="1">
        <v>44434.0050420712</v>
      </c>
      <c r="C138717">
        <v>70473</v>
      </c>
      <c r="D138717">
        <v>118549</v>
      </c>
      <c r="E138717" s="16" t="e">
        <f>VLOOKUP(C138717,Подписчики!#REF!,3,0)</f>
        <v>#REF!</v>
      </c>
      <c r="F138717" s="3">
        <f t="shared" si="4334"/>
        <v>8</v>
      </c>
      <c r="G138717" s="44">
        <f t="shared" si="4335"/>
        <v>5</v>
      </c>
      <c r="H138717" s="44"/>
    </row>
    <row r="138718" spans="1:8" x14ac:dyDescent="0.25">
      <c r="A138718">
        <v>418553</v>
      </c>
      <c r="B138718" s="1">
        <v>44434.00666019418</v>
      </c>
      <c r="C138718">
        <v>305080</v>
      </c>
      <c r="D138718">
        <v>246588</v>
      </c>
      <c r="E138718" s="16" t="e">
        <f>VLOOKUP(C138718,Подписчики!#REF!,3,0)</f>
        <v>#REF!</v>
      </c>
      <c r="F138718" s="3">
        <f t="shared" si="4334"/>
        <v>8</v>
      </c>
      <c r="G138718" s="44">
        <f t="shared" si="4335"/>
        <v>5</v>
      </c>
      <c r="H138718" s="44"/>
    </row>
    <row r="138719" spans="1:8" x14ac:dyDescent="0.25">
      <c r="A138719">
        <v>418554</v>
      </c>
      <c r="B138719" s="1">
        <v>44434.008278317153</v>
      </c>
      <c r="C138719">
        <v>155030</v>
      </c>
      <c r="D138719">
        <v>169563</v>
      </c>
      <c r="E138719" s="16" t="e">
        <f>VLOOKUP(C138719,Подписчики!#REF!,3,0)</f>
        <v>#REF!</v>
      </c>
      <c r="F138719" s="3">
        <f t="shared" si="4334"/>
        <v>8</v>
      </c>
      <c r="G138719" s="44">
        <f t="shared" si="4335"/>
        <v>5</v>
      </c>
      <c r="H138719" s="44"/>
    </row>
    <row r="138720" spans="1:8" x14ac:dyDescent="0.25">
      <c r="A138720">
        <v>418559</v>
      </c>
      <c r="B138720" s="1">
        <v>44434.01</v>
      </c>
      <c r="C138720">
        <v>109440</v>
      </c>
      <c r="D138720">
        <v>88368</v>
      </c>
      <c r="E138720" s="16" t="e">
        <f>VLOOKUP(C138720,Подписчики!#REF!,3,0)</f>
        <v>#REF!</v>
      </c>
      <c r="F138720" s="3">
        <f t="shared" si="4334"/>
        <v>8</v>
      </c>
      <c r="G138720" s="44">
        <f t="shared" si="4335"/>
        <v>5</v>
      </c>
      <c r="H138720" s="44"/>
    </row>
    <row r="138721" spans="1:8" x14ac:dyDescent="0.25">
      <c r="A138721">
        <v>418561</v>
      </c>
      <c r="B138721" s="1">
        <v>44434.015559870553</v>
      </c>
      <c r="C138721">
        <v>242545</v>
      </c>
      <c r="D138721">
        <v>230507</v>
      </c>
      <c r="E138721" s="16" t="e">
        <f>VLOOKUP(C138721,Подписчики!#REF!,3,0)</f>
        <v>#REF!</v>
      </c>
      <c r="F138721" s="3">
        <f t="shared" si="4334"/>
        <v>8</v>
      </c>
      <c r="G138721" s="44">
        <f t="shared" si="4335"/>
        <v>5</v>
      </c>
      <c r="H138721" s="44"/>
    </row>
    <row r="138722" spans="1:8" x14ac:dyDescent="0.25">
      <c r="A138722">
        <v>418565</v>
      </c>
      <c r="B138722" s="1">
        <v>44434.01636893204</v>
      </c>
      <c r="C138722">
        <v>304823</v>
      </c>
      <c r="D138722">
        <v>470762</v>
      </c>
      <c r="E138722" s="16" t="e">
        <f>VLOOKUP(C138722,Подписчики!#REF!,3,0)</f>
        <v>#REF!</v>
      </c>
      <c r="F138722" s="3">
        <f t="shared" si="4334"/>
        <v>8</v>
      </c>
      <c r="G138722" s="44">
        <f t="shared" si="4335"/>
        <v>5</v>
      </c>
      <c r="H138722" s="44"/>
    </row>
    <row r="138723" spans="1:8" x14ac:dyDescent="0.25">
      <c r="A138723">
        <v>418568</v>
      </c>
      <c r="B138723" s="1">
        <v>44434.020009708744</v>
      </c>
      <c r="C138723">
        <v>46691</v>
      </c>
      <c r="D138723">
        <v>101273</v>
      </c>
      <c r="E138723" s="16" t="e">
        <f>VLOOKUP(C138723,Подписчики!#REF!,3,0)</f>
        <v>#REF!</v>
      </c>
      <c r="F138723" s="3">
        <f t="shared" si="4334"/>
        <v>8</v>
      </c>
      <c r="G138723" s="44">
        <f t="shared" si="4335"/>
        <v>5</v>
      </c>
      <c r="H138723" s="44"/>
    </row>
    <row r="138724" spans="1:8" x14ac:dyDescent="0.25">
      <c r="A138724">
        <v>418570</v>
      </c>
      <c r="B138724" s="1">
        <v>44434.02041423948</v>
      </c>
      <c r="C138724">
        <v>194766</v>
      </c>
      <c r="D138724">
        <v>293021</v>
      </c>
      <c r="E138724" s="16" t="e">
        <f>VLOOKUP(C138724,Подписчики!#REF!,3,0)</f>
        <v>#REF!</v>
      </c>
      <c r="F138724" s="3">
        <f t="shared" si="4334"/>
        <v>8</v>
      </c>
      <c r="G138724" s="44">
        <f t="shared" si="4335"/>
        <v>5</v>
      </c>
      <c r="H138724" s="44"/>
    </row>
    <row r="138725" spans="1:8" x14ac:dyDescent="0.25">
      <c r="A138725">
        <v>418572</v>
      </c>
      <c r="B138725" s="1">
        <v>44434.029718446604</v>
      </c>
      <c r="C138725">
        <v>259958</v>
      </c>
      <c r="D138725">
        <v>112504</v>
      </c>
      <c r="E138725" s="16" t="e">
        <f>VLOOKUP(C138725,Подписчики!#REF!,3,0)</f>
        <v>#REF!</v>
      </c>
      <c r="F138725" s="3">
        <f t="shared" si="4334"/>
        <v>8</v>
      </c>
      <c r="G138725" s="44">
        <f t="shared" si="4335"/>
        <v>5</v>
      </c>
      <c r="H138725" s="44"/>
    </row>
    <row r="138726" spans="1:8" x14ac:dyDescent="0.25">
      <c r="A138726">
        <v>418573</v>
      </c>
      <c r="B138726" s="1">
        <v>44434.033333333333</v>
      </c>
      <c r="C138726">
        <v>192442</v>
      </c>
      <c r="D138726">
        <v>182191</v>
      </c>
      <c r="E138726" s="16" t="e">
        <f>VLOOKUP(C138726,Подписчики!#REF!,3,0)</f>
        <v>#REF!</v>
      </c>
      <c r="F138726" s="3">
        <f t="shared" si="4334"/>
        <v>8</v>
      </c>
      <c r="G138726" s="44">
        <f t="shared" si="4335"/>
        <v>5</v>
      </c>
      <c r="H138726" s="44"/>
    </row>
    <row r="138727" spans="1:8" x14ac:dyDescent="0.25">
      <c r="A138727">
        <v>418576</v>
      </c>
      <c r="B138727" s="1">
        <v>44434.035786407767</v>
      </c>
      <c r="C138727">
        <v>94020</v>
      </c>
      <c r="D138727">
        <v>123413</v>
      </c>
      <c r="E138727" s="16" t="e">
        <f>VLOOKUP(C138727,Подписчики!#REF!,3,0)</f>
        <v>#REF!</v>
      </c>
      <c r="F138727" s="3">
        <f t="shared" si="4334"/>
        <v>8</v>
      </c>
      <c r="G138727" s="44">
        <f t="shared" si="4335"/>
        <v>5</v>
      </c>
      <c r="H138727" s="44"/>
    </row>
    <row r="138728" spans="1:8" x14ac:dyDescent="0.25">
      <c r="A138728">
        <v>418578</v>
      </c>
      <c r="B138728" s="1">
        <v>44434.035786407767</v>
      </c>
      <c r="C138728">
        <v>247035</v>
      </c>
      <c r="D138728">
        <v>47419</v>
      </c>
      <c r="E138728" s="16" t="e">
        <f>VLOOKUP(C138728,Подписчики!#REF!,3,0)</f>
        <v>#REF!</v>
      </c>
      <c r="F138728" s="3">
        <f t="shared" si="4334"/>
        <v>8</v>
      </c>
      <c r="G138728" s="44">
        <f t="shared" si="4335"/>
        <v>5</v>
      </c>
      <c r="H138728" s="44"/>
    </row>
    <row r="138729" spans="1:8" x14ac:dyDescent="0.25">
      <c r="A138729">
        <v>418583</v>
      </c>
      <c r="B138729" s="1">
        <v>44434.037809061483</v>
      </c>
      <c r="C138729">
        <v>83859</v>
      </c>
      <c r="D138729">
        <v>158978</v>
      </c>
      <c r="E138729" s="16" t="e">
        <f>VLOOKUP(C138729,Подписчики!#REF!,3,0)</f>
        <v>#REF!</v>
      </c>
      <c r="F138729" s="3">
        <f t="shared" si="4334"/>
        <v>8</v>
      </c>
      <c r="G138729" s="44">
        <f t="shared" si="4335"/>
        <v>5</v>
      </c>
      <c r="H138729" s="44"/>
    </row>
    <row r="138730" spans="1:8" x14ac:dyDescent="0.25">
      <c r="A138730">
        <v>418587</v>
      </c>
      <c r="B138730" s="1">
        <v>44434.0406407767</v>
      </c>
      <c r="C138730">
        <v>60313</v>
      </c>
      <c r="D138730">
        <v>347393</v>
      </c>
      <c r="E138730" s="16" t="e">
        <f>VLOOKUP(C138730,Подписчики!#REF!,3,0)</f>
        <v>#REF!</v>
      </c>
      <c r="F138730" s="3">
        <f t="shared" si="4334"/>
        <v>8</v>
      </c>
      <c r="G138730" s="44">
        <f t="shared" si="4335"/>
        <v>5</v>
      </c>
      <c r="H138730" s="44"/>
    </row>
    <row r="138731" spans="1:8" x14ac:dyDescent="0.25">
      <c r="A138731">
        <v>418592</v>
      </c>
      <c r="B138731" s="1">
        <v>44434.043877022654</v>
      </c>
      <c r="C138731">
        <v>237701</v>
      </c>
      <c r="D138731">
        <v>327968</v>
      </c>
      <c r="E138731" s="16" t="e">
        <f>VLOOKUP(C138731,Подписчики!#REF!,3,0)</f>
        <v>#REF!</v>
      </c>
      <c r="F138731" s="3">
        <f t="shared" si="4334"/>
        <v>8</v>
      </c>
      <c r="G138731" s="44">
        <f t="shared" si="4335"/>
        <v>5</v>
      </c>
      <c r="H138731" s="44"/>
    </row>
    <row r="138732" spans="1:8" x14ac:dyDescent="0.25">
      <c r="A138732">
        <v>418596</v>
      </c>
      <c r="B138732" s="1">
        <v>44434.04468608414</v>
      </c>
      <c r="C138732">
        <v>306474</v>
      </c>
      <c r="D138732">
        <v>104958</v>
      </c>
      <c r="E138732" s="16" t="e">
        <f>VLOOKUP(C138732,Подписчики!#REF!,3,0)</f>
        <v>#REF!</v>
      </c>
      <c r="F138732" s="3">
        <f t="shared" si="4334"/>
        <v>8</v>
      </c>
      <c r="G138732" s="44">
        <f t="shared" si="4335"/>
        <v>5</v>
      </c>
      <c r="H138732" s="44"/>
    </row>
    <row r="138733" spans="1:8" x14ac:dyDescent="0.25">
      <c r="A138733">
        <v>418599</v>
      </c>
      <c r="B138733" s="1">
        <v>44434.052372168284</v>
      </c>
      <c r="C138733">
        <v>150808</v>
      </c>
      <c r="D138733">
        <v>378438</v>
      </c>
      <c r="E138733" s="16" t="e">
        <f>VLOOKUP(C138733,Подписчики!#REF!,3,0)</f>
        <v>#REF!</v>
      </c>
      <c r="F138733" s="3">
        <f t="shared" si="4334"/>
        <v>8</v>
      </c>
      <c r="G138733" s="44">
        <f t="shared" si="4335"/>
        <v>5</v>
      </c>
      <c r="H138733" s="44"/>
    </row>
    <row r="138734" spans="1:8" x14ac:dyDescent="0.25">
      <c r="A138734">
        <v>418600</v>
      </c>
      <c r="B138734" s="1">
        <v>44434.053990291257</v>
      </c>
      <c r="C138734">
        <v>221354</v>
      </c>
      <c r="D138734">
        <v>104958</v>
      </c>
      <c r="E138734" s="16" t="e">
        <f>VLOOKUP(C138734,Подписчики!#REF!,3,0)</f>
        <v>#REF!</v>
      </c>
      <c r="F138734" s="3">
        <f t="shared" si="4334"/>
        <v>8</v>
      </c>
      <c r="G138734" s="44">
        <f t="shared" si="4335"/>
        <v>5</v>
      </c>
      <c r="H138734" s="44"/>
    </row>
    <row r="138735" spans="1:8" x14ac:dyDescent="0.25">
      <c r="A138735">
        <v>418605</v>
      </c>
      <c r="B138735" s="1">
        <v>44434.060058252428</v>
      </c>
      <c r="C138735">
        <v>111932</v>
      </c>
      <c r="D138735">
        <v>184941</v>
      </c>
      <c r="E138735" s="16" t="e">
        <f>VLOOKUP(C138735,Подписчики!#REF!,3,0)</f>
        <v>#REF!</v>
      </c>
      <c r="F138735" s="3">
        <f t="shared" si="4334"/>
        <v>8</v>
      </c>
      <c r="G138735" s="44">
        <f t="shared" si="4335"/>
        <v>5</v>
      </c>
      <c r="H138735" s="44"/>
    </row>
    <row r="138736" spans="1:8" x14ac:dyDescent="0.25">
      <c r="A138736">
        <v>418610</v>
      </c>
      <c r="B138736" s="1">
        <v>44434.065000000002</v>
      </c>
      <c r="C138736">
        <v>200461</v>
      </c>
      <c r="D138736">
        <v>250679</v>
      </c>
      <c r="E138736" s="16" t="e">
        <f>VLOOKUP(C138736,Подписчики!#REF!,3,0)</f>
        <v>#REF!</v>
      </c>
      <c r="F138736" s="3">
        <f t="shared" si="4334"/>
        <v>8</v>
      </c>
      <c r="G138736" s="44">
        <f t="shared" si="4335"/>
        <v>5</v>
      </c>
      <c r="H138736" s="44"/>
    </row>
    <row r="138737" spans="1:8" x14ac:dyDescent="0.25">
      <c r="A138737">
        <v>418611</v>
      </c>
      <c r="B138737" s="1">
        <v>44434.067744336571</v>
      </c>
      <c r="C138737">
        <v>309764</v>
      </c>
      <c r="D138737">
        <v>183731</v>
      </c>
      <c r="E138737" s="16" t="e">
        <f>VLOOKUP(C138737,Подписчики!#REF!,3,0)</f>
        <v>#REF!</v>
      </c>
      <c r="F138737" s="3">
        <f t="shared" si="4334"/>
        <v>8</v>
      </c>
      <c r="G138737" s="44">
        <f t="shared" si="4335"/>
        <v>5</v>
      </c>
      <c r="H138737" s="44"/>
    </row>
    <row r="138738" spans="1:8" x14ac:dyDescent="0.25">
      <c r="A138738">
        <v>418614</v>
      </c>
      <c r="B138738" s="1">
        <v>44434.078262135918</v>
      </c>
      <c r="C138738">
        <v>61730</v>
      </c>
      <c r="D138738">
        <v>82901</v>
      </c>
      <c r="E138738" s="16" t="e">
        <f>VLOOKUP(C138738,Подписчики!#REF!,3,0)</f>
        <v>#REF!</v>
      </c>
      <c r="F138738" s="3">
        <f t="shared" si="4334"/>
        <v>8</v>
      </c>
      <c r="G138738" s="44">
        <f t="shared" si="4335"/>
        <v>5</v>
      </c>
      <c r="H138738" s="44"/>
    </row>
    <row r="138739" spans="1:8" x14ac:dyDescent="0.25">
      <c r="A138739">
        <v>418616</v>
      </c>
      <c r="B138739" s="1">
        <v>44434.083925566345</v>
      </c>
      <c r="C138739">
        <v>138522</v>
      </c>
      <c r="D138739">
        <v>463334</v>
      </c>
      <c r="E138739" s="16" t="e">
        <f>VLOOKUP(C138739,Подписчики!#REF!,3,0)</f>
        <v>#REF!</v>
      </c>
      <c r="F138739" s="3">
        <f t="shared" si="4334"/>
        <v>8</v>
      </c>
      <c r="G138739" s="44">
        <f t="shared" si="4335"/>
        <v>5</v>
      </c>
      <c r="H138739" s="44"/>
    </row>
    <row r="138740" spans="1:8" x14ac:dyDescent="0.25">
      <c r="A138740">
        <v>418620</v>
      </c>
      <c r="B138740" s="1">
        <v>44434.089333333337</v>
      </c>
      <c r="C138740">
        <v>201410</v>
      </c>
      <c r="D138740">
        <v>361821</v>
      </c>
      <c r="E138740" s="16" t="e">
        <f>VLOOKUP(C138740,Подписчики!#REF!,3,0)</f>
        <v>#REF!</v>
      </c>
      <c r="F138740" s="3">
        <f t="shared" si="4334"/>
        <v>8</v>
      </c>
      <c r="G138740" s="44">
        <f t="shared" si="4335"/>
        <v>5</v>
      </c>
      <c r="H138740" s="44"/>
    </row>
    <row r="138741" spans="1:8" x14ac:dyDescent="0.25">
      <c r="A138741">
        <v>418623</v>
      </c>
      <c r="B138741" s="1">
        <v>44434.098666666665</v>
      </c>
      <c r="C138741">
        <v>180571</v>
      </c>
      <c r="D138741">
        <v>180863</v>
      </c>
      <c r="E138741" s="16" t="e">
        <f>VLOOKUP(C138741,Подписчики!#REF!,3,0)</f>
        <v>#REF!</v>
      </c>
      <c r="F138741" s="3">
        <f t="shared" si="4334"/>
        <v>8</v>
      </c>
      <c r="G138741" s="44">
        <f t="shared" si="4335"/>
        <v>5</v>
      </c>
      <c r="H138741" s="44"/>
    </row>
    <row r="138742" spans="1:8" x14ac:dyDescent="0.25">
      <c r="A138742">
        <v>418626</v>
      </c>
      <c r="B138742" s="1">
        <v>44434.099702265376</v>
      </c>
      <c r="C138742">
        <v>259213</v>
      </c>
      <c r="D138742">
        <v>38593</v>
      </c>
      <c r="E138742" s="16" t="e">
        <f>VLOOKUP(C138742,Подписчики!#REF!,3,0)</f>
        <v>#REF!</v>
      </c>
      <c r="F138742" s="3">
        <f t="shared" si="4334"/>
        <v>8</v>
      </c>
      <c r="G138742" s="44">
        <f t="shared" si="4335"/>
        <v>5</v>
      </c>
      <c r="H138742" s="44"/>
    </row>
    <row r="138743" spans="1:8" x14ac:dyDescent="0.25">
      <c r="A138743">
        <v>418630</v>
      </c>
      <c r="B138743" s="1">
        <v>44434.120333333332</v>
      </c>
      <c r="C138743">
        <v>84975</v>
      </c>
      <c r="D138743">
        <v>407796</v>
      </c>
      <c r="E138743" s="16" t="e">
        <f>VLOOKUP(C138743,Подписчики!#REF!,3,0)</f>
        <v>#REF!</v>
      </c>
      <c r="F138743" s="3">
        <f t="shared" si="4334"/>
        <v>8</v>
      </c>
      <c r="G138743" s="44">
        <f t="shared" si="4335"/>
        <v>5</v>
      </c>
      <c r="H138743" s="44"/>
    </row>
    <row r="138744" spans="1:8" x14ac:dyDescent="0.25">
      <c r="A138744">
        <v>418634</v>
      </c>
      <c r="B138744" s="1">
        <v>44434.129637540456</v>
      </c>
      <c r="C138744">
        <v>76685</v>
      </c>
      <c r="D138744">
        <v>301748</v>
      </c>
      <c r="E138744" s="16" t="e">
        <f>VLOOKUP(C138744,Подписчики!#REF!,3,0)</f>
        <v>#REF!</v>
      </c>
      <c r="F138744" s="3">
        <f t="shared" si="4334"/>
        <v>8</v>
      </c>
      <c r="G138744" s="44">
        <f t="shared" si="4335"/>
        <v>5</v>
      </c>
      <c r="H138744" s="44"/>
    </row>
    <row r="138745" spans="1:8" x14ac:dyDescent="0.25">
      <c r="A138745">
        <v>418636</v>
      </c>
      <c r="B138745" s="1">
        <v>44434.130333333334</v>
      </c>
      <c r="C138745">
        <v>286637</v>
      </c>
      <c r="D138745">
        <v>179296</v>
      </c>
      <c r="E138745" s="16" t="e">
        <f>VLOOKUP(C138745,Подписчики!#REF!,3,0)</f>
        <v>#REF!</v>
      </c>
      <c r="F138745" s="3">
        <f t="shared" si="4334"/>
        <v>8</v>
      </c>
      <c r="G138745" s="44">
        <f t="shared" si="4335"/>
        <v>5</v>
      </c>
      <c r="H138745" s="44"/>
    </row>
    <row r="138746" spans="1:8" x14ac:dyDescent="0.25">
      <c r="A138746">
        <v>418640</v>
      </c>
      <c r="B138746" s="1">
        <v>44434.134896440126</v>
      </c>
      <c r="C138746">
        <v>171754</v>
      </c>
      <c r="D138746">
        <v>258219</v>
      </c>
      <c r="E138746" s="16" t="e">
        <f>VLOOKUP(C138746,Подписчики!#REF!,3,0)</f>
        <v>#REF!</v>
      </c>
      <c r="F138746" s="3">
        <f t="shared" si="4334"/>
        <v>8</v>
      </c>
      <c r="G138746" s="44">
        <f t="shared" si="4335"/>
        <v>5</v>
      </c>
      <c r="H138746" s="44"/>
    </row>
    <row r="138747" spans="1:8" x14ac:dyDescent="0.25">
      <c r="A138747">
        <v>418643</v>
      </c>
      <c r="B138747" s="1">
        <v>44434.142582524277</v>
      </c>
      <c r="C138747">
        <v>266125</v>
      </c>
      <c r="D138747">
        <v>202639</v>
      </c>
      <c r="E138747" s="16" t="e">
        <f>VLOOKUP(C138747,Подписчики!#REF!,3,0)</f>
        <v>#REF!</v>
      </c>
      <c r="F138747" s="3">
        <f t="shared" si="4334"/>
        <v>8</v>
      </c>
      <c r="G138747" s="44">
        <f t="shared" si="4335"/>
        <v>5</v>
      </c>
      <c r="H138747" s="44"/>
    </row>
    <row r="138748" spans="1:8" x14ac:dyDescent="0.25">
      <c r="A138748">
        <v>418644</v>
      </c>
      <c r="B138748" s="1">
        <v>44434.142987055013</v>
      </c>
      <c r="C138748">
        <v>29791</v>
      </c>
      <c r="D138748">
        <v>324893</v>
      </c>
      <c r="E138748" s="16" t="e">
        <f>VLOOKUP(C138748,Подписчики!#REF!,3,0)</f>
        <v>#REF!</v>
      </c>
      <c r="F138748" s="3">
        <f t="shared" si="4334"/>
        <v>8</v>
      </c>
      <c r="G138748" s="44">
        <f t="shared" si="4335"/>
        <v>5</v>
      </c>
      <c r="H138748" s="44"/>
    </row>
    <row r="138749" spans="1:8" x14ac:dyDescent="0.25">
      <c r="A138749">
        <v>418645</v>
      </c>
      <c r="B138749" s="1">
        <v>44434.146999999997</v>
      </c>
      <c r="C138749">
        <v>118932</v>
      </c>
      <c r="D138749">
        <v>154256</v>
      </c>
      <c r="E138749" s="16" t="e">
        <f>VLOOKUP(C138749,Подписчики!#REF!,3,0)</f>
        <v>#REF!</v>
      </c>
      <c r="F138749" s="3">
        <f t="shared" si="4334"/>
        <v>8</v>
      </c>
      <c r="G138749" s="44">
        <f t="shared" si="4335"/>
        <v>5</v>
      </c>
      <c r="H138749" s="44"/>
    </row>
    <row r="138750" spans="1:8" x14ac:dyDescent="0.25">
      <c r="A138750">
        <v>418646</v>
      </c>
      <c r="B138750" s="1">
        <v>44434.16119093851</v>
      </c>
      <c r="C138750">
        <v>235125</v>
      </c>
      <c r="D138750">
        <v>75550</v>
      </c>
      <c r="E138750" s="16" t="e">
        <f>VLOOKUP(C138750,Подписчики!#REF!,3,0)</f>
        <v>#REF!</v>
      </c>
      <c r="F138750" s="3">
        <f t="shared" si="4334"/>
        <v>8</v>
      </c>
      <c r="G138750" s="44">
        <f t="shared" si="4335"/>
        <v>5</v>
      </c>
      <c r="H138750" s="44"/>
    </row>
    <row r="138751" spans="1:8" x14ac:dyDescent="0.25">
      <c r="A138751">
        <v>418649</v>
      </c>
      <c r="B138751" s="1">
        <v>44434.161999999997</v>
      </c>
      <c r="C138751">
        <v>93508</v>
      </c>
      <c r="D138751">
        <v>304128</v>
      </c>
      <c r="E138751" s="16" t="e">
        <f>VLOOKUP(C138751,Подписчики!#REF!,3,0)</f>
        <v>#REF!</v>
      </c>
      <c r="F138751" s="3">
        <f t="shared" si="4334"/>
        <v>8</v>
      </c>
      <c r="G138751" s="44">
        <f t="shared" si="4335"/>
        <v>5</v>
      </c>
      <c r="H138751" s="44"/>
    </row>
    <row r="138752" spans="1:8" x14ac:dyDescent="0.25">
      <c r="A138752">
        <v>418654</v>
      </c>
      <c r="B138752" s="1">
        <v>44434.162333333334</v>
      </c>
      <c r="C138752">
        <v>113673</v>
      </c>
      <c r="D138752">
        <v>25985</v>
      </c>
      <c r="E138752" s="16" t="e">
        <f>VLOOKUP(C138752,Подписчики!#REF!,3,0)</f>
        <v>#REF!</v>
      </c>
      <c r="F138752" s="3">
        <f t="shared" si="4334"/>
        <v>8</v>
      </c>
      <c r="G138752" s="44">
        <f t="shared" si="4335"/>
        <v>5</v>
      </c>
      <c r="H138752" s="44"/>
    </row>
    <row r="138753" spans="1:8" x14ac:dyDescent="0.25">
      <c r="A138753">
        <v>418656</v>
      </c>
      <c r="B138753" s="1">
        <v>44434.166854368937</v>
      </c>
      <c r="C138753">
        <v>178010</v>
      </c>
      <c r="D138753">
        <v>324893</v>
      </c>
      <c r="E138753" s="16" t="e">
        <f>VLOOKUP(C138753,Подписчики!#REF!,3,0)</f>
        <v>#REF!</v>
      </c>
      <c r="F138753" s="3">
        <f t="shared" si="4334"/>
        <v>8</v>
      </c>
      <c r="G138753" s="44">
        <f t="shared" si="4335"/>
        <v>5</v>
      </c>
      <c r="H138753" s="44"/>
    </row>
    <row r="138754" spans="1:8" x14ac:dyDescent="0.25">
      <c r="A138754">
        <v>418658</v>
      </c>
      <c r="B138754" s="1">
        <v>44434.173999999999</v>
      </c>
      <c r="C138754">
        <v>128958</v>
      </c>
      <c r="D138754">
        <v>230507</v>
      </c>
      <c r="E138754" s="16" t="e">
        <f>VLOOKUP(C138754,Подписчики!#REF!,3,0)</f>
        <v>#REF!</v>
      </c>
      <c r="F138754" s="3">
        <f t="shared" si="4334"/>
        <v>8</v>
      </c>
      <c r="G138754" s="44">
        <f t="shared" si="4335"/>
        <v>5</v>
      </c>
      <c r="H138754" s="44"/>
    </row>
    <row r="138755" spans="1:8" x14ac:dyDescent="0.25">
      <c r="A138755">
        <v>418661</v>
      </c>
      <c r="B138755" s="1">
        <v>44434.175999999999</v>
      </c>
      <c r="C138755">
        <v>349218</v>
      </c>
      <c r="D138755">
        <v>122902</v>
      </c>
      <c r="E138755" s="16" t="e">
        <f>VLOOKUP(C138755,Подписчики!#REF!,3,0)</f>
        <v>#REF!</v>
      </c>
      <c r="F138755" s="3">
        <f t="shared" ref="F138755:F138818" si="4336">MONTH(B138755)</f>
        <v>8</v>
      </c>
      <c r="G138755" s="44">
        <f t="shared" ref="G138755:G138818" si="4337">WEEKDAY(B138755,1)</f>
        <v>5</v>
      </c>
      <c r="H138755" s="44"/>
    </row>
    <row r="138756" spans="1:8" x14ac:dyDescent="0.25">
      <c r="A138756">
        <v>418664</v>
      </c>
      <c r="B138756" s="1">
        <v>44434.17656310679</v>
      </c>
      <c r="C138756">
        <v>156049</v>
      </c>
      <c r="D138756">
        <v>123584</v>
      </c>
      <c r="E138756" s="16" t="e">
        <f>VLOOKUP(C138756,Подписчики!#REF!,3,0)</f>
        <v>#REF!</v>
      </c>
      <c r="F138756" s="3">
        <f t="shared" si="4336"/>
        <v>8</v>
      </c>
      <c r="G138756" s="44">
        <f t="shared" si="4337"/>
        <v>5</v>
      </c>
      <c r="H138756" s="44"/>
    </row>
    <row r="138757" spans="1:8" x14ac:dyDescent="0.25">
      <c r="A138757">
        <v>418665</v>
      </c>
      <c r="B138757" s="1">
        <v>44434.190999999999</v>
      </c>
      <c r="C138757">
        <v>231568</v>
      </c>
      <c r="D138757">
        <v>118549</v>
      </c>
      <c r="E138757" s="16" t="e">
        <f>VLOOKUP(C138757,Подписчики!#REF!,3,0)</f>
        <v>#REF!</v>
      </c>
      <c r="F138757" s="3">
        <f t="shared" si="4336"/>
        <v>8</v>
      </c>
      <c r="G138757" s="44">
        <f t="shared" si="4337"/>
        <v>5</v>
      </c>
      <c r="H138757" s="44"/>
    </row>
    <row r="138758" spans="1:8" x14ac:dyDescent="0.25">
      <c r="A138758">
        <v>418670</v>
      </c>
      <c r="B138758" s="1">
        <v>44434.195333333337</v>
      </c>
      <c r="C138758">
        <v>201577</v>
      </c>
      <c r="D138758">
        <v>470762</v>
      </c>
      <c r="E138758" s="16" t="e">
        <f>VLOOKUP(C138758,Подписчики!#REF!,3,0)</f>
        <v>#REF!</v>
      </c>
      <c r="F138758" s="3">
        <f t="shared" si="4336"/>
        <v>8</v>
      </c>
      <c r="G138758" s="44">
        <f t="shared" si="4337"/>
        <v>5</v>
      </c>
      <c r="H138758" s="44"/>
    </row>
    <row r="138759" spans="1:8" x14ac:dyDescent="0.25">
      <c r="A138759">
        <v>418675</v>
      </c>
      <c r="B138759" s="1">
        <v>44434.197333333337</v>
      </c>
      <c r="C138759">
        <v>282477</v>
      </c>
      <c r="D138759">
        <v>5151</v>
      </c>
      <c r="E138759" s="16" t="e">
        <f>VLOOKUP(C138759,Подписчики!#REF!,3,0)</f>
        <v>#REF!</v>
      </c>
      <c r="F138759" s="3">
        <f t="shared" si="4336"/>
        <v>8</v>
      </c>
      <c r="G138759" s="44">
        <f t="shared" si="4337"/>
        <v>5</v>
      </c>
      <c r="H138759" s="44"/>
    </row>
    <row r="138760" spans="1:8" x14ac:dyDescent="0.25">
      <c r="A138760">
        <v>418677</v>
      </c>
      <c r="B138760" s="1">
        <v>44434.209000000003</v>
      </c>
      <c r="C138760">
        <v>60551</v>
      </c>
      <c r="D138760">
        <v>439981</v>
      </c>
      <c r="E138760" s="16" t="e">
        <f>VLOOKUP(C138760,Подписчики!#REF!,3,0)</f>
        <v>#REF!</v>
      </c>
      <c r="F138760" s="3">
        <f t="shared" si="4336"/>
        <v>8</v>
      </c>
      <c r="G138760" s="44">
        <f t="shared" si="4337"/>
        <v>5</v>
      </c>
      <c r="H138760" s="44"/>
    </row>
    <row r="138761" spans="1:8" x14ac:dyDescent="0.25">
      <c r="A138761">
        <v>418678</v>
      </c>
      <c r="B138761" s="1">
        <v>44434.213000000003</v>
      </c>
      <c r="C138761">
        <v>185928</v>
      </c>
      <c r="D138761">
        <v>194421</v>
      </c>
      <c r="E138761" s="16" t="e">
        <f>VLOOKUP(C138761,Подписчики!#REF!,3,0)</f>
        <v>#REF!</v>
      </c>
      <c r="F138761" s="3">
        <f t="shared" si="4336"/>
        <v>8</v>
      </c>
      <c r="G138761" s="44">
        <f t="shared" si="4337"/>
        <v>5</v>
      </c>
      <c r="H138761" s="44"/>
    </row>
    <row r="138762" spans="1:8" x14ac:dyDescent="0.25">
      <c r="A138762">
        <v>418680</v>
      </c>
      <c r="B138762" s="1">
        <v>44434.215802588995</v>
      </c>
      <c r="C138762">
        <v>257357</v>
      </c>
      <c r="D138762">
        <v>119655</v>
      </c>
      <c r="E138762" s="16" t="e">
        <f>VLOOKUP(C138762,Подписчики!#REF!,3,0)</f>
        <v>#REF!</v>
      </c>
      <c r="F138762" s="3">
        <f t="shared" si="4336"/>
        <v>8</v>
      </c>
      <c r="G138762" s="44">
        <f t="shared" si="4337"/>
        <v>5</v>
      </c>
      <c r="H138762" s="44"/>
    </row>
    <row r="138763" spans="1:8" x14ac:dyDescent="0.25">
      <c r="A138763">
        <v>418685</v>
      </c>
      <c r="B138763" s="1">
        <v>44434.220656957928</v>
      </c>
      <c r="C138763">
        <v>16805</v>
      </c>
      <c r="D138763">
        <v>111368</v>
      </c>
      <c r="E138763" s="16" t="e">
        <f>VLOOKUP(C138763,Подписчики!#REF!,3,0)</f>
        <v>#REF!</v>
      </c>
      <c r="F138763" s="3">
        <f t="shared" si="4336"/>
        <v>8</v>
      </c>
      <c r="G138763" s="44">
        <f t="shared" si="4337"/>
        <v>5</v>
      </c>
      <c r="H138763" s="44"/>
    </row>
    <row r="138764" spans="1:8" x14ac:dyDescent="0.25">
      <c r="A138764">
        <v>418686</v>
      </c>
      <c r="B138764" s="1">
        <v>44434.23</v>
      </c>
      <c r="C138764">
        <v>211482</v>
      </c>
      <c r="D138764">
        <v>351192</v>
      </c>
      <c r="E138764" s="16" t="e">
        <f>VLOOKUP(C138764,Подписчики!#REF!,3,0)</f>
        <v>#REF!</v>
      </c>
      <c r="F138764" s="3">
        <f t="shared" si="4336"/>
        <v>8</v>
      </c>
      <c r="G138764" s="44">
        <f t="shared" si="4337"/>
        <v>5</v>
      </c>
      <c r="H138764" s="44"/>
    </row>
    <row r="138765" spans="1:8" x14ac:dyDescent="0.25">
      <c r="A138765">
        <v>418688</v>
      </c>
      <c r="B138765" s="1">
        <v>44434.230770226539</v>
      </c>
      <c r="C138765">
        <v>284505</v>
      </c>
      <c r="D138765">
        <v>472712</v>
      </c>
      <c r="E138765" s="16" t="e">
        <f>VLOOKUP(C138765,Подписчики!#REF!,3,0)</f>
        <v>#REF!</v>
      </c>
      <c r="F138765" s="3">
        <f t="shared" si="4336"/>
        <v>8</v>
      </c>
      <c r="G138765" s="44">
        <f t="shared" si="4337"/>
        <v>5</v>
      </c>
      <c r="H138765" s="44"/>
    </row>
    <row r="138766" spans="1:8" x14ac:dyDescent="0.25">
      <c r="A138766">
        <v>418691</v>
      </c>
      <c r="B138766" s="1">
        <v>44434.235999999997</v>
      </c>
      <c r="C138766">
        <v>114307</v>
      </c>
      <c r="D138766">
        <v>81550</v>
      </c>
      <c r="E138766" s="16" t="e">
        <f>VLOOKUP(C138766,Подписчики!#REF!,3,0)</f>
        <v>#REF!</v>
      </c>
      <c r="F138766" s="3">
        <f t="shared" si="4336"/>
        <v>8</v>
      </c>
      <c r="G138766" s="44">
        <f t="shared" si="4337"/>
        <v>5</v>
      </c>
      <c r="H138766" s="44"/>
    </row>
    <row r="138767" spans="1:8" x14ac:dyDescent="0.25">
      <c r="A138767">
        <v>418695</v>
      </c>
      <c r="B138767" s="1">
        <v>44434.237647249189</v>
      </c>
      <c r="C138767">
        <v>188278</v>
      </c>
      <c r="D138767">
        <v>230507</v>
      </c>
      <c r="E138767" s="16" t="e">
        <f>VLOOKUP(C138767,Подписчики!#REF!,3,0)</f>
        <v>#REF!</v>
      </c>
      <c r="F138767" s="3">
        <f t="shared" si="4336"/>
        <v>8</v>
      </c>
      <c r="G138767" s="44">
        <f t="shared" si="4337"/>
        <v>5</v>
      </c>
      <c r="H138767" s="44"/>
    </row>
    <row r="138768" spans="1:8" x14ac:dyDescent="0.25">
      <c r="A138768">
        <v>418697</v>
      </c>
      <c r="B138768" s="1">
        <v>44434.237999999998</v>
      </c>
      <c r="C138768">
        <v>2544</v>
      </c>
      <c r="D138768">
        <v>120139</v>
      </c>
      <c r="E138768" s="16" t="e">
        <f>VLOOKUP(C138768,Подписчики!#REF!,3,0)</f>
        <v>#REF!</v>
      </c>
      <c r="F138768" s="3">
        <f t="shared" si="4336"/>
        <v>8</v>
      </c>
      <c r="G138768" s="44">
        <f t="shared" si="4337"/>
        <v>5</v>
      </c>
      <c r="H138768" s="44"/>
    </row>
    <row r="138769" spans="1:8" x14ac:dyDescent="0.25">
      <c r="A138769">
        <v>418702</v>
      </c>
      <c r="B138769" s="1">
        <v>44434.241692556636</v>
      </c>
      <c r="C138769">
        <v>196445</v>
      </c>
      <c r="D138769">
        <v>229920</v>
      </c>
      <c r="E138769" s="16" t="e">
        <f>VLOOKUP(C138769,Подписчики!#REF!,3,0)</f>
        <v>#REF!</v>
      </c>
      <c r="F138769" s="3">
        <f t="shared" si="4336"/>
        <v>8</v>
      </c>
      <c r="G138769" s="44">
        <f t="shared" si="4337"/>
        <v>5</v>
      </c>
      <c r="H138769" s="44"/>
    </row>
    <row r="138770" spans="1:8" x14ac:dyDescent="0.25">
      <c r="A138770">
        <v>418706</v>
      </c>
      <c r="B138770" s="1">
        <v>44434.246333333336</v>
      </c>
      <c r="C138770">
        <v>181642</v>
      </c>
      <c r="D138770">
        <v>301748</v>
      </c>
      <c r="E138770" s="16" t="e">
        <f>VLOOKUP(C138770,Подписчики!#REF!,3,0)</f>
        <v>#REF!</v>
      </c>
      <c r="F138770" s="3">
        <f t="shared" si="4336"/>
        <v>8</v>
      </c>
      <c r="G138770" s="44">
        <f t="shared" si="4337"/>
        <v>5</v>
      </c>
      <c r="H138770" s="44"/>
    </row>
    <row r="138771" spans="1:8" x14ac:dyDescent="0.25">
      <c r="A138771">
        <v>418709</v>
      </c>
      <c r="B138771" s="1">
        <v>44434.25382847897</v>
      </c>
      <c r="C138771">
        <v>88441</v>
      </c>
      <c r="D138771">
        <v>158978</v>
      </c>
      <c r="E138771" s="16" t="e">
        <f>VLOOKUP(C138771,Подписчики!#REF!,3,0)</f>
        <v>#REF!</v>
      </c>
      <c r="F138771" s="3">
        <f t="shared" si="4336"/>
        <v>8</v>
      </c>
      <c r="G138771" s="44">
        <f t="shared" si="4337"/>
        <v>5</v>
      </c>
      <c r="H138771" s="44"/>
    </row>
    <row r="138772" spans="1:8" x14ac:dyDescent="0.25">
      <c r="A138772">
        <v>418713</v>
      </c>
      <c r="B138772" s="1">
        <v>44434.254000000001</v>
      </c>
      <c r="C138772">
        <v>286534</v>
      </c>
      <c r="D138772">
        <v>102086</v>
      </c>
      <c r="E138772" s="16" t="e">
        <f>VLOOKUP(C138772,Подписчики!#REF!,3,0)</f>
        <v>#REF!</v>
      </c>
      <c r="F138772" s="3">
        <f t="shared" si="4336"/>
        <v>8</v>
      </c>
      <c r="G138772" s="44">
        <f t="shared" si="4337"/>
        <v>5</v>
      </c>
      <c r="H138772" s="44"/>
    </row>
    <row r="138773" spans="1:8" x14ac:dyDescent="0.25">
      <c r="A138773">
        <v>418714</v>
      </c>
      <c r="B138773" s="1">
        <v>44434.262000000002</v>
      </c>
      <c r="C138773">
        <v>112620</v>
      </c>
      <c r="D138773">
        <v>107006</v>
      </c>
      <c r="E138773" s="16" t="e">
        <f>VLOOKUP(C138773,Подписчики!#REF!,3,0)</f>
        <v>#REF!</v>
      </c>
      <c r="F138773" s="3">
        <f t="shared" si="4336"/>
        <v>8</v>
      </c>
      <c r="G138773" s="44">
        <f t="shared" si="4337"/>
        <v>5</v>
      </c>
      <c r="H138773" s="44"/>
    </row>
    <row r="138774" spans="1:8" x14ac:dyDescent="0.25">
      <c r="A138774">
        <v>418718</v>
      </c>
      <c r="B138774" s="1">
        <v>44434.26920064725</v>
      </c>
      <c r="C138774">
        <v>65828</v>
      </c>
      <c r="D138774">
        <v>404226</v>
      </c>
      <c r="E138774" s="16" t="e">
        <f>VLOOKUP(C138774,Подписчики!#REF!,3,0)</f>
        <v>#REF!</v>
      </c>
      <c r="F138774" s="3">
        <f t="shared" si="4336"/>
        <v>8</v>
      </c>
      <c r="G138774" s="44">
        <f t="shared" si="4337"/>
        <v>5</v>
      </c>
      <c r="H138774" s="44"/>
    </row>
    <row r="138775" spans="1:8" x14ac:dyDescent="0.25">
      <c r="A138775">
        <v>418721</v>
      </c>
      <c r="B138775" s="1">
        <v>44434.2760776699</v>
      </c>
      <c r="C138775">
        <v>103104</v>
      </c>
      <c r="D138775">
        <v>212199</v>
      </c>
      <c r="E138775" s="16" t="e">
        <f>VLOOKUP(C138775,Подписчики!#REF!,3,0)</f>
        <v>#REF!</v>
      </c>
      <c r="F138775" s="3">
        <f t="shared" si="4336"/>
        <v>8</v>
      </c>
      <c r="G138775" s="44">
        <f t="shared" si="4337"/>
        <v>5</v>
      </c>
      <c r="H138775" s="44"/>
    </row>
    <row r="138776" spans="1:8" x14ac:dyDescent="0.25">
      <c r="A138776">
        <v>418724</v>
      </c>
      <c r="B138776" s="1">
        <v>44434.278100323623</v>
      </c>
      <c r="C138776">
        <v>307569</v>
      </c>
      <c r="D138776">
        <v>138209</v>
      </c>
      <c r="E138776" s="16" t="e">
        <f>VLOOKUP(C138776,Подписчики!#REF!,3,0)</f>
        <v>#REF!</v>
      </c>
      <c r="F138776" s="3">
        <f t="shared" si="4336"/>
        <v>8</v>
      </c>
      <c r="G138776" s="44">
        <f t="shared" si="4337"/>
        <v>5</v>
      </c>
      <c r="H138776" s="44"/>
    </row>
    <row r="138777" spans="1:8" x14ac:dyDescent="0.25">
      <c r="A138777">
        <v>418725</v>
      </c>
      <c r="B138777" s="1">
        <v>44434.294333333339</v>
      </c>
      <c r="C138777">
        <v>20688</v>
      </c>
      <c r="D138777">
        <v>401900</v>
      </c>
      <c r="E138777" s="16" t="e">
        <f>VLOOKUP(C138777,Подписчики!#REF!,3,0)</f>
        <v>#REF!</v>
      </c>
      <c r="F138777" s="3">
        <f t="shared" si="4336"/>
        <v>8</v>
      </c>
      <c r="G138777" s="44">
        <f t="shared" si="4337"/>
        <v>5</v>
      </c>
      <c r="H138777" s="44"/>
    </row>
    <row r="138778" spans="1:8" x14ac:dyDescent="0.25">
      <c r="A138778">
        <v>418730</v>
      </c>
      <c r="B138778" s="1">
        <v>44434.301333333337</v>
      </c>
      <c r="C138778">
        <v>204846</v>
      </c>
      <c r="D138778">
        <v>397987</v>
      </c>
      <c r="E138778" s="16" t="e">
        <f>VLOOKUP(C138778,Подписчики!#REF!,3,0)</f>
        <v>#REF!</v>
      </c>
      <c r="F138778" s="3">
        <f t="shared" si="4336"/>
        <v>8</v>
      </c>
      <c r="G138778" s="44">
        <f t="shared" si="4337"/>
        <v>5</v>
      </c>
      <c r="H138778" s="44"/>
    </row>
    <row r="138779" spans="1:8" x14ac:dyDescent="0.25">
      <c r="A138779">
        <v>418734</v>
      </c>
      <c r="B138779" s="1">
        <v>44434.305203883494</v>
      </c>
      <c r="C138779">
        <v>311331</v>
      </c>
      <c r="D138779">
        <v>250679</v>
      </c>
      <c r="E138779" s="16" t="e">
        <f>VLOOKUP(C138779,Подписчики!#REF!,3,0)</f>
        <v>#REF!</v>
      </c>
      <c r="F138779" s="3">
        <f t="shared" si="4336"/>
        <v>8</v>
      </c>
      <c r="G138779" s="44">
        <f t="shared" si="4337"/>
        <v>5</v>
      </c>
      <c r="H138779" s="44"/>
    </row>
    <row r="138780" spans="1:8" x14ac:dyDescent="0.25">
      <c r="A138780">
        <v>418739</v>
      </c>
      <c r="B138780" s="1">
        <v>44434.310058252428</v>
      </c>
      <c r="C138780">
        <v>290373</v>
      </c>
      <c r="D138780">
        <v>158978</v>
      </c>
      <c r="E138780" s="16" t="e">
        <f>VLOOKUP(C138780,Подписчики!#REF!,3,0)</f>
        <v>#REF!</v>
      </c>
      <c r="F138780" s="3">
        <f t="shared" si="4336"/>
        <v>8</v>
      </c>
      <c r="G138780" s="44">
        <f t="shared" si="4337"/>
        <v>5</v>
      </c>
      <c r="H138780" s="44"/>
    </row>
    <row r="138781" spans="1:8" x14ac:dyDescent="0.25">
      <c r="A138781">
        <v>418743</v>
      </c>
      <c r="B138781" s="1">
        <v>44434.310867313914</v>
      </c>
      <c r="C138781">
        <v>109956</v>
      </c>
      <c r="D138781">
        <v>433247</v>
      </c>
      <c r="E138781" s="16" t="e">
        <f>VLOOKUP(C138781,Подписчики!#REF!,3,0)</f>
        <v>#REF!</v>
      </c>
      <c r="F138781" s="3">
        <f t="shared" si="4336"/>
        <v>8</v>
      </c>
      <c r="G138781" s="44">
        <f t="shared" si="4337"/>
        <v>5</v>
      </c>
      <c r="H138781" s="44"/>
    </row>
    <row r="138782" spans="1:8" x14ac:dyDescent="0.25">
      <c r="A138782">
        <v>418744</v>
      </c>
      <c r="B138782" s="1">
        <v>44434.311333333339</v>
      </c>
      <c r="C138782">
        <v>112617</v>
      </c>
      <c r="D138782">
        <v>212312</v>
      </c>
      <c r="E138782" s="16" t="e">
        <f>VLOOKUP(C138782,Подписчики!#REF!,3,0)</f>
        <v>#REF!</v>
      </c>
      <c r="F138782" s="3">
        <f t="shared" si="4336"/>
        <v>8</v>
      </c>
      <c r="G138782" s="44">
        <f t="shared" si="4337"/>
        <v>5</v>
      </c>
      <c r="H138782" s="44"/>
    </row>
    <row r="138783" spans="1:8" x14ac:dyDescent="0.25">
      <c r="A138783">
        <v>418747</v>
      </c>
      <c r="B138783" s="1">
        <v>44434.315317152104</v>
      </c>
      <c r="C138783">
        <v>315017</v>
      </c>
      <c r="D138783">
        <v>56323</v>
      </c>
      <c r="E138783" s="16" t="e">
        <f>VLOOKUP(C138783,Подписчики!#REF!,3,0)</f>
        <v>#REF!</v>
      </c>
      <c r="F138783" s="3">
        <f t="shared" si="4336"/>
        <v>8</v>
      </c>
      <c r="G138783" s="44">
        <f t="shared" si="4337"/>
        <v>5</v>
      </c>
      <c r="H138783" s="44"/>
    </row>
    <row r="138784" spans="1:8" x14ac:dyDescent="0.25">
      <c r="A138784">
        <v>418749</v>
      </c>
      <c r="B138784" s="1">
        <v>44434.320171521038</v>
      </c>
      <c r="C138784">
        <v>249770</v>
      </c>
      <c r="D138784">
        <v>397</v>
      </c>
      <c r="E138784" s="16" t="e">
        <f>VLOOKUP(C138784,Подписчики!#REF!,3,0)</f>
        <v>#REF!</v>
      </c>
      <c r="F138784" s="3">
        <f t="shared" si="4336"/>
        <v>8</v>
      </c>
      <c r="G138784" s="44">
        <f t="shared" si="4337"/>
        <v>5</v>
      </c>
      <c r="H138784" s="44"/>
    </row>
    <row r="138785" spans="1:8" x14ac:dyDescent="0.25">
      <c r="A138785">
        <v>418751</v>
      </c>
      <c r="B138785" s="1">
        <v>44434.323333333334</v>
      </c>
      <c r="C138785">
        <v>120547</v>
      </c>
      <c r="D138785">
        <v>411922</v>
      </c>
      <c r="E138785" s="16" t="e">
        <f>VLOOKUP(C138785,Подписчики!#REF!,3,0)</f>
        <v>#REF!</v>
      </c>
      <c r="F138785" s="3">
        <f t="shared" si="4336"/>
        <v>8</v>
      </c>
      <c r="G138785" s="44">
        <f t="shared" si="4337"/>
        <v>5</v>
      </c>
      <c r="H138785" s="44"/>
    </row>
    <row r="138786" spans="1:8" x14ac:dyDescent="0.25">
      <c r="A138786">
        <v>418753</v>
      </c>
      <c r="B138786" s="1">
        <v>44434.324666666667</v>
      </c>
      <c r="C138786">
        <v>199690</v>
      </c>
      <c r="D138786">
        <v>279337</v>
      </c>
      <c r="E138786" s="16" t="e">
        <f>VLOOKUP(C138786,Подписчики!#REF!,3,0)</f>
        <v>#REF!</v>
      </c>
      <c r="F138786" s="3">
        <f t="shared" si="4336"/>
        <v>8</v>
      </c>
      <c r="G138786" s="44">
        <f t="shared" si="4337"/>
        <v>5</v>
      </c>
      <c r="H138786" s="44"/>
    </row>
    <row r="138787" spans="1:8" x14ac:dyDescent="0.25">
      <c r="A138787">
        <v>418755</v>
      </c>
      <c r="B138787" s="1">
        <v>44434.325333333334</v>
      </c>
      <c r="C138787">
        <v>207992</v>
      </c>
      <c r="D138787">
        <v>423117</v>
      </c>
      <c r="E138787" s="16" t="e">
        <f>VLOOKUP(C138787,Подписчики!#REF!,3,0)</f>
        <v>#REF!</v>
      </c>
      <c r="F138787" s="3">
        <f t="shared" si="4336"/>
        <v>8</v>
      </c>
      <c r="G138787" s="44">
        <f t="shared" si="4337"/>
        <v>5</v>
      </c>
      <c r="H138787" s="44"/>
    </row>
    <row r="138788" spans="1:8" x14ac:dyDescent="0.25">
      <c r="A138788">
        <v>418759</v>
      </c>
      <c r="B138788" s="1">
        <v>44434.328262135925</v>
      </c>
      <c r="C138788">
        <v>335161</v>
      </c>
      <c r="D138788">
        <v>347008</v>
      </c>
      <c r="E138788" s="16" t="e">
        <f>VLOOKUP(C138788,Подписчики!#REF!,3,0)</f>
        <v>#REF!</v>
      </c>
      <c r="F138788" s="3">
        <f t="shared" si="4336"/>
        <v>8</v>
      </c>
      <c r="G138788" s="44">
        <f t="shared" si="4337"/>
        <v>5</v>
      </c>
      <c r="H138788" s="44"/>
    </row>
    <row r="138789" spans="1:8" x14ac:dyDescent="0.25">
      <c r="A138789">
        <v>418760</v>
      </c>
      <c r="B138789" s="1">
        <v>44434.332000000002</v>
      </c>
      <c r="C138789">
        <v>245227</v>
      </c>
      <c r="D138789">
        <v>437686</v>
      </c>
      <c r="E138789" s="16" t="e">
        <f>VLOOKUP(C138789,Подписчики!#REF!,3,0)</f>
        <v>#REF!</v>
      </c>
      <c r="F138789" s="3">
        <f t="shared" si="4336"/>
        <v>8</v>
      </c>
      <c r="G138789" s="44">
        <f t="shared" si="4337"/>
        <v>5</v>
      </c>
      <c r="H138789" s="44"/>
    </row>
    <row r="138790" spans="1:8" x14ac:dyDescent="0.25">
      <c r="A138790">
        <v>418761</v>
      </c>
      <c r="B138790" s="1">
        <v>44434.333116504858</v>
      </c>
      <c r="C138790">
        <v>236502</v>
      </c>
      <c r="D138790">
        <v>227775</v>
      </c>
      <c r="E138790" s="16" t="e">
        <f>VLOOKUP(C138790,Подписчики!#REF!,3,0)</f>
        <v>#REF!</v>
      </c>
      <c r="F138790" s="3">
        <f t="shared" si="4336"/>
        <v>8</v>
      </c>
      <c r="G138790" s="44">
        <f t="shared" si="4337"/>
        <v>5</v>
      </c>
      <c r="H138790" s="44"/>
    </row>
    <row r="138791" spans="1:8" x14ac:dyDescent="0.25">
      <c r="A138791">
        <v>418762</v>
      </c>
      <c r="B138791" s="1">
        <v>44434.339588996765</v>
      </c>
      <c r="C138791">
        <v>211340</v>
      </c>
      <c r="D138791">
        <v>341333</v>
      </c>
      <c r="E138791" s="16" t="e">
        <f>VLOOKUP(C138791,Подписчики!#REF!,3,0)</f>
        <v>#REF!</v>
      </c>
      <c r="F138791" s="3">
        <f t="shared" si="4336"/>
        <v>8</v>
      </c>
      <c r="G138791" s="44">
        <f t="shared" si="4337"/>
        <v>5</v>
      </c>
      <c r="H138791" s="44"/>
    </row>
    <row r="138792" spans="1:8" x14ac:dyDescent="0.25">
      <c r="A138792">
        <v>418766</v>
      </c>
      <c r="B138792" s="1">
        <v>44434.342420711975</v>
      </c>
      <c r="C138792">
        <v>108808</v>
      </c>
      <c r="D138792">
        <v>439981</v>
      </c>
      <c r="E138792" s="16" t="e">
        <f>VLOOKUP(C138792,Подписчики!#REF!,3,0)</f>
        <v>#REF!</v>
      </c>
      <c r="F138792" s="3">
        <f t="shared" si="4336"/>
        <v>8</v>
      </c>
      <c r="G138792" s="44">
        <f t="shared" si="4337"/>
        <v>5</v>
      </c>
      <c r="H138792" s="44"/>
    </row>
    <row r="138793" spans="1:8" x14ac:dyDescent="0.25">
      <c r="A138793">
        <v>418771</v>
      </c>
      <c r="B138793" s="1">
        <v>44434.344443365699</v>
      </c>
      <c r="C138793">
        <v>75972</v>
      </c>
      <c r="D138793">
        <v>471403</v>
      </c>
      <c r="E138793" s="16" t="e">
        <f>VLOOKUP(C138793,Подписчики!#REF!,3,0)</f>
        <v>#REF!</v>
      </c>
      <c r="F138793" s="3">
        <f t="shared" si="4336"/>
        <v>8</v>
      </c>
      <c r="G138793" s="44">
        <f t="shared" si="4337"/>
        <v>5</v>
      </c>
      <c r="H138793" s="44"/>
    </row>
    <row r="138794" spans="1:8" x14ac:dyDescent="0.25">
      <c r="A138794">
        <v>418774</v>
      </c>
      <c r="B138794" s="1">
        <v>44434.346061488672</v>
      </c>
      <c r="C138794">
        <v>298181</v>
      </c>
      <c r="D138794">
        <v>303943</v>
      </c>
      <c r="E138794" s="16" t="e">
        <f>VLOOKUP(C138794,Подписчики!#REF!,3,0)</f>
        <v>#REF!</v>
      </c>
      <c r="F138794" s="3">
        <f t="shared" si="4336"/>
        <v>8</v>
      </c>
      <c r="G138794" s="44">
        <f t="shared" si="4337"/>
        <v>5</v>
      </c>
      <c r="H138794" s="44"/>
    </row>
    <row r="138795" spans="1:8" x14ac:dyDescent="0.25">
      <c r="A138795">
        <v>418778</v>
      </c>
      <c r="B138795" s="1">
        <v>44434.348893203882</v>
      </c>
      <c r="C138795">
        <v>129259</v>
      </c>
      <c r="D138795">
        <v>351192</v>
      </c>
      <c r="E138795" s="16" t="e">
        <f>VLOOKUP(C138795,Подписчики!#REF!,3,0)</f>
        <v>#REF!</v>
      </c>
      <c r="F138795" s="3">
        <f t="shared" si="4336"/>
        <v>8</v>
      </c>
      <c r="G138795" s="44">
        <f t="shared" si="4337"/>
        <v>5</v>
      </c>
      <c r="H138795" s="44"/>
    </row>
    <row r="138796" spans="1:8" x14ac:dyDescent="0.25">
      <c r="A138796">
        <v>418783</v>
      </c>
      <c r="B138796" s="1">
        <v>44434.350915857605</v>
      </c>
      <c r="C138796">
        <v>105825</v>
      </c>
      <c r="D138796">
        <v>469849</v>
      </c>
      <c r="E138796" s="16" t="e">
        <f>VLOOKUP(C138796,Подписчики!#REF!,3,0)</f>
        <v>#REF!</v>
      </c>
      <c r="F138796" s="3">
        <f t="shared" si="4336"/>
        <v>8</v>
      </c>
      <c r="G138796" s="44">
        <f t="shared" si="4337"/>
        <v>5</v>
      </c>
      <c r="H138796" s="44"/>
    </row>
    <row r="138797" spans="1:8" x14ac:dyDescent="0.25">
      <c r="A138797">
        <v>418786</v>
      </c>
      <c r="B138797" s="1">
        <v>44434.355333333333</v>
      </c>
      <c r="C138797">
        <v>199958</v>
      </c>
      <c r="D138797">
        <v>250679</v>
      </c>
      <c r="E138797" s="16" t="e">
        <f>VLOOKUP(C138797,Подписчики!#REF!,3,0)</f>
        <v>#REF!</v>
      </c>
      <c r="F138797" s="3">
        <f t="shared" si="4336"/>
        <v>8</v>
      </c>
      <c r="G138797" s="44">
        <f t="shared" si="4337"/>
        <v>5</v>
      </c>
      <c r="H138797" s="44"/>
    </row>
    <row r="138798" spans="1:8" x14ac:dyDescent="0.25">
      <c r="A138798">
        <v>418789</v>
      </c>
      <c r="B138798" s="1">
        <v>44434.359006472492</v>
      </c>
      <c r="C138798">
        <v>128519</v>
      </c>
      <c r="D138798">
        <v>70091</v>
      </c>
      <c r="E138798" s="16" t="e">
        <f>VLOOKUP(C138798,Подписчики!#REF!,3,0)</f>
        <v>#REF!</v>
      </c>
      <c r="F138798" s="3">
        <f t="shared" si="4336"/>
        <v>8</v>
      </c>
      <c r="G138798" s="44">
        <f t="shared" si="4337"/>
        <v>5</v>
      </c>
      <c r="H138798" s="44"/>
    </row>
    <row r="138799" spans="1:8" x14ac:dyDescent="0.25">
      <c r="A138799">
        <v>418791</v>
      </c>
      <c r="B138799" s="1">
        <v>44434.359333333334</v>
      </c>
      <c r="C138799">
        <v>252239</v>
      </c>
      <c r="D138799">
        <v>388561</v>
      </c>
      <c r="E138799" s="16" t="e">
        <f>VLOOKUP(C138799,Подписчики!#REF!,3,0)</f>
        <v>#REF!</v>
      </c>
      <c r="F138799" s="3">
        <f t="shared" si="4336"/>
        <v>8</v>
      </c>
      <c r="G138799" s="44">
        <f t="shared" si="4337"/>
        <v>5</v>
      </c>
      <c r="H138799" s="44"/>
    </row>
    <row r="138800" spans="1:8" x14ac:dyDescent="0.25">
      <c r="A138800">
        <v>418792</v>
      </c>
      <c r="B138800" s="1">
        <v>44434.365074433656</v>
      </c>
      <c r="C138800">
        <v>131803</v>
      </c>
      <c r="D138800">
        <v>250679</v>
      </c>
      <c r="E138800" s="16" t="e">
        <f>VLOOKUP(C138800,Подписчики!#REF!,3,0)</f>
        <v>#REF!</v>
      </c>
      <c r="F138800" s="3">
        <f t="shared" si="4336"/>
        <v>8</v>
      </c>
      <c r="G138800" s="44">
        <f t="shared" si="4337"/>
        <v>5</v>
      </c>
      <c r="H138800" s="44"/>
    </row>
    <row r="138801" spans="1:8" x14ac:dyDescent="0.25">
      <c r="A138801">
        <v>418796</v>
      </c>
      <c r="B138801" s="1">
        <v>44434.373165048542</v>
      </c>
      <c r="C138801">
        <v>44043</v>
      </c>
      <c r="D138801">
        <v>43697</v>
      </c>
      <c r="E138801" s="16" t="e">
        <f>VLOOKUP(C138801,Подписчики!#REF!,3,0)</f>
        <v>#REF!</v>
      </c>
      <c r="F138801" s="3">
        <f t="shared" si="4336"/>
        <v>8</v>
      </c>
      <c r="G138801" s="44">
        <f t="shared" si="4337"/>
        <v>5</v>
      </c>
      <c r="H138801" s="44"/>
    </row>
    <row r="138802" spans="1:8" x14ac:dyDescent="0.25">
      <c r="A138802">
        <v>418797</v>
      </c>
      <c r="B138802" s="1">
        <v>44434.373569579293</v>
      </c>
      <c r="C138802">
        <v>309944</v>
      </c>
      <c r="D138802">
        <v>245930</v>
      </c>
      <c r="E138802" s="16" t="e">
        <f>VLOOKUP(C138802,Подписчики!#REF!,3,0)</f>
        <v>#REF!</v>
      </c>
      <c r="F138802" s="3">
        <f t="shared" si="4336"/>
        <v>8</v>
      </c>
      <c r="G138802" s="44">
        <f t="shared" si="4337"/>
        <v>5</v>
      </c>
      <c r="H138802" s="44"/>
    </row>
    <row r="138803" spans="1:8" x14ac:dyDescent="0.25">
      <c r="A138803">
        <v>418798</v>
      </c>
      <c r="B138803" s="1">
        <v>44434.373974110029</v>
      </c>
      <c r="C138803">
        <v>46239</v>
      </c>
      <c r="D138803">
        <v>43842</v>
      </c>
      <c r="E138803" s="16" t="e">
        <f>VLOOKUP(C138803,Подписчики!#REF!,3,0)</f>
        <v>#REF!</v>
      </c>
      <c r="F138803" s="3">
        <f t="shared" si="4336"/>
        <v>8</v>
      </c>
      <c r="G138803" s="44">
        <f t="shared" si="4337"/>
        <v>5</v>
      </c>
      <c r="H138803" s="44"/>
    </row>
    <row r="138804" spans="1:8" x14ac:dyDescent="0.25">
      <c r="A138804">
        <v>418800</v>
      </c>
      <c r="B138804" s="1">
        <v>44434.374378640779</v>
      </c>
      <c r="C138804">
        <v>69633</v>
      </c>
      <c r="D138804">
        <v>298909</v>
      </c>
      <c r="E138804" s="16" t="e">
        <f>VLOOKUP(C138804,Подписчики!#REF!,3,0)</f>
        <v>#REF!</v>
      </c>
      <c r="F138804" s="3">
        <f t="shared" si="4336"/>
        <v>8</v>
      </c>
      <c r="G138804" s="44">
        <f t="shared" si="4337"/>
        <v>5</v>
      </c>
      <c r="H138804" s="44"/>
    </row>
    <row r="138805" spans="1:8" x14ac:dyDescent="0.25">
      <c r="A138805">
        <v>418802</v>
      </c>
      <c r="B138805" s="1">
        <v>44434.375996763752</v>
      </c>
      <c r="C138805">
        <v>232</v>
      </c>
      <c r="D138805">
        <v>325182</v>
      </c>
      <c r="E138805" s="16" t="e">
        <f>VLOOKUP(C138805,Подписчики!#REF!,3,0)</f>
        <v>#REF!</v>
      </c>
      <c r="F138805" s="3">
        <f t="shared" si="4336"/>
        <v>8</v>
      </c>
      <c r="G138805" s="44">
        <f t="shared" si="4337"/>
        <v>5</v>
      </c>
      <c r="H138805" s="44"/>
    </row>
    <row r="138806" spans="1:8" x14ac:dyDescent="0.25">
      <c r="A138806">
        <v>418804</v>
      </c>
      <c r="B138806" s="1">
        <v>44434.376333333334</v>
      </c>
      <c r="C138806">
        <v>27221</v>
      </c>
      <c r="D138806">
        <v>392434</v>
      </c>
      <c r="E138806" s="16" t="e">
        <f>VLOOKUP(C138806,Подписчики!#REF!,3,0)</f>
        <v>#REF!</v>
      </c>
      <c r="F138806" s="3">
        <f t="shared" si="4336"/>
        <v>8</v>
      </c>
      <c r="G138806" s="44">
        <f t="shared" si="4337"/>
        <v>5</v>
      </c>
      <c r="H138806" s="44"/>
    </row>
    <row r="138807" spans="1:8" x14ac:dyDescent="0.25">
      <c r="A138807">
        <v>418806</v>
      </c>
      <c r="B138807" s="1">
        <v>44434.377999999997</v>
      </c>
      <c r="C138807">
        <v>347549</v>
      </c>
      <c r="D138807">
        <v>191893</v>
      </c>
      <c r="E138807" s="16" t="e">
        <f>VLOOKUP(C138807,Подписчики!#REF!,3,0)</f>
        <v>#REF!</v>
      </c>
      <c r="F138807" s="3">
        <f t="shared" si="4336"/>
        <v>8</v>
      </c>
      <c r="G138807" s="44">
        <f t="shared" si="4337"/>
        <v>5</v>
      </c>
      <c r="H138807" s="44"/>
    </row>
    <row r="138808" spans="1:8" x14ac:dyDescent="0.25">
      <c r="A138808">
        <v>418808</v>
      </c>
      <c r="B138808" s="1">
        <v>44434.379233009706</v>
      </c>
      <c r="C138808">
        <v>56921</v>
      </c>
      <c r="D138808">
        <v>404226</v>
      </c>
      <c r="E138808" s="16" t="e">
        <f>VLOOKUP(C138808,Подписчики!#REF!,3,0)</f>
        <v>#REF!</v>
      </c>
      <c r="F138808" s="3">
        <f t="shared" si="4336"/>
        <v>8</v>
      </c>
      <c r="G138808" s="44">
        <f t="shared" si="4337"/>
        <v>5</v>
      </c>
      <c r="H138808" s="44"/>
    </row>
    <row r="138809" spans="1:8" x14ac:dyDescent="0.25">
      <c r="A138809">
        <v>418813</v>
      </c>
      <c r="B138809" s="1">
        <v>44434.380446601943</v>
      </c>
      <c r="C138809">
        <v>76257</v>
      </c>
      <c r="D138809">
        <v>376219</v>
      </c>
      <c r="E138809" s="16" t="e">
        <f>VLOOKUP(C138809,Подписчики!#REF!,3,0)</f>
        <v>#REF!</v>
      </c>
      <c r="F138809" s="3">
        <f t="shared" si="4336"/>
        <v>8</v>
      </c>
      <c r="G138809" s="44">
        <f t="shared" si="4337"/>
        <v>5</v>
      </c>
      <c r="H138809" s="44"/>
    </row>
    <row r="138810" spans="1:8" x14ac:dyDescent="0.25">
      <c r="A138810">
        <v>418815</v>
      </c>
      <c r="B138810" s="1">
        <v>44434.386919093849</v>
      </c>
      <c r="C138810">
        <v>348636</v>
      </c>
      <c r="D138810">
        <v>257801</v>
      </c>
      <c r="E138810" s="16" t="e">
        <f>VLOOKUP(C138810,Подписчики!#REF!,3,0)</f>
        <v>#REF!</v>
      </c>
      <c r="F138810" s="3">
        <f t="shared" si="4336"/>
        <v>8</v>
      </c>
      <c r="G138810" s="44">
        <f t="shared" si="4337"/>
        <v>5</v>
      </c>
      <c r="H138810" s="44"/>
    </row>
    <row r="138811" spans="1:8" x14ac:dyDescent="0.25">
      <c r="A138811">
        <v>418816</v>
      </c>
      <c r="B138811" s="1">
        <v>44434.390155339803</v>
      </c>
      <c r="C138811">
        <v>15931</v>
      </c>
      <c r="D138811">
        <v>411922</v>
      </c>
      <c r="E138811" s="16" t="e">
        <f>VLOOKUP(C138811,Подписчики!#REF!,3,0)</f>
        <v>#REF!</v>
      </c>
      <c r="F138811" s="3">
        <f t="shared" si="4336"/>
        <v>8</v>
      </c>
      <c r="G138811" s="44">
        <f t="shared" si="4337"/>
        <v>5</v>
      </c>
      <c r="H138811" s="44"/>
    </row>
    <row r="138812" spans="1:8" x14ac:dyDescent="0.25">
      <c r="A138812">
        <v>418819</v>
      </c>
      <c r="B138812" s="1">
        <v>44434.391773462783</v>
      </c>
      <c r="C138812">
        <v>135563</v>
      </c>
      <c r="D138812">
        <v>385065</v>
      </c>
      <c r="E138812" s="16" t="e">
        <f>VLOOKUP(C138812,Подписчики!#REF!,3,0)</f>
        <v>#REF!</v>
      </c>
      <c r="F138812" s="3">
        <f t="shared" si="4336"/>
        <v>8</v>
      </c>
      <c r="G138812" s="44">
        <f t="shared" si="4337"/>
        <v>5</v>
      </c>
      <c r="H138812" s="44"/>
    </row>
    <row r="138813" spans="1:8" x14ac:dyDescent="0.25">
      <c r="A138813">
        <v>418824</v>
      </c>
      <c r="B138813" s="1">
        <v>44434.396333333338</v>
      </c>
      <c r="C138813">
        <v>188746</v>
      </c>
      <c r="D138813">
        <v>297015</v>
      </c>
      <c r="E138813" s="16" t="e">
        <f>VLOOKUP(C138813,Подписчики!#REF!,3,0)</f>
        <v>#REF!</v>
      </c>
      <c r="F138813" s="3">
        <f t="shared" si="4336"/>
        <v>8</v>
      </c>
      <c r="G138813" s="44">
        <f t="shared" si="4337"/>
        <v>5</v>
      </c>
      <c r="H138813" s="44"/>
    </row>
    <row r="138814" spans="1:8" x14ac:dyDescent="0.25">
      <c r="A138814">
        <v>418825</v>
      </c>
      <c r="B138814" s="1">
        <v>44434.398999999998</v>
      </c>
      <c r="C138814">
        <v>120965</v>
      </c>
      <c r="D138814">
        <v>139792</v>
      </c>
      <c r="E138814" s="16" t="e">
        <f>VLOOKUP(C138814,Подписчики!#REF!,3,0)</f>
        <v>#REF!</v>
      </c>
      <c r="F138814" s="3">
        <f t="shared" si="4336"/>
        <v>8</v>
      </c>
      <c r="G138814" s="44">
        <f t="shared" si="4337"/>
        <v>5</v>
      </c>
      <c r="H138814" s="44"/>
    </row>
    <row r="138815" spans="1:8" x14ac:dyDescent="0.25">
      <c r="A138815">
        <v>418830</v>
      </c>
      <c r="B138815" s="1">
        <v>44434.408763754043</v>
      </c>
      <c r="C138815">
        <v>60198</v>
      </c>
      <c r="D138815">
        <v>339713</v>
      </c>
      <c r="E138815" s="16" t="e">
        <f>VLOOKUP(C138815,Подписчики!#REF!,3,0)</f>
        <v>#REF!</v>
      </c>
      <c r="F138815" s="3">
        <f t="shared" si="4336"/>
        <v>8</v>
      </c>
      <c r="G138815" s="44">
        <f t="shared" si="4337"/>
        <v>5</v>
      </c>
      <c r="H138815" s="44"/>
    </row>
    <row r="138816" spans="1:8" x14ac:dyDescent="0.25">
      <c r="A138816">
        <v>418832</v>
      </c>
      <c r="B138816" s="1">
        <v>44434.409168284794</v>
      </c>
      <c r="C138816">
        <v>258366</v>
      </c>
      <c r="D138816">
        <v>77413</v>
      </c>
      <c r="E138816" s="16" t="e">
        <f>VLOOKUP(C138816,Подписчики!#REF!,3,0)</f>
        <v>#REF!</v>
      </c>
      <c r="F138816" s="3">
        <f t="shared" si="4336"/>
        <v>8</v>
      </c>
      <c r="G138816" s="44">
        <f t="shared" si="4337"/>
        <v>5</v>
      </c>
      <c r="H138816" s="44"/>
    </row>
    <row r="138817" spans="1:8" x14ac:dyDescent="0.25">
      <c r="A138817">
        <v>418835</v>
      </c>
      <c r="B138817" s="1">
        <v>44434.409168284794</v>
      </c>
      <c r="C138817">
        <v>323200</v>
      </c>
      <c r="D138817">
        <v>254768</v>
      </c>
      <c r="E138817" s="16" t="e">
        <f>VLOOKUP(C138817,Подписчики!#REF!,3,0)</f>
        <v>#REF!</v>
      </c>
      <c r="F138817" s="3">
        <f t="shared" si="4336"/>
        <v>8</v>
      </c>
      <c r="G138817" s="44">
        <f t="shared" si="4337"/>
        <v>5</v>
      </c>
      <c r="H138817" s="44"/>
    </row>
    <row r="138818" spans="1:8" x14ac:dyDescent="0.25">
      <c r="A138818">
        <v>418840</v>
      </c>
      <c r="B138818" s="1">
        <v>44434.410786407767</v>
      </c>
      <c r="C138818">
        <v>134976</v>
      </c>
      <c r="D138818">
        <v>301748</v>
      </c>
      <c r="E138818" s="16" t="e">
        <f>VLOOKUP(C138818,Подписчики!#REF!,3,0)</f>
        <v>#REF!</v>
      </c>
      <c r="F138818" s="3">
        <f t="shared" si="4336"/>
        <v>8</v>
      </c>
      <c r="G138818" s="44">
        <f t="shared" si="4337"/>
        <v>5</v>
      </c>
      <c r="H138818" s="44"/>
    </row>
    <row r="138819" spans="1:8" x14ac:dyDescent="0.25">
      <c r="A138819">
        <v>418844</v>
      </c>
      <c r="B138819" s="1">
        <v>44434.411666666667</v>
      </c>
      <c r="C138819">
        <v>237532</v>
      </c>
      <c r="D138819">
        <v>208036</v>
      </c>
      <c r="E138819" s="16" t="e">
        <f>VLOOKUP(C138819,Подписчики!#REF!,3,0)</f>
        <v>#REF!</v>
      </c>
      <c r="F138819" s="3">
        <f t="shared" ref="F138819:F138882" si="4338">MONTH(B138819)</f>
        <v>8</v>
      </c>
      <c r="G138819" s="44">
        <f t="shared" ref="G138819:G138882" si="4339">WEEKDAY(B138819,1)</f>
        <v>5</v>
      </c>
      <c r="H138819" s="44"/>
    </row>
    <row r="138820" spans="1:8" x14ac:dyDescent="0.25">
      <c r="A138820">
        <v>418846</v>
      </c>
      <c r="B138820" s="1">
        <v>44434.41523624595</v>
      </c>
      <c r="C138820">
        <v>2218</v>
      </c>
      <c r="D138820">
        <v>439190</v>
      </c>
      <c r="E138820" s="16" t="e">
        <f>VLOOKUP(C138820,Подписчики!#REF!,3,0)</f>
        <v>#REF!</v>
      </c>
      <c r="F138820" s="3">
        <f t="shared" si="4338"/>
        <v>8</v>
      </c>
      <c r="G138820" s="44">
        <f t="shared" si="4339"/>
        <v>5</v>
      </c>
      <c r="H138820" s="44"/>
    </row>
    <row r="138821" spans="1:8" x14ac:dyDescent="0.25">
      <c r="A138821">
        <v>418850</v>
      </c>
      <c r="B138821" s="1">
        <v>44434.416449838187</v>
      </c>
      <c r="C138821">
        <v>335759</v>
      </c>
      <c r="D138821">
        <v>4316</v>
      </c>
      <c r="E138821" s="16" t="e">
        <f>VLOOKUP(C138821,Подписчики!#REF!,3,0)</f>
        <v>#REF!</v>
      </c>
      <c r="F138821" s="3">
        <f t="shared" si="4338"/>
        <v>8</v>
      </c>
      <c r="G138821" s="44">
        <f t="shared" si="4339"/>
        <v>5</v>
      </c>
      <c r="H138821" s="44"/>
    </row>
    <row r="138822" spans="1:8" x14ac:dyDescent="0.25">
      <c r="A138822">
        <v>418851</v>
      </c>
      <c r="B138822" s="1">
        <v>44434.421708737864</v>
      </c>
      <c r="C138822">
        <v>249464</v>
      </c>
      <c r="D138822">
        <v>223719</v>
      </c>
      <c r="E138822" s="16" t="e">
        <f>VLOOKUP(C138822,Подписчики!#REF!,3,0)</f>
        <v>#REF!</v>
      </c>
      <c r="F138822" s="3">
        <f t="shared" si="4338"/>
        <v>8</v>
      </c>
      <c r="G138822" s="44">
        <f t="shared" si="4339"/>
        <v>5</v>
      </c>
      <c r="H138822" s="44"/>
    </row>
    <row r="138823" spans="1:8" x14ac:dyDescent="0.25">
      <c r="A138823">
        <v>418853</v>
      </c>
      <c r="B138823" s="1">
        <v>44434.424135922331</v>
      </c>
      <c r="C138823">
        <v>245997</v>
      </c>
      <c r="D138823">
        <v>130244</v>
      </c>
      <c r="E138823" s="16" t="e">
        <f>VLOOKUP(C138823,Подписчики!#REF!,3,0)</f>
        <v>#REF!</v>
      </c>
      <c r="F138823" s="3">
        <f t="shared" si="4338"/>
        <v>8</v>
      </c>
      <c r="G138823" s="44">
        <f t="shared" si="4339"/>
        <v>5</v>
      </c>
      <c r="H138823" s="44"/>
    </row>
    <row r="138824" spans="1:8" x14ac:dyDescent="0.25">
      <c r="A138824">
        <v>418857</v>
      </c>
      <c r="B138824" s="1">
        <v>44434.427372168284</v>
      </c>
      <c r="C138824">
        <v>4062</v>
      </c>
      <c r="D138824">
        <v>264283</v>
      </c>
      <c r="E138824" s="16" t="e">
        <f>VLOOKUP(C138824,Подписчики!#REF!,3,0)</f>
        <v>#REF!</v>
      </c>
      <c r="F138824" s="3">
        <f t="shared" si="4338"/>
        <v>8</v>
      </c>
      <c r="G138824" s="44">
        <f t="shared" si="4339"/>
        <v>5</v>
      </c>
      <c r="H138824" s="44"/>
    </row>
    <row r="138825" spans="1:8" x14ac:dyDescent="0.25">
      <c r="A138825">
        <v>418861</v>
      </c>
      <c r="B138825" s="1">
        <v>44434.433035598704</v>
      </c>
      <c r="C138825">
        <v>214744</v>
      </c>
      <c r="D138825">
        <v>214224</v>
      </c>
      <c r="E138825" s="16" t="e">
        <f>VLOOKUP(C138825,Подписчики!#REF!,3,0)</f>
        <v>#REF!</v>
      </c>
      <c r="F138825" s="3">
        <f t="shared" si="4338"/>
        <v>8</v>
      </c>
      <c r="G138825" s="44">
        <f t="shared" si="4339"/>
        <v>5</v>
      </c>
      <c r="H138825" s="44"/>
    </row>
    <row r="138826" spans="1:8" x14ac:dyDescent="0.25">
      <c r="A138826">
        <v>418863</v>
      </c>
      <c r="B138826" s="1">
        <v>44434.436676375408</v>
      </c>
      <c r="C138826">
        <v>217288</v>
      </c>
      <c r="D138826">
        <v>275041</v>
      </c>
      <c r="E138826" s="16" t="e">
        <f>VLOOKUP(C138826,Подписчики!#REF!,3,0)</f>
        <v>#REF!</v>
      </c>
      <c r="F138826" s="3">
        <f t="shared" si="4338"/>
        <v>8</v>
      </c>
      <c r="G138826" s="44">
        <f t="shared" si="4339"/>
        <v>5</v>
      </c>
      <c r="H138826" s="44"/>
    </row>
    <row r="138827" spans="1:8" x14ac:dyDescent="0.25">
      <c r="A138827">
        <v>418864</v>
      </c>
      <c r="B138827" s="1">
        <v>44434.442744336564</v>
      </c>
      <c r="C138827">
        <v>3355</v>
      </c>
      <c r="D138827">
        <v>408587</v>
      </c>
      <c r="E138827" s="16" t="e">
        <f>VLOOKUP(C138827,Подписчики!#REF!,3,0)</f>
        <v>#REF!</v>
      </c>
      <c r="F138827" s="3">
        <f t="shared" si="4338"/>
        <v>8</v>
      </c>
      <c r="G138827" s="44">
        <f t="shared" si="4339"/>
        <v>5</v>
      </c>
      <c r="H138827" s="44"/>
    </row>
    <row r="138828" spans="1:8" x14ac:dyDescent="0.25">
      <c r="A138828">
        <v>418866</v>
      </c>
      <c r="B138828" s="1">
        <v>44434.447194174754</v>
      </c>
      <c r="C138828">
        <v>32529</v>
      </c>
      <c r="D138828">
        <v>301890</v>
      </c>
      <c r="E138828" s="16" t="e">
        <f>VLOOKUP(C138828,Подписчики!#REF!,3,0)</f>
        <v>#REF!</v>
      </c>
      <c r="F138828" s="3">
        <f t="shared" si="4338"/>
        <v>8</v>
      </c>
      <c r="G138828" s="44">
        <f t="shared" si="4339"/>
        <v>5</v>
      </c>
      <c r="H138828" s="44"/>
    </row>
    <row r="138829" spans="1:8" x14ac:dyDescent="0.25">
      <c r="A138829">
        <v>418868</v>
      </c>
      <c r="B138829" s="1">
        <v>44434.453999999998</v>
      </c>
      <c r="C138829">
        <v>307045</v>
      </c>
      <c r="D138829">
        <v>86587</v>
      </c>
      <c r="E138829" s="16" t="e">
        <f>VLOOKUP(C138829,Подписчики!#REF!,3,0)</f>
        <v>#REF!</v>
      </c>
      <c r="F138829" s="3">
        <f t="shared" si="4338"/>
        <v>8</v>
      </c>
      <c r="G138829" s="44">
        <f t="shared" si="4339"/>
        <v>5</v>
      </c>
      <c r="H138829" s="44"/>
    </row>
    <row r="138830" spans="1:8" x14ac:dyDescent="0.25">
      <c r="A138830">
        <v>418871</v>
      </c>
      <c r="B138830" s="1">
        <v>44434.455689320392</v>
      </c>
      <c r="C138830">
        <v>142960</v>
      </c>
      <c r="D138830">
        <v>188971</v>
      </c>
      <c r="E138830" s="16" t="e">
        <f>VLOOKUP(C138830,Подписчики!#REF!,3,0)</f>
        <v>#REF!</v>
      </c>
      <c r="F138830" s="3">
        <f t="shared" si="4338"/>
        <v>8</v>
      </c>
      <c r="G138830" s="44">
        <f t="shared" si="4339"/>
        <v>5</v>
      </c>
      <c r="H138830" s="44"/>
    </row>
    <row r="138831" spans="1:8" x14ac:dyDescent="0.25">
      <c r="A138831">
        <v>418875</v>
      </c>
      <c r="B138831" s="1">
        <v>44434.456333333335</v>
      </c>
      <c r="C138831">
        <v>321622</v>
      </c>
      <c r="D138831">
        <v>347008</v>
      </c>
      <c r="E138831" s="16" t="e">
        <f>VLOOKUP(C138831,Подписчики!#REF!,3,0)</f>
        <v>#REF!</v>
      </c>
      <c r="F138831" s="3">
        <f t="shared" si="4338"/>
        <v>8</v>
      </c>
      <c r="G138831" s="44">
        <f t="shared" si="4339"/>
        <v>5</v>
      </c>
      <c r="H138831" s="44"/>
    </row>
    <row r="138832" spans="1:8" x14ac:dyDescent="0.25">
      <c r="A138832">
        <v>418880</v>
      </c>
      <c r="B138832" s="1">
        <v>44434.456498381878</v>
      </c>
      <c r="C138832">
        <v>279961</v>
      </c>
      <c r="D138832">
        <v>411922</v>
      </c>
      <c r="E138832" s="16" t="e">
        <f>VLOOKUP(C138832,Подписчики!#REF!,3,0)</f>
        <v>#REF!</v>
      </c>
      <c r="F138832" s="3">
        <f t="shared" si="4338"/>
        <v>8</v>
      </c>
      <c r="G138832" s="44">
        <f t="shared" si="4339"/>
        <v>5</v>
      </c>
      <c r="H138832" s="44"/>
    </row>
    <row r="138833" spans="1:8" x14ac:dyDescent="0.25">
      <c r="A138833">
        <v>418885</v>
      </c>
      <c r="B138833" s="1">
        <v>44434.461757281555</v>
      </c>
      <c r="C138833">
        <v>192628</v>
      </c>
      <c r="D138833">
        <v>253546</v>
      </c>
      <c r="E138833" s="16" t="e">
        <f>VLOOKUP(C138833,Подписчики!#REF!,3,0)</f>
        <v>#REF!</v>
      </c>
      <c r="F138833" s="3">
        <f t="shared" si="4338"/>
        <v>8</v>
      </c>
      <c r="G138833" s="44">
        <f t="shared" si="4339"/>
        <v>5</v>
      </c>
      <c r="H138833" s="44"/>
    </row>
    <row r="138834" spans="1:8" x14ac:dyDescent="0.25">
      <c r="A138834">
        <v>418888</v>
      </c>
      <c r="B138834" s="1">
        <v>44434.464184466022</v>
      </c>
      <c r="C138834">
        <v>343983</v>
      </c>
      <c r="D138834">
        <v>5151</v>
      </c>
      <c r="E138834" s="16" t="e">
        <f>VLOOKUP(C138834,Подписчики!#REF!,3,0)</f>
        <v>#REF!</v>
      </c>
      <c r="F138834" s="3">
        <f t="shared" si="4338"/>
        <v>8</v>
      </c>
      <c r="G138834" s="44">
        <f t="shared" si="4339"/>
        <v>5</v>
      </c>
      <c r="H138834" s="44"/>
    </row>
    <row r="138835" spans="1:8" x14ac:dyDescent="0.25">
      <c r="A138835">
        <v>418891</v>
      </c>
      <c r="B138835" s="1">
        <v>44434.466611650481</v>
      </c>
      <c r="C138835">
        <v>104245</v>
      </c>
      <c r="D138835">
        <v>162482</v>
      </c>
      <c r="E138835" s="16" t="e">
        <f>VLOOKUP(C138835,Подписчики!#REF!,3,0)</f>
        <v>#REF!</v>
      </c>
      <c r="F138835" s="3">
        <f t="shared" si="4338"/>
        <v>8</v>
      </c>
      <c r="G138835" s="44">
        <f t="shared" si="4339"/>
        <v>5</v>
      </c>
      <c r="H138835" s="44"/>
    </row>
    <row r="138836" spans="1:8" x14ac:dyDescent="0.25">
      <c r="A138836">
        <v>418896</v>
      </c>
      <c r="B138836" s="1">
        <v>44434.466999999997</v>
      </c>
      <c r="C138836">
        <v>38987</v>
      </c>
      <c r="D138836">
        <v>470762</v>
      </c>
      <c r="E138836" s="16" t="e">
        <f>VLOOKUP(C138836,Подписчики!#REF!,3,0)</f>
        <v>#REF!</v>
      </c>
      <c r="F138836" s="3">
        <f t="shared" si="4338"/>
        <v>8</v>
      </c>
      <c r="G138836" s="44">
        <f t="shared" si="4339"/>
        <v>5</v>
      </c>
      <c r="H138836" s="44"/>
    </row>
    <row r="138837" spans="1:8" x14ac:dyDescent="0.25">
      <c r="A138837">
        <v>418900</v>
      </c>
      <c r="B138837" s="1">
        <v>44434.467016181225</v>
      </c>
      <c r="C138837">
        <v>257852</v>
      </c>
      <c r="D138837">
        <v>373415</v>
      </c>
      <c r="E138837" s="16" t="e">
        <f>VLOOKUP(C138837,Подписчики!#REF!,3,0)</f>
        <v>#REF!</v>
      </c>
      <c r="F138837" s="3">
        <f t="shared" si="4338"/>
        <v>8</v>
      </c>
      <c r="G138837" s="44">
        <f t="shared" si="4339"/>
        <v>5</v>
      </c>
      <c r="H138837" s="44"/>
    </row>
    <row r="138838" spans="1:8" x14ac:dyDescent="0.25">
      <c r="A138838">
        <v>418905</v>
      </c>
      <c r="B138838" s="1">
        <v>44434.467825242718</v>
      </c>
      <c r="C138838">
        <v>82802</v>
      </c>
      <c r="D138838">
        <v>227775</v>
      </c>
      <c r="E138838" s="16" t="e">
        <f>VLOOKUP(C138838,Подписчики!#REF!,3,0)</f>
        <v>#REF!</v>
      </c>
      <c r="F138838" s="3">
        <f t="shared" si="4338"/>
        <v>8</v>
      </c>
      <c r="G138838" s="44">
        <f t="shared" si="4339"/>
        <v>5</v>
      </c>
      <c r="H138838" s="44"/>
    </row>
    <row r="138839" spans="1:8" x14ac:dyDescent="0.25">
      <c r="A138839">
        <v>418906</v>
      </c>
      <c r="B138839" s="1">
        <v>44434.468634304205</v>
      </c>
      <c r="C138839">
        <v>39401</v>
      </c>
      <c r="D138839">
        <v>467908</v>
      </c>
      <c r="E138839" s="16" t="e">
        <f>VLOOKUP(C138839,Подписчики!#REF!,3,0)</f>
        <v>#REF!</v>
      </c>
      <c r="F138839" s="3">
        <f t="shared" si="4338"/>
        <v>8</v>
      </c>
      <c r="G138839" s="44">
        <f t="shared" si="4339"/>
        <v>5</v>
      </c>
      <c r="H138839" s="44"/>
    </row>
    <row r="138840" spans="1:8" x14ac:dyDescent="0.25">
      <c r="A138840">
        <v>418907</v>
      </c>
      <c r="B138840" s="1">
        <v>44434.470252427185</v>
      </c>
      <c r="C138840">
        <v>273642</v>
      </c>
      <c r="D138840">
        <v>411922</v>
      </c>
      <c r="E138840" s="16" t="e">
        <f>VLOOKUP(C138840,Подписчики!#REF!,3,0)</f>
        <v>#REF!</v>
      </c>
      <c r="F138840" s="3">
        <f t="shared" si="4338"/>
        <v>8</v>
      </c>
      <c r="G138840" s="44">
        <f t="shared" si="4339"/>
        <v>5</v>
      </c>
      <c r="H138840" s="44"/>
    </row>
    <row r="138841" spans="1:8" x14ac:dyDescent="0.25">
      <c r="A138841">
        <v>418910</v>
      </c>
      <c r="B138841" s="1">
        <v>44434.472275080909</v>
      </c>
      <c r="C138841">
        <v>259872</v>
      </c>
      <c r="D138841">
        <v>251574</v>
      </c>
      <c r="E138841" s="16" t="e">
        <f>VLOOKUP(C138841,Подписчики!#REF!,3,0)</f>
        <v>#REF!</v>
      </c>
      <c r="F138841" s="3">
        <f t="shared" si="4338"/>
        <v>8</v>
      </c>
      <c r="G138841" s="44">
        <f t="shared" si="4339"/>
        <v>5</v>
      </c>
      <c r="H138841" s="44"/>
    </row>
    <row r="138842" spans="1:8" x14ac:dyDescent="0.25">
      <c r="A138842">
        <v>418913</v>
      </c>
      <c r="B138842" s="1">
        <v>44434.475106796112</v>
      </c>
      <c r="C138842">
        <v>234561</v>
      </c>
      <c r="D138842">
        <v>257793</v>
      </c>
      <c r="E138842" s="16" t="e">
        <f>VLOOKUP(C138842,Подписчики!#REF!,3,0)</f>
        <v>#REF!</v>
      </c>
      <c r="F138842" s="3">
        <f t="shared" si="4338"/>
        <v>8</v>
      </c>
      <c r="G138842" s="44">
        <f t="shared" si="4339"/>
        <v>5</v>
      </c>
      <c r="H138842" s="44"/>
    </row>
    <row r="138843" spans="1:8" x14ac:dyDescent="0.25">
      <c r="A138843">
        <v>418917</v>
      </c>
      <c r="B138843" s="1">
        <v>44434.475915857605</v>
      </c>
      <c r="C138843">
        <v>166301</v>
      </c>
      <c r="D138843">
        <v>351192</v>
      </c>
      <c r="E138843" s="16" t="e">
        <f>VLOOKUP(C138843,Подписчики!#REF!,3,0)</f>
        <v>#REF!</v>
      </c>
      <c r="F138843" s="3">
        <f t="shared" si="4338"/>
        <v>8</v>
      </c>
      <c r="G138843" s="44">
        <f t="shared" si="4339"/>
        <v>5</v>
      </c>
      <c r="H138843" s="44"/>
    </row>
    <row r="138844" spans="1:8" x14ac:dyDescent="0.25">
      <c r="A138844">
        <v>418920</v>
      </c>
      <c r="B138844" s="1">
        <v>44434.479152103566</v>
      </c>
      <c r="C138844">
        <v>335025</v>
      </c>
      <c r="D138844">
        <v>351192</v>
      </c>
      <c r="E138844" s="16" t="e">
        <f>VLOOKUP(C138844,Подписчики!#REF!,3,0)</f>
        <v>#REF!</v>
      </c>
      <c r="F138844" s="3">
        <f t="shared" si="4338"/>
        <v>8</v>
      </c>
      <c r="G138844" s="44">
        <f t="shared" si="4339"/>
        <v>5</v>
      </c>
      <c r="H138844" s="44"/>
    </row>
    <row r="138845" spans="1:8" x14ac:dyDescent="0.25">
      <c r="A138845">
        <v>418924</v>
      </c>
      <c r="B138845" s="1">
        <v>44434.479556634302</v>
      </c>
      <c r="C138845">
        <v>172170</v>
      </c>
      <c r="D138845">
        <v>250679</v>
      </c>
      <c r="E138845" s="16" t="e">
        <f>VLOOKUP(C138845,Подписчики!#REF!,3,0)</f>
        <v>#REF!</v>
      </c>
      <c r="F138845" s="3">
        <f t="shared" si="4338"/>
        <v>8</v>
      </c>
      <c r="G138845" s="44">
        <f t="shared" si="4339"/>
        <v>5</v>
      </c>
      <c r="H138845" s="44"/>
    </row>
    <row r="138846" spans="1:8" x14ac:dyDescent="0.25">
      <c r="A138846">
        <v>418925</v>
      </c>
      <c r="B138846" s="1">
        <v>44434.480770226532</v>
      </c>
      <c r="C138846">
        <v>85281</v>
      </c>
      <c r="D138846">
        <v>154256</v>
      </c>
      <c r="E138846" s="16" t="e">
        <f>VLOOKUP(C138846,Подписчики!#REF!,3,0)</f>
        <v>#REF!</v>
      </c>
      <c r="F138846" s="3">
        <f t="shared" si="4338"/>
        <v>8</v>
      </c>
      <c r="G138846" s="44">
        <f t="shared" si="4339"/>
        <v>5</v>
      </c>
      <c r="H138846" s="44"/>
    </row>
    <row r="138847" spans="1:8" x14ac:dyDescent="0.25">
      <c r="A138847">
        <v>418927</v>
      </c>
      <c r="B138847" s="1">
        <v>44434.482000000004</v>
      </c>
      <c r="C138847">
        <v>48100</v>
      </c>
      <c r="D138847">
        <v>436070</v>
      </c>
      <c r="E138847" s="16" t="e">
        <f>VLOOKUP(C138847,Подписчики!#REF!,3,0)</f>
        <v>#REF!</v>
      </c>
      <c r="F138847" s="3">
        <f t="shared" si="4338"/>
        <v>8</v>
      </c>
      <c r="G138847" s="44">
        <f t="shared" si="4339"/>
        <v>5</v>
      </c>
      <c r="H138847" s="44"/>
    </row>
    <row r="138848" spans="1:8" x14ac:dyDescent="0.25">
      <c r="A138848">
        <v>418928</v>
      </c>
      <c r="B138848" s="1">
        <v>44434.486838187702</v>
      </c>
      <c r="C138848">
        <v>248323</v>
      </c>
      <c r="D138848">
        <v>43697</v>
      </c>
      <c r="E138848" s="16" t="e">
        <f>VLOOKUP(C138848,Подписчики!#REF!,3,0)</f>
        <v>#REF!</v>
      </c>
      <c r="F138848" s="3">
        <f t="shared" si="4338"/>
        <v>8</v>
      </c>
      <c r="G138848" s="44">
        <f t="shared" si="4339"/>
        <v>5</v>
      </c>
      <c r="H138848" s="44"/>
    </row>
    <row r="138849" spans="1:8" x14ac:dyDescent="0.25">
      <c r="A138849">
        <v>418933</v>
      </c>
      <c r="B138849" s="1">
        <v>44434.488456310683</v>
      </c>
      <c r="C138849">
        <v>112175</v>
      </c>
      <c r="D138849">
        <v>204394</v>
      </c>
      <c r="E138849" s="16" t="e">
        <f>VLOOKUP(C138849,Подписчики!#REF!,3,0)</f>
        <v>#REF!</v>
      </c>
      <c r="F138849" s="3">
        <f t="shared" si="4338"/>
        <v>8</v>
      </c>
      <c r="G138849" s="44">
        <f t="shared" si="4339"/>
        <v>5</v>
      </c>
      <c r="H138849" s="44"/>
    </row>
    <row r="138850" spans="1:8" x14ac:dyDescent="0.25">
      <c r="A138850">
        <v>418936</v>
      </c>
      <c r="B138850" s="1">
        <v>44434.489666666661</v>
      </c>
      <c r="C138850">
        <v>289245</v>
      </c>
      <c r="D138850">
        <v>406570</v>
      </c>
      <c r="E138850" s="16" t="e">
        <f>VLOOKUP(C138850,Подписчики!#REF!,3,0)</f>
        <v>#REF!</v>
      </c>
      <c r="F138850" s="3">
        <f t="shared" si="4338"/>
        <v>8</v>
      </c>
      <c r="G138850" s="44">
        <f t="shared" si="4339"/>
        <v>5</v>
      </c>
      <c r="H138850" s="44"/>
    </row>
    <row r="138851" spans="1:8" x14ac:dyDescent="0.25">
      <c r="A138851">
        <v>418938</v>
      </c>
      <c r="B138851" s="1">
        <v>44434.491692556636</v>
      </c>
      <c r="C138851">
        <v>164680</v>
      </c>
      <c r="D138851">
        <v>411922</v>
      </c>
      <c r="E138851" s="16" t="e">
        <f>VLOOKUP(C138851,Подписчики!#REF!,3,0)</f>
        <v>#REF!</v>
      </c>
      <c r="F138851" s="3">
        <f t="shared" si="4338"/>
        <v>8</v>
      </c>
      <c r="G138851" s="44">
        <f t="shared" si="4339"/>
        <v>5</v>
      </c>
      <c r="H138851" s="44"/>
    </row>
    <row r="138852" spans="1:8" x14ac:dyDescent="0.25">
      <c r="A138852">
        <v>418942</v>
      </c>
      <c r="B138852" s="1">
        <v>44434.495666666662</v>
      </c>
      <c r="C138852">
        <v>51359</v>
      </c>
      <c r="D138852">
        <v>326268</v>
      </c>
      <c r="E138852" s="16" t="e">
        <f>VLOOKUP(C138852,Подписчики!#REF!,3,0)</f>
        <v>#REF!</v>
      </c>
      <c r="F138852" s="3">
        <f t="shared" si="4338"/>
        <v>8</v>
      </c>
      <c r="G138852" s="44">
        <f t="shared" si="4339"/>
        <v>5</v>
      </c>
      <c r="H138852" s="44"/>
    </row>
    <row r="138853" spans="1:8" x14ac:dyDescent="0.25">
      <c r="A138853">
        <v>418943</v>
      </c>
      <c r="B138853" s="1">
        <v>44434.496951456305</v>
      </c>
      <c r="C138853">
        <v>135563</v>
      </c>
      <c r="D138853">
        <v>16861</v>
      </c>
      <c r="E138853" s="16" t="e">
        <f>VLOOKUP(C138853,Подписчики!#REF!,3,0)</f>
        <v>#REF!</v>
      </c>
      <c r="F138853" s="3">
        <f t="shared" si="4338"/>
        <v>8</v>
      </c>
      <c r="G138853" s="44">
        <f t="shared" si="4339"/>
        <v>5</v>
      </c>
      <c r="H138853" s="44"/>
    </row>
    <row r="138854" spans="1:8" x14ac:dyDescent="0.25">
      <c r="A138854">
        <v>418947</v>
      </c>
      <c r="B138854" s="1">
        <v>44434.497760517799</v>
      </c>
      <c r="C138854">
        <v>32530</v>
      </c>
      <c r="D138854">
        <v>241927</v>
      </c>
      <c r="E138854" s="16" t="e">
        <f>VLOOKUP(C138854,Подписчики!#REF!,3,0)</f>
        <v>#REF!</v>
      </c>
      <c r="F138854" s="3">
        <f t="shared" si="4338"/>
        <v>8</v>
      </c>
      <c r="G138854" s="44">
        <f t="shared" si="4339"/>
        <v>5</v>
      </c>
      <c r="H138854" s="44"/>
    </row>
    <row r="138855" spans="1:8" x14ac:dyDescent="0.25">
      <c r="A138855">
        <v>418951</v>
      </c>
      <c r="B138855" s="1">
        <v>44434.498165048542</v>
      </c>
      <c r="C138855">
        <v>135308</v>
      </c>
      <c r="D138855">
        <v>300479</v>
      </c>
      <c r="E138855" s="16" t="e">
        <f>VLOOKUP(C138855,Подписчики!#REF!,3,0)</f>
        <v>#REF!</v>
      </c>
      <c r="F138855" s="3">
        <f t="shared" si="4338"/>
        <v>8</v>
      </c>
      <c r="G138855" s="44">
        <f t="shared" si="4339"/>
        <v>5</v>
      </c>
      <c r="H138855" s="44"/>
    </row>
    <row r="138856" spans="1:8" x14ac:dyDescent="0.25">
      <c r="A138856">
        <v>418953</v>
      </c>
      <c r="B138856" s="1">
        <v>44434.502614886725</v>
      </c>
      <c r="C138856">
        <v>28027</v>
      </c>
      <c r="D138856">
        <v>89126</v>
      </c>
      <c r="E138856" s="16" t="e">
        <f>VLOOKUP(C138856,Подписчики!#REF!,3,0)</f>
        <v>#REF!</v>
      </c>
      <c r="F138856" s="3">
        <f t="shared" si="4338"/>
        <v>8</v>
      </c>
      <c r="G138856" s="44">
        <f t="shared" si="4339"/>
        <v>5</v>
      </c>
      <c r="H138856" s="44"/>
    </row>
    <row r="138857" spans="1:8" x14ac:dyDescent="0.25">
      <c r="A138857">
        <v>418954</v>
      </c>
      <c r="B138857" s="1">
        <v>44434.502614886725</v>
      </c>
      <c r="C138857">
        <v>255355</v>
      </c>
      <c r="D138857">
        <v>5151</v>
      </c>
      <c r="E138857" s="16" t="e">
        <f>VLOOKUP(C138857,Подписчики!#REF!,3,0)</f>
        <v>#REF!</v>
      </c>
      <c r="F138857" s="3">
        <f t="shared" si="4338"/>
        <v>8</v>
      </c>
      <c r="G138857" s="44">
        <f t="shared" si="4339"/>
        <v>5</v>
      </c>
      <c r="H138857" s="44"/>
    </row>
    <row r="138858" spans="1:8" x14ac:dyDescent="0.25">
      <c r="A138858">
        <v>418956</v>
      </c>
      <c r="B138858" s="1">
        <v>44434.503019417476</v>
      </c>
      <c r="C138858">
        <v>100344</v>
      </c>
      <c r="D138858">
        <v>158978</v>
      </c>
      <c r="E138858" s="16" t="e">
        <f>VLOOKUP(C138858,Подписчики!#REF!,3,0)</f>
        <v>#REF!</v>
      </c>
      <c r="F138858" s="3">
        <f t="shared" si="4338"/>
        <v>8</v>
      </c>
      <c r="G138858" s="44">
        <f t="shared" si="4339"/>
        <v>5</v>
      </c>
      <c r="H138858" s="44"/>
    </row>
    <row r="138859" spans="1:8" x14ac:dyDescent="0.25">
      <c r="A138859">
        <v>418959</v>
      </c>
      <c r="B138859" s="1">
        <v>44434.503828478963</v>
      </c>
      <c r="C138859">
        <v>1122</v>
      </c>
      <c r="D138859">
        <v>179296</v>
      </c>
      <c r="E138859" s="16" t="e">
        <f>VLOOKUP(C138859,Подписчики!#REF!,3,0)</f>
        <v>#REF!</v>
      </c>
      <c r="F138859" s="3">
        <f t="shared" si="4338"/>
        <v>8</v>
      </c>
      <c r="G138859" s="44">
        <f t="shared" si="4339"/>
        <v>5</v>
      </c>
      <c r="H138859" s="44"/>
    </row>
    <row r="138860" spans="1:8" x14ac:dyDescent="0.25">
      <c r="A138860">
        <v>418961</v>
      </c>
      <c r="B138860" s="1">
        <v>44434.503828478963</v>
      </c>
      <c r="C138860">
        <v>29791</v>
      </c>
      <c r="D138860">
        <v>466283</v>
      </c>
      <c r="E138860" s="16" t="e">
        <f>VLOOKUP(C138860,Подписчики!#REF!,3,0)</f>
        <v>#REF!</v>
      </c>
      <c r="F138860" s="3">
        <f t="shared" si="4338"/>
        <v>8</v>
      </c>
      <c r="G138860" s="44">
        <f t="shared" si="4339"/>
        <v>5</v>
      </c>
      <c r="H138860" s="44"/>
    </row>
    <row r="138861" spans="1:8" x14ac:dyDescent="0.25">
      <c r="A138861">
        <v>418963</v>
      </c>
      <c r="B138861" s="1">
        <v>44434.504637540456</v>
      </c>
      <c r="C138861">
        <v>300762</v>
      </c>
      <c r="D138861">
        <v>241927</v>
      </c>
      <c r="E138861" s="16" t="e">
        <f>VLOOKUP(C138861,Подписчики!#REF!,3,0)</f>
        <v>#REF!</v>
      </c>
      <c r="F138861" s="3">
        <f t="shared" si="4338"/>
        <v>8</v>
      </c>
      <c r="G138861" s="44">
        <f t="shared" si="4339"/>
        <v>5</v>
      </c>
      <c r="H138861" s="44"/>
    </row>
    <row r="138862" spans="1:8" x14ac:dyDescent="0.25">
      <c r="A138862">
        <v>418967</v>
      </c>
      <c r="B138862" s="1">
        <v>44434.506660194173</v>
      </c>
      <c r="C138862">
        <v>270782</v>
      </c>
      <c r="D138862">
        <v>470762</v>
      </c>
      <c r="E138862" s="16" t="e">
        <f>VLOOKUP(C138862,Подписчики!#REF!,3,0)</f>
        <v>#REF!</v>
      </c>
      <c r="F138862" s="3">
        <f t="shared" si="4338"/>
        <v>8</v>
      </c>
      <c r="G138862" s="44">
        <f t="shared" si="4339"/>
        <v>5</v>
      </c>
      <c r="H138862" s="44"/>
    </row>
    <row r="138863" spans="1:8" x14ac:dyDescent="0.25">
      <c r="A138863">
        <v>418969</v>
      </c>
      <c r="B138863" s="1">
        <v>44434.508682847896</v>
      </c>
      <c r="C138863">
        <v>300914</v>
      </c>
      <c r="D138863">
        <v>215696</v>
      </c>
      <c r="E138863" s="16" t="e">
        <f>VLOOKUP(C138863,Подписчики!#REF!,3,0)</f>
        <v>#REF!</v>
      </c>
      <c r="F138863" s="3">
        <f t="shared" si="4338"/>
        <v>8</v>
      </c>
      <c r="G138863" s="44">
        <f t="shared" si="4339"/>
        <v>5</v>
      </c>
      <c r="H138863" s="44"/>
    </row>
    <row r="138864" spans="1:8" x14ac:dyDescent="0.25">
      <c r="A138864">
        <v>418973</v>
      </c>
      <c r="B138864" s="1">
        <v>44434.50949190939</v>
      </c>
      <c r="C138864">
        <v>71004</v>
      </c>
      <c r="D138864">
        <v>230507</v>
      </c>
      <c r="E138864" s="16" t="e">
        <f>VLOOKUP(C138864,Подписчики!#REF!,3,0)</f>
        <v>#REF!</v>
      </c>
      <c r="F138864" s="3">
        <f t="shared" si="4338"/>
        <v>8</v>
      </c>
      <c r="G138864" s="44">
        <f t="shared" si="4339"/>
        <v>5</v>
      </c>
      <c r="H138864" s="44"/>
    </row>
    <row r="138865" spans="1:8" x14ac:dyDescent="0.25">
      <c r="A138865">
        <v>418976</v>
      </c>
      <c r="B138865" s="1">
        <v>44434.509896440133</v>
      </c>
      <c r="C138865">
        <v>150113</v>
      </c>
      <c r="D138865">
        <v>351192</v>
      </c>
      <c r="E138865" s="16" t="e">
        <f>VLOOKUP(C138865,Подписчики!#REF!,3,0)</f>
        <v>#REF!</v>
      </c>
      <c r="F138865" s="3">
        <f t="shared" si="4338"/>
        <v>8</v>
      </c>
      <c r="G138865" s="44">
        <f t="shared" si="4339"/>
        <v>5</v>
      </c>
      <c r="H138865" s="44"/>
    </row>
    <row r="138866" spans="1:8" x14ac:dyDescent="0.25">
      <c r="A138866">
        <v>418979</v>
      </c>
      <c r="B138866" s="1">
        <v>44434.511110032363</v>
      </c>
      <c r="C138866">
        <v>117599</v>
      </c>
      <c r="D138866">
        <v>76405</v>
      </c>
      <c r="E138866" s="16" t="e">
        <f>VLOOKUP(C138866,Подписчики!#REF!,3,0)</f>
        <v>#REF!</v>
      </c>
      <c r="F138866" s="3">
        <f t="shared" si="4338"/>
        <v>8</v>
      </c>
      <c r="G138866" s="44">
        <f t="shared" si="4339"/>
        <v>5</v>
      </c>
      <c r="H138866" s="44"/>
    </row>
    <row r="138867" spans="1:8" x14ac:dyDescent="0.25">
      <c r="A138867">
        <v>418983</v>
      </c>
      <c r="B138867" s="1">
        <v>44434.512728155343</v>
      </c>
      <c r="C138867">
        <v>204408</v>
      </c>
      <c r="D138867">
        <v>347008</v>
      </c>
      <c r="E138867" s="16" t="e">
        <f>VLOOKUP(C138867,Подписчики!#REF!,3,0)</f>
        <v>#REF!</v>
      </c>
      <c r="F138867" s="3">
        <f t="shared" si="4338"/>
        <v>8</v>
      </c>
      <c r="G138867" s="44">
        <f t="shared" si="4339"/>
        <v>5</v>
      </c>
      <c r="H138867" s="44"/>
    </row>
    <row r="138868" spans="1:8" x14ac:dyDescent="0.25">
      <c r="A138868">
        <v>418985</v>
      </c>
      <c r="B138868" s="1">
        <v>44434.512728155343</v>
      </c>
      <c r="C138868">
        <v>245499</v>
      </c>
      <c r="D138868">
        <v>180863</v>
      </c>
      <c r="E138868" s="16" t="e">
        <f>VLOOKUP(C138868,Подписчики!#REF!,3,0)</f>
        <v>#REF!</v>
      </c>
      <c r="F138868" s="3">
        <f t="shared" si="4338"/>
        <v>8</v>
      </c>
      <c r="G138868" s="44">
        <f t="shared" si="4339"/>
        <v>5</v>
      </c>
      <c r="H138868" s="44"/>
    </row>
    <row r="138869" spans="1:8" x14ac:dyDescent="0.25">
      <c r="A138869">
        <v>418986</v>
      </c>
      <c r="B138869" s="1">
        <v>44434.51353721683</v>
      </c>
      <c r="C138869">
        <v>55640</v>
      </c>
      <c r="D138869">
        <v>43842</v>
      </c>
      <c r="E138869" s="16" t="e">
        <f>VLOOKUP(C138869,Подписчики!#REF!,3,0)</f>
        <v>#REF!</v>
      </c>
      <c r="F138869" s="3">
        <f t="shared" si="4338"/>
        <v>8</v>
      </c>
      <c r="G138869" s="44">
        <f t="shared" si="4339"/>
        <v>5</v>
      </c>
      <c r="H138869" s="44"/>
    </row>
    <row r="138870" spans="1:8" x14ac:dyDescent="0.25">
      <c r="A138870">
        <v>418991</v>
      </c>
      <c r="B138870" s="1">
        <v>44434.513941747573</v>
      </c>
      <c r="C138870">
        <v>78727</v>
      </c>
      <c r="D138870">
        <v>251823</v>
      </c>
      <c r="E138870" s="16" t="e">
        <f>VLOOKUP(C138870,Подписчики!#REF!,3,0)</f>
        <v>#REF!</v>
      </c>
      <c r="F138870" s="3">
        <f t="shared" si="4338"/>
        <v>8</v>
      </c>
      <c r="G138870" s="44">
        <f t="shared" si="4339"/>
        <v>5</v>
      </c>
      <c r="H138870" s="44"/>
    </row>
    <row r="138871" spans="1:8" x14ac:dyDescent="0.25">
      <c r="A138871">
        <v>418995</v>
      </c>
      <c r="B138871" s="1">
        <v>44434.514346278316</v>
      </c>
      <c r="C138871">
        <v>40656</v>
      </c>
      <c r="D138871">
        <v>394154</v>
      </c>
      <c r="E138871" s="16" t="e">
        <f>VLOOKUP(C138871,Подписчики!#REF!,3,0)</f>
        <v>#REF!</v>
      </c>
      <c r="F138871" s="3">
        <f t="shared" si="4338"/>
        <v>8</v>
      </c>
      <c r="G138871" s="44">
        <f t="shared" si="4339"/>
        <v>5</v>
      </c>
      <c r="H138871" s="44"/>
    </row>
    <row r="138872" spans="1:8" x14ac:dyDescent="0.25">
      <c r="A138872">
        <v>418997</v>
      </c>
      <c r="B138872" s="1">
        <v>44434.515559870546</v>
      </c>
      <c r="C138872">
        <v>190996</v>
      </c>
      <c r="D138872">
        <v>74456</v>
      </c>
      <c r="E138872" s="16" t="e">
        <f>VLOOKUP(C138872,Подписчики!#REF!,3,0)</f>
        <v>#REF!</v>
      </c>
      <c r="F138872" s="3">
        <f t="shared" si="4338"/>
        <v>8</v>
      </c>
      <c r="G138872" s="44">
        <f t="shared" si="4339"/>
        <v>5</v>
      </c>
      <c r="H138872" s="44"/>
    </row>
    <row r="138873" spans="1:8" x14ac:dyDescent="0.25">
      <c r="A138873">
        <v>418999</v>
      </c>
      <c r="B138873" s="1">
        <v>44434.515964401297</v>
      </c>
      <c r="C138873">
        <v>249881</v>
      </c>
      <c r="D138873">
        <v>410635</v>
      </c>
      <c r="E138873" s="16" t="e">
        <f>VLOOKUP(C138873,Подписчики!#REF!,3,0)</f>
        <v>#REF!</v>
      </c>
      <c r="F138873" s="3">
        <f t="shared" si="4338"/>
        <v>8</v>
      </c>
      <c r="G138873" s="44">
        <f t="shared" si="4339"/>
        <v>5</v>
      </c>
      <c r="H138873" s="44"/>
    </row>
    <row r="138874" spans="1:8" x14ac:dyDescent="0.25">
      <c r="A138874">
        <v>419002</v>
      </c>
      <c r="B138874" s="1">
        <v>44434.51758252427</v>
      </c>
      <c r="C138874">
        <v>122345</v>
      </c>
      <c r="D138874">
        <v>60239</v>
      </c>
      <c r="E138874" s="16" t="e">
        <f>VLOOKUP(C138874,Подписчики!#REF!,3,0)</f>
        <v>#REF!</v>
      </c>
      <c r="F138874" s="3">
        <f t="shared" si="4338"/>
        <v>8</v>
      </c>
      <c r="G138874" s="44">
        <f t="shared" si="4339"/>
        <v>5</v>
      </c>
      <c r="H138874" s="44"/>
    </row>
    <row r="138875" spans="1:8" x14ac:dyDescent="0.25">
      <c r="A138875">
        <v>419003</v>
      </c>
      <c r="B138875" s="1">
        <v>44434.518391585756</v>
      </c>
      <c r="C138875">
        <v>177614</v>
      </c>
      <c r="D138875">
        <v>86587</v>
      </c>
      <c r="E138875" s="16" t="e">
        <f>VLOOKUP(C138875,Подписчики!#REF!,3,0)</f>
        <v>#REF!</v>
      </c>
      <c r="F138875" s="3">
        <f t="shared" si="4338"/>
        <v>8</v>
      </c>
      <c r="G138875" s="44">
        <f t="shared" si="4339"/>
        <v>5</v>
      </c>
      <c r="H138875" s="44"/>
    </row>
    <row r="138876" spans="1:8" x14ac:dyDescent="0.25">
      <c r="A138876">
        <v>419005</v>
      </c>
      <c r="B138876" s="1">
        <v>44434.518391585756</v>
      </c>
      <c r="C138876">
        <v>298026</v>
      </c>
      <c r="D138876">
        <v>369308</v>
      </c>
      <c r="E138876" s="16" t="e">
        <f>VLOOKUP(C138876,Подписчики!#REF!,3,0)</f>
        <v>#REF!</v>
      </c>
      <c r="F138876" s="3">
        <f t="shared" si="4338"/>
        <v>8</v>
      </c>
      <c r="G138876" s="44">
        <f t="shared" si="4339"/>
        <v>5</v>
      </c>
      <c r="H138876" s="44"/>
    </row>
    <row r="138877" spans="1:8" x14ac:dyDescent="0.25">
      <c r="A138877">
        <v>419008</v>
      </c>
      <c r="B138877" s="1">
        <v>44434.518391585763</v>
      </c>
      <c r="C138877">
        <v>89908</v>
      </c>
      <c r="D138877">
        <v>279105</v>
      </c>
      <c r="E138877" s="16" t="e">
        <f>VLOOKUP(C138877,Подписчики!#REF!,3,0)</f>
        <v>#REF!</v>
      </c>
      <c r="F138877" s="3">
        <f t="shared" si="4338"/>
        <v>8</v>
      </c>
      <c r="G138877" s="44">
        <f t="shared" si="4339"/>
        <v>5</v>
      </c>
      <c r="H138877" s="44"/>
    </row>
    <row r="138878" spans="1:8" x14ac:dyDescent="0.25">
      <c r="A138878">
        <v>419012</v>
      </c>
      <c r="B138878" s="1">
        <v>44434.521223300973</v>
      </c>
      <c r="C138878">
        <v>181145</v>
      </c>
      <c r="D138878">
        <v>167074</v>
      </c>
      <c r="E138878" s="16" t="e">
        <f>VLOOKUP(C138878,Подписчики!#REF!,3,0)</f>
        <v>#REF!</v>
      </c>
      <c r="F138878" s="3">
        <f t="shared" si="4338"/>
        <v>8</v>
      </c>
      <c r="G138878" s="44">
        <f t="shared" si="4339"/>
        <v>5</v>
      </c>
      <c r="H138878" s="44"/>
    </row>
    <row r="138879" spans="1:8" x14ac:dyDescent="0.25">
      <c r="A138879">
        <v>419014</v>
      </c>
      <c r="B138879" s="1">
        <v>44434.521999999997</v>
      </c>
      <c r="C138879">
        <v>155936</v>
      </c>
      <c r="D138879">
        <v>241927</v>
      </c>
      <c r="E138879" s="16" t="e">
        <f>VLOOKUP(C138879,Подписчики!#REF!,3,0)</f>
        <v>#REF!</v>
      </c>
      <c r="F138879" s="3">
        <f t="shared" si="4338"/>
        <v>8</v>
      </c>
      <c r="G138879" s="44">
        <f t="shared" si="4339"/>
        <v>5</v>
      </c>
      <c r="H138879" s="44"/>
    </row>
    <row r="138880" spans="1:8" x14ac:dyDescent="0.25">
      <c r="A138880">
        <v>419018</v>
      </c>
      <c r="B138880" s="1">
        <v>44434.52203236246</v>
      </c>
      <c r="C138880">
        <v>155142</v>
      </c>
      <c r="D138880">
        <v>155428</v>
      </c>
      <c r="E138880" s="16" t="e">
        <f>VLOOKUP(C138880,Подписчики!#REF!,3,0)</f>
        <v>#REF!</v>
      </c>
      <c r="F138880" s="3">
        <f t="shared" si="4338"/>
        <v>8</v>
      </c>
      <c r="G138880" s="44">
        <f t="shared" si="4339"/>
        <v>5</v>
      </c>
      <c r="H138880" s="44"/>
    </row>
    <row r="138881" spans="1:8" x14ac:dyDescent="0.25">
      <c r="A138881">
        <v>419020</v>
      </c>
      <c r="B138881" s="1">
        <v>44434.52486407767</v>
      </c>
      <c r="C138881">
        <v>97355</v>
      </c>
      <c r="D138881">
        <v>81554</v>
      </c>
      <c r="E138881" s="16" t="e">
        <f>VLOOKUP(C138881,Подписчики!#REF!,3,0)</f>
        <v>#REF!</v>
      </c>
      <c r="F138881" s="3">
        <f t="shared" si="4338"/>
        <v>8</v>
      </c>
      <c r="G138881" s="44">
        <f t="shared" si="4339"/>
        <v>5</v>
      </c>
      <c r="H138881" s="44"/>
    </row>
    <row r="138882" spans="1:8" x14ac:dyDescent="0.25">
      <c r="A138882">
        <v>419023</v>
      </c>
      <c r="B138882" s="1">
        <v>44434.527291262137</v>
      </c>
      <c r="C138882">
        <v>290880</v>
      </c>
      <c r="D138882">
        <v>351192</v>
      </c>
      <c r="E138882" s="16" t="e">
        <f>VLOOKUP(C138882,Подписчики!#REF!,3,0)</f>
        <v>#REF!</v>
      </c>
      <c r="F138882" s="3">
        <f t="shared" si="4338"/>
        <v>8</v>
      </c>
      <c r="G138882" s="44">
        <f t="shared" si="4339"/>
        <v>5</v>
      </c>
      <c r="H138882" s="44"/>
    </row>
    <row r="138883" spans="1:8" x14ac:dyDescent="0.25">
      <c r="A138883">
        <v>419025</v>
      </c>
      <c r="B138883" s="1">
        <v>44434.528909385117</v>
      </c>
      <c r="C138883">
        <v>332898</v>
      </c>
      <c r="D138883">
        <v>65828</v>
      </c>
      <c r="E138883" s="16" t="e">
        <f>VLOOKUP(C138883,Подписчики!#REF!,3,0)</f>
        <v>#REF!</v>
      </c>
      <c r="F138883" s="3">
        <f t="shared" ref="F138883:F138946" si="4340">MONTH(B138883)</f>
        <v>8</v>
      </c>
      <c r="G138883" s="44">
        <f t="shared" ref="G138883:G138946" si="4341">WEEKDAY(B138883,1)</f>
        <v>5</v>
      </c>
      <c r="H138883" s="44"/>
    </row>
    <row r="138884" spans="1:8" x14ac:dyDescent="0.25">
      <c r="A138884">
        <v>419026</v>
      </c>
      <c r="B138884" s="1">
        <v>44434.529000000002</v>
      </c>
      <c r="C138884">
        <v>75886</v>
      </c>
      <c r="D138884">
        <v>246229</v>
      </c>
      <c r="E138884" s="16" t="e">
        <f>VLOOKUP(C138884,Подписчики!#REF!,3,0)</f>
        <v>#REF!</v>
      </c>
      <c r="F138884" s="3">
        <f t="shared" si="4340"/>
        <v>8</v>
      </c>
      <c r="G138884" s="44">
        <f t="shared" si="4341"/>
        <v>5</v>
      </c>
      <c r="H138884" s="44"/>
    </row>
    <row r="138885" spans="1:8" x14ac:dyDescent="0.25">
      <c r="A138885">
        <v>419031</v>
      </c>
      <c r="B138885" s="1">
        <v>44434.529666666662</v>
      </c>
      <c r="C138885">
        <v>334974</v>
      </c>
      <c r="D138885">
        <v>292258</v>
      </c>
      <c r="E138885" s="16" t="e">
        <f>VLOOKUP(C138885,Подписчики!#REF!,3,0)</f>
        <v>#REF!</v>
      </c>
      <c r="F138885" s="3">
        <f t="shared" si="4340"/>
        <v>8</v>
      </c>
      <c r="G138885" s="44">
        <f t="shared" si="4341"/>
        <v>5</v>
      </c>
      <c r="H138885" s="44"/>
    </row>
    <row r="138886" spans="1:8" x14ac:dyDescent="0.25">
      <c r="A138886">
        <v>419033</v>
      </c>
      <c r="B138886" s="1">
        <v>44434.531333333332</v>
      </c>
      <c r="C138886">
        <v>162975</v>
      </c>
      <c r="D138886">
        <v>343712</v>
      </c>
      <c r="E138886" s="16" t="e">
        <f>VLOOKUP(C138886,Подписчики!#REF!,3,0)</f>
        <v>#REF!</v>
      </c>
      <c r="F138886" s="3">
        <f t="shared" si="4340"/>
        <v>8</v>
      </c>
      <c r="G138886" s="44">
        <f t="shared" si="4341"/>
        <v>5</v>
      </c>
      <c r="H138886" s="44"/>
    </row>
    <row r="138887" spans="1:8" x14ac:dyDescent="0.25">
      <c r="A138887">
        <v>419038</v>
      </c>
      <c r="B138887" s="1">
        <v>44434.532550161814</v>
      </c>
      <c r="C138887">
        <v>196205</v>
      </c>
      <c r="D138887">
        <v>424561</v>
      </c>
      <c r="E138887" s="16" t="e">
        <f>VLOOKUP(C138887,Подписчики!#REF!,3,0)</f>
        <v>#REF!</v>
      </c>
      <c r="F138887" s="3">
        <f t="shared" si="4340"/>
        <v>8</v>
      </c>
      <c r="G138887" s="44">
        <f t="shared" si="4341"/>
        <v>5</v>
      </c>
      <c r="H138887" s="44"/>
    </row>
    <row r="138888" spans="1:8" x14ac:dyDescent="0.25">
      <c r="A138888">
        <v>419039</v>
      </c>
      <c r="B138888" s="1">
        <v>44434.532954692557</v>
      </c>
      <c r="C138888">
        <v>247747</v>
      </c>
      <c r="D138888">
        <v>209122</v>
      </c>
      <c r="E138888" s="16" t="e">
        <f>VLOOKUP(C138888,Подписчики!#REF!,3,0)</f>
        <v>#REF!</v>
      </c>
      <c r="F138888" s="3">
        <f t="shared" si="4340"/>
        <v>8</v>
      </c>
      <c r="G138888" s="44">
        <f t="shared" si="4341"/>
        <v>5</v>
      </c>
      <c r="H138888" s="44"/>
    </row>
    <row r="138889" spans="1:8" x14ac:dyDescent="0.25">
      <c r="A138889">
        <v>419042</v>
      </c>
      <c r="B138889" s="1">
        <v>44434.535000000003</v>
      </c>
      <c r="C138889">
        <v>290655</v>
      </c>
      <c r="D138889">
        <v>458519</v>
      </c>
      <c r="E138889" s="16" t="e">
        <f>VLOOKUP(C138889,Подписчики!#REF!,3,0)</f>
        <v>#REF!</v>
      </c>
      <c r="F138889" s="3">
        <f t="shared" si="4340"/>
        <v>8</v>
      </c>
      <c r="G138889" s="44">
        <f t="shared" si="4341"/>
        <v>5</v>
      </c>
      <c r="H138889" s="44"/>
    </row>
    <row r="138890" spans="1:8" x14ac:dyDescent="0.25">
      <c r="A138890">
        <v>419044</v>
      </c>
      <c r="B138890" s="1">
        <v>44434.535666666663</v>
      </c>
      <c r="C138890">
        <v>221953</v>
      </c>
      <c r="D138890">
        <v>455550</v>
      </c>
      <c r="E138890" s="16" t="e">
        <f>VLOOKUP(C138890,Подписчики!#REF!,3,0)</f>
        <v>#REF!</v>
      </c>
      <c r="F138890" s="3">
        <f t="shared" si="4340"/>
        <v>8</v>
      </c>
      <c r="G138890" s="44">
        <f t="shared" si="4341"/>
        <v>5</v>
      </c>
      <c r="H138890" s="44"/>
    </row>
    <row r="138891" spans="1:8" x14ac:dyDescent="0.25">
      <c r="A138891">
        <v>419046</v>
      </c>
      <c r="B138891" s="1">
        <v>44434.536595469253</v>
      </c>
      <c r="C138891">
        <v>237416</v>
      </c>
      <c r="D138891">
        <v>158978</v>
      </c>
      <c r="E138891" s="16" t="e">
        <f>VLOOKUP(C138891,Подписчики!#REF!,3,0)</f>
        <v>#REF!</v>
      </c>
      <c r="F138891" s="3">
        <f t="shared" si="4340"/>
        <v>8</v>
      </c>
      <c r="G138891" s="44">
        <f t="shared" si="4341"/>
        <v>5</v>
      </c>
      <c r="H138891" s="44"/>
    </row>
    <row r="138892" spans="1:8" x14ac:dyDescent="0.25">
      <c r="A138892">
        <v>419048</v>
      </c>
      <c r="B138892" s="1">
        <v>44434.536595469253</v>
      </c>
      <c r="C138892">
        <v>270607</v>
      </c>
      <c r="D138892">
        <v>405278</v>
      </c>
      <c r="E138892" s="16" t="e">
        <f>VLOOKUP(C138892,Подписчики!#REF!,3,0)</f>
        <v>#REF!</v>
      </c>
      <c r="F138892" s="3">
        <f t="shared" si="4340"/>
        <v>8</v>
      </c>
      <c r="G138892" s="44">
        <f t="shared" si="4341"/>
        <v>5</v>
      </c>
      <c r="H138892" s="44"/>
    </row>
    <row r="138893" spans="1:8" x14ac:dyDescent="0.25">
      <c r="A138893">
        <v>419051</v>
      </c>
      <c r="B138893" s="1">
        <v>44434.537809061483</v>
      </c>
      <c r="C138893">
        <v>153641</v>
      </c>
      <c r="D138893">
        <v>327633</v>
      </c>
      <c r="E138893" s="16" t="e">
        <f>VLOOKUP(C138893,Подписчики!#REF!,3,0)</f>
        <v>#REF!</v>
      </c>
      <c r="F138893" s="3">
        <f t="shared" si="4340"/>
        <v>8</v>
      </c>
      <c r="G138893" s="44">
        <f t="shared" si="4341"/>
        <v>5</v>
      </c>
      <c r="H138893" s="44"/>
    </row>
    <row r="138894" spans="1:8" x14ac:dyDescent="0.25">
      <c r="A138894">
        <v>419053</v>
      </c>
      <c r="B138894" s="1">
        <v>44434.538213592234</v>
      </c>
      <c r="C138894">
        <v>96281</v>
      </c>
      <c r="D138894">
        <v>343712</v>
      </c>
      <c r="E138894" s="16" t="e">
        <f>VLOOKUP(C138894,Подписчики!#REF!,3,0)</f>
        <v>#REF!</v>
      </c>
      <c r="F138894" s="3">
        <f t="shared" si="4340"/>
        <v>8</v>
      </c>
      <c r="G138894" s="44">
        <f t="shared" si="4341"/>
        <v>5</v>
      </c>
      <c r="H138894" s="44"/>
    </row>
    <row r="138895" spans="1:8" x14ac:dyDescent="0.25">
      <c r="A138895">
        <v>419055</v>
      </c>
      <c r="B138895" s="1">
        <v>44434.538213592234</v>
      </c>
      <c r="C138895">
        <v>177211</v>
      </c>
      <c r="D138895">
        <v>323966</v>
      </c>
      <c r="E138895" s="16" t="e">
        <f>VLOOKUP(C138895,Подписчики!#REF!,3,0)</f>
        <v>#REF!</v>
      </c>
      <c r="F138895" s="3">
        <f t="shared" si="4340"/>
        <v>8</v>
      </c>
      <c r="G138895" s="44">
        <f t="shared" si="4341"/>
        <v>5</v>
      </c>
      <c r="H138895" s="44"/>
    </row>
    <row r="138896" spans="1:8" x14ac:dyDescent="0.25">
      <c r="A138896">
        <v>419057</v>
      </c>
      <c r="B138896" s="1">
        <v>44434.539427184471</v>
      </c>
      <c r="C138896">
        <v>69368</v>
      </c>
      <c r="D138896">
        <v>343491</v>
      </c>
      <c r="E138896" s="16" t="e">
        <f>VLOOKUP(C138896,Подписчики!#REF!,3,0)</f>
        <v>#REF!</v>
      </c>
      <c r="F138896" s="3">
        <f t="shared" si="4340"/>
        <v>8</v>
      </c>
      <c r="G138896" s="44">
        <f t="shared" si="4341"/>
        <v>5</v>
      </c>
      <c r="H138896" s="44"/>
    </row>
    <row r="138897" spans="1:8" x14ac:dyDescent="0.25">
      <c r="A138897">
        <v>419061</v>
      </c>
      <c r="B138897" s="1">
        <v>44434.541449838187</v>
      </c>
      <c r="C138897">
        <v>24008</v>
      </c>
      <c r="D138897">
        <v>76405</v>
      </c>
      <c r="E138897" s="16" t="e">
        <f>VLOOKUP(C138897,Подписчики!#REF!,3,0)</f>
        <v>#REF!</v>
      </c>
      <c r="F138897" s="3">
        <f t="shared" si="4340"/>
        <v>8</v>
      </c>
      <c r="G138897" s="44">
        <f t="shared" si="4341"/>
        <v>5</v>
      </c>
      <c r="H138897" s="44"/>
    </row>
    <row r="138898" spans="1:8" x14ac:dyDescent="0.25">
      <c r="A138898">
        <v>419066</v>
      </c>
      <c r="B138898" s="1">
        <v>44434.54306796116</v>
      </c>
      <c r="C138898">
        <v>245714</v>
      </c>
      <c r="D138898">
        <v>411922</v>
      </c>
      <c r="E138898" s="16" t="e">
        <f>VLOOKUP(C138898,Подписчики!#REF!,3,0)</f>
        <v>#REF!</v>
      </c>
      <c r="F138898" s="3">
        <f t="shared" si="4340"/>
        <v>8</v>
      </c>
      <c r="G138898" s="44">
        <f t="shared" si="4341"/>
        <v>5</v>
      </c>
      <c r="H138898" s="44"/>
    </row>
    <row r="138899" spans="1:8" x14ac:dyDescent="0.25">
      <c r="A138899">
        <v>419071</v>
      </c>
      <c r="B138899" s="1">
        <v>44434.543472491911</v>
      </c>
      <c r="C138899">
        <v>96757</v>
      </c>
      <c r="D138899">
        <v>129210</v>
      </c>
      <c r="E138899" s="16" t="e">
        <f>VLOOKUP(C138899,Подписчики!#REF!,3,0)</f>
        <v>#REF!</v>
      </c>
      <c r="F138899" s="3">
        <f t="shared" si="4340"/>
        <v>8</v>
      </c>
      <c r="G138899" s="44">
        <f t="shared" si="4341"/>
        <v>5</v>
      </c>
      <c r="H138899" s="44"/>
    </row>
    <row r="138900" spans="1:8" x14ac:dyDescent="0.25">
      <c r="A138900">
        <v>419072</v>
      </c>
      <c r="B138900" s="1">
        <v>44434.543472491911</v>
      </c>
      <c r="C138900">
        <v>167248</v>
      </c>
      <c r="D138900">
        <v>19714</v>
      </c>
      <c r="E138900" s="16" t="e">
        <f>VLOOKUP(C138900,Подписчики!#REF!,3,0)</f>
        <v>#REF!</v>
      </c>
      <c r="F138900" s="3">
        <f t="shared" si="4340"/>
        <v>8</v>
      </c>
      <c r="G138900" s="44">
        <f t="shared" si="4341"/>
        <v>5</v>
      </c>
      <c r="H138900" s="44"/>
    </row>
    <row r="138901" spans="1:8" x14ac:dyDescent="0.25">
      <c r="A138901">
        <v>419077</v>
      </c>
      <c r="B138901" s="1">
        <v>44434.545495145627</v>
      </c>
      <c r="C138901">
        <v>288596</v>
      </c>
      <c r="D138901">
        <v>180863</v>
      </c>
      <c r="E138901" s="16" t="e">
        <f>VLOOKUP(C138901,Подписчики!#REF!,3,0)</f>
        <v>#REF!</v>
      </c>
      <c r="F138901" s="3">
        <f t="shared" si="4340"/>
        <v>8</v>
      </c>
      <c r="G138901" s="44">
        <f t="shared" si="4341"/>
        <v>5</v>
      </c>
      <c r="H138901" s="44"/>
    </row>
    <row r="138902" spans="1:8" x14ac:dyDescent="0.25">
      <c r="A138902">
        <v>419080</v>
      </c>
      <c r="B138902" s="1">
        <v>44434.546000000002</v>
      </c>
      <c r="C138902">
        <v>138165</v>
      </c>
      <c r="D138902">
        <v>394819</v>
      </c>
      <c r="E138902" s="16" t="e">
        <f>VLOOKUP(C138902,Подписчики!#REF!,3,0)</f>
        <v>#REF!</v>
      </c>
      <c r="F138902" s="3">
        <f t="shared" si="4340"/>
        <v>8</v>
      </c>
      <c r="G138902" s="44">
        <f t="shared" si="4341"/>
        <v>5</v>
      </c>
      <c r="H138902" s="44"/>
    </row>
    <row r="138903" spans="1:8" x14ac:dyDescent="0.25">
      <c r="A138903">
        <v>419081</v>
      </c>
      <c r="B138903" s="1">
        <v>44434.547922330094</v>
      </c>
      <c r="C138903">
        <v>274985</v>
      </c>
      <c r="D138903">
        <v>279456</v>
      </c>
      <c r="E138903" s="16" t="e">
        <f>VLOOKUP(C138903,Подписчики!#REF!,3,0)</f>
        <v>#REF!</v>
      </c>
      <c r="F138903" s="3">
        <f t="shared" si="4340"/>
        <v>8</v>
      </c>
      <c r="G138903" s="44">
        <f t="shared" si="4341"/>
        <v>5</v>
      </c>
      <c r="H138903" s="44"/>
    </row>
    <row r="138904" spans="1:8" x14ac:dyDescent="0.25">
      <c r="A138904">
        <v>419082</v>
      </c>
      <c r="B138904" s="1">
        <v>44434.552776699027</v>
      </c>
      <c r="C138904">
        <v>245751</v>
      </c>
      <c r="D138904">
        <v>192174</v>
      </c>
      <c r="E138904" s="16" t="e">
        <f>VLOOKUP(C138904,Подписчики!#REF!,3,0)</f>
        <v>#REF!</v>
      </c>
      <c r="F138904" s="3">
        <f t="shared" si="4340"/>
        <v>8</v>
      </c>
      <c r="G138904" s="44">
        <f t="shared" si="4341"/>
        <v>5</v>
      </c>
      <c r="H138904" s="44"/>
    </row>
    <row r="138905" spans="1:8" x14ac:dyDescent="0.25">
      <c r="A138905">
        <v>419086</v>
      </c>
      <c r="B138905" s="1">
        <v>44434.553585760521</v>
      </c>
      <c r="C138905">
        <v>287098</v>
      </c>
      <c r="D138905">
        <v>148255</v>
      </c>
      <c r="E138905" s="16" t="e">
        <f>VLOOKUP(C138905,Подписчики!#REF!,3,0)</f>
        <v>#REF!</v>
      </c>
      <c r="F138905" s="3">
        <f t="shared" si="4340"/>
        <v>8</v>
      </c>
      <c r="G138905" s="44">
        <f t="shared" si="4341"/>
        <v>5</v>
      </c>
      <c r="H138905" s="44"/>
    </row>
    <row r="138906" spans="1:8" x14ac:dyDescent="0.25">
      <c r="A138906">
        <v>419090</v>
      </c>
      <c r="B138906" s="1">
        <v>44434.553990291264</v>
      </c>
      <c r="C138906">
        <v>305387</v>
      </c>
      <c r="D138906">
        <v>188004</v>
      </c>
      <c r="E138906" s="16" t="e">
        <f>VLOOKUP(C138906,Подписчики!#REF!,3,0)</f>
        <v>#REF!</v>
      </c>
      <c r="F138906" s="3">
        <f t="shared" si="4340"/>
        <v>8</v>
      </c>
      <c r="G138906" s="44">
        <f t="shared" si="4341"/>
        <v>5</v>
      </c>
      <c r="H138906" s="44"/>
    </row>
    <row r="138907" spans="1:8" x14ac:dyDescent="0.25">
      <c r="A138907">
        <v>419095</v>
      </c>
      <c r="B138907" s="1">
        <v>44434.560462783171</v>
      </c>
      <c r="C138907">
        <v>301269</v>
      </c>
      <c r="D138907">
        <v>158978</v>
      </c>
      <c r="E138907" s="16" t="e">
        <f>VLOOKUP(C138907,Подписчики!#REF!,3,0)</f>
        <v>#REF!</v>
      </c>
      <c r="F138907" s="3">
        <f t="shared" si="4340"/>
        <v>8</v>
      </c>
      <c r="G138907" s="44">
        <f t="shared" si="4341"/>
        <v>5</v>
      </c>
      <c r="H138907" s="44"/>
    </row>
    <row r="138908" spans="1:8" x14ac:dyDescent="0.25">
      <c r="A138908">
        <v>419100</v>
      </c>
      <c r="B138908" s="1">
        <v>44434.560462783171</v>
      </c>
      <c r="C138908">
        <v>320126</v>
      </c>
      <c r="D138908">
        <v>324991</v>
      </c>
      <c r="E138908" s="16" t="e">
        <f>VLOOKUP(C138908,Подписчики!#REF!,3,0)</f>
        <v>#REF!</v>
      </c>
      <c r="F138908" s="3">
        <f t="shared" si="4340"/>
        <v>8</v>
      </c>
      <c r="G138908" s="44">
        <f t="shared" si="4341"/>
        <v>5</v>
      </c>
      <c r="H138908" s="44"/>
    </row>
    <row r="138909" spans="1:8" x14ac:dyDescent="0.25">
      <c r="A138909">
        <v>419103</v>
      </c>
      <c r="B138909" s="1">
        <v>44434.562080906144</v>
      </c>
      <c r="C138909">
        <v>84539</v>
      </c>
      <c r="D138909">
        <v>251574</v>
      </c>
      <c r="E138909" s="16" t="e">
        <f>VLOOKUP(C138909,Подписчики!#REF!,3,0)</f>
        <v>#REF!</v>
      </c>
      <c r="F138909" s="3">
        <f t="shared" si="4340"/>
        <v>8</v>
      </c>
      <c r="G138909" s="44">
        <f t="shared" si="4341"/>
        <v>5</v>
      </c>
      <c r="H138909" s="44"/>
    </row>
    <row r="138910" spans="1:8" x14ac:dyDescent="0.25">
      <c r="A138910">
        <v>419106</v>
      </c>
      <c r="B138910" s="1">
        <v>44434.562080906151</v>
      </c>
      <c r="C138910">
        <v>67750</v>
      </c>
      <c r="D138910">
        <v>165114</v>
      </c>
      <c r="E138910" s="16" t="e">
        <f>VLOOKUP(C138910,Подписчики!#REF!,3,0)</f>
        <v>#REF!</v>
      </c>
      <c r="F138910" s="3">
        <f t="shared" si="4340"/>
        <v>8</v>
      </c>
      <c r="G138910" s="44">
        <f t="shared" si="4341"/>
        <v>5</v>
      </c>
      <c r="H138910" s="44"/>
    </row>
    <row r="138911" spans="1:8" x14ac:dyDescent="0.25">
      <c r="A138911">
        <v>419111</v>
      </c>
      <c r="B138911" s="1">
        <v>44434.563699029131</v>
      </c>
      <c r="C138911">
        <v>126978</v>
      </c>
      <c r="D138911">
        <v>204394</v>
      </c>
      <c r="E138911" s="16" t="e">
        <f>VLOOKUP(C138911,Подписчики!#REF!,3,0)</f>
        <v>#REF!</v>
      </c>
      <c r="F138911" s="3">
        <f t="shared" si="4340"/>
        <v>8</v>
      </c>
      <c r="G138911" s="44">
        <f t="shared" si="4341"/>
        <v>5</v>
      </c>
      <c r="H138911" s="44"/>
    </row>
    <row r="138912" spans="1:8" x14ac:dyDescent="0.25">
      <c r="A138912">
        <v>419116</v>
      </c>
      <c r="B138912" s="1">
        <v>44434.567339805821</v>
      </c>
      <c r="C138912">
        <v>112700</v>
      </c>
      <c r="D138912">
        <v>376706</v>
      </c>
      <c r="E138912" s="16" t="e">
        <f>VLOOKUP(C138912,Подписчики!#REF!,3,0)</f>
        <v>#REF!</v>
      </c>
      <c r="F138912" s="3">
        <f t="shared" si="4340"/>
        <v>8</v>
      </c>
      <c r="G138912" s="44">
        <f t="shared" si="4341"/>
        <v>5</v>
      </c>
      <c r="H138912" s="44"/>
    </row>
    <row r="138913" spans="1:8" x14ac:dyDescent="0.25">
      <c r="A138913">
        <v>419118</v>
      </c>
      <c r="B138913" s="1">
        <v>44434.569766990295</v>
      </c>
      <c r="C138913">
        <v>271168</v>
      </c>
      <c r="D138913">
        <v>423572</v>
      </c>
      <c r="E138913" s="16" t="e">
        <f>VLOOKUP(C138913,Подписчики!#REF!,3,0)</f>
        <v>#REF!</v>
      </c>
      <c r="F138913" s="3">
        <f t="shared" si="4340"/>
        <v>8</v>
      </c>
      <c r="G138913" s="44">
        <f t="shared" si="4341"/>
        <v>5</v>
      </c>
      <c r="H138913" s="44"/>
    </row>
    <row r="138914" spans="1:8" x14ac:dyDescent="0.25">
      <c r="A138914">
        <v>419120</v>
      </c>
      <c r="B138914" s="1">
        <v>44434.570980582524</v>
      </c>
      <c r="C138914">
        <v>271479</v>
      </c>
      <c r="D138914">
        <v>286726</v>
      </c>
      <c r="E138914" s="16" t="e">
        <f>VLOOKUP(C138914,Подписчики!#REF!,3,0)</f>
        <v>#REF!</v>
      </c>
      <c r="F138914" s="3">
        <f t="shared" si="4340"/>
        <v>8</v>
      </c>
      <c r="G138914" s="44">
        <f t="shared" si="4341"/>
        <v>5</v>
      </c>
      <c r="H138914" s="44"/>
    </row>
    <row r="138915" spans="1:8" x14ac:dyDescent="0.25">
      <c r="A138915">
        <v>419121</v>
      </c>
      <c r="B138915" s="1">
        <v>44434.571385113268</v>
      </c>
      <c r="C138915">
        <v>112390</v>
      </c>
      <c r="D138915">
        <v>293657</v>
      </c>
      <c r="E138915" s="16" t="e">
        <f>VLOOKUP(C138915,Подписчики!#REF!,3,0)</f>
        <v>#REF!</v>
      </c>
      <c r="F138915" s="3">
        <f t="shared" si="4340"/>
        <v>8</v>
      </c>
      <c r="G138915" s="44">
        <f t="shared" si="4341"/>
        <v>5</v>
      </c>
      <c r="H138915" s="44"/>
    </row>
    <row r="138916" spans="1:8" x14ac:dyDescent="0.25">
      <c r="A138916">
        <v>419124</v>
      </c>
      <c r="B138916" s="1">
        <v>44434.571789644018</v>
      </c>
      <c r="C138916">
        <v>42746</v>
      </c>
      <c r="D138916">
        <v>103966</v>
      </c>
      <c r="E138916" s="16" t="e">
        <f>VLOOKUP(C138916,Подписчики!#REF!,3,0)</f>
        <v>#REF!</v>
      </c>
      <c r="F138916" s="3">
        <f t="shared" si="4340"/>
        <v>8</v>
      </c>
      <c r="G138916" s="44">
        <f t="shared" si="4341"/>
        <v>5</v>
      </c>
      <c r="H138916" s="44"/>
    </row>
    <row r="138917" spans="1:8" x14ac:dyDescent="0.25">
      <c r="A138917">
        <v>419127</v>
      </c>
      <c r="B138917" s="1">
        <v>44434.574216828478</v>
      </c>
      <c r="C138917">
        <v>221276</v>
      </c>
      <c r="D138917">
        <v>351192</v>
      </c>
      <c r="E138917" s="16" t="e">
        <f>VLOOKUP(C138917,Подписчики!#REF!,3,0)</f>
        <v>#REF!</v>
      </c>
      <c r="F138917" s="3">
        <f t="shared" si="4340"/>
        <v>8</v>
      </c>
      <c r="G138917" s="44">
        <f t="shared" si="4341"/>
        <v>5</v>
      </c>
      <c r="H138917" s="44"/>
    </row>
    <row r="138918" spans="1:8" x14ac:dyDescent="0.25">
      <c r="A138918">
        <v>419131</v>
      </c>
      <c r="B138918" s="1">
        <v>44434.575430420708</v>
      </c>
      <c r="C138918">
        <v>210104</v>
      </c>
      <c r="D138918">
        <v>148309</v>
      </c>
      <c r="E138918" s="16" t="e">
        <f>VLOOKUP(C138918,Подписчики!#REF!,3,0)</f>
        <v>#REF!</v>
      </c>
      <c r="F138918" s="3">
        <f t="shared" si="4340"/>
        <v>8</v>
      </c>
      <c r="G138918" s="44">
        <f t="shared" si="4341"/>
        <v>5</v>
      </c>
      <c r="H138918" s="44"/>
    </row>
    <row r="138919" spans="1:8" x14ac:dyDescent="0.25">
      <c r="A138919">
        <v>419132</v>
      </c>
      <c r="B138919" s="1">
        <v>44434.575666666664</v>
      </c>
      <c r="C138919">
        <v>120504</v>
      </c>
      <c r="D138919">
        <v>158978</v>
      </c>
      <c r="E138919" s="16" t="e">
        <f>VLOOKUP(C138919,Подписчики!#REF!,3,0)</f>
        <v>#REF!</v>
      </c>
      <c r="F138919" s="3">
        <f t="shared" si="4340"/>
        <v>8</v>
      </c>
      <c r="G138919" s="44">
        <f t="shared" si="4341"/>
        <v>5</v>
      </c>
      <c r="H138919" s="44"/>
    </row>
    <row r="138920" spans="1:8" x14ac:dyDescent="0.25">
      <c r="A138920">
        <v>419135</v>
      </c>
      <c r="B138920" s="1">
        <v>44434.575834951458</v>
      </c>
      <c r="C138920">
        <v>140928</v>
      </c>
      <c r="D138920">
        <v>230507</v>
      </c>
      <c r="E138920" s="16" t="e">
        <f>VLOOKUP(C138920,Подписчики!#REF!,3,0)</f>
        <v>#REF!</v>
      </c>
      <c r="F138920" s="3">
        <f t="shared" si="4340"/>
        <v>8</v>
      </c>
      <c r="G138920" s="44">
        <f t="shared" si="4341"/>
        <v>5</v>
      </c>
      <c r="H138920" s="44"/>
    </row>
    <row r="138921" spans="1:8" x14ac:dyDescent="0.25">
      <c r="A138921">
        <v>419137</v>
      </c>
      <c r="B138921" s="1">
        <v>44434.577048543688</v>
      </c>
      <c r="C138921">
        <v>254244</v>
      </c>
      <c r="D138921">
        <v>118</v>
      </c>
      <c r="E138921" s="16" t="e">
        <f>VLOOKUP(C138921,Подписчики!#REF!,3,0)</f>
        <v>#REF!</v>
      </c>
      <c r="F138921" s="3">
        <f t="shared" si="4340"/>
        <v>8</v>
      </c>
      <c r="G138921" s="44">
        <f t="shared" si="4341"/>
        <v>5</v>
      </c>
      <c r="H138921" s="44"/>
    </row>
    <row r="138922" spans="1:8" x14ac:dyDescent="0.25">
      <c r="A138922">
        <v>419139</v>
      </c>
      <c r="B138922" s="1">
        <v>44434.578666666661</v>
      </c>
      <c r="C138922">
        <v>276900</v>
      </c>
      <c r="D138922">
        <v>228415</v>
      </c>
      <c r="E138922" s="16" t="e">
        <f>VLOOKUP(C138922,Подписчики!#REF!,3,0)</f>
        <v>#REF!</v>
      </c>
      <c r="F138922" s="3">
        <f t="shared" si="4340"/>
        <v>8</v>
      </c>
      <c r="G138922" s="44">
        <f t="shared" si="4341"/>
        <v>5</v>
      </c>
      <c r="H138922" s="44"/>
    </row>
    <row r="138923" spans="1:8" x14ac:dyDescent="0.25">
      <c r="A138923">
        <v>419144</v>
      </c>
      <c r="B138923" s="1">
        <v>44434.579880258905</v>
      </c>
      <c r="C138923">
        <v>127621</v>
      </c>
      <c r="D138923">
        <v>294244</v>
      </c>
      <c r="E138923" s="16" t="e">
        <f>VLOOKUP(C138923,Подписчики!#REF!,3,0)</f>
        <v>#REF!</v>
      </c>
      <c r="F138923" s="3">
        <f t="shared" si="4340"/>
        <v>8</v>
      </c>
      <c r="G138923" s="44">
        <f t="shared" si="4341"/>
        <v>5</v>
      </c>
      <c r="H138923" s="44"/>
    </row>
    <row r="138924" spans="1:8" x14ac:dyDescent="0.25">
      <c r="A138924">
        <v>419147</v>
      </c>
      <c r="B138924" s="1">
        <v>44434.580284789641</v>
      </c>
      <c r="C138924">
        <v>51300</v>
      </c>
      <c r="D138924">
        <v>291066</v>
      </c>
      <c r="E138924" s="16" t="e">
        <f>VLOOKUP(C138924,Подписчики!#REF!,3,0)</f>
        <v>#REF!</v>
      </c>
      <c r="F138924" s="3">
        <f t="shared" si="4340"/>
        <v>8</v>
      </c>
      <c r="G138924" s="44">
        <f t="shared" si="4341"/>
        <v>5</v>
      </c>
      <c r="H138924" s="44"/>
    </row>
    <row r="138925" spans="1:8" x14ac:dyDescent="0.25">
      <c r="A138925">
        <v>419149</v>
      </c>
      <c r="B138925" s="1">
        <v>44434.580284789641</v>
      </c>
      <c r="C138925">
        <v>344439</v>
      </c>
      <c r="D138925">
        <v>327968</v>
      </c>
      <c r="E138925" s="16" t="e">
        <f>VLOOKUP(C138925,Подписчики!#REF!,3,0)</f>
        <v>#REF!</v>
      </c>
      <c r="F138925" s="3">
        <f t="shared" si="4340"/>
        <v>8</v>
      </c>
      <c r="G138925" s="44">
        <f t="shared" si="4341"/>
        <v>5</v>
      </c>
      <c r="H138925" s="44"/>
    </row>
    <row r="138926" spans="1:8" x14ac:dyDescent="0.25">
      <c r="A138926">
        <v>419152</v>
      </c>
      <c r="B138926" s="1">
        <v>44434.581498381878</v>
      </c>
      <c r="C138926">
        <v>293192</v>
      </c>
      <c r="D138926">
        <v>182191</v>
      </c>
      <c r="E138926" s="16" t="e">
        <f>VLOOKUP(C138926,Подписчики!#REF!,3,0)</f>
        <v>#REF!</v>
      </c>
      <c r="F138926" s="3">
        <f t="shared" si="4340"/>
        <v>8</v>
      </c>
      <c r="G138926" s="44">
        <f t="shared" si="4341"/>
        <v>5</v>
      </c>
      <c r="H138926" s="44"/>
    </row>
    <row r="138927" spans="1:8" x14ac:dyDescent="0.25">
      <c r="A138927">
        <v>419156</v>
      </c>
      <c r="B138927" s="1">
        <v>44434.581498381878</v>
      </c>
      <c r="C138927">
        <v>335561</v>
      </c>
      <c r="D138927">
        <v>236657</v>
      </c>
      <c r="E138927" s="16" t="e">
        <f>VLOOKUP(C138927,Подписчики!#REF!,3,0)</f>
        <v>#REF!</v>
      </c>
      <c r="F138927" s="3">
        <f t="shared" si="4340"/>
        <v>8</v>
      </c>
      <c r="G138927" s="44">
        <f t="shared" si="4341"/>
        <v>5</v>
      </c>
      <c r="H138927" s="44"/>
    </row>
    <row r="138928" spans="1:8" x14ac:dyDescent="0.25">
      <c r="A138928">
        <v>419161</v>
      </c>
      <c r="B138928" s="1">
        <v>44434.581666666665</v>
      </c>
      <c r="C138928">
        <v>47422</v>
      </c>
      <c r="D138928">
        <v>284325</v>
      </c>
      <c r="E138928" s="16" t="e">
        <f>VLOOKUP(C138928,Подписчики!#REF!,3,0)</f>
        <v>#REF!</v>
      </c>
      <c r="F138928" s="3">
        <f t="shared" si="4340"/>
        <v>8</v>
      </c>
      <c r="G138928" s="44">
        <f t="shared" si="4341"/>
        <v>5</v>
      </c>
      <c r="H138928" s="44"/>
    </row>
    <row r="138929" spans="1:8" x14ac:dyDescent="0.25">
      <c r="A138929">
        <v>419166</v>
      </c>
      <c r="B138929" s="1">
        <v>44434.583116504858</v>
      </c>
      <c r="C138929">
        <v>161911</v>
      </c>
      <c r="D138929">
        <v>4199</v>
      </c>
      <c r="E138929" s="16" t="e">
        <f>VLOOKUP(C138929,Подписчики!#REF!,3,0)</f>
        <v>#REF!</v>
      </c>
      <c r="F138929" s="3">
        <f t="shared" si="4340"/>
        <v>8</v>
      </c>
      <c r="G138929" s="44">
        <f t="shared" si="4341"/>
        <v>5</v>
      </c>
      <c r="H138929" s="44"/>
    </row>
    <row r="138930" spans="1:8" x14ac:dyDescent="0.25">
      <c r="A138930">
        <v>419167</v>
      </c>
      <c r="B138930" s="1">
        <v>44434.583925566345</v>
      </c>
      <c r="C138930">
        <v>150111</v>
      </c>
      <c r="D138930">
        <v>180863</v>
      </c>
      <c r="E138930" s="16" t="e">
        <f>VLOOKUP(C138930,Подписчики!#REF!,3,0)</f>
        <v>#REF!</v>
      </c>
      <c r="F138930" s="3">
        <f t="shared" si="4340"/>
        <v>8</v>
      </c>
      <c r="G138930" s="44">
        <f t="shared" si="4341"/>
        <v>5</v>
      </c>
      <c r="H138930" s="44"/>
    </row>
    <row r="138931" spans="1:8" x14ac:dyDescent="0.25">
      <c r="A138931">
        <v>419169</v>
      </c>
      <c r="B138931" s="1">
        <v>44434.584734627831</v>
      </c>
      <c r="C138931">
        <v>143265</v>
      </c>
      <c r="D138931">
        <v>250679</v>
      </c>
      <c r="E138931" s="16" t="e">
        <f>VLOOKUP(C138931,Подписчики!#REF!,3,0)</f>
        <v>#REF!</v>
      </c>
      <c r="F138931" s="3">
        <f t="shared" si="4340"/>
        <v>8</v>
      </c>
      <c r="G138931" s="44">
        <f t="shared" si="4341"/>
        <v>5</v>
      </c>
      <c r="H138931" s="44"/>
    </row>
    <row r="138932" spans="1:8" x14ac:dyDescent="0.25">
      <c r="A138932">
        <v>419170</v>
      </c>
      <c r="B138932" s="1">
        <v>44434.584734627831</v>
      </c>
      <c r="C138932">
        <v>284388</v>
      </c>
      <c r="D138932">
        <v>473327</v>
      </c>
      <c r="E138932" s="16" t="e">
        <f>VLOOKUP(C138932,Подписчики!#REF!,3,0)</f>
        <v>#REF!</v>
      </c>
      <c r="F138932" s="3">
        <f t="shared" si="4340"/>
        <v>8</v>
      </c>
      <c r="G138932" s="44">
        <f t="shared" si="4341"/>
        <v>5</v>
      </c>
      <c r="H138932" s="44"/>
    </row>
    <row r="138933" spans="1:8" x14ac:dyDescent="0.25">
      <c r="A138933">
        <v>419171</v>
      </c>
      <c r="B138933" s="1">
        <v>44434.585139158575</v>
      </c>
      <c r="C138933">
        <v>85371</v>
      </c>
      <c r="D138933">
        <v>466283</v>
      </c>
      <c r="E138933" s="16" t="e">
        <f>VLOOKUP(C138933,Подписчики!#REF!,3,0)</f>
        <v>#REF!</v>
      </c>
      <c r="F138933" s="3">
        <f t="shared" si="4340"/>
        <v>8</v>
      </c>
      <c r="G138933" s="44">
        <f t="shared" si="4341"/>
        <v>5</v>
      </c>
      <c r="H138933" s="44"/>
    </row>
    <row r="138934" spans="1:8" x14ac:dyDescent="0.25">
      <c r="A138934">
        <v>419173</v>
      </c>
      <c r="B138934" s="1">
        <v>44434.585543689318</v>
      </c>
      <c r="C138934">
        <v>154567</v>
      </c>
      <c r="D138934">
        <v>12149</v>
      </c>
      <c r="E138934" s="16" t="e">
        <f>VLOOKUP(C138934,Подписчики!#REF!,3,0)</f>
        <v>#REF!</v>
      </c>
      <c r="F138934" s="3">
        <f t="shared" si="4340"/>
        <v>8</v>
      </c>
      <c r="G138934" s="44">
        <f t="shared" si="4341"/>
        <v>5</v>
      </c>
      <c r="H138934" s="44"/>
    </row>
    <row r="138935" spans="1:8" x14ac:dyDescent="0.25">
      <c r="A138935">
        <v>419174</v>
      </c>
      <c r="B138935" s="1">
        <v>44434.585543689318</v>
      </c>
      <c r="C138935">
        <v>281434</v>
      </c>
      <c r="D138935">
        <v>424394</v>
      </c>
      <c r="E138935" s="16" t="e">
        <f>VLOOKUP(C138935,Подписчики!#REF!,3,0)</f>
        <v>#REF!</v>
      </c>
      <c r="F138935" s="3">
        <f t="shared" si="4340"/>
        <v>8</v>
      </c>
      <c r="G138935" s="44">
        <f t="shared" si="4341"/>
        <v>5</v>
      </c>
      <c r="H138935" s="44"/>
    </row>
    <row r="138936" spans="1:8" x14ac:dyDescent="0.25">
      <c r="A138936">
        <v>419178</v>
      </c>
      <c r="B138936" s="1">
        <v>44434.585948220061</v>
      </c>
      <c r="C138936">
        <v>172893</v>
      </c>
      <c r="D138936">
        <v>42035</v>
      </c>
      <c r="E138936" s="16" t="e">
        <f>VLOOKUP(C138936,Подписчики!#REF!,3,0)</f>
        <v>#REF!</v>
      </c>
      <c r="F138936" s="3">
        <f t="shared" si="4340"/>
        <v>8</v>
      </c>
      <c r="G138936" s="44">
        <f t="shared" si="4341"/>
        <v>5</v>
      </c>
      <c r="H138936" s="44"/>
    </row>
    <row r="138937" spans="1:8" x14ac:dyDescent="0.25">
      <c r="A138937">
        <v>419182</v>
      </c>
      <c r="B138937" s="1">
        <v>44434.586352750812</v>
      </c>
      <c r="C138937">
        <v>52162</v>
      </c>
      <c r="D138937">
        <v>343491</v>
      </c>
      <c r="E138937" s="16" t="e">
        <f>VLOOKUP(C138937,Подписчики!#REF!,3,0)</f>
        <v>#REF!</v>
      </c>
      <c r="F138937" s="3">
        <f t="shared" si="4340"/>
        <v>8</v>
      </c>
      <c r="G138937" s="44">
        <f t="shared" si="4341"/>
        <v>5</v>
      </c>
      <c r="H138937" s="44"/>
    </row>
    <row r="138938" spans="1:8" x14ac:dyDescent="0.25">
      <c r="A138938">
        <v>419187</v>
      </c>
      <c r="B138938" s="1">
        <v>44434.586757281548</v>
      </c>
      <c r="C138938">
        <v>134372</v>
      </c>
      <c r="D138938">
        <v>327633</v>
      </c>
      <c r="E138938" s="16" t="e">
        <f>VLOOKUP(C138938,Подписчики!#REF!,3,0)</f>
        <v>#REF!</v>
      </c>
      <c r="F138938" s="3">
        <f t="shared" si="4340"/>
        <v>8</v>
      </c>
      <c r="G138938" s="44">
        <f t="shared" si="4341"/>
        <v>5</v>
      </c>
      <c r="H138938" s="44"/>
    </row>
    <row r="138939" spans="1:8" x14ac:dyDescent="0.25">
      <c r="A138939">
        <v>419192</v>
      </c>
      <c r="B138939" s="1">
        <v>44434.590802588995</v>
      </c>
      <c r="C138939">
        <v>4623</v>
      </c>
      <c r="D138939">
        <v>472712</v>
      </c>
      <c r="E138939" s="16" t="e">
        <f>VLOOKUP(C138939,Подписчики!#REF!,3,0)</f>
        <v>#REF!</v>
      </c>
      <c r="F138939" s="3">
        <f t="shared" si="4340"/>
        <v>8</v>
      </c>
      <c r="G138939" s="44">
        <f t="shared" si="4341"/>
        <v>5</v>
      </c>
      <c r="H138939" s="44"/>
    </row>
    <row r="138940" spans="1:8" x14ac:dyDescent="0.25">
      <c r="A138940">
        <v>419193</v>
      </c>
      <c r="B138940" s="1">
        <v>44434.590802589002</v>
      </c>
      <c r="C138940">
        <v>20945</v>
      </c>
      <c r="D138940">
        <v>313721</v>
      </c>
      <c r="E138940" s="16" t="e">
        <f>VLOOKUP(C138940,Подписчики!#REF!,3,0)</f>
        <v>#REF!</v>
      </c>
      <c r="F138940" s="3">
        <f t="shared" si="4340"/>
        <v>8</v>
      </c>
      <c r="G138940" s="44">
        <f t="shared" si="4341"/>
        <v>5</v>
      </c>
      <c r="H138940" s="44"/>
    </row>
    <row r="138941" spans="1:8" x14ac:dyDescent="0.25">
      <c r="A138941">
        <v>419197</v>
      </c>
      <c r="B138941" s="1">
        <v>44434.591207119745</v>
      </c>
      <c r="C138941">
        <v>71039</v>
      </c>
      <c r="D138941">
        <v>456868</v>
      </c>
      <c r="E138941" s="16" t="e">
        <f>VLOOKUP(C138941,Подписчики!#REF!,3,0)</f>
        <v>#REF!</v>
      </c>
      <c r="F138941" s="3">
        <f t="shared" si="4340"/>
        <v>8</v>
      </c>
      <c r="G138941" s="44">
        <f t="shared" si="4341"/>
        <v>5</v>
      </c>
      <c r="H138941" s="44"/>
    </row>
    <row r="138942" spans="1:8" x14ac:dyDescent="0.25">
      <c r="A138942">
        <v>419201</v>
      </c>
      <c r="B138942" s="1">
        <v>44434.595252427185</v>
      </c>
      <c r="C138942">
        <v>265571</v>
      </c>
      <c r="D138942">
        <v>5151</v>
      </c>
      <c r="E138942" s="16" t="e">
        <f>VLOOKUP(C138942,Подписчики!#REF!,3,0)</f>
        <v>#REF!</v>
      </c>
      <c r="F138942" s="3">
        <f t="shared" si="4340"/>
        <v>8</v>
      </c>
      <c r="G138942" s="44">
        <f t="shared" si="4341"/>
        <v>5</v>
      </c>
      <c r="H138942" s="44"/>
    </row>
    <row r="138943" spans="1:8" x14ac:dyDescent="0.25">
      <c r="A138943">
        <v>419202</v>
      </c>
      <c r="B138943" s="1">
        <v>44434.595656957928</v>
      </c>
      <c r="C138943">
        <v>173270</v>
      </c>
      <c r="D138943">
        <v>300339</v>
      </c>
      <c r="E138943" s="16" t="e">
        <f>VLOOKUP(C138943,Подписчики!#REF!,3,0)</f>
        <v>#REF!</v>
      </c>
      <c r="F138943" s="3">
        <f t="shared" si="4340"/>
        <v>8</v>
      </c>
      <c r="G138943" s="44">
        <f t="shared" si="4341"/>
        <v>5</v>
      </c>
      <c r="H138943" s="44"/>
    </row>
    <row r="138944" spans="1:8" x14ac:dyDescent="0.25">
      <c r="A138944">
        <v>419204</v>
      </c>
      <c r="B138944" s="1">
        <v>44434.595666666661</v>
      </c>
      <c r="C138944">
        <v>133083</v>
      </c>
      <c r="D138944">
        <v>387595</v>
      </c>
      <c r="E138944" s="16" t="e">
        <f>VLOOKUP(C138944,Подписчики!#REF!,3,0)</f>
        <v>#REF!</v>
      </c>
      <c r="F138944" s="3">
        <f t="shared" si="4340"/>
        <v>8</v>
      </c>
      <c r="G138944" s="44">
        <f t="shared" si="4341"/>
        <v>5</v>
      </c>
      <c r="H138944" s="44"/>
    </row>
    <row r="138945" spans="1:8" x14ac:dyDescent="0.25">
      <c r="A138945">
        <v>419209</v>
      </c>
      <c r="B138945" s="1">
        <v>44434.596870550158</v>
      </c>
      <c r="C138945">
        <v>308496</v>
      </c>
      <c r="D138945">
        <v>158978</v>
      </c>
      <c r="E138945" s="16" t="e">
        <f>VLOOKUP(C138945,Подписчики!#REF!,3,0)</f>
        <v>#REF!</v>
      </c>
      <c r="F138945" s="3">
        <f t="shared" si="4340"/>
        <v>8</v>
      </c>
      <c r="G138945" s="44">
        <f t="shared" si="4341"/>
        <v>5</v>
      </c>
      <c r="H138945" s="44"/>
    </row>
    <row r="138946" spans="1:8" x14ac:dyDescent="0.25">
      <c r="A138946">
        <v>419210</v>
      </c>
      <c r="B138946" s="1">
        <v>44434.598488673138</v>
      </c>
      <c r="C138946">
        <v>97335</v>
      </c>
      <c r="D138946">
        <v>415978</v>
      </c>
      <c r="E138946" s="16" t="e">
        <f>VLOOKUP(C138946,Подписчики!#REF!,3,0)</f>
        <v>#REF!</v>
      </c>
      <c r="F138946" s="3">
        <f t="shared" si="4340"/>
        <v>8</v>
      </c>
      <c r="G138946" s="44">
        <f t="shared" si="4341"/>
        <v>5</v>
      </c>
      <c r="H138946" s="44"/>
    </row>
    <row r="138947" spans="1:8" x14ac:dyDescent="0.25">
      <c r="A138947">
        <v>419212</v>
      </c>
      <c r="B138947" s="1">
        <v>44434.598488673138</v>
      </c>
      <c r="C138947">
        <v>177268</v>
      </c>
      <c r="D138947">
        <v>126090</v>
      </c>
      <c r="E138947" s="16" t="e">
        <f>VLOOKUP(C138947,Подписчики!#REF!,3,0)</f>
        <v>#REF!</v>
      </c>
      <c r="F138947" s="3">
        <f t="shared" ref="F138947:F139010" si="4342">MONTH(B138947)</f>
        <v>8</v>
      </c>
      <c r="G138947" s="44">
        <f t="shared" ref="G138947:G139010" si="4343">WEEKDAY(B138947,1)</f>
        <v>5</v>
      </c>
      <c r="H138947" s="44"/>
    </row>
    <row r="138948" spans="1:8" x14ac:dyDescent="0.25">
      <c r="A138948">
        <v>419216</v>
      </c>
      <c r="B138948" s="1">
        <v>44434.599297734632</v>
      </c>
      <c r="C138948">
        <v>142176</v>
      </c>
      <c r="D138948">
        <v>218088</v>
      </c>
      <c r="E138948" s="16" t="e">
        <f>VLOOKUP(C138948,Подписчики!#REF!,3,0)</f>
        <v>#REF!</v>
      </c>
      <c r="F138948" s="3">
        <f t="shared" si="4342"/>
        <v>8</v>
      </c>
      <c r="G138948" s="44">
        <f t="shared" si="4343"/>
        <v>5</v>
      </c>
      <c r="H138948" s="44"/>
    </row>
    <row r="138949" spans="1:8" x14ac:dyDescent="0.25">
      <c r="A138949">
        <v>419217</v>
      </c>
      <c r="B138949" s="1">
        <v>44434.599666666662</v>
      </c>
      <c r="C138949">
        <v>158444</v>
      </c>
      <c r="D138949">
        <v>131685</v>
      </c>
      <c r="E138949" s="16" t="e">
        <f>VLOOKUP(C138949,Подписчики!#REF!,3,0)</f>
        <v>#REF!</v>
      </c>
      <c r="F138949" s="3">
        <f t="shared" si="4342"/>
        <v>8</v>
      </c>
      <c r="G138949" s="44">
        <f t="shared" si="4343"/>
        <v>5</v>
      </c>
      <c r="H138949" s="44"/>
    </row>
    <row r="138950" spans="1:8" x14ac:dyDescent="0.25">
      <c r="A138950">
        <v>419221</v>
      </c>
      <c r="B138950" s="1">
        <v>44434.600106796119</v>
      </c>
      <c r="C138950">
        <v>81986</v>
      </c>
      <c r="D138950">
        <v>89660</v>
      </c>
      <c r="E138950" s="16" t="e">
        <f>VLOOKUP(C138950,Подписчики!#REF!,3,0)</f>
        <v>#REF!</v>
      </c>
      <c r="F138950" s="3">
        <f t="shared" si="4342"/>
        <v>8</v>
      </c>
      <c r="G138950" s="44">
        <f t="shared" si="4343"/>
        <v>5</v>
      </c>
      <c r="H138950" s="44"/>
    </row>
    <row r="138951" spans="1:8" x14ac:dyDescent="0.25">
      <c r="A138951">
        <v>419222</v>
      </c>
      <c r="B138951" s="1">
        <v>44434.600106796119</v>
      </c>
      <c r="C138951">
        <v>272981</v>
      </c>
      <c r="D138951">
        <v>327968</v>
      </c>
      <c r="E138951" s="16" t="e">
        <f>VLOOKUP(C138951,Подписчики!#REF!,3,0)</f>
        <v>#REF!</v>
      </c>
      <c r="F138951" s="3">
        <f t="shared" si="4342"/>
        <v>8</v>
      </c>
      <c r="G138951" s="44">
        <f t="shared" si="4343"/>
        <v>5</v>
      </c>
      <c r="H138951" s="44"/>
    </row>
    <row r="138952" spans="1:8" x14ac:dyDescent="0.25">
      <c r="A138952">
        <v>419225</v>
      </c>
      <c r="B138952" s="1">
        <v>44434.600511326862</v>
      </c>
      <c r="C138952">
        <v>79846</v>
      </c>
      <c r="D138952">
        <v>347393</v>
      </c>
      <c r="E138952" s="16" t="e">
        <f>VLOOKUP(C138952,Подписчики!#REF!,3,0)</f>
        <v>#REF!</v>
      </c>
      <c r="F138952" s="3">
        <f t="shared" si="4342"/>
        <v>8</v>
      </c>
      <c r="G138952" s="44">
        <f t="shared" si="4343"/>
        <v>5</v>
      </c>
      <c r="H138952" s="44"/>
    </row>
    <row r="138953" spans="1:8" x14ac:dyDescent="0.25">
      <c r="A138953">
        <v>419229</v>
      </c>
      <c r="B138953" s="1">
        <v>44434.600915857605</v>
      </c>
      <c r="C138953">
        <v>93949</v>
      </c>
      <c r="D138953">
        <v>180055</v>
      </c>
      <c r="E138953" s="16" t="e">
        <f>VLOOKUP(C138953,Подписчики!#REF!,3,0)</f>
        <v>#REF!</v>
      </c>
      <c r="F138953" s="3">
        <f t="shared" si="4342"/>
        <v>8</v>
      </c>
      <c r="G138953" s="44">
        <f t="shared" si="4343"/>
        <v>5</v>
      </c>
      <c r="H138953" s="44"/>
    </row>
    <row r="138954" spans="1:8" x14ac:dyDescent="0.25">
      <c r="A138954">
        <v>419231</v>
      </c>
      <c r="B138954" s="1">
        <v>44434.602129449835</v>
      </c>
      <c r="C138954">
        <v>321297</v>
      </c>
      <c r="D138954">
        <v>128523</v>
      </c>
      <c r="E138954" s="16" t="e">
        <f>VLOOKUP(C138954,Подписчики!#REF!,3,0)</f>
        <v>#REF!</v>
      </c>
      <c r="F138954" s="3">
        <f t="shared" si="4342"/>
        <v>8</v>
      </c>
      <c r="G138954" s="44">
        <f t="shared" si="4343"/>
        <v>5</v>
      </c>
      <c r="H138954" s="44"/>
    </row>
    <row r="138955" spans="1:8" x14ac:dyDescent="0.25">
      <c r="A138955">
        <v>419233</v>
      </c>
      <c r="B138955" s="1">
        <v>44434.602533980586</v>
      </c>
      <c r="C138955">
        <v>316718</v>
      </c>
      <c r="D138955">
        <v>5151</v>
      </c>
      <c r="E138955" s="16" t="e">
        <f>VLOOKUP(C138955,Подписчики!#REF!,3,0)</f>
        <v>#REF!</v>
      </c>
      <c r="F138955" s="3">
        <f t="shared" si="4342"/>
        <v>8</v>
      </c>
      <c r="G138955" s="44">
        <f t="shared" si="4343"/>
        <v>5</v>
      </c>
      <c r="H138955" s="44"/>
    </row>
    <row r="138956" spans="1:8" x14ac:dyDescent="0.25">
      <c r="A138956">
        <v>419234</v>
      </c>
      <c r="B138956" s="1">
        <v>44434.603343042072</v>
      </c>
      <c r="C138956">
        <v>97073</v>
      </c>
      <c r="D138956">
        <v>471403</v>
      </c>
      <c r="E138956" s="16" t="e">
        <f>VLOOKUP(C138956,Подписчики!#REF!,3,0)</f>
        <v>#REF!</v>
      </c>
      <c r="F138956" s="3">
        <f t="shared" si="4342"/>
        <v>8</v>
      </c>
      <c r="G138956" s="44">
        <f t="shared" si="4343"/>
        <v>5</v>
      </c>
      <c r="H138956" s="44"/>
    </row>
    <row r="138957" spans="1:8" x14ac:dyDescent="0.25">
      <c r="A138957">
        <v>419237</v>
      </c>
      <c r="B138957" s="1">
        <v>44434.603343042072</v>
      </c>
      <c r="C138957">
        <v>313249</v>
      </c>
      <c r="D138957">
        <v>158978</v>
      </c>
      <c r="E138957" s="16" t="e">
        <f>VLOOKUP(C138957,Подписчики!#REF!,3,0)</f>
        <v>#REF!</v>
      </c>
      <c r="F138957" s="3">
        <f t="shared" si="4342"/>
        <v>8</v>
      </c>
      <c r="G138957" s="44">
        <f t="shared" si="4343"/>
        <v>5</v>
      </c>
      <c r="H138957" s="44"/>
    </row>
    <row r="138958" spans="1:8" x14ac:dyDescent="0.25">
      <c r="A138958">
        <v>419242</v>
      </c>
      <c r="B138958" s="1">
        <v>44434.603747572815</v>
      </c>
      <c r="C138958">
        <v>199157</v>
      </c>
      <c r="D138958">
        <v>351192</v>
      </c>
      <c r="E138958" s="16" t="e">
        <f>VLOOKUP(C138958,Подписчики!#REF!,3,0)</f>
        <v>#REF!</v>
      </c>
      <c r="F138958" s="3">
        <f t="shared" si="4342"/>
        <v>8</v>
      </c>
      <c r="G138958" s="44">
        <f t="shared" si="4343"/>
        <v>5</v>
      </c>
      <c r="H138958" s="44"/>
    </row>
    <row r="138959" spans="1:8" x14ac:dyDescent="0.25">
      <c r="A138959">
        <v>419245</v>
      </c>
      <c r="B138959" s="1">
        <v>44434.604556634302</v>
      </c>
      <c r="C138959">
        <v>117196</v>
      </c>
      <c r="D138959">
        <v>470208</v>
      </c>
      <c r="E138959" s="16" t="e">
        <f>VLOOKUP(C138959,Подписчики!#REF!,3,0)</f>
        <v>#REF!</v>
      </c>
      <c r="F138959" s="3">
        <f t="shared" si="4342"/>
        <v>8</v>
      </c>
      <c r="G138959" s="44">
        <f t="shared" si="4343"/>
        <v>5</v>
      </c>
      <c r="H138959" s="44"/>
    </row>
    <row r="138960" spans="1:8" x14ac:dyDescent="0.25">
      <c r="A138960">
        <v>419250</v>
      </c>
      <c r="B138960" s="1">
        <v>44434.605770226539</v>
      </c>
      <c r="C138960">
        <v>178176</v>
      </c>
      <c r="D138960">
        <v>367087</v>
      </c>
      <c r="E138960" s="16" t="e">
        <f>VLOOKUP(C138960,Подписчики!#REF!,3,0)</f>
        <v>#REF!</v>
      </c>
      <c r="F138960" s="3">
        <f t="shared" si="4342"/>
        <v>8</v>
      </c>
      <c r="G138960" s="44">
        <f t="shared" si="4343"/>
        <v>5</v>
      </c>
      <c r="H138960" s="44"/>
    </row>
    <row r="138961" spans="1:8" x14ac:dyDescent="0.25">
      <c r="A138961">
        <v>419255</v>
      </c>
      <c r="B138961" s="1">
        <v>44434.605770226539</v>
      </c>
      <c r="C138961">
        <v>184337</v>
      </c>
      <c r="D138961">
        <v>342175</v>
      </c>
      <c r="E138961" s="16" t="e">
        <f>VLOOKUP(C138961,Подписчики!#REF!,3,0)</f>
        <v>#REF!</v>
      </c>
      <c r="F138961" s="3">
        <f t="shared" si="4342"/>
        <v>8</v>
      </c>
      <c r="G138961" s="44">
        <f t="shared" si="4343"/>
        <v>5</v>
      </c>
      <c r="H138961" s="44"/>
    </row>
    <row r="138962" spans="1:8" x14ac:dyDescent="0.25">
      <c r="A138962">
        <v>419259</v>
      </c>
      <c r="B138962" s="1">
        <v>44434.606983818769</v>
      </c>
      <c r="C138962">
        <v>324520</v>
      </c>
      <c r="D138962">
        <v>108961</v>
      </c>
      <c r="E138962" s="16" t="e">
        <f>VLOOKUP(C138962,Подписчики!#REF!,3,0)</f>
        <v>#REF!</v>
      </c>
      <c r="F138962" s="3">
        <f t="shared" si="4342"/>
        <v>8</v>
      </c>
      <c r="G138962" s="44">
        <f t="shared" si="4343"/>
        <v>5</v>
      </c>
      <c r="H138962" s="44"/>
    </row>
    <row r="138963" spans="1:8" x14ac:dyDescent="0.25">
      <c r="A138963">
        <v>419262</v>
      </c>
      <c r="B138963" s="1">
        <v>44434.608197411006</v>
      </c>
      <c r="C138963">
        <v>270851</v>
      </c>
      <c r="D138963">
        <v>411922</v>
      </c>
      <c r="E138963" s="16" t="e">
        <f>VLOOKUP(C138963,Подписчики!#REF!,3,0)</f>
        <v>#REF!</v>
      </c>
      <c r="F138963" s="3">
        <f t="shared" si="4342"/>
        <v>8</v>
      </c>
      <c r="G138963" s="44">
        <f t="shared" si="4343"/>
        <v>5</v>
      </c>
      <c r="H138963" s="44"/>
    </row>
    <row r="138964" spans="1:8" x14ac:dyDescent="0.25">
      <c r="A138964">
        <v>419266</v>
      </c>
      <c r="B138964" s="1">
        <v>44434.608601941749</v>
      </c>
      <c r="C138964">
        <v>183554</v>
      </c>
      <c r="D138964">
        <v>305608</v>
      </c>
      <c r="E138964" s="16" t="e">
        <f>VLOOKUP(C138964,Подписчики!#REF!,3,0)</f>
        <v>#REF!</v>
      </c>
      <c r="F138964" s="3">
        <f t="shared" si="4342"/>
        <v>8</v>
      </c>
      <c r="G138964" s="44">
        <f t="shared" si="4343"/>
        <v>5</v>
      </c>
      <c r="H138964" s="44"/>
    </row>
    <row r="138965" spans="1:8" x14ac:dyDescent="0.25">
      <c r="A138965">
        <v>419267</v>
      </c>
      <c r="B138965" s="1">
        <v>44434.609411003235</v>
      </c>
      <c r="C138965">
        <v>196342</v>
      </c>
      <c r="D138965">
        <v>133933</v>
      </c>
      <c r="E138965" s="16" t="e">
        <f>VLOOKUP(C138965,Подписчики!#REF!,3,0)</f>
        <v>#REF!</v>
      </c>
      <c r="F138965" s="3">
        <f t="shared" si="4342"/>
        <v>8</v>
      </c>
      <c r="G138965" s="44">
        <f t="shared" si="4343"/>
        <v>5</v>
      </c>
      <c r="H138965" s="44"/>
    </row>
    <row r="138966" spans="1:8" x14ac:dyDescent="0.25">
      <c r="A138966">
        <v>419272</v>
      </c>
      <c r="B138966" s="1">
        <v>44434.609411003235</v>
      </c>
      <c r="C138966">
        <v>230558</v>
      </c>
      <c r="D138966">
        <v>5151</v>
      </c>
      <c r="E138966" s="16" t="e">
        <f>VLOOKUP(C138966,Подписчики!#REF!,3,0)</f>
        <v>#REF!</v>
      </c>
      <c r="F138966" s="3">
        <f t="shared" si="4342"/>
        <v>8</v>
      </c>
      <c r="G138966" s="44">
        <f t="shared" si="4343"/>
        <v>5</v>
      </c>
      <c r="H138966" s="44"/>
    </row>
    <row r="138967" spans="1:8" x14ac:dyDescent="0.25">
      <c r="A138967">
        <v>419277</v>
      </c>
      <c r="B138967" s="1">
        <v>44434.612242718445</v>
      </c>
      <c r="C138967">
        <v>16398</v>
      </c>
      <c r="D138967">
        <v>470762</v>
      </c>
      <c r="E138967" s="16" t="e">
        <f>VLOOKUP(C138967,Подписчики!#REF!,3,0)</f>
        <v>#REF!</v>
      </c>
      <c r="F138967" s="3">
        <f t="shared" si="4342"/>
        <v>8</v>
      </c>
      <c r="G138967" s="44">
        <f t="shared" si="4343"/>
        <v>5</v>
      </c>
      <c r="H138967" s="44"/>
    </row>
    <row r="138968" spans="1:8" x14ac:dyDescent="0.25">
      <c r="A138968">
        <v>419282</v>
      </c>
      <c r="B138968" s="1">
        <v>44434.612242718445</v>
      </c>
      <c r="C138968">
        <v>112585</v>
      </c>
      <c r="D138968">
        <v>347008</v>
      </c>
      <c r="E138968" s="16" t="e">
        <f>VLOOKUP(C138968,Подписчики!#REF!,3,0)</f>
        <v>#REF!</v>
      </c>
      <c r="F138968" s="3">
        <f t="shared" si="4342"/>
        <v>8</v>
      </c>
      <c r="G138968" s="44">
        <f t="shared" si="4343"/>
        <v>5</v>
      </c>
      <c r="H138968" s="44"/>
    </row>
    <row r="138969" spans="1:8" x14ac:dyDescent="0.25">
      <c r="A138969">
        <v>419283</v>
      </c>
      <c r="B138969" s="1">
        <v>44434.614265372169</v>
      </c>
      <c r="C138969">
        <v>73274</v>
      </c>
      <c r="D138969">
        <v>394819</v>
      </c>
      <c r="E138969" s="16" t="e">
        <f>VLOOKUP(C138969,Подписчики!#REF!,3,0)</f>
        <v>#REF!</v>
      </c>
      <c r="F138969" s="3">
        <f t="shared" si="4342"/>
        <v>8</v>
      </c>
      <c r="G138969" s="44">
        <f t="shared" si="4343"/>
        <v>5</v>
      </c>
      <c r="H138969" s="44"/>
    </row>
    <row r="138970" spans="1:8" x14ac:dyDescent="0.25">
      <c r="A138970">
        <v>419288</v>
      </c>
      <c r="B138970" s="1">
        <v>44434.614265372169</v>
      </c>
      <c r="C138970">
        <v>340543</v>
      </c>
      <c r="D138970">
        <v>308796</v>
      </c>
      <c r="E138970" s="16" t="e">
        <f>VLOOKUP(C138970,Подписчики!#REF!,3,0)</f>
        <v>#REF!</v>
      </c>
      <c r="F138970" s="3">
        <f t="shared" si="4342"/>
        <v>8</v>
      </c>
      <c r="G138970" s="44">
        <f t="shared" si="4343"/>
        <v>5</v>
      </c>
      <c r="H138970" s="44"/>
    </row>
    <row r="138971" spans="1:8" x14ac:dyDescent="0.25">
      <c r="A138971">
        <v>419291</v>
      </c>
      <c r="B138971" s="1">
        <v>44434.615478964406</v>
      </c>
      <c r="C138971">
        <v>171361</v>
      </c>
      <c r="D138971">
        <v>387595</v>
      </c>
      <c r="E138971" s="16" t="e">
        <f>VLOOKUP(C138971,Подписчики!#REF!,3,0)</f>
        <v>#REF!</v>
      </c>
      <c r="F138971" s="3">
        <f t="shared" si="4342"/>
        <v>8</v>
      </c>
      <c r="G138971" s="44">
        <f t="shared" si="4343"/>
        <v>5</v>
      </c>
      <c r="H138971" s="44"/>
    </row>
    <row r="138972" spans="1:8" x14ac:dyDescent="0.25">
      <c r="A138972">
        <v>419293</v>
      </c>
      <c r="B138972" s="1">
        <v>44434.616692556636</v>
      </c>
      <c r="C138972">
        <v>335025</v>
      </c>
      <c r="D138972">
        <v>250679</v>
      </c>
      <c r="E138972" s="16" t="e">
        <f>VLOOKUP(C138972,Подписчики!#REF!,3,0)</f>
        <v>#REF!</v>
      </c>
      <c r="F138972" s="3">
        <f t="shared" si="4342"/>
        <v>8</v>
      </c>
      <c r="G138972" s="44">
        <f t="shared" si="4343"/>
        <v>5</v>
      </c>
      <c r="H138972" s="44"/>
    </row>
    <row r="138973" spans="1:8" x14ac:dyDescent="0.25">
      <c r="A138973">
        <v>419296</v>
      </c>
      <c r="B138973" s="1">
        <v>44434.617097087379</v>
      </c>
      <c r="C138973">
        <v>167399</v>
      </c>
      <c r="D138973">
        <v>111368</v>
      </c>
      <c r="E138973" s="16" t="e">
        <f>VLOOKUP(C138973,Подписчики!#REF!,3,0)</f>
        <v>#REF!</v>
      </c>
      <c r="F138973" s="3">
        <f t="shared" si="4342"/>
        <v>8</v>
      </c>
      <c r="G138973" s="44">
        <f t="shared" si="4343"/>
        <v>5</v>
      </c>
      <c r="H138973" s="44"/>
    </row>
    <row r="138974" spans="1:8" x14ac:dyDescent="0.25">
      <c r="A138974">
        <v>419297</v>
      </c>
      <c r="B138974" s="1">
        <v>44434.617906148866</v>
      </c>
      <c r="C138974">
        <v>267365</v>
      </c>
      <c r="D138974">
        <v>401945</v>
      </c>
      <c r="E138974" s="16" t="e">
        <f>VLOOKUP(C138974,Подписчики!#REF!,3,0)</f>
        <v>#REF!</v>
      </c>
      <c r="F138974" s="3">
        <f t="shared" si="4342"/>
        <v>8</v>
      </c>
      <c r="G138974" s="44">
        <f t="shared" si="4343"/>
        <v>5</v>
      </c>
      <c r="H138974" s="44"/>
    </row>
    <row r="138975" spans="1:8" x14ac:dyDescent="0.25">
      <c r="A138975">
        <v>419300</v>
      </c>
      <c r="B138975" s="1">
        <v>44434.618310679609</v>
      </c>
      <c r="C138975">
        <v>167412</v>
      </c>
      <c r="D138975">
        <v>477565</v>
      </c>
      <c r="E138975" s="16" t="e">
        <f>VLOOKUP(C138975,Подписчики!#REF!,3,0)</f>
        <v>#REF!</v>
      </c>
      <c r="F138975" s="3">
        <f t="shared" si="4342"/>
        <v>8</v>
      </c>
      <c r="G138975" s="44">
        <f t="shared" si="4343"/>
        <v>5</v>
      </c>
      <c r="H138975" s="44"/>
    </row>
    <row r="138976" spans="1:8" x14ac:dyDescent="0.25">
      <c r="A138976">
        <v>419302</v>
      </c>
      <c r="B138976" s="1">
        <v>44434.618310679616</v>
      </c>
      <c r="C138976">
        <v>27668</v>
      </c>
      <c r="D138976">
        <v>247095</v>
      </c>
      <c r="E138976" s="16" t="e">
        <f>VLOOKUP(C138976,Подписчики!#REF!,3,0)</f>
        <v>#REF!</v>
      </c>
      <c r="F138976" s="3">
        <f t="shared" si="4342"/>
        <v>8</v>
      </c>
      <c r="G138976" s="44">
        <f t="shared" si="4343"/>
        <v>5</v>
      </c>
      <c r="H138976" s="44"/>
    </row>
    <row r="138977" spans="1:8" x14ac:dyDescent="0.25">
      <c r="A138977">
        <v>419305</v>
      </c>
      <c r="B138977" s="1">
        <v>44434.618715210359</v>
      </c>
      <c r="C138977">
        <v>29886</v>
      </c>
      <c r="D138977">
        <v>439981</v>
      </c>
      <c r="E138977" s="16" t="e">
        <f>VLOOKUP(C138977,Подписчики!#REF!,3,0)</f>
        <v>#REF!</v>
      </c>
      <c r="F138977" s="3">
        <f t="shared" si="4342"/>
        <v>8</v>
      </c>
      <c r="G138977" s="44">
        <f t="shared" si="4343"/>
        <v>5</v>
      </c>
      <c r="H138977" s="44"/>
    </row>
    <row r="138978" spans="1:8" x14ac:dyDescent="0.25">
      <c r="A138978">
        <v>419309</v>
      </c>
      <c r="B138978" s="1">
        <v>44434.619524271846</v>
      </c>
      <c r="C138978">
        <v>188193</v>
      </c>
      <c r="D138978">
        <v>230507</v>
      </c>
      <c r="E138978" s="16" t="e">
        <f>VLOOKUP(C138978,Подписчики!#REF!,3,0)</f>
        <v>#REF!</v>
      </c>
      <c r="F138978" s="3">
        <f t="shared" si="4342"/>
        <v>8</v>
      </c>
      <c r="G138978" s="44">
        <f t="shared" si="4343"/>
        <v>5</v>
      </c>
      <c r="H138978" s="44"/>
    </row>
    <row r="138979" spans="1:8" x14ac:dyDescent="0.25">
      <c r="A138979">
        <v>419312</v>
      </c>
      <c r="B138979" s="1">
        <v>44434.619524271846</v>
      </c>
      <c r="C138979">
        <v>239287</v>
      </c>
      <c r="D138979">
        <v>449379</v>
      </c>
      <c r="E138979" s="16" t="e">
        <f>VLOOKUP(C138979,Подписчики!#REF!,3,0)</f>
        <v>#REF!</v>
      </c>
      <c r="F138979" s="3">
        <f t="shared" si="4342"/>
        <v>8</v>
      </c>
      <c r="G138979" s="44">
        <f t="shared" si="4343"/>
        <v>5</v>
      </c>
      <c r="H138979" s="44"/>
    </row>
    <row r="138980" spans="1:8" x14ac:dyDescent="0.25">
      <c r="A138980">
        <v>419313</v>
      </c>
      <c r="B138980" s="1">
        <v>44434.619928802589</v>
      </c>
      <c r="C138980">
        <v>205263</v>
      </c>
      <c r="D138980">
        <v>388561</v>
      </c>
      <c r="E138980" s="16" t="e">
        <f>VLOOKUP(C138980,Подписчики!#REF!,3,0)</f>
        <v>#REF!</v>
      </c>
      <c r="F138980" s="3">
        <f t="shared" si="4342"/>
        <v>8</v>
      </c>
      <c r="G138980" s="44">
        <f t="shared" si="4343"/>
        <v>5</v>
      </c>
      <c r="H138980" s="44"/>
    </row>
    <row r="138981" spans="1:8" x14ac:dyDescent="0.25">
      <c r="A138981">
        <v>419318</v>
      </c>
      <c r="B138981" s="1">
        <v>44434.620333333332</v>
      </c>
      <c r="C138981">
        <v>149690</v>
      </c>
      <c r="D138981">
        <v>4199</v>
      </c>
      <c r="E138981" s="16" t="e">
        <f>VLOOKUP(C138981,Подписчики!#REF!,3,0)</f>
        <v>#REF!</v>
      </c>
      <c r="F138981" s="3">
        <f t="shared" si="4342"/>
        <v>8</v>
      </c>
      <c r="G138981" s="44">
        <f t="shared" si="4343"/>
        <v>5</v>
      </c>
      <c r="H138981" s="44"/>
    </row>
    <row r="138982" spans="1:8" x14ac:dyDescent="0.25">
      <c r="A138982">
        <v>419322</v>
      </c>
      <c r="B138982" s="1">
        <v>44434.621546925569</v>
      </c>
      <c r="C138982">
        <v>300932</v>
      </c>
      <c r="D138982">
        <v>376706</v>
      </c>
      <c r="E138982" s="16" t="e">
        <f>VLOOKUP(C138982,Подписчики!#REF!,3,0)</f>
        <v>#REF!</v>
      </c>
      <c r="F138982" s="3">
        <f t="shared" si="4342"/>
        <v>8</v>
      </c>
      <c r="G138982" s="44">
        <f t="shared" si="4343"/>
        <v>5</v>
      </c>
      <c r="H138982" s="44"/>
    </row>
    <row r="138983" spans="1:8" x14ac:dyDescent="0.25">
      <c r="A138983">
        <v>419324</v>
      </c>
      <c r="B138983" s="1">
        <v>44434.623569579293</v>
      </c>
      <c r="C138983">
        <v>53195</v>
      </c>
      <c r="D138983">
        <v>230507</v>
      </c>
      <c r="E138983" s="16" t="e">
        <f>VLOOKUP(C138983,Подписчики!#REF!,3,0)</f>
        <v>#REF!</v>
      </c>
      <c r="F138983" s="3">
        <f t="shared" si="4342"/>
        <v>8</v>
      </c>
      <c r="G138983" s="44">
        <f t="shared" si="4343"/>
        <v>5</v>
      </c>
      <c r="H138983" s="44"/>
    </row>
    <row r="138984" spans="1:8" x14ac:dyDescent="0.25">
      <c r="A138984">
        <v>419328</v>
      </c>
      <c r="B138984" s="1">
        <v>44434.625187702266</v>
      </c>
      <c r="C138984">
        <v>261813</v>
      </c>
      <c r="D138984">
        <v>436070</v>
      </c>
      <c r="E138984" s="16" t="e">
        <f>VLOOKUP(C138984,Подписчики!#REF!,3,0)</f>
        <v>#REF!</v>
      </c>
      <c r="F138984" s="3">
        <f t="shared" si="4342"/>
        <v>8</v>
      </c>
      <c r="G138984" s="44">
        <f t="shared" si="4343"/>
        <v>5</v>
      </c>
      <c r="H138984" s="44"/>
    </row>
    <row r="138985" spans="1:8" x14ac:dyDescent="0.25">
      <c r="A138985">
        <v>419331</v>
      </c>
      <c r="B138985" s="1">
        <v>44434.627210355982</v>
      </c>
      <c r="C138985">
        <v>2163</v>
      </c>
      <c r="D138985">
        <v>95782</v>
      </c>
      <c r="E138985" s="16" t="e">
        <f>VLOOKUP(C138985,Подписчики!#REF!,3,0)</f>
        <v>#REF!</v>
      </c>
      <c r="F138985" s="3">
        <f t="shared" si="4342"/>
        <v>8</v>
      </c>
      <c r="G138985" s="44">
        <f t="shared" si="4343"/>
        <v>5</v>
      </c>
      <c r="H138985" s="44"/>
    </row>
    <row r="138986" spans="1:8" x14ac:dyDescent="0.25">
      <c r="A138986">
        <v>419334</v>
      </c>
      <c r="B138986" s="1">
        <v>44434.627614886733</v>
      </c>
      <c r="C138986">
        <v>120208</v>
      </c>
      <c r="D138986">
        <v>168838</v>
      </c>
      <c r="E138986" s="16" t="e">
        <f>VLOOKUP(C138986,Подписчики!#REF!,3,0)</f>
        <v>#REF!</v>
      </c>
      <c r="F138986" s="3">
        <f t="shared" si="4342"/>
        <v>8</v>
      </c>
      <c r="G138986" s="44">
        <f t="shared" si="4343"/>
        <v>5</v>
      </c>
      <c r="H138986" s="44"/>
    </row>
    <row r="138987" spans="1:8" x14ac:dyDescent="0.25">
      <c r="A138987">
        <v>419336</v>
      </c>
      <c r="B138987" s="1">
        <v>44434.628423948219</v>
      </c>
      <c r="C138987">
        <v>79600</v>
      </c>
      <c r="D138987">
        <v>86587</v>
      </c>
      <c r="E138987" s="16" t="e">
        <f>VLOOKUP(C138987,Подписчики!#REF!,3,0)</f>
        <v>#REF!</v>
      </c>
      <c r="F138987" s="3">
        <f t="shared" si="4342"/>
        <v>8</v>
      </c>
      <c r="G138987" s="44">
        <f t="shared" si="4343"/>
        <v>5</v>
      </c>
      <c r="H138987" s="44"/>
    </row>
    <row r="138988" spans="1:8" x14ac:dyDescent="0.25">
      <c r="A138988">
        <v>419340</v>
      </c>
      <c r="B138988" s="1">
        <v>44434.628423948219</v>
      </c>
      <c r="C138988">
        <v>132632</v>
      </c>
      <c r="D138988">
        <v>351192</v>
      </c>
      <c r="E138988" s="16" t="e">
        <f>VLOOKUP(C138988,Подписчики!#REF!,3,0)</f>
        <v>#REF!</v>
      </c>
      <c r="F138988" s="3">
        <f t="shared" si="4342"/>
        <v>8</v>
      </c>
      <c r="G138988" s="44">
        <f t="shared" si="4343"/>
        <v>5</v>
      </c>
      <c r="H138988" s="44"/>
    </row>
    <row r="138989" spans="1:8" x14ac:dyDescent="0.25">
      <c r="A138989">
        <v>419343</v>
      </c>
      <c r="B138989" s="1">
        <v>44434.628423948219</v>
      </c>
      <c r="C138989">
        <v>184870</v>
      </c>
      <c r="D138989">
        <v>388561</v>
      </c>
      <c r="E138989" s="16" t="e">
        <f>VLOOKUP(C138989,Подписчики!#REF!,3,0)</f>
        <v>#REF!</v>
      </c>
      <c r="F138989" s="3">
        <f t="shared" si="4342"/>
        <v>8</v>
      </c>
      <c r="G138989" s="44">
        <f t="shared" si="4343"/>
        <v>5</v>
      </c>
      <c r="H138989" s="44"/>
    </row>
    <row r="138990" spans="1:8" x14ac:dyDescent="0.25">
      <c r="A138990">
        <v>419344</v>
      </c>
      <c r="B138990" s="1">
        <v>44434.628423948219</v>
      </c>
      <c r="C138990">
        <v>331267</v>
      </c>
      <c r="D138990">
        <v>89017</v>
      </c>
      <c r="E138990" s="16" t="e">
        <f>VLOOKUP(C138990,Подписчики!#REF!,3,0)</f>
        <v>#REF!</v>
      </c>
      <c r="F138990" s="3">
        <f t="shared" si="4342"/>
        <v>8</v>
      </c>
      <c r="G138990" s="44">
        <f t="shared" si="4343"/>
        <v>5</v>
      </c>
      <c r="H138990" s="44"/>
    </row>
    <row r="138991" spans="1:8" x14ac:dyDescent="0.25">
      <c r="A138991">
        <v>419348</v>
      </c>
      <c r="B138991" s="1">
        <v>44434.628828478963</v>
      </c>
      <c r="C138991">
        <v>11104</v>
      </c>
      <c r="D138991">
        <v>21760</v>
      </c>
      <c r="E138991" s="16" t="e">
        <f>VLOOKUP(C138991,Подписчики!#REF!,3,0)</f>
        <v>#REF!</v>
      </c>
      <c r="F138991" s="3">
        <f t="shared" si="4342"/>
        <v>8</v>
      </c>
      <c r="G138991" s="44">
        <f t="shared" si="4343"/>
        <v>5</v>
      </c>
      <c r="H138991" s="44"/>
    </row>
    <row r="138992" spans="1:8" x14ac:dyDescent="0.25">
      <c r="A138992">
        <v>419353</v>
      </c>
      <c r="B138992" s="1">
        <v>44434.628828478963</v>
      </c>
      <c r="C138992">
        <v>51045</v>
      </c>
      <c r="D138992">
        <v>162417</v>
      </c>
      <c r="E138992" s="16" t="e">
        <f>VLOOKUP(C138992,Подписчики!#REF!,3,0)</f>
        <v>#REF!</v>
      </c>
      <c r="F138992" s="3">
        <f t="shared" si="4342"/>
        <v>8</v>
      </c>
      <c r="G138992" s="44">
        <f t="shared" si="4343"/>
        <v>5</v>
      </c>
      <c r="H138992" s="44"/>
    </row>
    <row r="138993" spans="1:8" x14ac:dyDescent="0.25">
      <c r="A138993">
        <v>419354</v>
      </c>
      <c r="B138993" s="1">
        <v>44434.629233009706</v>
      </c>
      <c r="C138993">
        <v>151547</v>
      </c>
      <c r="D138993">
        <v>21760</v>
      </c>
      <c r="E138993" s="16" t="e">
        <f>VLOOKUP(C138993,Подписчики!#REF!,3,0)</f>
        <v>#REF!</v>
      </c>
      <c r="F138993" s="3">
        <f t="shared" si="4342"/>
        <v>8</v>
      </c>
      <c r="G138993" s="44">
        <f t="shared" si="4343"/>
        <v>5</v>
      </c>
      <c r="H138993" s="44"/>
    </row>
    <row r="138994" spans="1:8" x14ac:dyDescent="0.25">
      <c r="A138994">
        <v>419355</v>
      </c>
      <c r="B138994" s="1">
        <v>44434.630333333334</v>
      </c>
      <c r="C138994">
        <v>84642</v>
      </c>
      <c r="D138994">
        <v>103402</v>
      </c>
      <c r="E138994" s="16" t="e">
        <f>VLOOKUP(C138994,Подписчики!#REF!,3,0)</f>
        <v>#REF!</v>
      </c>
      <c r="F138994" s="3">
        <f t="shared" si="4342"/>
        <v>8</v>
      </c>
      <c r="G138994" s="44">
        <f t="shared" si="4343"/>
        <v>5</v>
      </c>
      <c r="H138994" s="44"/>
    </row>
    <row r="138995" spans="1:8" x14ac:dyDescent="0.25">
      <c r="A138995">
        <v>419359</v>
      </c>
      <c r="B138995" s="1">
        <v>44434.630851132686</v>
      </c>
      <c r="C138995">
        <v>187511</v>
      </c>
      <c r="D138995">
        <v>357547</v>
      </c>
      <c r="E138995" s="16" t="e">
        <f>VLOOKUP(C138995,Подписчики!#REF!,3,0)</f>
        <v>#REF!</v>
      </c>
      <c r="F138995" s="3">
        <f t="shared" si="4342"/>
        <v>8</v>
      </c>
      <c r="G138995" s="44">
        <f t="shared" si="4343"/>
        <v>5</v>
      </c>
      <c r="H138995" s="44"/>
    </row>
    <row r="138996" spans="1:8" x14ac:dyDescent="0.25">
      <c r="A138996">
        <v>419360</v>
      </c>
      <c r="B138996" s="1">
        <v>44434.63166019418</v>
      </c>
      <c r="C138996">
        <v>137758</v>
      </c>
      <c r="D138996">
        <v>298909</v>
      </c>
      <c r="E138996" s="16" t="e">
        <f>VLOOKUP(C138996,Подписчики!#REF!,3,0)</f>
        <v>#REF!</v>
      </c>
      <c r="F138996" s="3">
        <f t="shared" si="4342"/>
        <v>8</v>
      </c>
      <c r="G138996" s="44">
        <f t="shared" si="4343"/>
        <v>5</v>
      </c>
      <c r="H138996" s="44"/>
    </row>
    <row r="138997" spans="1:8" x14ac:dyDescent="0.25">
      <c r="A138997">
        <v>419361</v>
      </c>
      <c r="B138997" s="1">
        <v>44434.63166019418</v>
      </c>
      <c r="C138997">
        <v>263776</v>
      </c>
      <c r="D138997">
        <v>241927</v>
      </c>
      <c r="E138997" s="16" t="e">
        <f>VLOOKUP(C138997,Подписчики!#REF!,3,0)</f>
        <v>#REF!</v>
      </c>
      <c r="F138997" s="3">
        <f t="shared" si="4342"/>
        <v>8</v>
      </c>
      <c r="G138997" s="44">
        <f t="shared" si="4343"/>
        <v>5</v>
      </c>
      <c r="H138997" s="44"/>
    </row>
    <row r="138998" spans="1:8" x14ac:dyDescent="0.25">
      <c r="A138998">
        <v>419363</v>
      </c>
      <c r="B138998" s="1">
        <v>44434.633682847896</v>
      </c>
      <c r="C138998">
        <v>115831</v>
      </c>
      <c r="D138998">
        <v>404226</v>
      </c>
      <c r="E138998" s="16" t="e">
        <f>VLOOKUP(C138998,Подписчики!#REF!,3,0)</f>
        <v>#REF!</v>
      </c>
      <c r="F138998" s="3">
        <f t="shared" si="4342"/>
        <v>8</v>
      </c>
      <c r="G138998" s="44">
        <f t="shared" si="4343"/>
        <v>5</v>
      </c>
      <c r="H138998" s="44"/>
    </row>
    <row r="138999" spans="1:8" x14ac:dyDescent="0.25">
      <c r="A138999">
        <v>419367</v>
      </c>
      <c r="B138999" s="1">
        <v>44434.633682847896</v>
      </c>
      <c r="C138999">
        <v>282964</v>
      </c>
      <c r="D138999">
        <v>347008</v>
      </c>
      <c r="E138999" s="16" t="e">
        <f>VLOOKUP(C138999,Подписчики!#REF!,3,0)</f>
        <v>#REF!</v>
      </c>
      <c r="F138999" s="3">
        <f t="shared" si="4342"/>
        <v>8</v>
      </c>
      <c r="G138999" s="44">
        <f t="shared" si="4343"/>
        <v>5</v>
      </c>
      <c r="H138999" s="44"/>
    </row>
    <row r="139000" spans="1:8" x14ac:dyDescent="0.25">
      <c r="A139000">
        <v>419369</v>
      </c>
      <c r="B139000" s="1">
        <v>44434.634087378639</v>
      </c>
      <c r="C139000">
        <v>267404</v>
      </c>
      <c r="D139000">
        <v>324991</v>
      </c>
      <c r="E139000" s="16" t="e">
        <f>VLOOKUP(C139000,Подписчики!#REF!,3,0)</f>
        <v>#REF!</v>
      </c>
      <c r="F139000" s="3">
        <f t="shared" si="4342"/>
        <v>8</v>
      </c>
      <c r="G139000" s="44">
        <f t="shared" si="4343"/>
        <v>5</v>
      </c>
      <c r="H139000" s="44"/>
    </row>
    <row r="139001" spans="1:8" x14ac:dyDescent="0.25">
      <c r="A139001">
        <v>419372</v>
      </c>
      <c r="B139001" s="1">
        <v>44434.634087378647</v>
      </c>
      <c r="C139001">
        <v>284109</v>
      </c>
      <c r="D139001">
        <v>158978</v>
      </c>
      <c r="E139001" s="16" t="e">
        <f>VLOOKUP(C139001,Подписчики!#REF!,3,0)</f>
        <v>#REF!</v>
      </c>
      <c r="F139001" s="3">
        <f t="shared" si="4342"/>
        <v>8</v>
      </c>
      <c r="G139001" s="44">
        <f t="shared" si="4343"/>
        <v>5</v>
      </c>
      <c r="H139001" s="44"/>
    </row>
    <row r="139002" spans="1:8" x14ac:dyDescent="0.25">
      <c r="A139002">
        <v>419373</v>
      </c>
      <c r="B139002" s="1">
        <v>44434.634491909383</v>
      </c>
      <c r="C139002">
        <v>324668</v>
      </c>
      <c r="D139002">
        <v>325852</v>
      </c>
      <c r="E139002" s="16" t="e">
        <f>VLOOKUP(C139002,Подписчики!#REF!,3,0)</f>
        <v>#REF!</v>
      </c>
      <c r="F139002" s="3">
        <f t="shared" si="4342"/>
        <v>8</v>
      </c>
      <c r="G139002" s="44">
        <f t="shared" si="4343"/>
        <v>5</v>
      </c>
      <c r="H139002" s="44"/>
    </row>
    <row r="139003" spans="1:8" x14ac:dyDescent="0.25">
      <c r="A139003">
        <v>419378</v>
      </c>
      <c r="B139003" s="1">
        <v>44434.635300970869</v>
      </c>
      <c r="C139003">
        <v>39401</v>
      </c>
      <c r="D139003">
        <v>309255</v>
      </c>
      <c r="E139003" s="16" t="e">
        <f>VLOOKUP(C139003,Подписчики!#REF!,3,0)</f>
        <v>#REF!</v>
      </c>
      <c r="F139003" s="3">
        <f t="shared" si="4342"/>
        <v>8</v>
      </c>
      <c r="G139003" s="44">
        <f t="shared" si="4343"/>
        <v>5</v>
      </c>
      <c r="H139003" s="44"/>
    </row>
    <row r="139004" spans="1:8" x14ac:dyDescent="0.25">
      <c r="A139004">
        <v>419379</v>
      </c>
      <c r="B139004" s="1">
        <v>44434.636110032363</v>
      </c>
      <c r="C139004">
        <v>227841</v>
      </c>
      <c r="D139004">
        <v>317932</v>
      </c>
      <c r="E139004" s="16" t="e">
        <f>VLOOKUP(C139004,Подписчики!#REF!,3,0)</f>
        <v>#REF!</v>
      </c>
      <c r="F139004" s="3">
        <f t="shared" si="4342"/>
        <v>8</v>
      </c>
      <c r="G139004" s="44">
        <f t="shared" si="4343"/>
        <v>5</v>
      </c>
      <c r="H139004" s="44"/>
    </row>
    <row r="139005" spans="1:8" x14ac:dyDescent="0.25">
      <c r="A139005">
        <v>419382</v>
      </c>
      <c r="B139005" s="1">
        <v>44434.636110032363</v>
      </c>
      <c r="C139005">
        <v>323988</v>
      </c>
      <c r="D139005">
        <v>261685</v>
      </c>
      <c r="E139005" s="16" t="e">
        <f>VLOOKUP(C139005,Подписчики!#REF!,3,0)</f>
        <v>#REF!</v>
      </c>
      <c r="F139005" s="3">
        <f t="shared" si="4342"/>
        <v>8</v>
      </c>
      <c r="G139005" s="44">
        <f t="shared" si="4343"/>
        <v>5</v>
      </c>
      <c r="H139005" s="44"/>
    </row>
    <row r="139006" spans="1:8" x14ac:dyDescent="0.25">
      <c r="A139006">
        <v>419383</v>
      </c>
      <c r="B139006" s="1">
        <v>44434.636514563106</v>
      </c>
      <c r="C139006">
        <v>104590</v>
      </c>
      <c r="D139006">
        <v>41578</v>
      </c>
      <c r="E139006" s="16" t="e">
        <f>VLOOKUP(C139006,Подписчики!#REF!,3,0)</f>
        <v>#REF!</v>
      </c>
      <c r="F139006" s="3">
        <f t="shared" si="4342"/>
        <v>8</v>
      </c>
      <c r="G139006" s="44">
        <f t="shared" si="4343"/>
        <v>5</v>
      </c>
      <c r="H139006" s="44"/>
    </row>
    <row r="139007" spans="1:8" x14ac:dyDescent="0.25">
      <c r="A139007">
        <v>419386</v>
      </c>
      <c r="B139007" s="1">
        <v>44434.636514563106</v>
      </c>
      <c r="C139007">
        <v>158327</v>
      </c>
      <c r="D139007">
        <v>43697</v>
      </c>
      <c r="E139007" s="16" t="e">
        <f>VLOOKUP(C139007,Подписчики!#REF!,3,0)</f>
        <v>#REF!</v>
      </c>
      <c r="F139007" s="3">
        <f t="shared" si="4342"/>
        <v>8</v>
      </c>
      <c r="G139007" s="44">
        <f t="shared" si="4343"/>
        <v>5</v>
      </c>
      <c r="H139007" s="44"/>
    </row>
    <row r="139008" spans="1:8" x14ac:dyDescent="0.25">
      <c r="A139008">
        <v>419389</v>
      </c>
      <c r="B139008" s="1">
        <v>44434.636514563106</v>
      </c>
      <c r="C139008">
        <v>214101</v>
      </c>
      <c r="D139008">
        <v>192331</v>
      </c>
      <c r="E139008" s="16" t="e">
        <f>VLOOKUP(C139008,Подписчики!#REF!,3,0)</f>
        <v>#REF!</v>
      </c>
      <c r="F139008" s="3">
        <f t="shared" si="4342"/>
        <v>8</v>
      </c>
      <c r="G139008" s="44">
        <f t="shared" si="4343"/>
        <v>5</v>
      </c>
      <c r="H139008" s="44"/>
    </row>
    <row r="139009" spans="1:8" x14ac:dyDescent="0.25">
      <c r="A139009">
        <v>419394</v>
      </c>
      <c r="B139009" s="1">
        <v>44434.636514563106</v>
      </c>
      <c r="C139009">
        <v>308855</v>
      </c>
      <c r="D139009">
        <v>420674</v>
      </c>
      <c r="E139009" s="16" t="e">
        <f>VLOOKUP(C139009,Подписчики!#REF!,3,0)</f>
        <v>#REF!</v>
      </c>
      <c r="F139009" s="3">
        <f t="shared" si="4342"/>
        <v>8</v>
      </c>
      <c r="G139009" s="44">
        <f t="shared" si="4343"/>
        <v>5</v>
      </c>
      <c r="H139009" s="44"/>
    </row>
    <row r="139010" spans="1:8" x14ac:dyDescent="0.25">
      <c r="A139010">
        <v>419398</v>
      </c>
      <c r="B139010" s="1">
        <v>44434.636919093849</v>
      </c>
      <c r="C139010">
        <v>233194</v>
      </c>
      <c r="D139010">
        <v>154228</v>
      </c>
      <c r="E139010" s="16" t="e">
        <f>VLOOKUP(C139010,Подписчики!#REF!,3,0)</f>
        <v>#REF!</v>
      </c>
      <c r="F139010" s="3">
        <f t="shared" si="4342"/>
        <v>8</v>
      </c>
      <c r="G139010" s="44">
        <f t="shared" si="4343"/>
        <v>5</v>
      </c>
      <c r="H139010" s="44"/>
    </row>
    <row r="139011" spans="1:8" x14ac:dyDescent="0.25">
      <c r="A139011">
        <v>419401</v>
      </c>
      <c r="B139011" s="1">
        <v>44434.636919093849</v>
      </c>
      <c r="C139011">
        <v>349319</v>
      </c>
      <c r="D139011">
        <v>351192</v>
      </c>
      <c r="E139011" s="16" t="e">
        <f>VLOOKUP(C139011,Подписчики!#REF!,3,0)</f>
        <v>#REF!</v>
      </c>
      <c r="F139011" s="3">
        <f t="shared" ref="F139011:F139074" si="4344">MONTH(B139011)</f>
        <v>8</v>
      </c>
      <c r="G139011" s="44">
        <f t="shared" ref="G139011:G139074" si="4345">WEEKDAY(B139011,1)</f>
        <v>5</v>
      </c>
      <c r="H139011" s="44"/>
    </row>
    <row r="139012" spans="1:8" x14ac:dyDescent="0.25">
      <c r="A139012">
        <v>419406</v>
      </c>
      <c r="B139012" s="1">
        <v>44434.637323624593</v>
      </c>
      <c r="C139012">
        <v>51583</v>
      </c>
      <c r="D139012">
        <v>21760</v>
      </c>
      <c r="E139012" s="16" t="e">
        <f>VLOOKUP(C139012,Подписчики!#REF!,3,0)</f>
        <v>#REF!</v>
      </c>
      <c r="F139012" s="3">
        <f t="shared" si="4344"/>
        <v>8</v>
      </c>
      <c r="G139012" s="44">
        <f t="shared" si="4345"/>
        <v>5</v>
      </c>
      <c r="H139012" s="44"/>
    </row>
    <row r="139013" spans="1:8" x14ac:dyDescent="0.25">
      <c r="A139013">
        <v>419408</v>
      </c>
      <c r="B139013" s="1">
        <v>44434.6373236246</v>
      </c>
      <c r="C139013">
        <v>140118</v>
      </c>
      <c r="D139013">
        <v>208672</v>
      </c>
      <c r="E139013" s="16" t="e">
        <f>VLOOKUP(C139013,Подписчики!#REF!,3,0)</f>
        <v>#REF!</v>
      </c>
      <c r="F139013" s="3">
        <f t="shared" si="4344"/>
        <v>8</v>
      </c>
      <c r="G139013" s="44">
        <f t="shared" si="4345"/>
        <v>5</v>
      </c>
      <c r="H139013" s="44"/>
    </row>
    <row r="139014" spans="1:8" x14ac:dyDescent="0.25">
      <c r="A139014">
        <v>419409</v>
      </c>
      <c r="B139014" s="1">
        <v>44434.637666666662</v>
      </c>
      <c r="C139014">
        <v>252118</v>
      </c>
      <c r="D139014">
        <v>347008</v>
      </c>
      <c r="E139014" s="16" t="e">
        <f>VLOOKUP(C139014,Подписчики!#REF!,3,0)</f>
        <v>#REF!</v>
      </c>
      <c r="F139014" s="3">
        <f t="shared" si="4344"/>
        <v>8</v>
      </c>
      <c r="G139014" s="44">
        <f t="shared" si="4345"/>
        <v>5</v>
      </c>
      <c r="H139014" s="44"/>
    </row>
    <row r="139015" spans="1:8" x14ac:dyDescent="0.25">
      <c r="A139015">
        <v>419413</v>
      </c>
      <c r="B139015" s="1">
        <v>44434.638132686086</v>
      </c>
      <c r="C139015">
        <v>11390</v>
      </c>
      <c r="D139015">
        <v>82901</v>
      </c>
      <c r="E139015" s="16" t="e">
        <f>VLOOKUP(C139015,Подписчики!#REF!,3,0)</f>
        <v>#REF!</v>
      </c>
      <c r="F139015" s="3">
        <f t="shared" si="4344"/>
        <v>8</v>
      </c>
      <c r="G139015" s="44">
        <f t="shared" si="4345"/>
        <v>5</v>
      </c>
      <c r="H139015" s="44"/>
    </row>
    <row r="139016" spans="1:8" x14ac:dyDescent="0.25">
      <c r="A139016">
        <v>419414</v>
      </c>
      <c r="B139016" s="1">
        <v>44434.638132686086</v>
      </c>
      <c r="C139016">
        <v>250781</v>
      </c>
      <c r="D139016">
        <v>470762</v>
      </c>
      <c r="E139016" s="16" t="e">
        <f>VLOOKUP(C139016,Подписчики!#REF!,3,0)</f>
        <v>#REF!</v>
      </c>
      <c r="F139016" s="3">
        <f t="shared" si="4344"/>
        <v>8</v>
      </c>
      <c r="G139016" s="44">
        <f t="shared" si="4345"/>
        <v>5</v>
      </c>
      <c r="H139016" s="44"/>
    </row>
    <row r="139017" spans="1:8" x14ac:dyDescent="0.25">
      <c r="A139017">
        <v>419417</v>
      </c>
      <c r="B139017" s="1">
        <v>44434.639346278316</v>
      </c>
      <c r="C139017">
        <v>182781</v>
      </c>
      <c r="D139017">
        <v>241927</v>
      </c>
      <c r="E139017" s="16" t="e">
        <f>VLOOKUP(C139017,Подписчики!#REF!,3,0)</f>
        <v>#REF!</v>
      </c>
      <c r="F139017" s="3">
        <f t="shared" si="4344"/>
        <v>8</v>
      </c>
      <c r="G139017" s="44">
        <f t="shared" si="4345"/>
        <v>5</v>
      </c>
      <c r="H139017" s="44"/>
    </row>
    <row r="139018" spans="1:8" x14ac:dyDescent="0.25">
      <c r="A139018">
        <v>419420</v>
      </c>
      <c r="B139018" s="1">
        <v>44434.640559870553</v>
      </c>
      <c r="C139018">
        <v>150463</v>
      </c>
      <c r="D139018">
        <v>325852</v>
      </c>
      <c r="E139018" s="16" t="e">
        <f>VLOOKUP(C139018,Подписчики!#REF!,3,0)</f>
        <v>#REF!</v>
      </c>
      <c r="F139018" s="3">
        <f t="shared" si="4344"/>
        <v>8</v>
      </c>
      <c r="G139018" s="44">
        <f t="shared" si="4345"/>
        <v>5</v>
      </c>
      <c r="H139018" s="44"/>
    </row>
    <row r="139019" spans="1:8" x14ac:dyDescent="0.25">
      <c r="A139019">
        <v>419422</v>
      </c>
      <c r="B139019" s="1">
        <v>44434.642177993526</v>
      </c>
      <c r="C139019">
        <v>318</v>
      </c>
      <c r="D139019">
        <v>478593</v>
      </c>
      <c r="E139019" s="16" t="e">
        <f>VLOOKUP(C139019,Подписчики!#REF!,3,0)</f>
        <v>#REF!</v>
      </c>
      <c r="F139019" s="3">
        <f t="shared" si="4344"/>
        <v>8</v>
      </c>
      <c r="G139019" s="44">
        <f t="shared" si="4345"/>
        <v>5</v>
      </c>
      <c r="H139019" s="44"/>
    </row>
    <row r="139020" spans="1:8" x14ac:dyDescent="0.25">
      <c r="A139020">
        <v>419424</v>
      </c>
      <c r="B139020" s="1">
        <v>44434.64298705502</v>
      </c>
      <c r="C139020">
        <v>200218</v>
      </c>
      <c r="D139020">
        <v>324859</v>
      </c>
      <c r="E139020" s="16" t="e">
        <f>VLOOKUP(C139020,Подписчики!#REF!,3,0)</f>
        <v>#REF!</v>
      </c>
      <c r="F139020" s="3">
        <f t="shared" si="4344"/>
        <v>8</v>
      </c>
      <c r="G139020" s="44">
        <f t="shared" si="4345"/>
        <v>5</v>
      </c>
      <c r="H139020" s="44"/>
    </row>
    <row r="139021" spans="1:8" x14ac:dyDescent="0.25">
      <c r="A139021">
        <v>419425</v>
      </c>
      <c r="B139021" s="1">
        <v>44434.64298705502</v>
      </c>
      <c r="C139021">
        <v>270650</v>
      </c>
      <c r="D139021">
        <v>189009</v>
      </c>
      <c r="E139021" s="16" t="e">
        <f>VLOOKUP(C139021,Подписчики!#REF!,3,0)</f>
        <v>#REF!</v>
      </c>
      <c r="F139021" s="3">
        <f t="shared" si="4344"/>
        <v>8</v>
      </c>
      <c r="G139021" s="44">
        <f t="shared" si="4345"/>
        <v>5</v>
      </c>
      <c r="H139021" s="44"/>
    </row>
    <row r="139022" spans="1:8" x14ac:dyDescent="0.25">
      <c r="A139022">
        <v>419430</v>
      </c>
      <c r="B139022" s="1">
        <v>44434.643391585756</v>
      </c>
      <c r="C139022">
        <v>2218</v>
      </c>
      <c r="D139022">
        <v>153893</v>
      </c>
      <c r="E139022" s="16" t="e">
        <f>VLOOKUP(C139022,Подписчики!#REF!,3,0)</f>
        <v>#REF!</v>
      </c>
      <c r="F139022" s="3">
        <f t="shared" si="4344"/>
        <v>8</v>
      </c>
      <c r="G139022" s="44">
        <f t="shared" si="4345"/>
        <v>5</v>
      </c>
      <c r="H139022" s="44"/>
    </row>
    <row r="139023" spans="1:8" x14ac:dyDescent="0.25">
      <c r="A139023">
        <v>419433</v>
      </c>
      <c r="B139023" s="1">
        <v>44434.643391585756</v>
      </c>
      <c r="C139023">
        <v>280314</v>
      </c>
      <c r="D139023">
        <v>42035</v>
      </c>
      <c r="E139023" s="16" t="e">
        <f>VLOOKUP(C139023,Подписчики!#REF!,3,0)</f>
        <v>#REF!</v>
      </c>
      <c r="F139023" s="3">
        <f t="shared" si="4344"/>
        <v>8</v>
      </c>
      <c r="G139023" s="44">
        <f t="shared" si="4345"/>
        <v>5</v>
      </c>
      <c r="H139023" s="44"/>
    </row>
    <row r="139024" spans="1:8" x14ac:dyDescent="0.25">
      <c r="A139024">
        <v>419435</v>
      </c>
      <c r="B139024" s="1">
        <v>44434.64541423948</v>
      </c>
      <c r="C139024">
        <v>247917</v>
      </c>
      <c r="D139024">
        <v>155428</v>
      </c>
      <c r="E139024" s="16" t="e">
        <f>VLOOKUP(C139024,Подписчики!#REF!,3,0)</f>
        <v>#REF!</v>
      </c>
      <c r="F139024" s="3">
        <f t="shared" si="4344"/>
        <v>8</v>
      </c>
      <c r="G139024" s="44">
        <f t="shared" si="4345"/>
        <v>5</v>
      </c>
      <c r="H139024" s="44"/>
    </row>
    <row r="139025" spans="1:8" x14ac:dyDescent="0.25">
      <c r="A139025">
        <v>419437</v>
      </c>
      <c r="B139025" s="1">
        <v>44434.646223300973</v>
      </c>
      <c r="C139025">
        <v>202076</v>
      </c>
      <c r="D139025">
        <v>371795</v>
      </c>
      <c r="E139025" s="16" t="e">
        <f>VLOOKUP(C139025,Подписчики!#REF!,3,0)</f>
        <v>#REF!</v>
      </c>
      <c r="F139025" s="3">
        <f t="shared" si="4344"/>
        <v>8</v>
      </c>
      <c r="G139025" s="44">
        <f t="shared" si="4345"/>
        <v>5</v>
      </c>
      <c r="H139025" s="44"/>
    </row>
    <row r="139026" spans="1:8" x14ac:dyDescent="0.25">
      <c r="A139026">
        <v>419440</v>
      </c>
      <c r="B139026" s="1">
        <v>44434.646666666667</v>
      </c>
      <c r="C139026">
        <v>122343</v>
      </c>
      <c r="D139026">
        <v>104958</v>
      </c>
      <c r="E139026" s="16" t="e">
        <f>VLOOKUP(C139026,Подписчики!#REF!,3,0)</f>
        <v>#REF!</v>
      </c>
      <c r="F139026" s="3">
        <f t="shared" si="4344"/>
        <v>8</v>
      </c>
      <c r="G139026" s="44">
        <f t="shared" si="4345"/>
        <v>5</v>
      </c>
      <c r="H139026" s="44"/>
    </row>
    <row r="139027" spans="1:8" x14ac:dyDescent="0.25">
      <c r="A139027">
        <v>419441</v>
      </c>
      <c r="B139027" s="1">
        <v>44434.649055016183</v>
      </c>
      <c r="C139027">
        <v>32484</v>
      </c>
      <c r="D139027">
        <v>230507</v>
      </c>
      <c r="E139027" s="16" t="e">
        <f>VLOOKUP(C139027,Подписчики!#REF!,3,0)</f>
        <v>#REF!</v>
      </c>
      <c r="F139027" s="3">
        <f t="shared" si="4344"/>
        <v>8</v>
      </c>
      <c r="G139027" s="44">
        <f t="shared" si="4345"/>
        <v>5</v>
      </c>
      <c r="H139027" s="44"/>
    </row>
    <row r="139028" spans="1:8" x14ac:dyDescent="0.25">
      <c r="A139028">
        <v>419446</v>
      </c>
      <c r="B139028" s="1">
        <v>44434.65</v>
      </c>
      <c r="C139028">
        <v>56836</v>
      </c>
      <c r="D139028">
        <v>346993</v>
      </c>
      <c r="E139028" s="16" t="e">
        <f>VLOOKUP(C139028,Подписчики!#REF!,3,0)</f>
        <v>#REF!</v>
      </c>
      <c r="F139028" s="3">
        <f t="shared" si="4344"/>
        <v>8</v>
      </c>
      <c r="G139028" s="44">
        <f t="shared" si="4345"/>
        <v>5</v>
      </c>
      <c r="H139028" s="44"/>
    </row>
    <row r="139029" spans="1:8" x14ac:dyDescent="0.25">
      <c r="A139029">
        <v>419448</v>
      </c>
      <c r="B139029" s="1">
        <v>44434.651482200643</v>
      </c>
      <c r="C139029">
        <v>232456</v>
      </c>
      <c r="D139029">
        <v>252677</v>
      </c>
      <c r="E139029" s="16" t="e">
        <f>VLOOKUP(C139029,Подписчики!#REF!,3,0)</f>
        <v>#REF!</v>
      </c>
      <c r="F139029" s="3">
        <f t="shared" si="4344"/>
        <v>8</v>
      </c>
      <c r="G139029" s="44">
        <f t="shared" si="4345"/>
        <v>5</v>
      </c>
      <c r="H139029" s="44"/>
    </row>
    <row r="139030" spans="1:8" x14ac:dyDescent="0.25">
      <c r="A139030">
        <v>419449</v>
      </c>
      <c r="B139030" s="1">
        <v>44434.651482200643</v>
      </c>
      <c r="C139030">
        <v>277192</v>
      </c>
      <c r="D139030">
        <v>153893</v>
      </c>
      <c r="E139030" s="16" t="e">
        <f>VLOOKUP(C139030,Подписчики!#REF!,3,0)</f>
        <v>#REF!</v>
      </c>
      <c r="F139030" s="3">
        <f t="shared" si="4344"/>
        <v>8</v>
      </c>
      <c r="G139030" s="44">
        <f t="shared" si="4345"/>
        <v>5</v>
      </c>
      <c r="H139030" s="44"/>
    </row>
    <row r="139031" spans="1:8" x14ac:dyDescent="0.25">
      <c r="A139031">
        <v>419452</v>
      </c>
      <c r="B139031" s="1">
        <v>44434.651666666665</v>
      </c>
      <c r="C139031">
        <v>299441</v>
      </c>
      <c r="D139031">
        <v>175663</v>
      </c>
      <c r="E139031" s="16" t="e">
        <f>VLOOKUP(C139031,Подписчики!#REF!,3,0)</f>
        <v>#REF!</v>
      </c>
      <c r="F139031" s="3">
        <f t="shared" si="4344"/>
        <v>8</v>
      </c>
      <c r="G139031" s="44">
        <f t="shared" si="4345"/>
        <v>5</v>
      </c>
      <c r="H139031" s="44"/>
    </row>
    <row r="139032" spans="1:8" x14ac:dyDescent="0.25">
      <c r="A139032">
        <v>419454</v>
      </c>
      <c r="B139032" s="1">
        <v>44434.653504854374</v>
      </c>
      <c r="C139032">
        <v>139342</v>
      </c>
      <c r="D139032">
        <v>266557</v>
      </c>
      <c r="E139032" s="16" t="e">
        <f>VLOOKUP(C139032,Подписчики!#REF!,3,0)</f>
        <v>#REF!</v>
      </c>
      <c r="F139032" s="3">
        <f t="shared" si="4344"/>
        <v>8</v>
      </c>
      <c r="G139032" s="44">
        <f t="shared" si="4345"/>
        <v>5</v>
      </c>
      <c r="H139032" s="44"/>
    </row>
    <row r="139033" spans="1:8" x14ac:dyDescent="0.25">
      <c r="A139033">
        <v>419459</v>
      </c>
      <c r="B139033" s="1">
        <v>44434.65431391586</v>
      </c>
      <c r="C139033">
        <v>66441</v>
      </c>
      <c r="D139033">
        <v>122902</v>
      </c>
      <c r="E139033" s="16" t="e">
        <f>VLOOKUP(C139033,Подписчики!#REF!,3,0)</f>
        <v>#REF!</v>
      </c>
      <c r="F139033" s="3">
        <f t="shared" si="4344"/>
        <v>8</v>
      </c>
      <c r="G139033" s="44">
        <f t="shared" si="4345"/>
        <v>5</v>
      </c>
      <c r="H139033" s="44"/>
    </row>
    <row r="139034" spans="1:8" x14ac:dyDescent="0.25">
      <c r="A139034">
        <v>419463</v>
      </c>
      <c r="B139034" s="1">
        <v>44434.655932038833</v>
      </c>
      <c r="C139034">
        <v>109549</v>
      </c>
      <c r="D139034">
        <v>109473</v>
      </c>
      <c r="E139034" s="16" t="e">
        <f>VLOOKUP(C139034,Подписчики!#REF!,3,0)</f>
        <v>#REF!</v>
      </c>
      <c r="F139034" s="3">
        <f t="shared" si="4344"/>
        <v>8</v>
      </c>
      <c r="G139034" s="44">
        <f t="shared" si="4345"/>
        <v>5</v>
      </c>
      <c r="H139034" s="44"/>
    </row>
    <row r="139035" spans="1:8" x14ac:dyDescent="0.25">
      <c r="A139035">
        <v>419467</v>
      </c>
      <c r="B139035" s="1">
        <v>44434.655932038841</v>
      </c>
      <c r="C139035">
        <v>149915</v>
      </c>
      <c r="D139035">
        <v>309079</v>
      </c>
      <c r="E139035" s="16" t="e">
        <f>VLOOKUP(C139035,Подписчики!#REF!,3,0)</f>
        <v>#REF!</v>
      </c>
      <c r="F139035" s="3">
        <f t="shared" si="4344"/>
        <v>8</v>
      </c>
      <c r="G139035" s="44">
        <f t="shared" si="4345"/>
        <v>5</v>
      </c>
      <c r="H139035" s="44"/>
    </row>
    <row r="139036" spans="1:8" x14ac:dyDescent="0.25">
      <c r="A139036">
        <v>419468</v>
      </c>
      <c r="B139036" s="1">
        <v>44434.656336569577</v>
      </c>
      <c r="C139036">
        <v>193630</v>
      </c>
      <c r="D139036">
        <v>411922</v>
      </c>
      <c r="E139036" s="16" t="e">
        <f>VLOOKUP(C139036,Подписчики!#REF!,3,0)</f>
        <v>#REF!</v>
      </c>
      <c r="F139036" s="3">
        <f t="shared" si="4344"/>
        <v>8</v>
      </c>
      <c r="G139036" s="44">
        <f t="shared" si="4345"/>
        <v>5</v>
      </c>
      <c r="H139036" s="44"/>
    </row>
    <row r="139037" spans="1:8" x14ac:dyDescent="0.25">
      <c r="A139037">
        <v>419472</v>
      </c>
      <c r="B139037" s="1">
        <v>44434.656336569577</v>
      </c>
      <c r="C139037">
        <v>287896</v>
      </c>
      <c r="D139037">
        <v>230507</v>
      </c>
      <c r="E139037" s="16" t="e">
        <f>VLOOKUP(C139037,Подписчики!#REF!,3,0)</f>
        <v>#REF!</v>
      </c>
      <c r="F139037" s="3">
        <f t="shared" si="4344"/>
        <v>8</v>
      </c>
      <c r="G139037" s="44">
        <f t="shared" si="4345"/>
        <v>5</v>
      </c>
      <c r="H139037" s="44"/>
    </row>
    <row r="139038" spans="1:8" x14ac:dyDescent="0.25">
      <c r="A139038">
        <v>419474</v>
      </c>
      <c r="B139038" s="1">
        <v>44434.656741100327</v>
      </c>
      <c r="C139038">
        <v>84683</v>
      </c>
      <c r="D139038">
        <v>411922</v>
      </c>
      <c r="E139038" s="16" t="e">
        <f>VLOOKUP(C139038,Подписчики!#REF!,3,0)</f>
        <v>#REF!</v>
      </c>
      <c r="F139038" s="3">
        <f t="shared" si="4344"/>
        <v>8</v>
      </c>
      <c r="G139038" s="44">
        <f t="shared" si="4345"/>
        <v>5</v>
      </c>
      <c r="H139038" s="44"/>
    </row>
    <row r="139039" spans="1:8" x14ac:dyDescent="0.25">
      <c r="A139039">
        <v>419479</v>
      </c>
      <c r="B139039" s="1">
        <v>44434.657550161814</v>
      </c>
      <c r="C139039">
        <v>339712</v>
      </c>
      <c r="D139039">
        <v>262099</v>
      </c>
      <c r="E139039" s="16" t="e">
        <f>VLOOKUP(C139039,Подписчики!#REF!,3,0)</f>
        <v>#REF!</v>
      </c>
      <c r="F139039" s="3">
        <f t="shared" si="4344"/>
        <v>8</v>
      </c>
      <c r="G139039" s="44">
        <f t="shared" si="4345"/>
        <v>5</v>
      </c>
      <c r="H139039" s="44"/>
    </row>
    <row r="139040" spans="1:8" x14ac:dyDescent="0.25">
      <c r="A139040">
        <v>419482</v>
      </c>
      <c r="B139040" s="1">
        <v>44434.657954692557</v>
      </c>
      <c r="C139040">
        <v>138959</v>
      </c>
      <c r="D139040">
        <v>472908</v>
      </c>
      <c r="E139040" s="16" t="e">
        <f>VLOOKUP(C139040,Подписчики!#REF!,3,0)</f>
        <v>#REF!</v>
      </c>
      <c r="F139040" s="3">
        <f t="shared" si="4344"/>
        <v>8</v>
      </c>
      <c r="G139040" s="44">
        <f t="shared" si="4345"/>
        <v>5</v>
      </c>
      <c r="H139040" s="44"/>
    </row>
    <row r="139041" spans="1:8" x14ac:dyDescent="0.25">
      <c r="A139041">
        <v>419483</v>
      </c>
      <c r="B139041" s="1">
        <v>44434.658666666663</v>
      </c>
      <c r="C139041">
        <v>258682</v>
      </c>
      <c r="D139041">
        <v>267896</v>
      </c>
      <c r="E139041" s="16" t="e">
        <f>VLOOKUP(C139041,Подписчики!#REF!,3,0)</f>
        <v>#REF!</v>
      </c>
      <c r="F139041" s="3">
        <f t="shared" si="4344"/>
        <v>8</v>
      </c>
      <c r="G139041" s="44">
        <f t="shared" si="4345"/>
        <v>5</v>
      </c>
      <c r="H139041" s="44"/>
    </row>
    <row r="139042" spans="1:8" x14ac:dyDescent="0.25">
      <c r="A139042">
        <v>419485</v>
      </c>
      <c r="B139042" s="1">
        <v>44434.658666666663</v>
      </c>
      <c r="C139042">
        <v>341306</v>
      </c>
      <c r="D139042">
        <v>21665</v>
      </c>
      <c r="E139042" s="16" t="e">
        <f>VLOOKUP(C139042,Подписчики!#REF!,3,0)</f>
        <v>#REF!</v>
      </c>
      <c r="F139042" s="3">
        <f t="shared" si="4344"/>
        <v>8</v>
      </c>
      <c r="G139042" s="44">
        <f t="shared" si="4345"/>
        <v>5</v>
      </c>
      <c r="H139042" s="44"/>
    </row>
    <row r="139043" spans="1:8" x14ac:dyDescent="0.25">
      <c r="A139043">
        <v>419490</v>
      </c>
      <c r="B139043" s="1">
        <v>44434.659168284794</v>
      </c>
      <c r="C139043">
        <v>46691</v>
      </c>
      <c r="D139043">
        <v>4199</v>
      </c>
      <c r="E139043" s="16" t="e">
        <f>VLOOKUP(C139043,Подписчики!#REF!,3,0)</f>
        <v>#REF!</v>
      </c>
      <c r="F139043" s="3">
        <f t="shared" si="4344"/>
        <v>8</v>
      </c>
      <c r="G139043" s="44">
        <f t="shared" si="4345"/>
        <v>5</v>
      </c>
      <c r="H139043" s="44"/>
    </row>
    <row r="139044" spans="1:8" x14ac:dyDescent="0.25">
      <c r="A139044">
        <v>419493</v>
      </c>
      <c r="B139044" s="1">
        <v>44434.659333333337</v>
      </c>
      <c r="C139044">
        <v>189900</v>
      </c>
      <c r="D139044">
        <v>341333</v>
      </c>
      <c r="E139044" s="16" t="e">
        <f>VLOOKUP(C139044,Подписчики!#REF!,3,0)</f>
        <v>#REF!</v>
      </c>
      <c r="F139044" s="3">
        <f t="shared" si="4344"/>
        <v>8</v>
      </c>
      <c r="G139044" s="44">
        <f t="shared" si="4345"/>
        <v>5</v>
      </c>
      <c r="H139044" s="44"/>
    </row>
    <row r="139045" spans="1:8" x14ac:dyDescent="0.25">
      <c r="A139045">
        <v>419497</v>
      </c>
      <c r="B139045" s="1">
        <v>44434.65997734628</v>
      </c>
      <c r="C139045">
        <v>287914</v>
      </c>
      <c r="D139045">
        <v>241927</v>
      </c>
      <c r="E139045" s="16" t="e">
        <f>VLOOKUP(C139045,Подписчики!#REF!,3,0)</f>
        <v>#REF!</v>
      </c>
      <c r="F139045" s="3">
        <f t="shared" si="4344"/>
        <v>8</v>
      </c>
      <c r="G139045" s="44">
        <f t="shared" si="4345"/>
        <v>5</v>
      </c>
      <c r="H139045" s="44"/>
    </row>
    <row r="139046" spans="1:8" x14ac:dyDescent="0.25">
      <c r="A139046">
        <v>419501</v>
      </c>
      <c r="B139046" s="1">
        <v>44434.660786407767</v>
      </c>
      <c r="C139046">
        <v>183101</v>
      </c>
      <c r="D139046">
        <v>254309</v>
      </c>
      <c r="E139046" s="16" t="e">
        <f>VLOOKUP(C139046,Подписчики!#REF!,3,0)</f>
        <v>#REF!</v>
      </c>
      <c r="F139046" s="3">
        <f t="shared" si="4344"/>
        <v>8</v>
      </c>
      <c r="G139046" s="44">
        <f t="shared" si="4345"/>
        <v>5</v>
      </c>
      <c r="H139046" s="44"/>
    </row>
    <row r="139047" spans="1:8" x14ac:dyDescent="0.25">
      <c r="A139047">
        <v>419502</v>
      </c>
      <c r="B139047" s="1">
        <v>44434.66119093851</v>
      </c>
      <c r="C139047">
        <v>142191</v>
      </c>
      <c r="D139047">
        <v>304722</v>
      </c>
      <c r="E139047" s="16" t="e">
        <f>VLOOKUP(C139047,Подписчики!#REF!,3,0)</f>
        <v>#REF!</v>
      </c>
      <c r="F139047" s="3">
        <f t="shared" si="4344"/>
        <v>8</v>
      </c>
      <c r="G139047" s="44">
        <f t="shared" si="4345"/>
        <v>5</v>
      </c>
      <c r="H139047" s="44"/>
    </row>
    <row r="139048" spans="1:8" x14ac:dyDescent="0.25">
      <c r="A139048">
        <v>419507</v>
      </c>
      <c r="B139048" s="1">
        <v>44434.661595469261</v>
      </c>
      <c r="C139048">
        <v>281871</v>
      </c>
      <c r="D139048">
        <v>157010</v>
      </c>
      <c r="E139048" s="16" t="e">
        <f>VLOOKUP(C139048,Подписчики!#REF!,3,0)</f>
        <v>#REF!</v>
      </c>
      <c r="F139048" s="3">
        <f t="shared" si="4344"/>
        <v>8</v>
      </c>
      <c r="G139048" s="44">
        <f t="shared" si="4345"/>
        <v>5</v>
      </c>
      <c r="H139048" s="44"/>
    </row>
    <row r="139049" spans="1:8" x14ac:dyDescent="0.25">
      <c r="A139049">
        <v>419510</v>
      </c>
      <c r="B139049" s="1">
        <v>44434.663213592234</v>
      </c>
      <c r="C139049">
        <v>91587</v>
      </c>
      <c r="D139049">
        <v>419514</v>
      </c>
      <c r="E139049" s="16" t="e">
        <f>VLOOKUP(C139049,Подписчики!#REF!,3,0)</f>
        <v>#REF!</v>
      </c>
      <c r="F139049" s="3">
        <f t="shared" si="4344"/>
        <v>8</v>
      </c>
      <c r="G139049" s="44">
        <f t="shared" si="4345"/>
        <v>5</v>
      </c>
      <c r="H139049" s="44"/>
    </row>
    <row r="139050" spans="1:8" x14ac:dyDescent="0.25">
      <c r="A139050">
        <v>419512</v>
      </c>
      <c r="B139050" s="1">
        <v>44434.663213592234</v>
      </c>
      <c r="C139050">
        <v>162363</v>
      </c>
      <c r="D139050">
        <v>181651</v>
      </c>
      <c r="E139050" s="16" t="e">
        <f>VLOOKUP(C139050,Подписчики!#REF!,3,0)</f>
        <v>#REF!</v>
      </c>
      <c r="F139050" s="3">
        <f t="shared" si="4344"/>
        <v>8</v>
      </c>
      <c r="G139050" s="44">
        <f t="shared" si="4345"/>
        <v>5</v>
      </c>
      <c r="H139050" s="44"/>
    </row>
    <row r="139051" spans="1:8" x14ac:dyDescent="0.25">
      <c r="A139051">
        <v>419513</v>
      </c>
      <c r="B139051" s="1">
        <v>44434.663213592234</v>
      </c>
      <c r="C139051">
        <v>349210</v>
      </c>
      <c r="D139051">
        <v>474478</v>
      </c>
      <c r="E139051" s="16" t="e">
        <f>VLOOKUP(C139051,Подписчики!#REF!,3,0)</f>
        <v>#REF!</v>
      </c>
      <c r="F139051" s="3">
        <f t="shared" si="4344"/>
        <v>8</v>
      </c>
      <c r="G139051" s="44">
        <f t="shared" si="4345"/>
        <v>5</v>
      </c>
      <c r="H139051" s="44"/>
    </row>
    <row r="139052" spans="1:8" x14ac:dyDescent="0.25">
      <c r="A139052">
        <v>419516</v>
      </c>
      <c r="B139052" s="1">
        <v>44434.663999999997</v>
      </c>
      <c r="C139052">
        <v>270045</v>
      </c>
      <c r="D139052">
        <v>218037</v>
      </c>
      <c r="E139052" s="16" t="e">
        <f>VLOOKUP(C139052,Подписчики!#REF!,3,0)</f>
        <v>#REF!</v>
      </c>
      <c r="F139052" s="3">
        <f t="shared" si="4344"/>
        <v>8</v>
      </c>
      <c r="G139052" s="44">
        <f t="shared" si="4345"/>
        <v>5</v>
      </c>
      <c r="H139052" s="44"/>
    </row>
    <row r="139053" spans="1:8" x14ac:dyDescent="0.25">
      <c r="A139053">
        <v>419518</v>
      </c>
      <c r="B139053" s="1">
        <v>44434.664427184463</v>
      </c>
      <c r="C139053">
        <v>63867</v>
      </c>
      <c r="D139053">
        <v>187279</v>
      </c>
      <c r="E139053" s="16" t="e">
        <f>VLOOKUP(C139053,Подписчики!#REF!,3,0)</f>
        <v>#REF!</v>
      </c>
      <c r="F139053" s="3">
        <f t="shared" si="4344"/>
        <v>8</v>
      </c>
      <c r="G139053" s="44">
        <f t="shared" si="4345"/>
        <v>5</v>
      </c>
      <c r="H139053" s="44"/>
    </row>
    <row r="139054" spans="1:8" x14ac:dyDescent="0.25">
      <c r="A139054">
        <v>419522</v>
      </c>
      <c r="B139054" s="1">
        <v>44434.664427184463</v>
      </c>
      <c r="C139054">
        <v>124057</v>
      </c>
      <c r="D139054">
        <v>230507</v>
      </c>
      <c r="E139054" s="16" t="e">
        <f>VLOOKUP(C139054,Подписчики!#REF!,3,0)</f>
        <v>#REF!</v>
      </c>
      <c r="F139054" s="3">
        <f t="shared" si="4344"/>
        <v>8</v>
      </c>
      <c r="G139054" s="44">
        <f t="shared" si="4345"/>
        <v>5</v>
      </c>
      <c r="H139054" s="44"/>
    </row>
    <row r="139055" spans="1:8" x14ac:dyDescent="0.25">
      <c r="A139055">
        <v>419525</v>
      </c>
      <c r="B139055" s="1">
        <v>44434.665236245957</v>
      </c>
      <c r="C139055">
        <v>176643</v>
      </c>
      <c r="D139055">
        <v>248599</v>
      </c>
      <c r="E139055" s="16" t="e">
        <f>VLOOKUP(C139055,Подписчики!#REF!,3,0)</f>
        <v>#REF!</v>
      </c>
      <c r="F139055" s="3">
        <f t="shared" si="4344"/>
        <v>8</v>
      </c>
      <c r="G139055" s="44">
        <f t="shared" si="4345"/>
        <v>5</v>
      </c>
      <c r="H139055" s="44"/>
    </row>
    <row r="139056" spans="1:8" x14ac:dyDescent="0.25">
      <c r="A139056">
        <v>419527</v>
      </c>
      <c r="B139056" s="1">
        <v>44434.666045307444</v>
      </c>
      <c r="C139056">
        <v>111115</v>
      </c>
      <c r="D139056">
        <v>30093</v>
      </c>
      <c r="E139056" s="16" t="e">
        <f>VLOOKUP(C139056,Подписчики!#REF!,3,0)</f>
        <v>#REF!</v>
      </c>
      <c r="F139056" s="3">
        <f t="shared" si="4344"/>
        <v>8</v>
      </c>
      <c r="G139056" s="44">
        <f t="shared" si="4345"/>
        <v>5</v>
      </c>
      <c r="H139056" s="44"/>
    </row>
    <row r="139057" spans="1:8" x14ac:dyDescent="0.25">
      <c r="A139057">
        <v>419532</v>
      </c>
      <c r="B139057" s="1">
        <v>44434.666045307444</v>
      </c>
      <c r="C139057">
        <v>294441</v>
      </c>
      <c r="D139057">
        <v>261266</v>
      </c>
      <c r="E139057" s="16" t="e">
        <f>VLOOKUP(C139057,Подписчики!#REF!,3,0)</f>
        <v>#REF!</v>
      </c>
      <c r="F139057" s="3">
        <f t="shared" si="4344"/>
        <v>8</v>
      </c>
      <c r="G139057" s="44">
        <f t="shared" si="4345"/>
        <v>5</v>
      </c>
      <c r="H139057" s="44"/>
    </row>
    <row r="139058" spans="1:8" x14ac:dyDescent="0.25">
      <c r="A139058">
        <v>419533</v>
      </c>
      <c r="B139058" s="1">
        <v>44434.66685436893</v>
      </c>
      <c r="C139058">
        <v>290737</v>
      </c>
      <c r="D139058">
        <v>158978</v>
      </c>
      <c r="E139058" s="16" t="e">
        <f>VLOOKUP(C139058,Подписчики!#REF!,3,0)</f>
        <v>#REF!</v>
      </c>
      <c r="F139058" s="3">
        <f t="shared" si="4344"/>
        <v>8</v>
      </c>
      <c r="G139058" s="44">
        <f t="shared" si="4345"/>
        <v>5</v>
      </c>
      <c r="H139058" s="44"/>
    </row>
    <row r="139059" spans="1:8" x14ac:dyDescent="0.25">
      <c r="A139059">
        <v>419538</v>
      </c>
      <c r="B139059" s="1">
        <v>44434.667258899681</v>
      </c>
      <c r="C139059">
        <v>20062</v>
      </c>
      <c r="D139059">
        <v>18748</v>
      </c>
      <c r="E139059" s="16" t="e">
        <f>VLOOKUP(C139059,Подписчики!#REF!,3,0)</f>
        <v>#REF!</v>
      </c>
      <c r="F139059" s="3">
        <f t="shared" si="4344"/>
        <v>8</v>
      </c>
      <c r="G139059" s="44">
        <f t="shared" si="4345"/>
        <v>5</v>
      </c>
      <c r="H139059" s="44"/>
    </row>
    <row r="139060" spans="1:8" x14ac:dyDescent="0.25">
      <c r="A139060">
        <v>419541</v>
      </c>
      <c r="B139060" s="1">
        <v>44434.667258899681</v>
      </c>
      <c r="C139060">
        <v>200091</v>
      </c>
      <c r="D139060">
        <v>230507</v>
      </c>
      <c r="E139060" s="16" t="e">
        <f>VLOOKUP(C139060,Подписчики!#REF!,3,0)</f>
        <v>#REF!</v>
      </c>
      <c r="F139060" s="3">
        <f t="shared" si="4344"/>
        <v>8</v>
      </c>
      <c r="G139060" s="44">
        <f t="shared" si="4345"/>
        <v>5</v>
      </c>
      <c r="H139060" s="44"/>
    </row>
    <row r="139061" spans="1:8" x14ac:dyDescent="0.25">
      <c r="A139061">
        <v>419546</v>
      </c>
      <c r="B139061" s="1">
        <v>44434.667663430417</v>
      </c>
      <c r="C139061">
        <v>313851</v>
      </c>
      <c r="D139061">
        <v>472712</v>
      </c>
      <c r="E139061" s="16" t="e">
        <f>VLOOKUP(C139061,Подписчики!#REF!,3,0)</f>
        <v>#REF!</v>
      </c>
      <c r="F139061" s="3">
        <f t="shared" si="4344"/>
        <v>8</v>
      </c>
      <c r="G139061" s="44">
        <f t="shared" si="4345"/>
        <v>5</v>
      </c>
      <c r="H139061" s="44"/>
    </row>
    <row r="139062" spans="1:8" x14ac:dyDescent="0.25">
      <c r="A139062">
        <v>419548</v>
      </c>
      <c r="B139062" s="1">
        <v>44434.66968608414</v>
      </c>
      <c r="C139062">
        <v>331220</v>
      </c>
      <c r="D139062">
        <v>88863</v>
      </c>
      <c r="E139062" s="16" t="e">
        <f>VLOOKUP(C139062,Подписчики!#REF!,3,0)</f>
        <v>#REF!</v>
      </c>
      <c r="F139062" s="3">
        <f t="shared" si="4344"/>
        <v>8</v>
      </c>
      <c r="G139062" s="44">
        <f t="shared" si="4345"/>
        <v>5</v>
      </c>
      <c r="H139062" s="44"/>
    </row>
    <row r="139063" spans="1:8" x14ac:dyDescent="0.25">
      <c r="A139063">
        <v>419550</v>
      </c>
      <c r="B139063" s="1">
        <v>44434.670495145634</v>
      </c>
      <c r="C139063">
        <v>19313</v>
      </c>
      <c r="D139063">
        <v>21760</v>
      </c>
      <c r="E139063" s="16" t="e">
        <f>VLOOKUP(C139063,Подписчики!#REF!,3,0)</f>
        <v>#REF!</v>
      </c>
      <c r="F139063" s="3">
        <f t="shared" si="4344"/>
        <v>8</v>
      </c>
      <c r="G139063" s="44">
        <f t="shared" si="4345"/>
        <v>5</v>
      </c>
      <c r="H139063" s="44"/>
    </row>
    <row r="139064" spans="1:8" x14ac:dyDescent="0.25">
      <c r="A139064">
        <v>419553</v>
      </c>
      <c r="B139064" s="1">
        <v>44434.670495145634</v>
      </c>
      <c r="C139064">
        <v>95896</v>
      </c>
      <c r="D139064">
        <v>5151</v>
      </c>
      <c r="E139064" s="16" t="e">
        <f>VLOOKUP(C139064,Подписчики!#REF!,3,0)</f>
        <v>#REF!</v>
      </c>
      <c r="F139064" s="3">
        <f t="shared" si="4344"/>
        <v>8</v>
      </c>
      <c r="G139064" s="44">
        <f t="shared" si="4345"/>
        <v>5</v>
      </c>
      <c r="H139064" s="44"/>
    </row>
    <row r="139065" spans="1:8" x14ac:dyDescent="0.25">
      <c r="A139065">
        <v>419558</v>
      </c>
      <c r="B139065" s="1">
        <v>44434.670495145634</v>
      </c>
      <c r="C139065">
        <v>224005</v>
      </c>
      <c r="D139065">
        <v>380120</v>
      </c>
      <c r="E139065" s="16" t="e">
        <f>VLOOKUP(C139065,Подписчики!#REF!,3,0)</f>
        <v>#REF!</v>
      </c>
      <c r="F139065" s="3">
        <f t="shared" si="4344"/>
        <v>8</v>
      </c>
      <c r="G139065" s="44">
        <f t="shared" si="4345"/>
        <v>5</v>
      </c>
      <c r="H139065" s="44"/>
    </row>
    <row r="139066" spans="1:8" x14ac:dyDescent="0.25">
      <c r="A139066">
        <v>419563</v>
      </c>
      <c r="B139066" s="1">
        <v>44434.672113268614</v>
      </c>
      <c r="C139066">
        <v>36275</v>
      </c>
      <c r="D139066">
        <v>472712</v>
      </c>
      <c r="E139066" s="16" t="e">
        <f>VLOOKUP(C139066,Подписчики!#REF!,3,0)</f>
        <v>#REF!</v>
      </c>
      <c r="F139066" s="3">
        <f t="shared" si="4344"/>
        <v>8</v>
      </c>
      <c r="G139066" s="44">
        <f t="shared" si="4345"/>
        <v>5</v>
      </c>
      <c r="H139066" s="44"/>
    </row>
    <row r="139067" spans="1:8" x14ac:dyDescent="0.25">
      <c r="A139067">
        <v>419566</v>
      </c>
      <c r="B139067" s="1">
        <v>44434.672113268614</v>
      </c>
      <c r="C139067">
        <v>256797</v>
      </c>
      <c r="D139067">
        <v>120139</v>
      </c>
      <c r="E139067" s="16" t="e">
        <f>VLOOKUP(C139067,Подписчики!#REF!,3,0)</f>
        <v>#REF!</v>
      </c>
      <c r="F139067" s="3">
        <f t="shared" si="4344"/>
        <v>8</v>
      </c>
      <c r="G139067" s="44">
        <f t="shared" si="4345"/>
        <v>5</v>
      </c>
      <c r="H139067" s="44"/>
    </row>
    <row r="139068" spans="1:8" x14ac:dyDescent="0.25">
      <c r="A139068">
        <v>419568</v>
      </c>
      <c r="B139068" s="1">
        <v>44434.67251779935</v>
      </c>
      <c r="C139068">
        <v>89546</v>
      </c>
      <c r="D139068">
        <v>158978</v>
      </c>
      <c r="E139068" s="16" t="e">
        <f>VLOOKUP(C139068,Подписчики!#REF!,3,0)</f>
        <v>#REF!</v>
      </c>
      <c r="F139068" s="3">
        <f t="shared" si="4344"/>
        <v>8</v>
      </c>
      <c r="G139068" s="44">
        <f t="shared" si="4345"/>
        <v>5</v>
      </c>
      <c r="H139068" s="44"/>
    </row>
    <row r="139069" spans="1:8" x14ac:dyDescent="0.25">
      <c r="A139069">
        <v>419570</v>
      </c>
      <c r="B139069" s="1">
        <v>44434.673731391587</v>
      </c>
      <c r="C139069">
        <v>328186</v>
      </c>
      <c r="D139069">
        <v>250679</v>
      </c>
      <c r="E139069" s="16" t="e">
        <f>VLOOKUP(C139069,Подписчики!#REF!,3,0)</f>
        <v>#REF!</v>
      </c>
      <c r="F139069" s="3">
        <f t="shared" si="4344"/>
        <v>8</v>
      </c>
      <c r="G139069" s="44">
        <f t="shared" si="4345"/>
        <v>5</v>
      </c>
      <c r="H139069" s="44"/>
    </row>
    <row r="139070" spans="1:8" x14ac:dyDescent="0.25">
      <c r="A139070">
        <v>419572</v>
      </c>
      <c r="B139070" s="1">
        <v>44434.675754045304</v>
      </c>
      <c r="C139070">
        <v>232095</v>
      </c>
      <c r="D139070">
        <v>4199</v>
      </c>
      <c r="E139070" s="16" t="e">
        <f>VLOOKUP(C139070,Подписчики!#REF!,3,0)</f>
        <v>#REF!</v>
      </c>
      <c r="F139070" s="3">
        <f t="shared" si="4344"/>
        <v>8</v>
      </c>
      <c r="G139070" s="44">
        <f t="shared" si="4345"/>
        <v>5</v>
      </c>
      <c r="H139070" s="44"/>
    </row>
    <row r="139071" spans="1:8" x14ac:dyDescent="0.25">
      <c r="A139071">
        <v>419575</v>
      </c>
      <c r="B139071" s="1">
        <v>44434.676563106797</v>
      </c>
      <c r="C139071">
        <v>75817</v>
      </c>
      <c r="D139071">
        <v>154395</v>
      </c>
      <c r="E139071" s="16" t="e">
        <f>VLOOKUP(C139071,Подписчики!#REF!,3,0)</f>
        <v>#REF!</v>
      </c>
      <c r="F139071" s="3">
        <f t="shared" si="4344"/>
        <v>8</v>
      </c>
      <c r="G139071" s="44">
        <f t="shared" si="4345"/>
        <v>5</v>
      </c>
      <c r="H139071" s="44"/>
    </row>
    <row r="139072" spans="1:8" x14ac:dyDescent="0.25">
      <c r="A139072">
        <v>419576</v>
      </c>
      <c r="B139072" s="1">
        <v>44434.676967637541</v>
      </c>
      <c r="C139072">
        <v>82266</v>
      </c>
      <c r="D139072">
        <v>118549</v>
      </c>
      <c r="E139072" s="16" t="e">
        <f>VLOOKUP(C139072,Подписчики!#REF!,3,0)</f>
        <v>#REF!</v>
      </c>
      <c r="F139072" s="3">
        <f t="shared" si="4344"/>
        <v>8</v>
      </c>
      <c r="G139072" s="44">
        <f t="shared" si="4345"/>
        <v>5</v>
      </c>
      <c r="H139072" s="44"/>
    </row>
    <row r="139073" spans="1:8" x14ac:dyDescent="0.25">
      <c r="A139073">
        <v>419579</v>
      </c>
      <c r="B139073" s="1">
        <v>44434.677372168284</v>
      </c>
      <c r="C139073">
        <v>41037</v>
      </c>
      <c r="D139073">
        <v>369021</v>
      </c>
      <c r="E139073" s="16" t="e">
        <f>VLOOKUP(C139073,Подписчики!#REF!,3,0)</f>
        <v>#REF!</v>
      </c>
      <c r="F139073" s="3">
        <f t="shared" si="4344"/>
        <v>8</v>
      </c>
      <c r="G139073" s="44">
        <f t="shared" si="4345"/>
        <v>5</v>
      </c>
      <c r="H139073" s="44"/>
    </row>
    <row r="139074" spans="1:8" x14ac:dyDescent="0.25">
      <c r="A139074">
        <v>419584</v>
      </c>
      <c r="B139074" s="1">
        <v>44434.677372168284</v>
      </c>
      <c r="C139074">
        <v>73659</v>
      </c>
      <c r="D139074">
        <v>172207</v>
      </c>
      <c r="E139074" s="16" t="e">
        <f>VLOOKUP(C139074,Подписчики!#REF!,3,0)</f>
        <v>#REF!</v>
      </c>
      <c r="F139074" s="3">
        <f t="shared" si="4344"/>
        <v>8</v>
      </c>
      <c r="G139074" s="44">
        <f t="shared" si="4345"/>
        <v>5</v>
      </c>
      <c r="H139074" s="44"/>
    </row>
    <row r="139075" spans="1:8" x14ac:dyDescent="0.25">
      <c r="A139075">
        <v>419585</v>
      </c>
      <c r="B139075" s="1">
        <v>44434.677776699027</v>
      </c>
      <c r="C139075">
        <v>296752</v>
      </c>
      <c r="D139075">
        <v>258219</v>
      </c>
      <c r="E139075" s="16" t="e">
        <f>VLOOKUP(C139075,Подписчики!#REF!,3,0)</f>
        <v>#REF!</v>
      </c>
      <c r="F139075" s="3">
        <f t="shared" ref="F139075:F139138" si="4346">MONTH(B139075)</f>
        <v>8</v>
      </c>
      <c r="G139075" s="44">
        <f t="shared" ref="G139075:G139138" si="4347">WEEKDAY(B139075,1)</f>
        <v>5</v>
      </c>
      <c r="H139075" s="44"/>
    </row>
    <row r="139076" spans="1:8" x14ac:dyDescent="0.25">
      <c r="A139076">
        <v>419586</v>
      </c>
      <c r="B139076" s="1">
        <v>44434.680203883494</v>
      </c>
      <c r="C139076">
        <v>314894</v>
      </c>
      <c r="D139076">
        <v>419338</v>
      </c>
      <c r="E139076" s="16" t="e">
        <f>VLOOKUP(C139076,Подписчики!#REF!,3,0)</f>
        <v>#REF!</v>
      </c>
      <c r="F139076" s="3">
        <f t="shared" si="4346"/>
        <v>8</v>
      </c>
      <c r="G139076" s="44">
        <f t="shared" si="4347"/>
        <v>5</v>
      </c>
      <c r="H139076" s="44"/>
    </row>
    <row r="139077" spans="1:8" x14ac:dyDescent="0.25">
      <c r="A139077">
        <v>419588</v>
      </c>
      <c r="B139077" s="1">
        <v>44434.682631067961</v>
      </c>
      <c r="C139077">
        <v>112905</v>
      </c>
      <c r="D139077">
        <v>411922</v>
      </c>
      <c r="E139077" s="16" t="e">
        <f>VLOOKUP(C139077,Подписчики!#REF!,3,0)</f>
        <v>#REF!</v>
      </c>
      <c r="F139077" s="3">
        <f t="shared" si="4346"/>
        <v>8</v>
      </c>
      <c r="G139077" s="44">
        <f t="shared" si="4347"/>
        <v>5</v>
      </c>
      <c r="H139077" s="44"/>
    </row>
    <row r="139078" spans="1:8" x14ac:dyDescent="0.25">
      <c r="A139078">
        <v>419589</v>
      </c>
      <c r="B139078" s="1">
        <v>44434.682631067961</v>
      </c>
      <c r="C139078">
        <v>241616</v>
      </c>
      <c r="D139078">
        <v>258219</v>
      </c>
      <c r="E139078" s="16" t="e">
        <f>VLOOKUP(C139078,Подписчики!#REF!,3,0)</f>
        <v>#REF!</v>
      </c>
      <c r="F139078" s="3">
        <f t="shared" si="4346"/>
        <v>8</v>
      </c>
      <c r="G139078" s="44">
        <f t="shared" si="4347"/>
        <v>5</v>
      </c>
      <c r="H139078" s="44"/>
    </row>
    <row r="139079" spans="1:8" x14ac:dyDescent="0.25">
      <c r="A139079">
        <v>419592</v>
      </c>
      <c r="B139079" s="1">
        <v>44434.682631067961</v>
      </c>
      <c r="C139079">
        <v>326078</v>
      </c>
      <c r="D139079">
        <v>53136</v>
      </c>
      <c r="E139079" s="16" t="e">
        <f>VLOOKUP(C139079,Подписчики!#REF!,3,0)</f>
        <v>#REF!</v>
      </c>
      <c r="F139079" s="3">
        <f t="shared" si="4346"/>
        <v>8</v>
      </c>
      <c r="G139079" s="44">
        <f t="shared" si="4347"/>
        <v>5</v>
      </c>
      <c r="H139079" s="44"/>
    </row>
    <row r="139080" spans="1:8" x14ac:dyDescent="0.25">
      <c r="A139080">
        <v>419594</v>
      </c>
      <c r="B139080" s="1">
        <v>44434.684249190941</v>
      </c>
      <c r="C139080">
        <v>140736</v>
      </c>
      <c r="D139080">
        <v>472712</v>
      </c>
      <c r="E139080" s="16" t="e">
        <f>VLOOKUP(C139080,Подписчики!#REF!,3,0)</f>
        <v>#REF!</v>
      </c>
      <c r="F139080" s="3">
        <f t="shared" si="4346"/>
        <v>8</v>
      </c>
      <c r="G139080" s="44">
        <f t="shared" si="4347"/>
        <v>5</v>
      </c>
      <c r="H139080" s="44"/>
    </row>
    <row r="139081" spans="1:8" x14ac:dyDescent="0.25">
      <c r="A139081">
        <v>419595</v>
      </c>
      <c r="B139081" s="1">
        <v>44434.685462783171</v>
      </c>
      <c r="C139081">
        <v>217522</v>
      </c>
      <c r="D139081">
        <v>122902</v>
      </c>
      <c r="E139081" s="16" t="e">
        <f>VLOOKUP(C139081,Подписчики!#REF!,3,0)</f>
        <v>#REF!</v>
      </c>
      <c r="F139081" s="3">
        <f t="shared" si="4346"/>
        <v>8</v>
      </c>
      <c r="G139081" s="44">
        <f t="shared" si="4347"/>
        <v>5</v>
      </c>
      <c r="H139081" s="44"/>
    </row>
    <row r="139082" spans="1:8" x14ac:dyDescent="0.25">
      <c r="A139082">
        <v>419600</v>
      </c>
      <c r="B139082" s="1">
        <v>44434.685867313921</v>
      </c>
      <c r="C139082">
        <v>138928</v>
      </c>
      <c r="D139082">
        <v>37644</v>
      </c>
      <c r="E139082" s="16" t="e">
        <f>VLOOKUP(C139082,Подписчики!#REF!,3,0)</f>
        <v>#REF!</v>
      </c>
      <c r="F139082" s="3">
        <f t="shared" si="4346"/>
        <v>8</v>
      </c>
      <c r="G139082" s="44">
        <f t="shared" si="4347"/>
        <v>5</v>
      </c>
      <c r="H139082" s="44"/>
    </row>
    <row r="139083" spans="1:8" x14ac:dyDescent="0.25">
      <c r="A139083">
        <v>419603</v>
      </c>
      <c r="B139083" s="1">
        <v>44434.686271844657</v>
      </c>
      <c r="C139083">
        <v>287098</v>
      </c>
      <c r="D139083">
        <v>104958</v>
      </c>
      <c r="E139083" s="16" t="e">
        <f>VLOOKUP(C139083,Подписчики!#REF!,3,0)</f>
        <v>#REF!</v>
      </c>
      <c r="F139083" s="3">
        <f t="shared" si="4346"/>
        <v>8</v>
      </c>
      <c r="G139083" s="44">
        <f t="shared" si="4347"/>
        <v>5</v>
      </c>
      <c r="H139083" s="44"/>
    </row>
    <row r="139084" spans="1:8" x14ac:dyDescent="0.25">
      <c r="A139084">
        <v>419607</v>
      </c>
      <c r="B139084" s="1">
        <v>44434.686271844665</v>
      </c>
      <c r="C139084">
        <v>194987</v>
      </c>
      <c r="D139084">
        <v>404226</v>
      </c>
      <c r="E139084" s="16" t="e">
        <f>VLOOKUP(C139084,Подписчики!#REF!,3,0)</f>
        <v>#REF!</v>
      </c>
      <c r="F139084" s="3">
        <f t="shared" si="4346"/>
        <v>8</v>
      </c>
      <c r="G139084" s="44">
        <f t="shared" si="4347"/>
        <v>5</v>
      </c>
      <c r="H139084" s="44"/>
    </row>
    <row r="139085" spans="1:8" x14ac:dyDescent="0.25">
      <c r="A139085">
        <v>419612</v>
      </c>
      <c r="B139085" s="1">
        <v>44434.688699029124</v>
      </c>
      <c r="C139085">
        <v>120823</v>
      </c>
      <c r="D139085">
        <v>209122</v>
      </c>
      <c r="E139085" s="16" t="e">
        <f>VLOOKUP(C139085,Подписчики!#REF!,3,0)</f>
        <v>#REF!</v>
      </c>
      <c r="F139085" s="3">
        <f t="shared" si="4346"/>
        <v>8</v>
      </c>
      <c r="G139085" s="44">
        <f t="shared" si="4347"/>
        <v>5</v>
      </c>
      <c r="H139085" s="44"/>
    </row>
    <row r="139086" spans="1:8" x14ac:dyDescent="0.25">
      <c r="A139086">
        <v>419614</v>
      </c>
      <c r="B139086" s="1">
        <v>44434.689508090618</v>
      </c>
      <c r="C139086">
        <v>4530</v>
      </c>
      <c r="D139086">
        <v>86587</v>
      </c>
      <c r="E139086" s="16" t="e">
        <f>VLOOKUP(C139086,Подписчики!#REF!,3,0)</f>
        <v>#REF!</v>
      </c>
      <c r="F139086" s="3">
        <f t="shared" si="4346"/>
        <v>8</v>
      </c>
      <c r="G139086" s="44">
        <f t="shared" si="4347"/>
        <v>5</v>
      </c>
      <c r="H139086" s="44"/>
    </row>
    <row r="139087" spans="1:8" x14ac:dyDescent="0.25">
      <c r="A139087">
        <v>419616</v>
      </c>
      <c r="B139087" s="1">
        <v>44434.689912621361</v>
      </c>
      <c r="C139087">
        <v>152008</v>
      </c>
      <c r="D139087">
        <v>119655</v>
      </c>
      <c r="E139087" s="16" t="e">
        <f>VLOOKUP(C139087,Подписчики!#REF!,3,0)</f>
        <v>#REF!</v>
      </c>
      <c r="F139087" s="3">
        <f t="shared" si="4346"/>
        <v>8</v>
      </c>
      <c r="G139087" s="44">
        <f t="shared" si="4347"/>
        <v>5</v>
      </c>
      <c r="H139087" s="44"/>
    </row>
    <row r="139088" spans="1:8" x14ac:dyDescent="0.25">
      <c r="A139088">
        <v>419617</v>
      </c>
      <c r="B139088" s="1">
        <v>44434.691530744341</v>
      </c>
      <c r="C139088">
        <v>260169</v>
      </c>
      <c r="D139088">
        <v>137327</v>
      </c>
      <c r="E139088" s="16" t="e">
        <f>VLOOKUP(C139088,Подписчики!#REF!,3,0)</f>
        <v>#REF!</v>
      </c>
      <c r="F139088" s="3">
        <f t="shared" si="4346"/>
        <v>8</v>
      </c>
      <c r="G139088" s="44">
        <f t="shared" si="4347"/>
        <v>5</v>
      </c>
      <c r="H139088" s="44"/>
    </row>
    <row r="139089" spans="1:8" x14ac:dyDescent="0.25">
      <c r="A139089">
        <v>419621</v>
      </c>
      <c r="B139089" s="1">
        <v>44434.691935275077</v>
      </c>
      <c r="C139089">
        <v>134092</v>
      </c>
      <c r="D139089">
        <v>242428</v>
      </c>
      <c r="E139089" s="16" t="e">
        <f>VLOOKUP(C139089,Подписчики!#REF!,3,0)</f>
        <v>#REF!</v>
      </c>
      <c r="F139089" s="3">
        <f t="shared" si="4346"/>
        <v>8</v>
      </c>
      <c r="G139089" s="44">
        <f t="shared" si="4347"/>
        <v>5</v>
      </c>
      <c r="H139089" s="44"/>
    </row>
    <row r="139090" spans="1:8" x14ac:dyDescent="0.25">
      <c r="A139090">
        <v>419624</v>
      </c>
      <c r="B139090" s="1">
        <v>44434.693148867314</v>
      </c>
      <c r="C139090">
        <v>120235</v>
      </c>
      <c r="D139090">
        <v>158978</v>
      </c>
      <c r="E139090" s="16" t="e">
        <f>VLOOKUP(C139090,Подписчики!#REF!,3,0)</f>
        <v>#REF!</v>
      </c>
      <c r="F139090" s="3">
        <f t="shared" si="4346"/>
        <v>8</v>
      </c>
      <c r="G139090" s="44">
        <f t="shared" si="4347"/>
        <v>5</v>
      </c>
      <c r="H139090" s="44"/>
    </row>
    <row r="139091" spans="1:8" x14ac:dyDescent="0.25">
      <c r="A139091">
        <v>419627</v>
      </c>
      <c r="B139091" s="1">
        <v>44434.693553398058</v>
      </c>
      <c r="C139091">
        <v>212639</v>
      </c>
      <c r="D139091">
        <v>444350</v>
      </c>
      <c r="E139091" s="16" t="e">
        <f>VLOOKUP(C139091,Подписчики!#REF!,3,0)</f>
        <v>#REF!</v>
      </c>
      <c r="F139091" s="3">
        <f t="shared" si="4346"/>
        <v>8</v>
      </c>
      <c r="G139091" s="44">
        <f t="shared" si="4347"/>
        <v>5</v>
      </c>
      <c r="H139091" s="44"/>
    </row>
    <row r="139092" spans="1:8" x14ac:dyDescent="0.25">
      <c r="A139092">
        <v>419628</v>
      </c>
      <c r="B139092" s="1">
        <v>44434.695171521031</v>
      </c>
      <c r="C139092">
        <v>27715</v>
      </c>
      <c r="D139092">
        <v>351192</v>
      </c>
      <c r="E139092" s="16" t="e">
        <f>VLOOKUP(C139092,Подписчики!#REF!,3,0)</f>
        <v>#REF!</v>
      </c>
      <c r="F139092" s="3">
        <f t="shared" si="4346"/>
        <v>8</v>
      </c>
      <c r="G139092" s="44">
        <f t="shared" si="4347"/>
        <v>5</v>
      </c>
      <c r="H139092" s="44"/>
    </row>
    <row r="139093" spans="1:8" x14ac:dyDescent="0.25">
      <c r="A139093">
        <v>419629</v>
      </c>
      <c r="B139093" s="1">
        <v>44434.697194174754</v>
      </c>
      <c r="C139093">
        <v>253566</v>
      </c>
      <c r="D139093">
        <v>397390</v>
      </c>
      <c r="E139093" s="16" t="e">
        <f>VLOOKUP(C139093,Подписчики!#REF!,3,0)</f>
        <v>#REF!</v>
      </c>
      <c r="F139093" s="3">
        <f t="shared" si="4346"/>
        <v>8</v>
      </c>
      <c r="G139093" s="44">
        <f t="shared" si="4347"/>
        <v>5</v>
      </c>
      <c r="H139093" s="44"/>
    </row>
    <row r="139094" spans="1:8" x14ac:dyDescent="0.25">
      <c r="A139094">
        <v>419631</v>
      </c>
      <c r="B139094" s="1">
        <v>44434.697598705505</v>
      </c>
      <c r="C139094">
        <v>101509</v>
      </c>
      <c r="D139094">
        <v>182191</v>
      </c>
      <c r="E139094" s="16" t="e">
        <f>VLOOKUP(C139094,Подписчики!#REF!,3,0)</f>
        <v>#REF!</v>
      </c>
      <c r="F139094" s="3">
        <f t="shared" si="4346"/>
        <v>8</v>
      </c>
      <c r="G139094" s="44">
        <f t="shared" si="4347"/>
        <v>5</v>
      </c>
      <c r="H139094" s="44"/>
    </row>
    <row r="139095" spans="1:8" x14ac:dyDescent="0.25">
      <c r="A139095">
        <v>419636</v>
      </c>
      <c r="B139095" s="1">
        <v>44434.697666666667</v>
      </c>
      <c r="C139095">
        <v>329132</v>
      </c>
      <c r="D139095">
        <v>145779</v>
      </c>
      <c r="E139095" s="16" t="e">
        <f>VLOOKUP(C139095,Подписчики!#REF!,3,0)</f>
        <v>#REF!</v>
      </c>
      <c r="F139095" s="3">
        <f t="shared" si="4346"/>
        <v>8</v>
      </c>
      <c r="G139095" s="44">
        <f t="shared" si="4347"/>
        <v>5</v>
      </c>
      <c r="H139095" s="44"/>
    </row>
    <row r="139096" spans="1:8" x14ac:dyDescent="0.25">
      <c r="A139096">
        <v>419641</v>
      </c>
      <c r="B139096" s="1">
        <v>44434.7</v>
      </c>
      <c r="C139096">
        <v>48489</v>
      </c>
      <c r="D139096">
        <v>118549</v>
      </c>
      <c r="E139096" s="16" t="e">
        <f>VLOOKUP(C139096,Подписчики!#REF!,3,0)</f>
        <v>#REF!</v>
      </c>
      <c r="F139096" s="3">
        <f t="shared" si="4346"/>
        <v>8</v>
      </c>
      <c r="G139096" s="44">
        <f t="shared" si="4347"/>
        <v>5</v>
      </c>
      <c r="H139096" s="44"/>
    </row>
    <row r="139097" spans="1:8" x14ac:dyDescent="0.25">
      <c r="A139097">
        <v>419646</v>
      </c>
      <c r="B139097" s="1">
        <v>44434.700025889964</v>
      </c>
      <c r="C139097">
        <v>215146</v>
      </c>
      <c r="D139097">
        <v>43842</v>
      </c>
      <c r="E139097" s="16" t="e">
        <f>VLOOKUP(C139097,Подписчики!#REF!,3,0)</f>
        <v>#REF!</v>
      </c>
      <c r="F139097" s="3">
        <f t="shared" si="4346"/>
        <v>8</v>
      </c>
      <c r="G139097" s="44">
        <f t="shared" si="4347"/>
        <v>5</v>
      </c>
      <c r="H139097" s="44"/>
    </row>
    <row r="139098" spans="1:8" x14ac:dyDescent="0.25">
      <c r="A139098">
        <v>419649</v>
      </c>
      <c r="B139098" s="1">
        <v>44434.700430420715</v>
      </c>
      <c r="C139098">
        <v>329140</v>
      </c>
      <c r="D139098">
        <v>62570</v>
      </c>
      <c r="E139098" s="16" t="e">
        <f>VLOOKUP(C139098,Подписчики!#REF!,3,0)</f>
        <v>#REF!</v>
      </c>
      <c r="F139098" s="3">
        <f t="shared" si="4346"/>
        <v>8</v>
      </c>
      <c r="G139098" s="44">
        <f t="shared" si="4347"/>
        <v>5</v>
      </c>
      <c r="H139098" s="44"/>
    </row>
    <row r="139099" spans="1:8" x14ac:dyDescent="0.25">
      <c r="A139099">
        <v>419652</v>
      </c>
      <c r="B139099" s="1">
        <v>44434.701000000001</v>
      </c>
      <c r="C139099">
        <v>208743</v>
      </c>
      <c r="D139099">
        <v>21407</v>
      </c>
      <c r="E139099" s="16" t="e">
        <f>VLOOKUP(C139099,Подписчики!#REF!,3,0)</f>
        <v>#REF!</v>
      </c>
      <c r="F139099" s="3">
        <f t="shared" si="4346"/>
        <v>8</v>
      </c>
      <c r="G139099" s="44">
        <f t="shared" si="4347"/>
        <v>5</v>
      </c>
      <c r="H139099" s="44"/>
    </row>
    <row r="139100" spans="1:8" x14ac:dyDescent="0.25">
      <c r="A139100">
        <v>419654</v>
      </c>
      <c r="B139100" s="1">
        <v>44434.702453074431</v>
      </c>
      <c r="C139100">
        <v>29685</v>
      </c>
      <c r="D139100">
        <v>313721</v>
      </c>
      <c r="E139100" s="16" t="e">
        <f>VLOOKUP(C139100,Подписчики!#REF!,3,0)</f>
        <v>#REF!</v>
      </c>
      <c r="F139100" s="3">
        <f t="shared" si="4346"/>
        <v>8</v>
      </c>
      <c r="G139100" s="44">
        <f t="shared" si="4347"/>
        <v>5</v>
      </c>
      <c r="H139100" s="44"/>
    </row>
    <row r="139101" spans="1:8" x14ac:dyDescent="0.25">
      <c r="A139101">
        <v>419659</v>
      </c>
      <c r="B139101" s="1">
        <v>44434.702453074431</v>
      </c>
      <c r="C139101">
        <v>292876</v>
      </c>
      <c r="D139101">
        <v>351192</v>
      </c>
      <c r="E139101" s="16" t="e">
        <f>VLOOKUP(C139101,Подписчики!#REF!,3,0)</f>
        <v>#REF!</v>
      </c>
      <c r="F139101" s="3">
        <f t="shared" si="4346"/>
        <v>8</v>
      </c>
      <c r="G139101" s="44">
        <f t="shared" si="4347"/>
        <v>5</v>
      </c>
      <c r="H139101" s="44"/>
    </row>
    <row r="139102" spans="1:8" x14ac:dyDescent="0.25">
      <c r="A139102">
        <v>419661</v>
      </c>
      <c r="B139102" s="1">
        <v>44434.704475728155</v>
      </c>
      <c r="C139102">
        <v>292732</v>
      </c>
      <c r="D139102">
        <v>230507</v>
      </c>
      <c r="E139102" s="16" t="e">
        <f>VLOOKUP(C139102,Подписчики!#REF!,3,0)</f>
        <v>#REF!</v>
      </c>
      <c r="F139102" s="3">
        <f t="shared" si="4346"/>
        <v>8</v>
      </c>
      <c r="G139102" s="44">
        <f t="shared" si="4347"/>
        <v>5</v>
      </c>
      <c r="H139102" s="44"/>
    </row>
    <row r="139103" spans="1:8" x14ac:dyDescent="0.25">
      <c r="A139103">
        <v>419666</v>
      </c>
      <c r="B139103" s="1">
        <v>44434.704880258898</v>
      </c>
      <c r="C139103">
        <v>218669</v>
      </c>
      <c r="D139103">
        <v>357547</v>
      </c>
      <c r="E139103" s="16" t="e">
        <f>VLOOKUP(C139103,Подписчики!#REF!,3,0)</f>
        <v>#REF!</v>
      </c>
      <c r="F139103" s="3">
        <f t="shared" si="4346"/>
        <v>8</v>
      </c>
      <c r="G139103" s="44">
        <f t="shared" si="4347"/>
        <v>5</v>
      </c>
      <c r="H139103" s="44"/>
    </row>
    <row r="139104" spans="1:8" x14ac:dyDescent="0.25">
      <c r="A139104">
        <v>419667</v>
      </c>
      <c r="B139104" s="1">
        <v>44434.705284789641</v>
      </c>
      <c r="C139104">
        <v>62644</v>
      </c>
      <c r="D139104">
        <v>309255</v>
      </c>
      <c r="E139104" s="16" t="e">
        <f>VLOOKUP(C139104,Подписчики!#REF!,3,0)</f>
        <v>#REF!</v>
      </c>
      <c r="F139104" s="3">
        <f t="shared" si="4346"/>
        <v>8</v>
      </c>
      <c r="G139104" s="44">
        <f t="shared" si="4347"/>
        <v>5</v>
      </c>
      <c r="H139104" s="44"/>
    </row>
    <row r="139105" spans="1:8" x14ac:dyDescent="0.25">
      <c r="A139105">
        <v>419671</v>
      </c>
      <c r="B139105" s="1">
        <v>44434.705333333339</v>
      </c>
      <c r="C139105">
        <v>297987</v>
      </c>
      <c r="D139105">
        <v>350525</v>
      </c>
      <c r="E139105" s="16" t="e">
        <f>VLOOKUP(C139105,Подписчики!#REF!,3,0)</f>
        <v>#REF!</v>
      </c>
      <c r="F139105" s="3">
        <f t="shared" si="4346"/>
        <v>8</v>
      </c>
      <c r="G139105" s="44">
        <f t="shared" si="4347"/>
        <v>5</v>
      </c>
      <c r="H139105" s="44"/>
    </row>
    <row r="139106" spans="1:8" x14ac:dyDescent="0.25">
      <c r="A139106">
        <v>419675</v>
      </c>
      <c r="B139106" s="1">
        <v>44434.705689320392</v>
      </c>
      <c r="C139106">
        <v>145014</v>
      </c>
      <c r="D139106">
        <v>189009</v>
      </c>
      <c r="E139106" s="16" t="e">
        <f>VLOOKUP(C139106,Подписчики!#REF!,3,0)</f>
        <v>#REF!</v>
      </c>
      <c r="F139106" s="3">
        <f t="shared" si="4346"/>
        <v>8</v>
      </c>
      <c r="G139106" s="44">
        <f t="shared" si="4347"/>
        <v>5</v>
      </c>
      <c r="H139106" s="44"/>
    </row>
    <row r="139107" spans="1:8" x14ac:dyDescent="0.25">
      <c r="A139107">
        <v>419678</v>
      </c>
      <c r="B139107" s="1">
        <v>44434.706093851135</v>
      </c>
      <c r="C139107">
        <v>101646</v>
      </c>
      <c r="D139107">
        <v>388561</v>
      </c>
      <c r="E139107" s="16" t="e">
        <f>VLOOKUP(C139107,Подписчики!#REF!,3,0)</f>
        <v>#REF!</v>
      </c>
      <c r="F139107" s="3">
        <f t="shared" si="4346"/>
        <v>8</v>
      </c>
      <c r="G139107" s="44">
        <f t="shared" si="4347"/>
        <v>5</v>
      </c>
      <c r="H139107" s="44"/>
    </row>
    <row r="139108" spans="1:8" x14ac:dyDescent="0.25">
      <c r="A139108">
        <v>419679</v>
      </c>
      <c r="B139108" s="1">
        <v>44434.706498381878</v>
      </c>
      <c r="C139108">
        <v>227894</v>
      </c>
      <c r="D139108">
        <v>304722</v>
      </c>
      <c r="E139108" s="16" t="e">
        <f>VLOOKUP(C139108,Подписчики!#REF!,3,0)</f>
        <v>#REF!</v>
      </c>
      <c r="F139108" s="3">
        <f t="shared" si="4346"/>
        <v>8</v>
      </c>
      <c r="G139108" s="44">
        <f t="shared" si="4347"/>
        <v>5</v>
      </c>
      <c r="H139108" s="44"/>
    </row>
    <row r="139109" spans="1:8" x14ac:dyDescent="0.25">
      <c r="A139109">
        <v>419680</v>
      </c>
      <c r="B139109" s="1">
        <v>44434.706902912621</v>
      </c>
      <c r="C139109">
        <v>197352</v>
      </c>
      <c r="D139109">
        <v>133955</v>
      </c>
      <c r="E139109" s="16" t="e">
        <f>VLOOKUP(C139109,Подписчики!#REF!,3,0)</f>
        <v>#REF!</v>
      </c>
      <c r="F139109" s="3">
        <f t="shared" si="4346"/>
        <v>8</v>
      </c>
      <c r="G139109" s="44">
        <f t="shared" si="4347"/>
        <v>5</v>
      </c>
      <c r="H139109" s="44"/>
    </row>
    <row r="139110" spans="1:8" x14ac:dyDescent="0.25">
      <c r="A139110">
        <v>419684</v>
      </c>
      <c r="B139110" s="1">
        <v>44434.706902912621</v>
      </c>
      <c r="C139110">
        <v>253442</v>
      </c>
      <c r="D139110">
        <v>165114</v>
      </c>
      <c r="E139110" s="16" t="e">
        <f>VLOOKUP(C139110,Подписчики!#REF!,3,0)</f>
        <v>#REF!</v>
      </c>
      <c r="F139110" s="3">
        <f t="shared" si="4346"/>
        <v>8</v>
      </c>
      <c r="G139110" s="44">
        <f t="shared" si="4347"/>
        <v>5</v>
      </c>
      <c r="H139110" s="44"/>
    </row>
    <row r="139111" spans="1:8" x14ac:dyDescent="0.25">
      <c r="A139111">
        <v>419685</v>
      </c>
      <c r="B139111" s="1">
        <v>44434.707711974115</v>
      </c>
      <c r="C139111">
        <v>85261</v>
      </c>
      <c r="D139111">
        <v>472330</v>
      </c>
      <c r="E139111" s="16" t="e">
        <f>VLOOKUP(C139111,Подписчики!#REF!,3,0)</f>
        <v>#REF!</v>
      </c>
      <c r="F139111" s="3">
        <f t="shared" si="4346"/>
        <v>8</v>
      </c>
      <c r="G139111" s="44">
        <f t="shared" si="4347"/>
        <v>5</v>
      </c>
      <c r="H139111" s="44"/>
    </row>
    <row r="139112" spans="1:8" x14ac:dyDescent="0.25">
      <c r="A139112">
        <v>419686</v>
      </c>
      <c r="B139112" s="1">
        <v>44434.707711974115</v>
      </c>
      <c r="C139112">
        <v>296344</v>
      </c>
      <c r="D139112">
        <v>10953</v>
      </c>
      <c r="E139112" s="16" t="e">
        <f>VLOOKUP(C139112,Подписчики!#REF!,3,0)</f>
        <v>#REF!</v>
      </c>
      <c r="F139112" s="3">
        <f t="shared" si="4346"/>
        <v>8</v>
      </c>
      <c r="G139112" s="44">
        <f t="shared" si="4347"/>
        <v>5</v>
      </c>
      <c r="H139112" s="44"/>
    </row>
    <row r="139113" spans="1:8" x14ac:dyDescent="0.25">
      <c r="A139113">
        <v>419691</v>
      </c>
      <c r="B139113" s="1">
        <v>44434.709330097088</v>
      </c>
      <c r="C139113">
        <v>57563</v>
      </c>
      <c r="D139113">
        <v>460179</v>
      </c>
      <c r="E139113" s="16" t="e">
        <f>VLOOKUP(C139113,Подписчики!#REF!,3,0)</f>
        <v>#REF!</v>
      </c>
      <c r="F139113" s="3">
        <f t="shared" si="4346"/>
        <v>8</v>
      </c>
      <c r="G139113" s="44">
        <f t="shared" si="4347"/>
        <v>5</v>
      </c>
      <c r="H139113" s="44"/>
    </row>
    <row r="139114" spans="1:8" x14ac:dyDescent="0.25">
      <c r="A139114">
        <v>419696</v>
      </c>
      <c r="B139114" s="1">
        <v>44434.709330097088</v>
      </c>
      <c r="C139114">
        <v>281921</v>
      </c>
      <c r="D139114">
        <v>281056</v>
      </c>
      <c r="E139114" s="16" t="e">
        <f>VLOOKUP(C139114,Подписчики!#REF!,3,0)</f>
        <v>#REF!</v>
      </c>
      <c r="F139114" s="3">
        <f t="shared" si="4346"/>
        <v>8</v>
      </c>
      <c r="G139114" s="44">
        <f t="shared" si="4347"/>
        <v>5</v>
      </c>
      <c r="H139114" s="44"/>
    </row>
    <row r="139115" spans="1:8" x14ac:dyDescent="0.25">
      <c r="A139115">
        <v>419697</v>
      </c>
      <c r="B139115" s="1">
        <v>44434.709734627831</v>
      </c>
      <c r="C139115">
        <v>231514</v>
      </c>
      <c r="D139115">
        <v>411922</v>
      </c>
      <c r="E139115" s="16" t="e">
        <f>VLOOKUP(C139115,Подписчики!#REF!,3,0)</f>
        <v>#REF!</v>
      </c>
      <c r="F139115" s="3">
        <f t="shared" si="4346"/>
        <v>8</v>
      </c>
      <c r="G139115" s="44">
        <f t="shared" si="4347"/>
        <v>5</v>
      </c>
      <c r="H139115" s="44"/>
    </row>
    <row r="139116" spans="1:8" x14ac:dyDescent="0.25">
      <c r="A139116">
        <v>419699</v>
      </c>
      <c r="B139116" s="1">
        <v>44434.710948220069</v>
      </c>
      <c r="C139116">
        <v>294219</v>
      </c>
      <c r="D139116">
        <v>455878</v>
      </c>
      <c r="E139116" s="16" t="e">
        <f>VLOOKUP(C139116,Подписчики!#REF!,3,0)</f>
        <v>#REF!</v>
      </c>
      <c r="F139116" s="3">
        <f t="shared" si="4346"/>
        <v>8</v>
      </c>
      <c r="G139116" s="44">
        <f t="shared" si="4347"/>
        <v>5</v>
      </c>
      <c r="H139116" s="44"/>
    </row>
    <row r="139117" spans="1:8" x14ac:dyDescent="0.25">
      <c r="A139117">
        <v>419700</v>
      </c>
      <c r="B139117" s="1">
        <v>44434.711352750805</v>
      </c>
      <c r="C139117">
        <v>79595</v>
      </c>
      <c r="D139117">
        <v>153893</v>
      </c>
      <c r="E139117" s="16" t="e">
        <f>VLOOKUP(C139117,Подписчики!#REF!,3,0)</f>
        <v>#REF!</v>
      </c>
      <c r="F139117" s="3">
        <f t="shared" si="4346"/>
        <v>8</v>
      </c>
      <c r="G139117" s="44">
        <f t="shared" si="4347"/>
        <v>5</v>
      </c>
      <c r="H139117" s="44"/>
    </row>
    <row r="139118" spans="1:8" x14ac:dyDescent="0.25">
      <c r="A139118">
        <v>419705</v>
      </c>
      <c r="B139118" s="1">
        <v>44434.711352750805</v>
      </c>
      <c r="C139118">
        <v>244489</v>
      </c>
      <c r="D139118">
        <v>230507</v>
      </c>
      <c r="E139118" s="16" t="e">
        <f>VLOOKUP(C139118,Подписчики!#REF!,3,0)</f>
        <v>#REF!</v>
      </c>
      <c r="F139118" s="3">
        <f t="shared" si="4346"/>
        <v>8</v>
      </c>
      <c r="G139118" s="44">
        <f t="shared" si="4347"/>
        <v>5</v>
      </c>
      <c r="H139118" s="44"/>
    </row>
    <row r="139119" spans="1:8" x14ac:dyDescent="0.25">
      <c r="A139119">
        <v>419707</v>
      </c>
      <c r="B139119" s="1">
        <v>44434.712161812298</v>
      </c>
      <c r="C139119">
        <v>187065</v>
      </c>
      <c r="D139119">
        <v>42035</v>
      </c>
      <c r="E139119" s="16" t="e">
        <f>VLOOKUP(C139119,Подписчики!#REF!,3,0)</f>
        <v>#REF!</v>
      </c>
      <c r="F139119" s="3">
        <f t="shared" si="4346"/>
        <v>8</v>
      </c>
      <c r="G139119" s="44">
        <f t="shared" si="4347"/>
        <v>5</v>
      </c>
      <c r="H139119" s="44"/>
    </row>
    <row r="139120" spans="1:8" x14ac:dyDescent="0.25">
      <c r="A139120">
        <v>419712</v>
      </c>
      <c r="B139120" s="1">
        <v>44434.712566343042</v>
      </c>
      <c r="C139120">
        <v>148101</v>
      </c>
      <c r="D139120">
        <v>227775</v>
      </c>
      <c r="E139120" s="16" t="e">
        <f>VLOOKUP(C139120,Подписчики!#REF!,3,0)</f>
        <v>#REF!</v>
      </c>
      <c r="F139120" s="3">
        <f t="shared" si="4346"/>
        <v>8</v>
      </c>
      <c r="G139120" s="44">
        <f t="shared" si="4347"/>
        <v>5</v>
      </c>
      <c r="H139120" s="44"/>
    </row>
    <row r="139121" spans="1:8" x14ac:dyDescent="0.25">
      <c r="A139121">
        <v>419714</v>
      </c>
      <c r="B139121" s="1">
        <v>44434.714184466022</v>
      </c>
      <c r="C139121">
        <v>283024</v>
      </c>
      <c r="D139121">
        <v>444546</v>
      </c>
      <c r="E139121" s="16" t="e">
        <f>VLOOKUP(C139121,Подписчики!#REF!,3,0)</f>
        <v>#REF!</v>
      </c>
      <c r="F139121" s="3">
        <f t="shared" si="4346"/>
        <v>8</v>
      </c>
      <c r="G139121" s="44">
        <f t="shared" si="4347"/>
        <v>5</v>
      </c>
      <c r="H139121" s="44"/>
    </row>
    <row r="139122" spans="1:8" x14ac:dyDescent="0.25">
      <c r="A139122">
        <v>419717</v>
      </c>
      <c r="B139122" s="1">
        <v>44434.714184466022</v>
      </c>
      <c r="C139122">
        <v>339022</v>
      </c>
      <c r="D139122">
        <v>411922</v>
      </c>
      <c r="E139122" s="16" t="e">
        <f>VLOOKUP(C139122,Подписчики!#REF!,3,0)</f>
        <v>#REF!</v>
      </c>
      <c r="F139122" s="3">
        <f t="shared" si="4346"/>
        <v>8</v>
      </c>
      <c r="G139122" s="44">
        <f t="shared" si="4347"/>
        <v>5</v>
      </c>
      <c r="H139122" s="44"/>
    </row>
    <row r="139123" spans="1:8" x14ac:dyDescent="0.25">
      <c r="A139123">
        <v>419720</v>
      </c>
      <c r="B139123" s="1">
        <v>44434.714993527508</v>
      </c>
      <c r="C139123">
        <v>96287</v>
      </c>
      <c r="D139123">
        <v>455424</v>
      </c>
      <c r="E139123" s="16" t="e">
        <f>VLOOKUP(C139123,Подписчики!#REF!,3,0)</f>
        <v>#REF!</v>
      </c>
      <c r="F139123" s="3">
        <f t="shared" si="4346"/>
        <v>8</v>
      </c>
      <c r="G139123" s="44">
        <f t="shared" si="4347"/>
        <v>5</v>
      </c>
      <c r="H139123" s="44"/>
    </row>
    <row r="139124" spans="1:8" x14ac:dyDescent="0.25">
      <c r="A139124">
        <v>419723</v>
      </c>
      <c r="B139124" s="1">
        <v>44434.716207119738</v>
      </c>
      <c r="C139124">
        <v>329751</v>
      </c>
      <c r="D139124">
        <v>279264</v>
      </c>
      <c r="E139124" s="16" t="e">
        <f>VLOOKUP(C139124,Подписчики!#REF!,3,0)</f>
        <v>#REF!</v>
      </c>
      <c r="F139124" s="3">
        <f t="shared" si="4346"/>
        <v>8</v>
      </c>
      <c r="G139124" s="44">
        <f t="shared" si="4347"/>
        <v>5</v>
      </c>
      <c r="H139124" s="44"/>
    </row>
    <row r="139125" spans="1:8" x14ac:dyDescent="0.25">
      <c r="A139125">
        <v>419725</v>
      </c>
      <c r="B139125" s="1">
        <v>44434.718229773462</v>
      </c>
      <c r="C139125">
        <v>219559</v>
      </c>
      <c r="D139125">
        <v>83380</v>
      </c>
      <c r="E139125" s="16" t="e">
        <f>VLOOKUP(C139125,Подписчики!#REF!,3,0)</f>
        <v>#REF!</v>
      </c>
      <c r="F139125" s="3">
        <f t="shared" si="4346"/>
        <v>8</v>
      </c>
      <c r="G139125" s="44">
        <f t="shared" si="4347"/>
        <v>5</v>
      </c>
      <c r="H139125" s="44"/>
    </row>
    <row r="139126" spans="1:8" x14ac:dyDescent="0.25">
      <c r="A139126">
        <v>419728</v>
      </c>
      <c r="B139126" s="1">
        <v>44434.719038834948</v>
      </c>
      <c r="C139126">
        <v>239008</v>
      </c>
      <c r="D139126">
        <v>424394</v>
      </c>
      <c r="E139126" s="16" t="e">
        <f>VLOOKUP(C139126,Подписчики!#REF!,3,0)</f>
        <v>#REF!</v>
      </c>
      <c r="F139126" s="3">
        <f t="shared" si="4346"/>
        <v>8</v>
      </c>
      <c r="G139126" s="44">
        <f t="shared" si="4347"/>
        <v>5</v>
      </c>
      <c r="H139126" s="44"/>
    </row>
    <row r="139127" spans="1:8" x14ac:dyDescent="0.25">
      <c r="A139127">
        <v>419732</v>
      </c>
      <c r="B139127" s="1">
        <v>44434.719038834955</v>
      </c>
      <c r="C139127">
        <v>168850</v>
      </c>
      <c r="D139127">
        <v>145946</v>
      </c>
      <c r="E139127" s="16" t="e">
        <f>VLOOKUP(C139127,Подписчики!#REF!,3,0)</f>
        <v>#REF!</v>
      </c>
      <c r="F139127" s="3">
        <f t="shared" si="4346"/>
        <v>8</v>
      </c>
      <c r="G139127" s="44">
        <f t="shared" si="4347"/>
        <v>5</v>
      </c>
      <c r="H139127" s="44"/>
    </row>
    <row r="139128" spans="1:8" x14ac:dyDescent="0.25">
      <c r="A139128">
        <v>419736</v>
      </c>
      <c r="B139128" s="1">
        <v>44434.719443365699</v>
      </c>
      <c r="C139128">
        <v>192800</v>
      </c>
      <c r="D139128">
        <v>155428</v>
      </c>
      <c r="E139128" s="16" t="e">
        <f>VLOOKUP(C139128,Подписчики!#REF!,3,0)</f>
        <v>#REF!</v>
      </c>
      <c r="F139128" s="3">
        <f t="shared" si="4346"/>
        <v>8</v>
      </c>
      <c r="G139128" s="44">
        <f t="shared" si="4347"/>
        <v>5</v>
      </c>
      <c r="H139128" s="44"/>
    </row>
    <row r="139129" spans="1:8" x14ac:dyDescent="0.25">
      <c r="A139129">
        <v>419741</v>
      </c>
      <c r="B139129" s="1">
        <v>44434.719847896442</v>
      </c>
      <c r="C139129">
        <v>315197</v>
      </c>
      <c r="D139129">
        <v>182984</v>
      </c>
      <c r="E139129" s="16" t="e">
        <f>VLOOKUP(C139129,Подписчики!#REF!,3,0)</f>
        <v>#REF!</v>
      </c>
      <c r="F139129" s="3">
        <f t="shared" si="4346"/>
        <v>8</v>
      </c>
      <c r="G139129" s="44">
        <f t="shared" si="4347"/>
        <v>5</v>
      </c>
      <c r="H139129" s="44"/>
    </row>
    <row r="139130" spans="1:8" x14ac:dyDescent="0.25">
      <c r="A139130">
        <v>419742</v>
      </c>
      <c r="B139130" s="1">
        <v>44434.720252427185</v>
      </c>
      <c r="C139130">
        <v>336839</v>
      </c>
      <c r="D139130">
        <v>170185</v>
      </c>
      <c r="E139130" s="16" t="e">
        <f>VLOOKUP(C139130,Подписчики!#REF!,3,0)</f>
        <v>#REF!</v>
      </c>
      <c r="F139130" s="3">
        <f t="shared" si="4346"/>
        <v>8</v>
      </c>
      <c r="G139130" s="44">
        <f t="shared" si="4347"/>
        <v>5</v>
      </c>
      <c r="H139130" s="44"/>
    </row>
    <row r="139131" spans="1:8" x14ac:dyDescent="0.25">
      <c r="A139131">
        <v>419746</v>
      </c>
      <c r="B139131" s="1">
        <v>44434.720656957928</v>
      </c>
      <c r="C139131">
        <v>41957</v>
      </c>
      <c r="D139131">
        <v>397531</v>
      </c>
      <c r="E139131" s="16" t="e">
        <f>VLOOKUP(C139131,Подписчики!#REF!,3,0)</f>
        <v>#REF!</v>
      </c>
      <c r="F139131" s="3">
        <f t="shared" si="4346"/>
        <v>8</v>
      </c>
      <c r="G139131" s="44">
        <f t="shared" si="4347"/>
        <v>5</v>
      </c>
      <c r="H139131" s="44"/>
    </row>
    <row r="139132" spans="1:8" x14ac:dyDescent="0.25">
      <c r="A139132">
        <v>419748</v>
      </c>
      <c r="B139132" s="1">
        <v>44434.721870550158</v>
      </c>
      <c r="C139132">
        <v>198486</v>
      </c>
      <c r="D139132">
        <v>123413</v>
      </c>
      <c r="E139132" s="16" t="e">
        <f>VLOOKUP(C139132,Подписчики!#REF!,3,0)</f>
        <v>#REF!</v>
      </c>
      <c r="F139132" s="3">
        <f t="shared" si="4346"/>
        <v>8</v>
      </c>
      <c r="G139132" s="44">
        <f t="shared" si="4347"/>
        <v>5</v>
      </c>
      <c r="H139132" s="44"/>
    </row>
    <row r="139133" spans="1:8" x14ac:dyDescent="0.25">
      <c r="A139133">
        <v>419753</v>
      </c>
      <c r="B139133" s="1">
        <v>44434.721870550165</v>
      </c>
      <c r="C139133">
        <v>312053</v>
      </c>
      <c r="D139133">
        <v>6790</v>
      </c>
      <c r="E139133" s="16" t="e">
        <f>VLOOKUP(C139133,Подписчики!#REF!,3,0)</f>
        <v>#REF!</v>
      </c>
      <c r="F139133" s="3">
        <f t="shared" si="4346"/>
        <v>8</v>
      </c>
      <c r="G139133" s="44">
        <f t="shared" si="4347"/>
        <v>5</v>
      </c>
      <c r="H139133" s="44"/>
    </row>
    <row r="139134" spans="1:8" x14ac:dyDescent="0.25">
      <c r="A139134">
        <v>419755</v>
      </c>
      <c r="B139134" s="1">
        <v>44434.722275080909</v>
      </c>
      <c r="C139134">
        <v>115992</v>
      </c>
      <c r="D139134">
        <v>369021</v>
      </c>
      <c r="E139134" s="16" t="e">
        <f>VLOOKUP(C139134,Подписчики!#REF!,3,0)</f>
        <v>#REF!</v>
      </c>
      <c r="F139134" s="3">
        <f t="shared" si="4346"/>
        <v>8</v>
      </c>
      <c r="G139134" s="44">
        <f t="shared" si="4347"/>
        <v>5</v>
      </c>
      <c r="H139134" s="44"/>
    </row>
    <row r="139135" spans="1:8" x14ac:dyDescent="0.25">
      <c r="A139135">
        <v>419759</v>
      </c>
      <c r="B139135" s="1">
        <v>44434.722679611645</v>
      </c>
      <c r="C139135">
        <v>42465</v>
      </c>
      <c r="D139135">
        <v>447858</v>
      </c>
      <c r="E139135" s="16" t="e">
        <f>VLOOKUP(C139135,Подписчики!#REF!,3,0)</f>
        <v>#REF!</v>
      </c>
      <c r="F139135" s="3">
        <f t="shared" si="4346"/>
        <v>8</v>
      </c>
      <c r="G139135" s="44">
        <f t="shared" si="4347"/>
        <v>5</v>
      </c>
      <c r="H139135" s="44"/>
    </row>
    <row r="139136" spans="1:8" x14ac:dyDescent="0.25">
      <c r="A139136">
        <v>419760</v>
      </c>
      <c r="B139136" s="1">
        <v>44434.723893203889</v>
      </c>
      <c r="C139136">
        <v>74022</v>
      </c>
      <c r="D139136">
        <v>410720</v>
      </c>
      <c r="E139136" s="16" t="e">
        <f>VLOOKUP(C139136,Подписчики!#REF!,3,0)</f>
        <v>#REF!</v>
      </c>
      <c r="F139136" s="3">
        <f t="shared" si="4346"/>
        <v>8</v>
      </c>
      <c r="G139136" s="44">
        <f t="shared" si="4347"/>
        <v>5</v>
      </c>
      <c r="H139136" s="44"/>
    </row>
    <row r="139137" spans="1:8" x14ac:dyDescent="0.25">
      <c r="A139137">
        <v>419765</v>
      </c>
      <c r="B139137" s="1">
        <v>44434.723893203889</v>
      </c>
      <c r="C139137">
        <v>247070</v>
      </c>
      <c r="D139137">
        <v>18748</v>
      </c>
      <c r="E139137" s="16" t="e">
        <f>VLOOKUP(C139137,Подписчики!#REF!,3,0)</f>
        <v>#REF!</v>
      </c>
      <c r="F139137" s="3">
        <f t="shared" si="4346"/>
        <v>8</v>
      </c>
      <c r="G139137" s="44">
        <f t="shared" si="4347"/>
        <v>5</v>
      </c>
      <c r="H139137" s="44"/>
    </row>
    <row r="139138" spans="1:8" x14ac:dyDescent="0.25">
      <c r="A139138">
        <v>419770</v>
      </c>
      <c r="B139138" s="1">
        <v>44434.725106796119</v>
      </c>
      <c r="C139138">
        <v>55212</v>
      </c>
      <c r="D139138">
        <v>411922</v>
      </c>
      <c r="E139138" s="16" t="e">
        <f>VLOOKUP(C139138,Подписчики!#REF!,3,0)</f>
        <v>#REF!</v>
      </c>
      <c r="F139138" s="3">
        <f t="shared" si="4346"/>
        <v>8</v>
      </c>
      <c r="G139138" s="44">
        <f t="shared" si="4347"/>
        <v>5</v>
      </c>
      <c r="H139138" s="44"/>
    </row>
    <row r="139139" spans="1:8" x14ac:dyDescent="0.25">
      <c r="A139139">
        <v>419774</v>
      </c>
      <c r="B139139" s="1">
        <v>44434.725106796119</v>
      </c>
      <c r="C139139">
        <v>287465</v>
      </c>
      <c r="D139139">
        <v>347008</v>
      </c>
      <c r="E139139" s="16" t="e">
        <f>VLOOKUP(C139139,Подписчики!#REF!,3,0)</f>
        <v>#REF!</v>
      </c>
      <c r="F139139" s="3">
        <f t="shared" ref="F139139:F139202" si="4348">MONTH(B139139)</f>
        <v>8</v>
      </c>
      <c r="G139139" s="44">
        <f t="shared" ref="G139139:G139202" si="4349">WEEKDAY(B139139,1)</f>
        <v>5</v>
      </c>
      <c r="H139139" s="44"/>
    </row>
    <row r="139140" spans="1:8" x14ac:dyDescent="0.25">
      <c r="A139140">
        <v>419776</v>
      </c>
      <c r="B139140" s="1">
        <v>44434.726320388349</v>
      </c>
      <c r="C139140">
        <v>186705</v>
      </c>
      <c r="D139140">
        <v>230507</v>
      </c>
      <c r="E139140" s="16" t="e">
        <f>VLOOKUP(C139140,Подписчики!#REF!,3,0)</f>
        <v>#REF!</v>
      </c>
      <c r="F139140" s="3">
        <f t="shared" si="4348"/>
        <v>8</v>
      </c>
      <c r="G139140" s="44">
        <f t="shared" si="4349"/>
        <v>5</v>
      </c>
      <c r="H139140" s="44"/>
    </row>
    <row r="139141" spans="1:8" x14ac:dyDescent="0.25">
      <c r="A139141">
        <v>419778</v>
      </c>
      <c r="B139141" s="1">
        <v>44434.726724919092</v>
      </c>
      <c r="C139141">
        <v>56476</v>
      </c>
      <c r="D139141">
        <v>250679</v>
      </c>
      <c r="E139141" s="16" t="e">
        <f>VLOOKUP(C139141,Подписчики!#REF!,3,0)</f>
        <v>#REF!</v>
      </c>
      <c r="F139141" s="3">
        <f t="shared" si="4348"/>
        <v>8</v>
      </c>
      <c r="G139141" s="44">
        <f t="shared" si="4349"/>
        <v>5</v>
      </c>
      <c r="H139141" s="44"/>
    </row>
    <row r="139142" spans="1:8" x14ac:dyDescent="0.25">
      <c r="A139142">
        <v>419779</v>
      </c>
      <c r="B139142" s="1">
        <v>44434.726724919092</v>
      </c>
      <c r="C139142">
        <v>158650</v>
      </c>
      <c r="D139142">
        <v>118549</v>
      </c>
      <c r="E139142" s="16" t="e">
        <f>VLOOKUP(C139142,Подписчики!#REF!,3,0)</f>
        <v>#REF!</v>
      </c>
      <c r="F139142" s="3">
        <f t="shared" si="4348"/>
        <v>8</v>
      </c>
      <c r="G139142" s="44">
        <f t="shared" si="4349"/>
        <v>5</v>
      </c>
      <c r="H139142" s="44"/>
    </row>
    <row r="139143" spans="1:8" x14ac:dyDescent="0.25">
      <c r="A139143">
        <v>419782</v>
      </c>
      <c r="B139143" s="1">
        <v>44434.727938511329</v>
      </c>
      <c r="C139143">
        <v>47977</v>
      </c>
      <c r="D139143">
        <v>55948</v>
      </c>
      <c r="E139143" s="16" t="e">
        <f>VLOOKUP(C139143,Подписчики!#REF!,3,0)</f>
        <v>#REF!</v>
      </c>
      <c r="F139143" s="3">
        <f t="shared" si="4348"/>
        <v>8</v>
      </c>
      <c r="G139143" s="44">
        <f t="shared" si="4349"/>
        <v>5</v>
      </c>
      <c r="H139143" s="44"/>
    </row>
    <row r="139144" spans="1:8" x14ac:dyDescent="0.25">
      <c r="A139144">
        <v>419786</v>
      </c>
      <c r="B139144" s="1">
        <v>44434.728666666662</v>
      </c>
      <c r="C139144">
        <v>265783</v>
      </c>
      <c r="D139144">
        <v>437686</v>
      </c>
      <c r="E139144" s="16" t="e">
        <f>VLOOKUP(C139144,Подписчики!#REF!,3,0)</f>
        <v>#REF!</v>
      </c>
      <c r="F139144" s="3">
        <f t="shared" si="4348"/>
        <v>8</v>
      </c>
      <c r="G139144" s="44">
        <f t="shared" si="4349"/>
        <v>5</v>
      </c>
      <c r="H139144" s="44"/>
    </row>
    <row r="139145" spans="1:8" x14ac:dyDescent="0.25">
      <c r="A139145">
        <v>419789</v>
      </c>
      <c r="B139145" s="1">
        <v>44434.728747572815</v>
      </c>
      <c r="C139145">
        <v>137087</v>
      </c>
      <c r="D139145">
        <v>43842</v>
      </c>
      <c r="E139145" s="16" t="e">
        <f>VLOOKUP(C139145,Подписчики!#REF!,3,0)</f>
        <v>#REF!</v>
      </c>
      <c r="F139145" s="3">
        <f t="shared" si="4348"/>
        <v>8</v>
      </c>
      <c r="G139145" s="44">
        <f t="shared" si="4349"/>
        <v>5</v>
      </c>
      <c r="H139145" s="44"/>
    </row>
    <row r="139146" spans="1:8" x14ac:dyDescent="0.25">
      <c r="A139146">
        <v>419790</v>
      </c>
      <c r="B139146" s="1">
        <v>44434.728747572815</v>
      </c>
      <c r="C139146">
        <v>244281</v>
      </c>
      <c r="D139146">
        <v>267896</v>
      </c>
      <c r="E139146" s="16" t="e">
        <f>VLOOKUP(C139146,Подписчики!#REF!,3,0)</f>
        <v>#REF!</v>
      </c>
      <c r="F139146" s="3">
        <f t="shared" si="4348"/>
        <v>8</v>
      </c>
      <c r="G139146" s="44">
        <f t="shared" si="4349"/>
        <v>5</v>
      </c>
      <c r="H139146" s="44"/>
    </row>
    <row r="139147" spans="1:8" x14ac:dyDescent="0.25">
      <c r="A139147">
        <v>419792</v>
      </c>
      <c r="B139147" s="1">
        <v>44434.729152103559</v>
      </c>
      <c r="C139147">
        <v>211156</v>
      </c>
      <c r="D139147">
        <v>298909</v>
      </c>
      <c r="E139147" s="16" t="e">
        <f>VLOOKUP(C139147,Подписчики!#REF!,3,0)</f>
        <v>#REF!</v>
      </c>
      <c r="F139147" s="3">
        <f t="shared" si="4348"/>
        <v>8</v>
      </c>
      <c r="G139147" s="44">
        <f t="shared" si="4349"/>
        <v>5</v>
      </c>
      <c r="H139147" s="44"/>
    </row>
    <row r="139148" spans="1:8" x14ac:dyDescent="0.25">
      <c r="A139148">
        <v>419793</v>
      </c>
      <c r="B139148" s="1">
        <v>44434.730770226532</v>
      </c>
      <c r="C139148">
        <v>220536</v>
      </c>
      <c r="D139148">
        <v>472908</v>
      </c>
      <c r="E139148" s="16" t="e">
        <f>VLOOKUP(C139148,Подписчики!#REF!,3,0)</f>
        <v>#REF!</v>
      </c>
      <c r="F139148" s="3">
        <f t="shared" si="4348"/>
        <v>8</v>
      </c>
      <c r="G139148" s="44">
        <f t="shared" si="4349"/>
        <v>5</v>
      </c>
      <c r="H139148" s="44"/>
    </row>
    <row r="139149" spans="1:8" x14ac:dyDescent="0.25">
      <c r="A139149">
        <v>419797</v>
      </c>
      <c r="B139149" s="1">
        <v>44434.731</v>
      </c>
      <c r="C139149">
        <v>276554</v>
      </c>
      <c r="D139149">
        <v>185769</v>
      </c>
      <c r="E139149" s="16" t="e">
        <f>VLOOKUP(C139149,Подписчики!#REF!,3,0)</f>
        <v>#REF!</v>
      </c>
      <c r="F139149" s="3">
        <f t="shared" si="4348"/>
        <v>8</v>
      </c>
      <c r="G139149" s="44">
        <f t="shared" si="4349"/>
        <v>5</v>
      </c>
      <c r="H139149" s="44"/>
    </row>
    <row r="139150" spans="1:8" x14ac:dyDescent="0.25">
      <c r="A139150">
        <v>419801</v>
      </c>
      <c r="B139150" s="1">
        <v>44434.731174757282</v>
      </c>
      <c r="C139150">
        <v>312797</v>
      </c>
      <c r="D139150">
        <v>429494</v>
      </c>
      <c r="E139150" s="16" t="e">
        <f>VLOOKUP(C139150,Подписчики!#REF!,3,0)</f>
        <v>#REF!</v>
      </c>
      <c r="F139150" s="3">
        <f t="shared" si="4348"/>
        <v>8</v>
      </c>
      <c r="G139150" s="44">
        <f t="shared" si="4349"/>
        <v>5</v>
      </c>
      <c r="H139150" s="44"/>
    </row>
    <row r="139151" spans="1:8" x14ac:dyDescent="0.25">
      <c r="A139151">
        <v>419802</v>
      </c>
      <c r="B139151" s="1">
        <v>44434.731983818776</v>
      </c>
      <c r="C139151">
        <v>247489</v>
      </c>
      <c r="D139151">
        <v>60239</v>
      </c>
      <c r="E139151" s="16" t="e">
        <f>VLOOKUP(C139151,Подписчики!#REF!,3,0)</f>
        <v>#REF!</v>
      </c>
      <c r="F139151" s="3">
        <f t="shared" si="4348"/>
        <v>8</v>
      </c>
      <c r="G139151" s="44">
        <f t="shared" si="4349"/>
        <v>5</v>
      </c>
      <c r="H139151" s="44"/>
    </row>
    <row r="139152" spans="1:8" x14ac:dyDescent="0.25">
      <c r="A139152">
        <v>419804</v>
      </c>
      <c r="B139152" s="1">
        <v>44434.734333333334</v>
      </c>
      <c r="C139152">
        <v>5012</v>
      </c>
      <c r="D139152">
        <v>422610</v>
      </c>
      <c r="E139152" s="16" t="e">
        <f>VLOOKUP(C139152,Подписчики!#REF!,3,0)</f>
        <v>#REF!</v>
      </c>
      <c r="F139152" s="3">
        <f t="shared" si="4348"/>
        <v>8</v>
      </c>
      <c r="G139152" s="44">
        <f t="shared" si="4349"/>
        <v>5</v>
      </c>
      <c r="H139152" s="44"/>
    </row>
    <row r="139153" spans="1:8" x14ac:dyDescent="0.25">
      <c r="A139153">
        <v>419808</v>
      </c>
      <c r="B139153" s="1">
        <v>44434.734411003235</v>
      </c>
      <c r="C139153">
        <v>34362</v>
      </c>
      <c r="D139153">
        <v>351192</v>
      </c>
      <c r="E139153" s="16" t="e">
        <f>VLOOKUP(C139153,Подписчики!#REF!,3,0)</f>
        <v>#REF!</v>
      </c>
      <c r="F139153" s="3">
        <f t="shared" si="4348"/>
        <v>8</v>
      </c>
      <c r="G139153" s="44">
        <f t="shared" si="4349"/>
        <v>5</v>
      </c>
      <c r="H139153" s="44"/>
    </row>
    <row r="139154" spans="1:8" x14ac:dyDescent="0.25">
      <c r="A139154">
        <v>419811</v>
      </c>
      <c r="B139154" s="1">
        <v>44434.734411003235</v>
      </c>
      <c r="C139154">
        <v>284644</v>
      </c>
      <c r="D139154">
        <v>189009</v>
      </c>
      <c r="E139154" s="16" t="e">
        <f>VLOOKUP(C139154,Подписчики!#REF!,3,0)</f>
        <v>#REF!</v>
      </c>
      <c r="F139154" s="3">
        <f t="shared" si="4348"/>
        <v>8</v>
      </c>
      <c r="G139154" s="44">
        <f t="shared" si="4349"/>
        <v>5</v>
      </c>
      <c r="H139154" s="44"/>
    </row>
    <row r="139155" spans="1:8" x14ac:dyDescent="0.25">
      <c r="A139155">
        <v>419813</v>
      </c>
      <c r="B139155" s="1">
        <v>44434.734815533986</v>
      </c>
      <c r="C139155">
        <v>150771</v>
      </c>
      <c r="D139155">
        <v>126396</v>
      </c>
      <c r="E139155" s="16" t="e">
        <f>VLOOKUP(C139155,Подписчики!#REF!,3,0)</f>
        <v>#REF!</v>
      </c>
      <c r="F139155" s="3">
        <f t="shared" si="4348"/>
        <v>8</v>
      </c>
      <c r="G139155" s="44">
        <f t="shared" si="4349"/>
        <v>5</v>
      </c>
      <c r="H139155" s="44"/>
    </row>
    <row r="139156" spans="1:8" x14ac:dyDescent="0.25">
      <c r="A139156">
        <v>419815</v>
      </c>
      <c r="B139156" s="1">
        <v>44434.735220064729</v>
      </c>
      <c r="C139156">
        <v>204846</v>
      </c>
      <c r="D139156">
        <v>246229</v>
      </c>
      <c r="E139156" s="16" t="e">
        <f>VLOOKUP(C139156,Подписчики!#REF!,3,0)</f>
        <v>#REF!</v>
      </c>
      <c r="F139156" s="3">
        <f t="shared" si="4348"/>
        <v>8</v>
      </c>
      <c r="G139156" s="44">
        <f t="shared" si="4349"/>
        <v>5</v>
      </c>
      <c r="H139156" s="44"/>
    </row>
    <row r="139157" spans="1:8" x14ac:dyDescent="0.25">
      <c r="A139157">
        <v>419819</v>
      </c>
      <c r="B139157" s="1">
        <v>44434.735624595465</v>
      </c>
      <c r="C139157">
        <v>206674</v>
      </c>
      <c r="D139157">
        <v>51317</v>
      </c>
      <c r="E139157" s="16" t="e">
        <f>VLOOKUP(C139157,Подписчики!#REF!,3,0)</f>
        <v>#REF!</v>
      </c>
      <c r="F139157" s="3">
        <f t="shared" si="4348"/>
        <v>8</v>
      </c>
      <c r="G139157" s="44">
        <f t="shared" si="4349"/>
        <v>5</v>
      </c>
      <c r="H139157" s="44"/>
    </row>
    <row r="139158" spans="1:8" x14ac:dyDescent="0.25">
      <c r="A139158">
        <v>419823</v>
      </c>
      <c r="B139158" s="1">
        <v>44434.736029126216</v>
      </c>
      <c r="C139158">
        <v>254558</v>
      </c>
      <c r="D139158">
        <v>250679</v>
      </c>
      <c r="E139158" s="16" t="e">
        <f>VLOOKUP(C139158,Подписчики!#REF!,3,0)</f>
        <v>#REF!</v>
      </c>
      <c r="F139158" s="3">
        <f t="shared" si="4348"/>
        <v>8</v>
      </c>
      <c r="G139158" s="44">
        <f t="shared" si="4349"/>
        <v>5</v>
      </c>
      <c r="H139158" s="44"/>
    </row>
    <row r="139159" spans="1:8" x14ac:dyDescent="0.25">
      <c r="A139159">
        <v>419827</v>
      </c>
      <c r="B139159" s="1">
        <v>44434.736838187702</v>
      </c>
      <c r="C139159">
        <v>15226</v>
      </c>
      <c r="D139159">
        <v>472908</v>
      </c>
      <c r="E139159" s="16" t="e">
        <f>VLOOKUP(C139159,Подписчики!#REF!,3,0)</f>
        <v>#REF!</v>
      </c>
      <c r="F139159" s="3">
        <f t="shared" si="4348"/>
        <v>8</v>
      </c>
      <c r="G139159" s="44">
        <f t="shared" si="4349"/>
        <v>5</v>
      </c>
      <c r="H139159" s="44"/>
    </row>
    <row r="139160" spans="1:8" x14ac:dyDescent="0.25">
      <c r="A139160">
        <v>419830</v>
      </c>
      <c r="B139160" s="1">
        <v>44434.738860841419</v>
      </c>
      <c r="C139160">
        <v>331232</v>
      </c>
      <c r="D139160">
        <v>117086</v>
      </c>
      <c r="E139160" s="16" t="e">
        <f>VLOOKUP(C139160,Подписчики!#REF!,3,0)</f>
        <v>#REF!</v>
      </c>
      <c r="F139160" s="3">
        <f t="shared" si="4348"/>
        <v>8</v>
      </c>
      <c r="G139160" s="44">
        <f t="shared" si="4349"/>
        <v>5</v>
      </c>
      <c r="H139160" s="44"/>
    </row>
    <row r="139161" spans="1:8" x14ac:dyDescent="0.25">
      <c r="A139161">
        <v>419834</v>
      </c>
      <c r="B139161" s="1">
        <v>44434.740074433656</v>
      </c>
      <c r="C139161">
        <v>93433</v>
      </c>
      <c r="D139161">
        <v>242428</v>
      </c>
      <c r="E139161" s="16" t="e">
        <f>VLOOKUP(C139161,Подписчики!#REF!,3,0)</f>
        <v>#REF!</v>
      </c>
      <c r="F139161" s="3">
        <f t="shared" si="4348"/>
        <v>8</v>
      </c>
      <c r="G139161" s="44">
        <f t="shared" si="4349"/>
        <v>5</v>
      </c>
      <c r="H139161" s="44"/>
    </row>
    <row r="139162" spans="1:8" x14ac:dyDescent="0.25">
      <c r="A139162">
        <v>419838</v>
      </c>
      <c r="B139162" s="1">
        <v>44434.740074433663</v>
      </c>
      <c r="C139162">
        <v>144119</v>
      </c>
      <c r="D139162">
        <v>327633</v>
      </c>
      <c r="E139162" s="16" t="e">
        <f>VLOOKUP(C139162,Подписчики!#REF!,3,0)</f>
        <v>#REF!</v>
      </c>
      <c r="F139162" s="3">
        <f t="shared" si="4348"/>
        <v>8</v>
      </c>
      <c r="G139162" s="44">
        <f t="shared" si="4349"/>
        <v>5</v>
      </c>
      <c r="H139162" s="44"/>
    </row>
    <row r="139163" spans="1:8" x14ac:dyDescent="0.25">
      <c r="A139163">
        <v>419841</v>
      </c>
      <c r="B139163" s="1">
        <v>44434.740883495142</v>
      </c>
      <c r="C139163">
        <v>344464</v>
      </c>
      <c r="D139163">
        <v>388328</v>
      </c>
      <c r="E139163" s="16" t="e">
        <f>VLOOKUP(C139163,Подписчики!#REF!,3,0)</f>
        <v>#REF!</v>
      </c>
      <c r="F139163" s="3">
        <f t="shared" si="4348"/>
        <v>8</v>
      </c>
      <c r="G139163" s="44">
        <f t="shared" si="4349"/>
        <v>5</v>
      </c>
      <c r="H139163" s="44"/>
    </row>
    <row r="139164" spans="1:8" x14ac:dyDescent="0.25">
      <c r="A139164">
        <v>419844</v>
      </c>
      <c r="B139164" s="1">
        <v>44434.741288025893</v>
      </c>
      <c r="C139164">
        <v>11073</v>
      </c>
      <c r="D139164">
        <v>194335</v>
      </c>
      <c r="E139164" s="16" t="e">
        <f>VLOOKUP(C139164,Подписчики!#REF!,3,0)</f>
        <v>#REF!</v>
      </c>
      <c r="F139164" s="3">
        <f t="shared" si="4348"/>
        <v>8</v>
      </c>
      <c r="G139164" s="44">
        <f t="shared" si="4349"/>
        <v>5</v>
      </c>
      <c r="H139164" s="44"/>
    </row>
    <row r="139165" spans="1:8" x14ac:dyDescent="0.25">
      <c r="A139165">
        <v>419847</v>
      </c>
      <c r="B139165" s="1">
        <v>44434.741288025893</v>
      </c>
      <c r="C139165">
        <v>126642</v>
      </c>
      <c r="D139165">
        <v>220611</v>
      </c>
      <c r="E139165" s="16" t="e">
        <f>VLOOKUP(C139165,Подписчики!#REF!,3,0)</f>
        <v>#REF!</v>
      </c>
      <c r="F139165" s="3">
        <f t="shared" si="4348"/>
        <v>8</v>
      </c>
      <c r="G139165" s="44">
        <f t="shared" si="4349"/>
        <v>5</v>
      </c>
      <c r="H139165" s="44"/>
    </row>
    <row r="139166" spans="1:8" x14ac:dyDescent="0.25">
      <c r="A139166">
        <v>419849</v>
      </c>
      <c r="B139166" s="1">
        <v>44434.742906148866</v>
      </c>
      <c r="C139166">
        <v>157321</v>
      </c>
      <c r="D139166">
        <v>369308</v>
      </c>
      <c r="E139166" s="16" t="e">
        <f>VLOOKUP(C139166,Подписчики!#REF!,3,0)</f>
        <v>#REF!</v>
      </c>
      <c r="F139166" s="3">
        <f t="shared" si="4348"/>
        <v>8</v>
      </c>
      <c r="G139166" s="44">
        <f t="shared" si="4349"/>
        <v>5</v>
      </c>
      <c r="H139166" s="44"/>
    </row>
    <row r="139167" spans="1:8" x14ac:dyDescent="0.25">
      <c r="A139167">
        <v>419850</v>
      </c>
      <c r="B139167" s="1">
        <v>44434.742906148866</v>
      </c>
      <c r="C139167">
        <v>176290</v>
      </c>
      <c r="D139167">
        <v>430433</v>
      </c>
      <c r="E139167" s="16" t="e">
        <f>VLOOKUP(C139167,Подписчики!#REF!,3,0)</f>
        <v>#REF!</v>
      </c>
      <c r="F139167" s="3">
        <f t="shared" si="4348"/>
        <v>8</v>
      </c>
      <c r="G139167" s="44">
        <f t="shared" si="4349"/>
        <v>5</v>
      </c>
      <c r="H139167" s="44"/>
    </row>
    <row r="139168" spans="1:8" x14ac:dyDescent="0.25">
      <c r="A139168">
        <v>419853</v>
      </c>
      <c r="B139168" s="1">
        <v>44434.743310679616</v>
      </c>
      <c r="C139168">
        <v>264924</v>
      </c>
      <c r="D139168">
        <v>320940</v>
      </c>
      <c r="E139168" s="16" t="e">
        <f>VLOOKUP(C139168,Подписчики!#REF!,3,0)</f>
        <v>#REF!</v>
      </c>
      <c r="F139168" s="3">
        <f t="shared" si="4348"/>
        <v>8</v>
      </c>
      <c r="G139168" s="44">
        <f t="shared" si="4349"/>
        <v>5</v>
      </c>
      <c r="H139168" s="44"/>
    </row>
    <row r="139169" spans="1:8" x14ac:dyDescent="0.25">
      <c r="A139169">
        <v>419856</v>
      </c>
      <c r="B139169" s="1">
        <v>44434.744119741103</v>
      </c>
      <c r="C139169">
        <v>22425</v>
      </c>
      <c r="D139169">
        <v>88863</v>
      </c>
      <c r="E139169" s="16" t="e">
        <f>VLOOKUP(C139169,Подписчики!#REF!,3,0)</f>
        <v>#REF!</v>
      </c>
      <c r="F139169" s="3">
        <f t="shared" si="4348"/>
        <v>8</v>
      </c>
      <c r="G139169" s="44">
        <f t="shared" si="4349"/>
        <v>5</v>
      </c>
      <c r="H139169" s="44"/>
    </row>
    <row r="139170" spans="1:8" x14ac:dyDescent="0.25">
      <c r="A139170">
        <v>419860</v>
      </c>
      <c r="B139170" s="1">
        <v>44434.744928802589</v>
      </c>
      <c r="C139170">
        <v>255570</v>
      </c>
      <c r="D139170">
        <v>266896</v>
      </c>
      <c r="E139170" s="16" t="e">
        <f>VLOOKUP(C139170,Подписчики!#REF!,3,0)</f>
        <v>#REF!</v>
      </c>
      <c r="F139170" s="3">
        <f t="shared" si="4348"/>
        <v>8</v>
      </c>
      <c r="G139170" s="44">
        <f t="shared" si="4349"/>
        <v>5</v>
      </c>
      <c r="H139170" s="44"/>
    </row>
    <row r="139171" spans="1:8" x14ac:dyDescent="0.25">
      <c r="A139171">
        <v>419862</v>
      </c>
      <c r="B139171" s="1">
        <v>44434.745333333332</v>
      </c>
      <c r="C139171">
        <v>250785</v>
      </c>
      <c r="D139171">
        <v>154256</v>
      </c>
      <c r="E139171" s="16" t="e">
        <f>VLOOKUP(C139171,Подписчики!#REF!,3,0)</f>
        <v>#REF!</v>
      </c>
      <c r="F139171" s="3">
        <f t="shared" si="4348"/>
        <v>8</v>
      </c>
      <c r="G139171" s="44">
        <f t="shared" si="4349"/>
        <v>5</v>
      </c>
      <c r="H139171" s="44"/>
    </row>
    <row r="139172" spans="1:8" x14ac:dyDescent="0.25">
      <c r="A139172">
        <v>419867</v>
      </c>
      <c r="B139172" s="1">
        <v>44434.747355987056</v>
      </c>
      <c r="C139172">
        <v>51468</v>
      </c>
      <c r="D139172">
        <v>389985</v>
      </c>
      <c r="E139172" s="16" t="e">
        <f>VLOOKUP(C139172,Подписчики!#REF!,3,0)</f>
        <v>#REF!</v>
      </c>
      <c r="F139172" s="3">
        <f t="shared" si="4348"/>
        <v>8</v>
      </c>
      <c r="G139172" s="44">
        <f t="shared" si="4349"/>
        <v>5</v>
      </c>
      <c r="H139172" s="44"/>
    </row>
    <row r="139173" spans="1:8" x14ac:dyDescent="0.25">
      <c r="A139173">
        <v>419871</v>
      </c>
      <c r="B139173" s="1">
        <v>44434.747760517799</v>
      </c>
      <c r="C139173">
        <v>329431</v>
      </c>
      <c r="D139173">
        <v>250679</v>
      </c>
      <c r="E139173" s="16" t="e">
        <f>VLOOKUP(C139173,Подписчики!#REF!,3,0)</f>
        <v>#REF!</v>
      </c>
      <c r="F139173" s="3">
        <f t="shared" si="4348"/>
        <v>8</v>
      </c>
      <c r="G139173" s="44">
        <f t="shared" si="4349"/>
        <v>5</v>
      </c>
      <c r="H139173" s="44"/>
    </row>
    <row r="139174" spans="1:8" x14ac:dyDescent="0.25">
      <c r="A139174">
        <v>419875</v>
      </c>
      <c r="B139174" s="1">
        <v>44434.74816504855</v>
      </c>
      <c r="C139174">
        <v>84461</v>
      </c>
      <c r="D139174">
        <v>155428</v>
      </c>
      <c r="E139174" s="16" t="e">
        <f>VLOOKUP(C139174,Подписчики!#REF!,3,0)</f>
        <v>#REF!</v>
      </c>
      <c r="F139174" s="3">
        <f t="shared" si="4348"/>
        <v>8</v>
      </c>
      <c r="G139174" s="44">
        <f t="shared" si="4349"/>
        <v>5</v>
      </c>
      <c r="H139174" s="44"/>
    </row>
    <row r="139175" spans="1:8" x14ac:dyDescent="0.25">
      <c r="A139175">
        <v>419876</v>
      </c>
      <c r="B139175" s="1">
        <v>44434.74816504855</v>
      </c>
      <c r="C139175">
        <v>157024</v>
      </c>
      <c r="D139175">
        <v>230778</v>
      </c>
      <c r="E139175" s="16" t="e">
        <f>VLOOKUP(C139175,Подписчики!#REF!,3,0)</f>
        <v>#REF!</v>
      </c>
      <c r="F139175" s="3">
        <f t="shared" si="4348"/>
        <v>8</v>
      </c>
      <c r="G139175" s="44">
        <f t="shared" si="4349"/>
        <v>5</v>
      </c>
      <c r="H139175" s="44"/>
    </row>
    <row r="139176" spans="1:8" x14ac:dyDescent="0.25">
      <c r="A139176">
        <v>419881</v>
      </c>
      <c r="B139176" s="1">
        <v>44434.748569579286</v>
      </c>
      <c r="C139176">
        <v>208491</v>
      </c>
      <c r="D139176">
        <v>57200</v>
      </c>
      <c r="E139176" s="16" t="e">
        <f>VLOOKUP(C139176,Подписчики!#REF!,3,0)</f>
        <v>#REF!</v>
      </c>
      <c r="F139176" s="3">
        <f t="shared" si="4348"/>
        <v>8</v>
      </c>
      <c r="G139176" s="44">
        <f t="shared" si="4349"/>
        <v>5</v>
      </c>
      <c r="H139176" s="44"/>
    </row>
    <row r="139177" spans="1:8" x14ac:dyDescent="0.25">
      <c r="A139177">
        <v>419882</v>
      </c>
      <c r="B139177" s="1">
        <v>44434.749378640779</v>
      </c>
      <c r="C139177">
        <v>178949</v>
      </c>
      <c r="D139177">
        <v>227775</v>
      </c>
      <c r="E139177" s="16" t="e">
        <f>VLOOKUP(C139177,Подписчики!#REF!,3,0)</f>
        <v>#REF!</v>
      </c>
      <c r="F139177" s="3">
        <f t="shared" si="4348"/>
        <v>8</v>
      </c>
      <c r="G139177" s="44">
        <f t="shared" si="4349"/>
        <v>5</v>
      </c>
      <c r="H139177" s="44"/>
    </row>
    <row r="139178" spans="1:8" x14ac:dyDescent="0.25">
      <c r="A139178">
        <v>419886</v>
      </c>
      <c r="B139178" s="1">
        <v>44434.750187702266</v>
      </c>
      <c r="C139178">
        <v>231882</v>
      </c>
      <c r="D139178">
        <v>88863</v>
      </c>
      <c r="E139178" s="16" t="e">
        <f>VLOOKUP(C139178,Подписчики!#REF!,3,0)</f>
        <v>#REF!</v>
      </c>
      <c r="F139178" s="3">
        <f t="shared" si="4348"/>
        <v>8</v>
      </c>
      <c r="G139178" s="44">
        <f t="shared" si="4349"/>
        <v>5</v>
      </c>
      <c r="H139178" s="44"/>
    </row>
    <row r="139179" spans="1:8" x14ac:dyDescent="0.25">
      <c r="A139179">
        <v>419887</v>
      </c>
      <c r="B139179" s="1">
        <v>44434.750187702266</v>
      </c>
      <c r="C139179">
        <v>283957</v>
      </c>
      <c r="D139179">
        <v>455878</v>
      </c>
      <c r="E139179" s="16" t="e">
        <f>VLOOKUP(C139179,Подписчики!#REF!,3,0)</f>
        <v>#REF!</v>
      </c>
      <c r="F139179" s="3">
        <f t="shared" si="4348"/>
        <v>8</v>
      </c>
      <c r="G139179" s="44">
        <f t="shared" si="4349"/>
        <v>5</v>
      </c>
      <c r="H139179" s="44"/>
    </row>
    <row r="139180" spans="1:8" x14ac:dyDescent="0.25">
      <c r="A139180">
        <v>419889</v>
      </c>
      <c r="B139180" s="1">
        <v>44434.750996763752</v>
      </c>
      <c r="C139180">
        <v>172792</v>
      </c>
      <c r="D139180">
        <v>250679</v>
      </c>
      <c r="E139180" s="16" t="e">
        <f>VLOOKUP(C139180,Подписчики!#REF!,3,0)</f>
        <v>#REF!</v>
      </c>
      <c r="F139180" s="3">
        <f t="shared" si="4348"/>
        <v>8</v>
      </c>
      <c r="G139180" s="44">
        <f t="shared" si="4349"/>
        <v>5</v>
      </c>
      <c r="H139180" s="44"/>
    </row>
    <row r="139181" spans="1:8" x14ac:dyDescent="0.25">
      <c r="A139181">
        <v>419891</v>
      </c>
      <c r="B139181" s="1">
        <v>44434.750996763752</v>
      </c>
      <c r="C139181">
        <v>274455</v>
      </c>
      <c r="D139181">
        <v>62570</v>
      </c>
      <c r="E139181" s="16" t="e">
        <f>VLOOKUP(C139181,Подписчики!#REF!,3,0)</f>
        <v>#REF!</v>
      </c>
      <c r="F139181" s="3">
        <f t="shared" si="4348"/>
        <v>8</v>
      </c>
      <c r="G139181" s="44">
        <f t="shared" si="4349"/>
        <v>5</v>
      </c>
      <c r="H139181" s="44"/>
    </row>
    <row r="139182" spans="1:8" x14ac:dyDescent="0.25">
      <c r="A139182">
        <v>419895</v>
      </c>
      <c r="B139182" s="1">
        <v>44434.751401294503</v>
      </c>
      <c r="C139182">
        <v>229475</v>
      </c>
      <c r="D139182">
        <v>62068</v>
      </c>
      <c r="E139182" s="16" t="e">
        <f>VLOOKUP(C139182,Подписчики!#REF!,3,0)</f>
        <v>#REF!</v>
      </c>
      <c r="F139182" s="3">
        <f t="shared" si="4348"/>
        <v>8</v>
      </c>
      <c r="G139182" s="44">
        <f t="shared" si="4349"/>
        <v>5</v>
      </c>
      <c r="H139182" s="44"/>
    </row>
    <row r="139183" spans="1:8" x14ac:dyDescent="0.25">
      <c r="A139183">
        <v>419898</v>
      </c>
      <c r="B139183" s="1">
        <v>44434.751401294503</v>
      </c>
      <c r="C139183">
        <v>237047</v>
      </c>
      <c r="D139183">
        <v>86587</v>
      </c>
      <c r="E139183" s="16" t="e">
        <f>VLOOKUP(C139183,Подписчики!#REF!,3,0)</f>
        <v>#REF!</v>
      </c>
      <c r="F139183" s="3">
        <f t="shared" si="4348"/>
        <v>8</v>
      </c>
      <c r="G139183" s="44">
        <f t="shared" si="4349"/>
        <v>5</v>
      </c>
      <c r="H139183" s="44"/>
    </row>
    <row r="139184" spans="1:8" x14ac:dyDescent="0.25">
      <c r="A139184">
        <v>419903</v>
      </c>
      <c r="B139184" s="1">
        <v>44434.751401294503</v>
      </c>
      <c r="C139184">
        <v>337166</v>
      </c>
      <c r="D139184">
        <v>343712</v>
      </c>
      <c r="E139184" s="16" t="e">
        <f>VLOOKUP(C139184,Подписчики!#REF!,3,0)</f>
        <v>#REF!</v>
      </c>
      <c r="F139184" s="3">
        <f t="shared" si="4348"/>
        <v>8</v>
      </c>
      <c r="G139184" s="44">
        <f t="shared" si="4349"/>
        <v>5</v>
      </c>
      <c r="H139184" s="44"/>
    </row>
    <row r="139185" spans="1:8" x14ac:dyDescent="0.25">
      <c r="A139185">
        <v>419905</v>
      </c>
      <c r="B139185" s="1">
        <v>44434.753019417476</v>
      </c>
      <c r="C139185">
        <v>36645</v>
      </c>
      <c r="D139185">
        <v>158978</v>
      </c>
      <c r="E139185" s="16" t="e">
        <f>VLOOKUP(C139185,Подписчики!#REF!,3,0)</f>
        <v>#REF!</v>
      </c>
      <c r="F139185" s="3">
        <f t="shared" si="4348"/>
        <v>8</v>
      </c>
      <c r="G139185" s="44">
        <f t="shared" si="4349"/>
        <v>5</v>
      </c>
      <c r="H139185" s="44"/>
    </row>
    <row r="139186" spans="1:8" x14ac:dyDescent="0.25">
      <c r="A139186">
        <v>419906</v>
      </c>
      <c r="B139186" s="1">
        <v>44434.753019417476</v>
      </c>
      <c r="C139186">
        <v>137944</v>
      </c>
      <c r="D139186">
        <v>209917</v>
      </c>
      <c r="E139186" s="16" t="e">
        <f>VLOOKUP(C139186,Подписчики!#REF!,3,0)</f>
        <v>#REF!</v>
      </c>
      <c r="F139186" s="3">
        <f t="shared" si="4348"/>
        <v>8</v>
      </c>
      <c r="G139186" s="44">
        <f t="shared" si="4349"/>
        <v>5</v>
      </c>
      <c r="H139186" s="44"/>
    </row>
    <row r="139187" spans="1:8" x14ac:dyDescent="0.25">
      <c r="A139187">
        <v>419908</v>
      </c>
      <c r="B139187" s="1">
        <v>44434.753019417476</v>
      </c>
      <c r="C139187">
        <v>158814</v>
      </c>
      <c r="D139187">
        <v>250679</v>
      </c>
      <c r="E139187" s="16" t="e">
        <f>VLOOKUP(C139187,Подписчики!#REF!,3,0)</f>
        <v>#REF!</v>
      </c>
      <c r="F139187" s="3">
        <f t="shared" si="4348"/>
        <v>8</v>
      </c>
      <c r="G139187" s="44">
        <f t="shared" si="4349"/>
        <v>5</v>
      </c>
      <c r="H139187" s="44"/>
    </row>
    <row r="139188" spans="1:8" x14ac:dyDescent="0.25">
      <c r="A139188">
        <v>419910</v>
      </c>
      <c r="B139188" s="1">
        <v>44434.755851132686</v>
      </c>
      <c r="C139188">
        <v>147474</v>
      </c>
      <c r="D139188">
        <v>400158</v>
      </c>
      <c r="E139188" s="16" t="e">
        <f>VLOOKUP(C139188,Подписчики!#REF!,3,0)</f>
        <v>#REF!</v>
      </c>
      <c r="F139188" s="3">
        <f t="shared" si="4348"/>
        <v>8</v>
      </c>
      <c r="G139188" s="44">
        <f t="shared" si="4349"/>
        <v>5</v>
      </c>
      <c r="H139188" s="44"/>
    </row>
    <row r="139189" spans="1:8" x14ac:dyDescent="0.25">
      <c r="A139189">
        <v>419915</v>
      </c>
      <c r="B139189" s="1">
        <v>44434.755851132686</v>
      </c>
      <c r="C139189">
        <v>315826</v>
      </c>
      <c r="D139189">
        <v>238922</v>
      </c>
      <c r="E139189" s="16" t="e">
        <f>VLOOKUP(C139189,Подписчики!#REF!,3,0)</f>
        <v>#REF!</v>
      </c>
      <c r="F139189" s="3">
        <f t="shared" si="4348"/>
        <v>8</v>
      </c>
      <c r="G139189" s="44">
        <f t="shared" si="4349"/>
        <v>5</v>
      </c>
      <c r="H139189" s="44"/>
    </row>
    <row r="139190" spans="1:8" x14ac:dyDescent="0.25">
      <c r="A139190">
        <v>419919</v>
      </c>
      <c r="B139190" s="1">
        <v>44434.756255663429</v>
      </c>
      <c r="C139190">
        <v>118126</v>
      </c>
      <c r="D139190">
        <v>81467</v>
      </c>
      <c r="E139190" s="16" t="e">
        <f>VLOOKUP(C139190,Подписчики!#REF!,3,0)</f>
        <v>#REF!</v>
      </c>
      <c r="F139190" s="3">
        <f t="shared" si="4348"/>
        <v>8</v>
      </c>
      <c r="G139190" s="44">
        <f t="shared" si="4349"/>
        <v>5</v>
      </c>
      <c r="H139190" s="44"/>
    </row>
    <row r="139191" spans="1:8" x14ac:dyDescent="0.25">
      <c r="A139191">
        <v>419922</v>
      </c>
      <c r="B139191" s="1">
        <v>44434.756255663429</v>
      </c>
      <c r="C139191">
        <v>168809</v>
      </c>
      <c r="D139191">
        <v>120139</v>
      </c>
      <c r="E139191" s="16" t="e">
        <f>VLOOKUP(C139191,Подписчики!#REF!,3,0)</f>
        <v>#REF!</v>
      </c>
      <c r="F139191" s="3">
        <f t="shared" si="4348"/>
        <v>8</v>
      </c>
      <c r="G139191" s="44">
        <f t="shared" si="4349"/>
        <v>5</v>
      </c>
      <c r="H139191" s="44"/>
    </row>
    <row r="139192" spans="1:8" x14ac:dyDescent="0.25">
      <c r="A139192">
        <v>419925</v>
      </c>
      <c r="B139192" s="1">
        <v>44434.75787378641</v>
      </c>
      <c r="C139192">
        <v>286690</v>
      </c>
      <c r="D139192">
        <v>250679</v>
      </c>
      <c r="E139192" s="16" t="e">
        <f>VLOOKUP(C139192,Подписчики!#REF!,3,0)</f>
        <v>#REF!</v>
      </c>
      <c r="F139192" s="3">
        <f t="shared" si="4348"/>
        <v>8</v>
      </c>
      <c r="G139192" s="44">
        <f t="shared" si="4349"/>
        <v>5</v>
      </c>
      <c r="H139192" s="44"/>
    </row>
    <row r="139193" spans="1:8" x14ac:dyDescent="0.25">
      <c r="A139193">
        <v>419930</v>
      </c>
      <c r="B139193" s="1">
        <v>44434.758278317153</v>
      </c>
      <c r="C139193">
        <v>68693</v>
      </c>
      <c r="D139193">
        <v>21760</v>
      </c>
      <c r="E139193" s="16" t="e">
        <f>VLOOKUP(C139193,Подписчики!#REF!,3,0)</f>
        <v>#REF!</v>
      </c>
      <c r="F139193" s="3">
        <f t="shared" si="4348"/>
        <v>8</v>
      </c>
      <c r="G139193" s="44">
        <f t="shared" si="4349"/>
        <v>5</v>
      </c>
      <c r="H139193" s="44"/>
    </row>
    <row r="139194" spans="1:8" x14ac:dyDescent="0.25">
      <c r="A139194">
        <v>419935</v>
      </c>
      <c r="B139194" s="1">
        <v>44434.758682847896</v>
      </c>
      <c r="C139194">
        <v>143504</v>
      </c>
      <c r="D139194">
        <v>104434</v>
      </c>
      <c r="E139194" s="16" t="e">
        <f>VLOOKUP(C139194,Подписчики!#REF!,3,0)</f>
        <v>#REF!</v>
      </c>
      <c r="F139194" s="3">
        <f t="shared" si="4348"/>
        <v>8</v>
      </c>
      <c r="G139194" s="44">
        <f t="shared" si="4349"/>
        <v>5</v>
      </c>
      <c r="H139194" s="44"/>
    </row>
    <row r="139195" spans="1:8" x14ac:dyDescent="0.25">
      <c r="A139195">
        <v>419938</v>
      </c>
      <c r="B139195" s="1">
        <v>44434.758682847896</v>
      </c>
      <c r="C139195">
        <v>316603</v>
      </c>
      <c r="D139195">
        <v>362123</v>
      </c>
      <c r="E139195" s="16" t="e">
        <f>VLOOKUP(C139195,Подписчики!#REF!,3,0)</f>
        <v>#REF!</v>
      </c>
      <c r="F139195" s="3">
        <f t="shared" si="4348"/>
        <v>8</v>
      </c>
      <c r="G139195" s="44">
        <f t="shared" si="4349"/>
        <v>5</v>
      </c>
      <c r="H139195" s="44"/>
    </row>
    <row r="139196" spans="1:8" x14ac:dyDescent="0.25">
      <c r="A139196">
        <v>419943</v>
      </c>
      <c r="B139196" s="1">
        <v>44434.760300970876</v>
      </c>
      <c r="C139196">
        <v>326660</v>
      </c>
      <c r="D139196">
        <v>241927</v>
      </c>
      <c r="E139196" s="16" t="e">
        <f>VLOOKUP(C139196,Подписчики!#REF!,3,0)</f>
        <v>#REF!</v>
      </c>
      <c r="F139196" s="3">
        <f t="shared" si="4348"/>
        <v>8</v>
      </c>
      <c r="G139196" s="44">
        <f t="shared" si="4349"/>
        <v>5</v>
      </c>
      <c r="H139196" s="44"/>
    </row>
    <row r="139197" spans="1:8" x14ac:dyDescent="0.25">
      <c r="A139197">
        <v>419945</v>
      </c>
      <c r="B139197" s="1">
        <v>44434.76070550162</v>
      </c>
      <c r="C139197">
        <v>307890</v>
      </c>
      <c r="D139197">
        <v>432277</v>
      </c>
      <c r="E139197" s="16" t="e">
        <f>VLOOKUP(C139197,Подписчики!#REF!,3,0)</f>
        <v>#REF!</v>
      </c>
      <c r="F139197" s="3">
        <f t="shared" si="4348"/>
        <v>8</v>
      </c>
      <c r="G139197" s="44">
        <f t="shared" si="4349"/>
        <v>5</v>
      </c>
      <c r="H139197" s="44"/>
    </row>
    <row r="139198" spans="1:8" x14ac:dyDescent="0.25">
      <c r="A139198">
        <v>419949</v>
      </c>
      <c r="B139198" s="1">
        <v>44434.761110032363</v>
      </c>
      <c r="C139198">
        <v>69769</v>
      </c>
      <c r="D139198">
        <v>182191</v>
      </c>
      <c r="E139198" s="16" t="e">
        <f>VLOOKUP(C139198,Подписчики!#REF!,3,0)</f>
        <v>#REF!</v>
      </c>
      <c r="F139198" s="3">
        <f t="shared" si="4348"/>
        <v>8</v>
      </c>
      <c r="G139198" s="44">
        <f t="shared" si="4349"/>
        <v>5</v>
      </c>
      <c r="H139198" s="44"/>
    </row>
    <row r="139199" spans="1:8" x14ac:dyDescent="0.25">
      <c r="A139199">
        <v>419951</v>
      </c>
      <c r="B139199" s="1">
        <v>44434.761110032363</v>
      </c>
      <c r="C139199">
        <v>136918</v>
      </c>
      <c r="D139199">
        <v>351192</v>
      </c>
      <c r="E139199" s="16" t="e">
        <f>VLOOKUP(C139199,Подписчики!#REF!,3,0)</f>
        <v>#REF!</v>
      </c>
      <c r="F139199" s="3">
        <f t="shared" si="4348"/>
        <v>8</v>
      </c>
      <c r="G139199" s="44">
        <f t="shared" si="4349"/>
        <v>5</v>
      </c>
      <c r="H139199" s="44"/>
    </row>
    <row r="139200" spans="1:8" x14ac:dyDescent="0.25">
      <c r="A139200">
        <v>419955</v>
      </c>
      <c r="B139200" s="1">
        <v>44434.761110032363</v>
      </c>
      <c r="C139200">
        <v>160344</v>
      </c>
      <c r="D139200">
        <v>241927</v>
      </c>
      <c r="E139200" s="16" t="e">
        <f>VLOOKUP(C139200,Подписчики!#REF!,3,0)</f>
        <v>#REF!</v>
      </c>
      <c r="F139200" s="3">
        <f t="shared" si="4348"/>
        <v>8</v>
      </c>
      <c r="G139200" s="44">
        <f t="shared" si="4349"/>
        <v>5</v>
      </c>
      <c r="H139200" s="44"/>
    </row>
    <row r="139201" spans="1:8" x14ac:dyDescent="0.25">
      <c r="A139201">
        <v>419958</v>
      </c>
      <c r="B139201" s="1">
        <v>44434.761514563106</v>
      </c>
      <c r="C139201">
        <v>56253</v>
      </c>
      <c r="D139201">
        <v>449373</v>
      </c>
      <c r="E139201" s="16" t="e">
        <f>VLOOKUP(C139201,Подписчики!#REF!,3,0)</f>
        <v>#REF!</v>
      </c>
      <c r="F139201" s="3">
        <f t="shared" si="4348"/>
        <v>8</v>
      </c>
      <c r="G139201" s="44">
        <f t="shared" si="4349"/>
        <v>5</v>
      </c>
      <c r="H139201" s="44"/>
    </row>
    <row r="139202" spans="1:8" x14ac:dyDescent="0.25">
      <c r="A139202">
        <v>419959</v>
      </c>
      <c r="B139202" s="1">
        <v>44434.761919093849</v>
      </c>
      <c r="C139202">
        <v>135308</v>
      </c>
      <c r="D139202">
        <v>405774</v>
      </c>
      <c r="E139202" s="16" t="e">
        <f>VLOOKUP(C139202,Подписчики!#REF!,3,0)</f>
        <v>#REF!</v>
      </c>
      <c r="F139202" s="3">
        <f t="shared" si="4348"/>
        <v>8</v>
      </c>
      <c r="G139202" s="44">
        <f t="shared" si="4349"/>
        <v>5</v>
      </c>
      <c r="H139202" s="44"/>
    </row>
    <row r="139203" spans="1:8" x14ac:dyDescent="0.25">
      <c r="A139203">
        <v>419964</v>
      </c>
      <c r="B139203" s="1">
        <v>44434.762323624593</v>
      </c>
      <c r="C139203">
        <v>81277</v>
      </c>
      <c r="D139203">
        <v>183290</v>
      </c>
      <c r="E139203" s="16" t="e">
        <f>VLOOKUP(C139203,Подписчики!#REF!,3,0)</f>
        <v>#REF!</v>
      </c>
      <c r="F139203" s="3">
        <f t="shared" ref="F139203:F139266" si="4350">MONTH(B139203)</f>
        <v>8</v>
      </c>
      <c r="G139203" s="44">
        <f t="shared" ref="G139203:G139266" si="4351">WEEKDAY(B139203,1)</f>
        <v>5</v>
      </c>
      <c r="H139203" s="44"/>
    </row>
    <row r="139204" spans="1:8" x14ac:dyDescent="0.25">
      <c r="A139204">
        <v>419967</v>
      </c>
      <c r="B139204" s="1">
        <v>44434.762323624593</v>
      </c>
      <c r="C139204">
        <v>144836</v>
      </c>
      <c r="D139204">
        <v>415952</v>
      </c>
      <c r="E139204" s="16" t="e">
        <f>VLOOKUP(C139204,Подписчики!#REF!,3,0)</f>
        <v>#REF!</v>
      </c>
      <c r="F139204" s="3">
        <f t="shared" si="4350"/>
        <v>8</v>
      </c>
      <c r="G139204" s="44">
        <f t="shared" si="4351"/>
        <v>5</v>
      </c>
      <c r="H139204" s="44"/>
    </row>
    <row r="139205" spans="1:8" x14ac:dyDescent="0.25">
      <c r="A139205">
        <v>419969</v>
      </c>
      <c r="B139205" s="1">
        <v>44434.762728155343</v>
      </c>
      <c r="C139205">
        <v>145998</v>
      </c>
      <c r="D139205">
        <v>250679</v>
      </c>
      <c r="E139205" s="16" t="e">
        <f>VLOOKUP(C139205,Подписчики!#REF!,3,0)</f>
        <v>#REF!</v>
      </c>
      <c r="F139205" s="3">
        <f t="shared" si="4350"/>
        <v>8</v>
      </c>
      <c r="G139205" s="44">
        <f t="shared" si="4351"/>
        <v>5</v>
      </c>
      <c r="H139205" s="44"/>
    </row>
    <row r="139206" spans="1:8" x14ac:dyDescent="0.25">
      <c r="A139206">
        <v>419970</v>
      </c>
      <c r="B139206" s="1">
        <v>44434.763132686079</v>
      </c>
      <c r="C139206">
        <v>282465</v>
      </c>
      <c r="D139206">
        <v>286726</v>
      </c>
      <c r="E139206" s="16" t="e">
        <f>VLOOKUP(C139206,Подписчики!#REF!,3,0)</f>
        <v>#REF!</v>
      </c>
      <c r="F139206" s="3">
        <f t="shared" si="4350"/>
        <v>8</v>
      </c>
      <c r="G139206" s="44">
        <f t="shared" si="4351"/>
        <v>5</v>
      </c>
      <c r="H139206" s="44"/>
    </row>
    <row r="139207" spans="1:8" x14ac:dyDescent="0.25">
      <c r="A139207">
        <v>419972</v>
      </c>
      <c r="B139207" s="1">
        <v>44434.763941747573</v>
      </c>
      <c r="C139207">
        <v>227841</v>
      </c>
      <c r="D139207">
        <v>137327</v>
      </c>
      <c r="E139207" s="16" t="e">
        <f>VLOOKUP(C139207,Подписчики!#REF!,3,0)</f>
        <v>#REF!</v>
      </c>
      <c r="F139207" s="3">
        <f t="shared" si="4350"/>
        <v>8</v>
      </c>
      <c r="G139207" s="44">
        <f t="shared" si="4351"/>
        <v>5</v>
      </c>
      <c r="H139207" s="44"/>
    </row>
    <row r="139208" spans="1:8" x14ac:dyDescent="0.25">
      <c r="A139208">
        <v>419973</v>
      </c>
      <c r="B139208" s="1">
        <v>44434.763941747573</v>
      </c>
      <c r="C139208">
        <v>277328</v>
      </c>
      <c r="D139208">
        <v>266419</v>
      </c>
      <c r="E139208" s="16" t="e">
        <f>VLOOKUP(C139208,Подписчики!#REF!,3,0)</f>
        <v>#REF!</v>
      </c>
      <c r="F139208" s="3">
        <f t="shared" si="4350"/>
        <v>8</v>
      </c>
      <c r="G139208" s="44">
        <f t="shared" si="4351"/>
        <v>5</v>
      </c>
      <c r="H139208" s="44"/>
    </row>
    <row r="139209" spans="1:8" x14ac:dyDescent="0.25">
      <c r="A139209">
        <v>419975</v>
      </c>
      <c r="B139209" s="1">
        <v>44434.764346278316</v>
      </c>
      <c r="C139209">
        <v>281202</v>
      </c>
      <c r="D139209">
        <v>403878</v>
      </c>
      <c r="E139209" s="16" t="e">
        <f>VLOOKUP(C139209,Подписчики!#REF!,3,0)</f>
        <v>#REF!</v>
      </c>
      <c r="F139209" s="3">
        <f t="shared" si="4350"/>
        <v>8</v>
      </c>
      <c r="G139209" s="44">
        <f t="shared" si="4351"/>
        <v>5</v>
      </c>
      <c r="H139209" s="44"/>
    </row>
    <row r="139210" spans="1:8" x14ac:dyDescent="0.25">
      <c r="A139210">
        <v>419976</v>
      </c>
      <c r="B139210" s="1">
        <v>44434.765155339803</v>
      </c>
      <c r="C139210">
        <v>315123</v>
      </c>
      <c r="D139210">
        <v>238576</v>
      </c>
      <c r="E139210" s="16" t="e">
        <f>VLOOKUP(C139210,Подписчики!#REF!,3,0)</f>
        <v>#REF!</v>
      </c>
      <c r="F139210" s="3">
        <f t="shared" si="4350"/>
        <v>8</v>
      </c>
      <c r="G139210" s="44">
        <f t="shared" si="4351"/>
        <v>5</v>
      </c>
      <c r="H139210" s="44"/>
    </row>
    <row r="139211" spans="1:8" x14ac:dyDescent="0.25">
      <c r="A139211">
        <v>419980</v>
      </c>
      <c r="B139211" s="1">
        <v>44434.765559870553</v>
      </c>
      <c r="C139211">
        <v>133763</v>
      </c>
      <c r="D139211">
        <v>351192</v>
      </c>
      <c r="E139211" s="16" t="e">
        <f>VLOOKUP(C139211,Подписчики!#REF!,3,0)</f>
        <v>#REF!</v>
      </c>
      <c r="F139211" s="3">
        <f t="shared" si="4350"/>
        <v>8</v>
      </c>
      <c r="G139211" s="44">
        <f t="shared" si="4351"/>
        <v>5</v>
      </c>
      <c r="H139211" s="44"/>
    </row>
    <row r="139212" spans="1:8" x14ac:dyDescent="0.25">
      <c r="A139212">
        <v>419984</v>
      </c>
      <c r="B139212" s="1">
        <v>44434.76920064725</v>
      </c>
      <c r="C139212">
        <v>93681</v>
      </c>
      <c r="D139212">
        <v>267535</v>
      </c>
      <c r="E139212" s="16" t="e">
        <f>VLOOKUP(C139212,Подписчики!#REF!,3,0)</f>
        <v>#REF!</v>
      </c>
      <c r="F139212" s="3">
        <f t="shared" si="4350"/>
        <v>8</v>
      </c>
      <c r="G139212" s="44">
        <f t="shared" si="4351"/>
        <v>5</v>
      </c>
      <c r="H139212" s="44"/>
    </row>
    <row r="139213" spans="1:8" x14ac:dyDescent="0.25">
      <c r="A139213">
        <v>419987</v>
      </c>
      <c r="B139213" s="1">
        <v>44434.770009708736</v>
      </c>
      <c r="C139213">
        <v>292603</v>
      </c>
      <c r="D139213">
        <v>242428</v>
      </c>
      <c r="E139213" s="16" t="e">
        <f>VLOOKUP(C139213,Подписчики!#REF!,3,0)</f>
        <v>#REF!</v>
      </c>
      <c r="F139213" s="3">
        <f t="shared" si="4350"/>
        <v>8</v>
      </c>
      <c r="G139213" s="44">
        <f t="shared" si="4351"/>
        <v>5</v>
      </c>
      <c r="H139213" s="44"/>
    </row>
    <row r="139214" spans="1:8" x14ac:dyDescent="0.25">
      <c r="A139214">
        <v>419988</v>
      </c>
      <c r="B139214" s="1">
        <v>44434.77081877023</v>
      </c>
      <c r="C139214">
        <v>320947</v>
      </c>
      <c r="D139214">
        <v>285813</v>
      </c>
      <c r="E139214" s="16" t="e">
        <f>VLOOKUP(C139214,Подписчики!#REF!,3,0)</f>
        <v>#REF!</v>
      </c>
      <c r="F139214" s="3">
        <f t="shared" si="4350"/>
        <v>8</v>
      </c>
      <c r="G139214" s="44">
        <f t="shared" si="4351"/>
        <v>5</v>
      </c>
      <c r="H139214" s="44"/>
    </row>
    <row r="139215" spans="1:8" x14ac:dyDescent="0.25">
      <c r="A139215">
        <v>419991</v>
      </c>
      <c r="B139215" s="1">
        <v>44434.771223300966</v>
      </c>
      <c r="C139215">
        <v>4815</v>
      </c>
      <c r="D139215">
        <v>401938</v>
      </c>
      <c r="E139215" s="16" t="e">
        <f>VLOOKUP(C139215,Подписчики!#REF!,3,0)</f>
        <v>#REF!</v>
      </c>
      <c r="F139215" s="3">
        <f t="shared" si="4350"/>
        <v>8</v>
      </c>
      <c r="G139215" s="44">
        <f t="shared" si="4351"/>
        <v>5</v>
      </c>
      <c r="H139215" s="44"/>
    </row>
    <row r="139216" spans="1:8" x14ac:dyDescent="0.25">
      <c r="A139216">
        <v>419993</v>
      </c>
      <c r="B139216" s="1">
        <v>44434.77203236246</v>
      </c>
      <c r="C139216">
        <v>295049</v>
      </c>
      <c r="D139216">
        <v>141090</v>
      </c>
      <c r="E139216" s="16" t="e">
        <f>VLOOKUP(C139216,Подписчики!#REF!,3,0)</f>
        <v>#REF!</v>
      </c>
      <c r="F139216" s="3">
        <f t="shared" si="4350"/>
        <v>8</v>
      </c>
      <c r="G139216" s="44">
        <f t="shared" si="4351"/>
        <v>5</v>
      </c>
      <c r="H139216" s="44"/>
    </row>
    <row r="139217" spans="1:8" x14ac:dyDescent="0.25">
      <c r="A139217">
        <v>419994</v>
      </c>
      <c r="B139217" s="1">
        <v>44434.77324595469</v>
      </c>
      <c r="C139217">
        <v>340670</v>
      </c>
      <c r="D139217">
        <v>204394</v>
      </c>
      <c r="E139217" s="16" t="e">
        <f>VLOOKUP(C139217,Подписчики!#REF!,3,0)</f>
        <v>#REF!</v>
      </c>
      <c r="F139217" s="3">
        <f t="shared" si="4350"/>
        <v>8</v>
      </c>
      <c r="G139217" s="44">
        <f t="shared" si="4351"/>
        <v>5</v>
      </c>
      <c r="H139217" s="44"/>
    </row>
    <row r="139218" spans="1:8" x14ac:dyDescent="0.25">
      <c r="A139218">
        <v>419995</v>
      </c>
      <c r="B139218" s="1">
        <v>44434.774055016183</v>
      </c>
      <c r="C139218">
        <v>119306</v>
      </c>
      <c r="D139218">
        <v>191893</v>
      </c>
      <c r="E139218" s="16" t="e">
        <f>VLOOKUP(C139218,Подписчики!#REF!,3,0)</f>
        <v>#REF!</v>
      </c>
      <c r="F139218" s="3">
        <f t="shared" si="4350"/>
        <v>8</v>
      </c>
      <c r="G139218" s="44">
        <f t="shared" si="4351"/>
        <v>5</v>
      </c>
      <c r="H139218" s="44"/>
    </row>
    <row r="139219" spans="1:8" x14ac:dyDescent="0.25">
      <c r="A139219">
        <v>419998</v>
      </c>
      <c r="B139219" s="1">
        <v>44434.774055016183</v>
      </c>
      <c r="C139219">
        <v>150922</v>
      </c>
      <c r="D139219">
        <v>182564</v>
      </c>
      <c r="E139219" s="16" t="e">
        <f>VLOOKUP(C139219,Подписчики!#REF!,3,0)</f>
        <v>#REF!</v>
      </c>
      <c r="F139219" s="3">
        <f t="shared" si="4350"/>
        <v>8</v>
      </c>
      <c r="G139219" s="44">
        <f t="shared" si="4351"/>
        <v>5</v>
      </c>
      <c r="H139219" s="44"/>
    </row>
    <row r="139220" spans="1:8" x14ac:dyDescent="0.25">
      <c r="A139220">
        <v>420003</v>
      </c>
      <c r="B139220" s="1">
        <v>44434.774055016183</v>
      </c>
      <c r="C139220">
        <v>164756</v>
      </c>
      <c r="D139220">
        <v>81226</v>
      </c>
      <c r="E139220" s="16" t="e">
        <f>VLOOKUP(C139220,Подписчики!#REF!,3,0)</f>
        <v>#REF!</v>
      </c>
      <c r="F139220" s="3">
        <f t="shared" si="4350"/>
        <v>8</v>
      </c>
      <c r="G139220" s="44">
        <f t="shared" si="4351"/>
        <v>5</v>
      </c>
      <c r="H139220" s="44"/>
    </row>
    <row r="139221" spans="1:8" x14ac:dyDescent="0.25">
      <c r="A139221">
        <v>420008</v>
      </c>
      <c r="B139221" s="1">
        <v>44434.774055016183</v>
      </c>
      <c r="C139221">
        <v>340146</v>
      </c>
      <c r="D139221">
        <v>21480</v>
      </c>
      <c r="E139221" s="16" t="e">
        <f>VLOOKUP(C139221,Подписчики!#REF!,3,0)</f>
        <v>#REF!</v>
      </c>
      <c r="F139221" s="3">
        <f t="shared" si="4350"/>
        <v>8</v>
      </c>
      <c r="G139221" s="44">
        <f t="shared" si="4351"/>
        <v>5</v>
      </c>
      <c r="H139221" s="44"/>
    </row>
    <row r="139222" spans="1:8" x14ac:dyDescent="0.25">
      <c r="A139222">
        <v>420013</v>
      </c>
      <c r="B139222" s="1">
        <v>44434.775268608413</v>
      </c>
      <c r="C139222">
        <v>160406</v>
      </c>
      <c r="D139222">
        <v>316071</v>
      </c>
      <c r="E139222" s="16" t="e">
        <f>VLOOKUP(C139222,Подписчики!#REF!,3,0)</f>
        <v>#REF!</v>
      </c>
      <c r="F139222" s="3">
        <f t="shared" si="4350"/>
        <v>8</v>
      </c>
      <c r="G139222" s="44">
        <f t="shared" si="4351"/>
        <v>5</v>
      </c>
      <c r="H139222" s="44"/>
    </row>
    <row r="139223" spans="1:8" x14ac:dyDescent="0.25">
      <c r="A139223">
        <v>420016</v>
      </c>
      <c r="B139223" s="1">
        <v>44434.775673139164</v>
      </c>
      <c r="C139223">
        <v>344918</v>
      </c>
      <c r="D139223">
        <v>346056</v>
      </c>
      <c r="E139223" s="16" t="e">
        <f>VLOOKUP(C139223,Подписчики!#REF!,3,0)</f>
        <v>#REF!</v>
      </c>
      <c r="F139223" s="3">
        <f t="shared" si="4350"/>
        <v>8</v>
      </c>
      <c r="G139223" s="44">
        <f t="shared" si="4351"/>
        <v>5</v>
      </c>
      <c r="H139223" s="44"/>
    </row>
    <row r="139224" spans="1:8" x14ac:dyDescent="0.25">
      <c r="A139224">
        <v>420017</v>
      </c>
      <c r="B139224" s="1">
        <v>44434.777291262137</v>
      </c>
      <c r="C139224">
        <v>143092</v>
      </c>
      <c r="D139224">
        <v>230507</v>
      </c>
      <c r="E139224" s="16" t="e">
        <f>VLOOKUP(C139224,Подписчики!#REF!,3,0)</f>
        <v>#REF!</v>
      </c>
      <c r="F139224" s="3">
        <f t="shared" si="4350"/>
        <v>8</v>
      </c>
      <c r="G139224" s="44">
        <f t="shared" si="4351"/>
        <v>5</v>
      </c>
      <c r="H139224" s="44"/>
    </row>
    <row r="139225" spans="1:8" x14ac:dyDescent="0.25">
      <c r="A139225">
        <v>420020</v>
      </c>
      <c r="B139225" s="1">
        <v>44434.77769579288</v>
      </c>
      <c r="C139225">
        <v>167483</v>
      </c>
      <c r="D139225">
        <v>207760</v>
      </c>
      <c r="E139225" s="16" t="e">
        <f>VLOOKUP(C139225,Подписчики!#REF!,3,0)</f>
        <v>#REF!</v>
      </c>
      <c r="F139225" s="3">
        <f t="shared" si="4350"/>
        <v>8</v>
      </c>
      <c r="G139225" s="44">
        <f t="shared" si="4351"/>
        <v>5</v>
      </c>
      <c r="H139225" s="44"/>
    </row>
    <row r="139226" spans="1:8" x14ac:dyDescent="0.25">
      <c r="A139226">
        <v>420025</v>
      </c>
      <c r="B139226" s="1">
        <v>44434.778909385117</v>
      </c>
      <c r="C139226">
        <v>59925</v>
      </c>
      <c r="D139226">
        <v>425453</v>
      </c>
      <c r="E139226" s="16" t="e">
        <f>VLOOKUP(C139226,Подписчики!#REF!,3,0)</f>
        <v>#REF!</v>
      </c>
      <c r="F139226" s="3">
        <f t="shared" si="4350"/>
        <v>8</v>
      </c>
      <c r="G139226" s="44">
        <f t="shared" si="4351"/>
        <v>5</v>
      </c>
      <c r="H139226" s="44"/>
    </row>
    <row r="139227" spans="1:8" x14ac:dyDescent="0.25">
      <c r="A139227">
        <v>420030</v>
      </c>
      <c r="B139227" s="1">
        <v>44434.778909385117</v>
      </c>
      <c r="C139227">
        <v>293300</v>
      </c>
      <c r="D139227">
        <v>175060</v>
      </c>
      <c r="E139227" s="16" t="e">
        <f>VLOOKUP(C139227,Подписчики!#REF!,3,0)</f>
        <v>#REF!</v>
      </c>
      <c r="F139227" s="3">
        <f t="shared" si="4350"/>
        <v>8</v>
      </c>
      <c r="G139227" s="44">
        <f t="shared" si="4351"/>
        <v>5</v>
      </c>
      <c r="H139227" s="44"/>
    </row>
    <row r="139228" spans="1:8" x14ac:dyDescent="0.25">
      <c r="A139228">
        <v>420034</v>
      </c>
      <c r="B139228" s="1">
        <v>44434.779313915853</v>
      </c>
      <c r="C139228">
        <v>138433</v>
      </c>
      <c r="D139228">
        <v>397390</v>
      </c>
      <c r="E139228" s="16" t="e">
        <f>VLOOKUP(C139228,Подписчики!#REF!,3,0)</f>
        <v>#REF!</v>
      </c>
      <c r="F139228" s="3">
        <f t="shared" si="4350"/>
        <v>8</v>
      </c>
      <c r="G139228" s="44">
        <f t="shared" si="4351"/>
        <v>5</v>
      </c>
      <c r="H139228" s="44"/>
    </row>
    <row r="139229" spans="1:8" x14ac:dyDescent="0.25">
      <c r="A139229">
        <v>420037</v>
      </c>
      <c r="B139229" s="1">
        <v>44434.779313915853</v>
      </c>
      <c r="C139229">
        <v>345313</v>
      </c>
      <c r="D139229">
        <v>472908</v>
      </c>
      <c r="E139229" s="16" t="e">
        <f>VLOOKUP(C139229,Подписчики!#REF!,3,0)</f>
        <v>#REF!</v>
      </c>
      <c r="F139229" s="3">
        <f t="shared" si="4350"/>
        <v>8</v>
      </c>
      <c r="G139229" s="44">
        <f t="shared" si="4351"/>
        <v>5</v>
      </c>
      <c r="H139229" s="44"/>
    </row>
    <row r="139230" spans="1:8" x14ac:dyDescent="0.25">
      <c r="A139230">
        <v>420039</v>
      </c>
      <c r="B139230" s="1">
        <v>44434.780122977347</v>
      </c>
      <c r="C139230">
        <v>134021</v>
      </c>
      <c r="D139230">
        <v>241927</v>
      </c>
      <c r="E139230" s="16" t="e">
        <f>VLOOKUP(C139230,Подписчики!#REF!,3,0)</f>
        <v>#REF!</v>
      </c>
      <c r="F139230" s="3">
        <f t="shared" si="4350"/>
        <v>8</v>
      </c>
      <c r="G139230" s="44">
        <f t="shared" si="4351"/>
        <v>5</v>
      </c>
      <c r="H139230" s="44"/>
    </row>
    <row r="139231" spans="1:8" x14ac:dyDescent="0.25">
      <c r="A139231">
        <v>420040</v>
      </c>
      <c r="B139231" s="1">
        <v>44434.780122977347</v>
      </c>
      <c r="C139231">
        <v>312699</v>
      </c>
      <c r="D139231">
        <v>60239</v>
      </c>
      <c r="E139231" s="16" t="e">
        <f>VLOOKUP(C139231,Подписчики!#REF!,3,0)</f>
        <v>#REF!</v>
      </c>
      <c r="F139231" s="3">
        <f t="shared" si="4350"/>
        <v>8</v>
      </c>
      <c r="G139231" s="44">
        <f t="shared" si="4351"/>
        <v>5</v>
      </c>
      <c r="H139231" s="44"/>
    </row>
    <row r="139232" spans="1:8" x14ac:dyDescent="0.25">
      <c r="A139232">
        <v>420045</v>
      </c>
      <c r="B139232" s="1">
        <v>44434.78052750809</v>
      </c>
      <c r="C139232">
        <v>170455</v>
      </c>
      <c r="D139232">
        <v>315199</v>
      </c>
      <c r="E139232" s="16" t="e">
        <f>VLOOKUP(C139232,Подписчики!#REF!,3,0)</f>
        <v>#REF!</v>
      </c>
      <c r="F139232" s="3">
        <f t="shared" si="4350"/>
        <v>8</v>
      </c>
      <c r="G139232" s="44">
        <f t="shared" si="4351"/>
        <v>5</v>
      </c>
      <c r="H139232" s="44"/>
    </row>
    <row r="139233" spans="1:8" x14ac:dyDescent="0.25">
      <c r="A139233">
        <v>420049</v>
      </c>
      <c r="B139233" s="1">
        <v>44434.78214563107</v>
      </c>
      <c r="C139233">
        <v>97355</v>
      </c>
      <c r="D139233">
        <v>467908</v>
      </c>
      <c r="E139233" s="16" t="e">
        <f>VLOOKUP(C139233,Подписчики!#REF!,3,0)</f>
        <v>#REF!</v>
      </c>
      <c r="F139233" s="3">
        <f t="shared" si="4350"/>
        <v>8</v>
      </c>
      <c r="G139233" s="44">
        <f t="shared" si="4351"/>
        <v>5</v>
      </c>
      <c r="H139233" s="44"/>
    </row>
    <row r="139234" spans="1:8" x14ac:dyDescent="0.25">
      <c r="A139234">
        <v>420050</v>
      </c>
      <c r="B139234" s="1">
        <v>44434.7833592233</v>
      </c>
      <c r="C139234">
        <v>201410</v>
      </c>
      <c r="D139234">
        <v>158978</v>
      </c>
      <c r="E139234" s="16" t="e">
        <f>VLOOKUP(C139234,Подписчики!#REF!,3,0)</f>
        <v>#REF!</v>
      </c>
      <c r="F139234" s="3">
        <f t="shared" si="4350"/>
        <v>8</v>
      </c>
      <c r="G139234" s="44">
        <f t="shared" si="4351"/>
        <v>5</v>
      </c>
      <c r="H139234" s="44"/>
    </row>
    <row r="139235" spans="1:8" x14ac:dyDescent="0.25">
      <c r="A139235">
        <v>420055</v>
      </c>
      <c r="B139235" s="1">
        <v>44434.783763754051</v>
      </c>
      <c r="C139235">
        <v>7459</v>
      </c>
      <c r="D139235">
        <v>371795</v>
      </c>
      <c r="E139235" s="16" t="e">
        <f>VLOOKUP(C139235,Подписчики!#REF!,3,0)</f>
        <v>#REF!</v>
      </c>
      <c r="F139235" s="3">
        <f t="shared" si="4350"/>
        <v>8</v>
      </c>
      <c r="G139235" s="44">
        <f t="shared" si="4351"/>
        <v>5</v>
      </c>
      <c r="H139235" s="44"/>
    </row>
    <row r="139236" spans="1:8" x14ac:dyDescent="0.25">
      <c r="A139236">
        <v>420057</v>
      </c>
      <c r="B139236" s="1">
        <v>44434.783763754051</v>
      </c>
      <c r="C139236">
        <v>168748</v>
      </c>
      <c r="D139236">
        <v>347393</v>
      </c>
      <c r="E139236" s="16" t="e">
        <f>VLOOKUP(C139236,Подписчики!#REF!,3,0)</f>
        <v>#REF!</v>
      </c>
      <c r="F139236" s="3">
        <f t="shared" si="4350"/>
        <v>8</v>
      </c>
      <c r="G139236" s="44">
        <f t="shared" si="4351"/>
        <v>5</v>
      </c>
      <c r="H139236" s="44"/>
    </row>
    <row r="139237" spans="1:8" x14ac:dyDescent="0.25">
      <c r="A139237">
        <v>420061</v>
      </c>
      <c r="B139237" s="1">
        <v>44434.783763754051</v>
      </c>
      <c r="C139237">
        <v>277592</v>
      </c>
      <c r="D139237">
        <v>122902</v>
      </c>
      <c r="E139237" s="16" t="e">
        <f>VLOOKUP(C139237,Подписчики!#REF!,3,0)</f>
        <v>#REF!</v>
      </c>
      <c r="F139237" s="3">
        <f t="shared" si="4350"/>
        <v>8</v>
      </c>
      <c r="G139237" s="44">
        <f t="shared" si="4351"/>
        <v>5</v>
      </c>
      <c r="H139237" s="44"/>
    </row>
    <row r="139238" spans="1:8" x14ac:dyDescent="0.25">
      <c r="A139238">
        <v>420062</v>
      </c>
      <c r="B139238" s="1">
        <v>44434.784572815537</v>
      </c>
      <c r="C139238">
        <v>220688</v>
      </c>
      <c r="D139238">
        <v>240646</v>
      </c>
      <c r="E139238" s="16" t="e">
        <f>VLOOKUP(C139238,Подписчики!#REF!,3,0)</f>
        <v>#REF!</v>
      </c>
      <c r="F139238" s="3">
        <f t="shared" si="4350"/>
        <v>8</v>
      </c>
      <c r="G139238" s="44">
        <f t="shared" si="4351"/>
        <v>5</v>
      </c>
      <c r="H139238" s="44"/>
    </row>
    <row r="139239" spans="1:8" x14ac:dyDescent="0.25">
      <c r="A139239">
        <v>420066</v>
      </c>
      <c r="B139239" s="1">
        <v>44434.785381877024</v>
      </c>
      <c r="C139239">
        <v>149915</v>
      </c>
      <c r="D139239">
        <v>439981</v>
      </c>
      <c r="E139239" s="16" t="e">
        <f>VLOOKUP(C139239,Подписчики!#REF!,3,0)</f>
        <v>#REF!</v>
      </c>
      <c r="F139239" s="3">
        <f t="shared" si="4350"/>
        <v>8</v>
      </c>
      <c r="G139239" s="44">
        <f t="shared" si="4351"/>
        <v>5</v>
      </c>
      <c r="H139239" s="44"/>
    </row>
    <row r="139240" spans="1:8" x14ac:dyDescent="0.25">
      <c r="A139240">
        <v>420071</v>
      </c>
      <c r="B139240" s="1">
        <v>44434.785381877024</v>
      </c>
      <c r="C139240">
        <v>269182</v>
      </c>
      <c r="D139240">
        <v>373732</v>
      </c>
      <c r="E139240" s="16" t="e">
        <f>VLOOKUP(C139240,Подписчики!#REF!,3,0)</f>
        <v>#REF!</v>
      </c>
      <c r="F139240" s="3">
        <f t="shared" si="4350"/>
        <v>8</v>
      </c>
      <c r="G139240" s="44">
        <f t="shared" si="4351"/>
        <v>5</v>
      </c>
      <c r="H139240" s="44"/>
    </row>
    <row r="139241" spans="1:8" x14ac:dyDescent="0.25">
      <c r="A139241">
        <v>420074</v>
      </c>
      <c r="B139241" s="1">
        <v>44434.785381877024</v>
      </c>
      <c r="C139241">
        <v>320599</v>
      </c>
      <c r="D139241">
        <v>182191</v>
      </c>
      <c r="E139241" s="16" t="e">
        <f>VLOOKUP(C139241,Подписчики!#REF!,3,0)</f>
        <v>#REF!</v>
      </c>
      <c r="F139241" s="3">
        <f t="shared" si="4350"/>
        <v>8</v>
      </c>
      <c r="G139241" s="44">
        <f t="shared" si="4351"/>
        <v>5</v>
      </c>
      <c r="H139241" s="44"/>
    </row>
    <row r="139242" spans="1:8" x14ac:dyDescent="0.25">
      <c r="A139242">
        <v>420079</v>
      </c>
      <c r="B139242" s="1">
        <v>44434.785381877024</v>
      </c>
      <c r="C139242">
        <v>322578</v>
      </c>
      <c r="D139242">
        <v>137332</v>
      </c>
      <c r="E139242" s="16" t="e">
        <f>VLOOKUP(C139242,Подписчики!#REF!,3,0)</f>
        <v>#REF!</v>
      </c>
      <c r="F139242" s="3">
        <f t="shared" si="4350"/>
        <v>8</v>
      </c>
      <c r="G139242" s="44">
        <f t="shared" si="4351"/>
        <v>5</v>
      </c>
      <c r="H139242" s="44"/>
    </row>
    <row r="139243" spans="1:8" x14ac:dyDescent="0.25">
      <c r="A139243">
        <v>420081</v>
      </c>
      <c r="B139243" s="1">
        <v>44434.78619093851</v>
      </c>
      <c r="C139243">
        <v>58873</v>
      </c>
      <c r="D139243">
        <v>294042</v>
      </c>
      <c r="E139243" s="16" t="e">
        <f>VLOOKUP(C139243,Подписчики!#REF!,3,0)</f>
        <v>#REF!</v>
      </c>
      <c r="F139243" s="3">
        <f t="shared" si="4350"/>
        <v>8</v>
      </c>
      <c r="G139243" s="44">
        <f t="shared" si="4351"/>
        <v>5</v>
      </c>
      <c r="H139243" s="44"/>
    </row>
    <row r="139244" spans="1:8" x14ac:dyDescent="0.25">
      <c r="A139244">
        <v>420083</v>
      </c>
      <c r="B139244" s="1">
        <v>44434.787000000004</v>
      </c>
      <c r="C139244">
        <v>166861</v>
      </c>
      <c r="D139244">
        <v>383738</v>
      </c>
      <c r="E139244" s="16" t="e">
        <f>VLOOKUP(C139244,Подписчики!#REF!,3,0)</f>
        <v>#REF!</v>
      </c>
      <c r="F139244" s="3">
        <f t="shared" si="4350"/>
        <v>8</v>
      </c>
      <c r="G139244" s="44">
        <f t="shared" si="4351"/>
        <v>5</v>
      </c>
      <c r="H139244" s="44"/>
    </row>
    <row r="139245" spans="1:8" x14ac:dyDescent="0.25">
      <c r="A139245">
        <v>420084</v>
      </c>
      <c r="B139245" s="1">
        <v>44434.787000000004</v>
      </c>
      <c r="C139245">
        <v>271549</v>
      </c>
      <c r="D139245">
        <v>351192</v>
      </c>
      <c r="E139245" s="16" t="e">
        <f>VLOOKUP(C139245,Подписчики!#REF!,3,0)</f>
        <v>#REF!</v>
      </c>
      <c r="F139245" s="3">
        <f t="shared" si="4350"/>
        <v>8</v>
      </c>
      <c r="G139245" s="44">
        <f t="shared" si="4351"/>
        <v>5</v>
      </c>
      <c r="H139245" s="44"/>
    </row>
    <row r="139246" spans="1:8" x14ac:dyDescent="0.25">
      <c r="A139246">
        <v>420088</v>
      </c>
      <c r="B139246" s="1">
        <v>44434.78740453074</v>
      </c>
      <c r="C139246">
        <v>287721</v>
      </c>
      <c r="D139246">
        <v>351192</v>
      </c>
      <c r="E139246" s="16" t="e">
        <f>VLOOKUP(C139246,Подписчики!#REF!,3,0)</f>
        <v>#REF!</v>
      </c>
      <c r="F139246" s="3">
        <f t="shared" si="4350"/>
        <v>8</v>
      </c>
      <c r="G139246" s="44">
        <f t="shared" si="4351"/>
        <v>5</v>
      </c>
      <c r="H139246" s="44"/>
    </row>
    <row r="139247" spans="1:8" x14ac:dyDescent="0.25">
      <c r="A139247">
        <v>420093</v>
      </c>
      <c r="B139247" s="1">
        <v>44434.78780906149</v>
      </c>
      <c r="C139247">
        <v>31367</v>
      </c>
      <c r="D139247">
        <v>305248</v>
      </c>
      <c r="E139247" s="16" t="e">
        <f>VLOOKUP(C139247,Подписчики!#REF!,3,0)</f>
        <v>#REF!</v>
      </c>
      <c r="F139247" s="3">
        <f t="shared" si="4350"/>
        <v>8</v>
      </c>
      <c r="G139247" s="44">
        <f t="shared" si="4351"/>
        <v>5</v>
      </c>
      <c r="H139247" s="44"/>
    </row>
    <row r="139248" spans="1:8" x14ac:dyDescent="0.25">
      <c r="A139248">
        <v>420097</v>
      </c>
      <c r="B139248" s="1">
        <v>44434.788618122977</v>
      </c>
      <c r="C139248">
        <v>191204</v>
      </c>
      <c r="D139248">
        <v>367087</v>
      </c>
      <c r="E139248" s="16" t="e">
        <f>VLOOKUP(C139248,Подписчики!#REF!,3,0)</f>
        <v>#REF!</v>
      </c>
      <c r="F139248" s="3">
        <f t="shared" si="4350"/>
        <v>8</v>
      </c>
      <c r="G139248" s="44">
        <f t="shared" si="4351"/>
        <v>5</v>
      </c>
      <c r="H139248" s="44"/>
    </row>
    <row r="139249" spans="1:8" x14ac:dyDescent="0.25">
      <c r="A139249">
        <v>420100</v>
      </c>
      <c r="B139249" s="1">
        <v>44434.788618122977</v>
      </c>
      <c r="C139249">
        <v>222812</v>
      </c>
      <c r="D139249">
        <v>397390</v>
      </c>
      <c r="E139249" s="16" t="e">
        <f>VLOOKUP(C139249,Подписчики!#REF!,3,0)</f>
        <v>#REF!</v>
      </c>
      <c r="F139249" s="3">
        <f t="shared" si="4350"/>
        <v>8</v>
      </c>
      <c r="G139249" s="44">
        <f t="shared" si="4351"/>
        <v>5</v>
      </c>
      <c r="H139249" s="44"/>
    </row>
    <row r="139250" spans="1:8" x14ac:dyDescent="0.25">
      <c r="A139250">
        <v>420104</v>
      </c>
      <c r="B139250" s="1">
        <v>44434.788618122977</v>
      </c>
      <c r="C139250">
        <v>239049</v>
      </c>
      <c r="D139250">
        <v>154256</v>
      </c>
      <c r="E139250" s="16" t="e">
        <f>VLOOKUP(C139250,Подписчики!#REF!,3,0)</f>
        <v>#REF!</v>
      </c>
      <c r="F139250" s="3">
        <f t="shared" si="4350"/>
        <v>8</v>
      </c>
      <c r="G139250" s="44">
        <f t="shared" si="4351"/>
        <v>5</v>
      </c>
      <c r="H139250" s="44"/>
    </row>
    <row r="139251" spans="1:8" x14ac:dyDescent="0.25">
      <c r="A139251">
        <v>420109</v>
      </c>
      <c r="B139251" s="1">
        <v>44434.78902265372</v>
      </c>
      <c r="C139251">
        <v>91430</v>
      </c>
      <c r="D139251">
        <v>153808</v>
      </c>
      <c r="E139251" s="16" t="e">
        <f>VLOOKUP(C139251,Подписчики!#REF!,3,0)</f>
        <v>#REF!</v>
      </c>
      <c r="F139251" s="3">
        <f t="shared" si="4350"/>
        <v>8</v>
      </c>
      <c r="G139251" s="44">
        <f t="shared" si="4351"/>
        <v>5</v>
      </c>
      <c r="H139251" s="44"/>
    </row>
    <row r="139252" spans="1:8" x14ac:dyDescent="0.25">
      <c r="A139252">
        <v>420113</v>
      </c>
      <c r="B139252" s="1">
        <v>44434.78902265372</v>
      </c>
      <c r="C139252">
        <v>338282</v>
      </c>
      <c r="D139252">
        <v>389883</v>
      </c>
      <c r="E139252" s="16" t="e">
        <f>VLOOKUP(C139252,Подписчики!#REF!,3,0)</f>
        <v>#REF!</v>
      </c>
      <c r="F139252" s="3">
        <f t="shared" si="4350"/>
        <v>8</v>
      </c>
      <c r="G139252" s="44">
        <f t="shared" si="4351"/>
        <v>5</v>
      </c>
      <c r="H139252" s="44"/>
    </row>
    <row r="139253" spans="1:8" x14ac:dyDescent="0.25">
      <c r="A139253">
        <v>420114</v>
      </c>
      <c r="B139253" s="1">
        <v>44434.789831715214</v>
      </c>
      <c r="C139253">
        <v>225005</v>
      </c>
      <c r="D139253">
        <v>472908</v>
      </c>
      <c r="E139253" s="16" t="e">
        <f>VLOOKUP(C139253,Подписчики!#REF!,3,0)</f>
        <v>#REF!</v>
      </c>
      <c r="F139253" s="3">
        <f t="shared" si="4350"/>
        <v>8</v>
      </c>
      <c r="G139253" s="44">
        <f t="shared" si="4351"/>
        <v>5</v>
      </c>
      <c r="H139253" s="44"/>
    </row>
    <row r="139254" spans="1:8" x14ac:dyDescent="0.25">
      <c r="A139254">
        <v>420115</v>
      </c>
      <c r="B139254" s="1">
        <v>44434.790236245957</v>
      </c>
      <c r="C139254">
        <v>7311</v>
      </c>
      <c r="D139254">
        <v>285680</v>
      </c>
      <c r="E139254" s="16" t="e">
        <f>VLOOKUP(C139254,Подписчики!#REF!,3,0)</f>
        <v>#REF!</v>
      </c>
      <c r="F139254" s="3">
        <f t="shared" si="4350"/>
        <v>8</v>
      </c>
      <c r="G139254" s="44">
        <f t="shared" si="4351"/>
        <v>5</v>
      </c>
      <c r="H139254" s="44"/>
    </row>
    <row r="139255" spans="1:8" x14ac:dyDescent="0.25">
      <c r="A139255">
        <v>420116</v>
      </c>
      <c r="B139255" s="1">
        <v>44434.790236245957</v>
      </c>
      <c r="C139255">
        <v>188135</v>
      </c>
      <c r="D139255">
        <v>118549</v>
      </c>
      <c r="E139255" s="16" t="e">
        <f>VLOOKUP(C139255,Подписчики!#REF!,3,0)</f>
        <v>#REF!</v>
      </c>
      <c r="F139255" s="3">
        <f t="shared" si="4350"/>
        <v>8</v>
      </c>
      <c r="G139255" s="44">
        <f t="shared" si="4351"/>
        <v>5</v>
      </c>
      <c r="H139255" s="44"/>
    </row>
    <row r="139256" spans="1:8" x14ac:dyDescent="0.25">
      <c r="A139256">
        <v>420121</v>
      </c>
      <c r="B139256" s="1">
        <v>44434.791045307444</v>
      </c>
      <c r="C139256">
        <v>16712</v>
      </c>
      <c r="D139256">
        <v>237192</v>
      </c>
      <c r="E139256" s="16" t="e">
        <f>VLOOKUP(C139256,Подписчики!#REF!,3,0)</f>
        <v>#REF!</v>
      </c>
      <c r="F139256" s="3">
        <f t="shared" si="4350"/>
        <v>8</v>
      </c>
      <c r="G139256" s="44">
        <f t="shared" si="4351"/>
        <v>5</v>
      </c>
      <c r="H139256" s="44"/>
    </row>
    <row r="139257" spans="1:8" x14ac:dyDescent="0.25">
      <c r="A139257">
        <v>420126</v>
      </c>
      <c r="B139257" s="1">
        <v>44434.791449838187</v>
      </c>
      <c r="C139257">
        <v>57129</v>
      </c>
      <c r="D139257">
        <v>113137</v>
      </c>
      <c r="E139257" s="16" t="e">
        <f>VLOOKUP(C139257,Подписчики!#REF!,3,0)</f>
        <v>#REF!</v>
      </c>
      <c r="F139257" s="3">
        <f t="shared" si="4350"/>
        <v>8</v>
      </c>
      <c r="G139257" s="44">
        <f t="shared" si="4351"/>
        <v>5</v>
      </c>
      <c r="H139257" s="44"/>
    </row>
    <row r="139258" spans="1:8" x14ac:dyDescent="0.25">
      <c r="A139258">
        <v>420128</v>
      </c>
      <c r="B139258" s="1">
        <v>44434.791449838187</v>
      </c>
      <c r="C139258">
        <v>259666</v>
      </c>
      <c r="D139258">
        <v>470762</v>
      </c>
      <c r="E139258" s="16" t="e">
        <f>VLOOKUP(C139258,Подписчики!#REF!,3,0)</f>
        <v>#REF!</v>
      </c>
      <c r="F139258" s="3">
        <f t="shared" si="4350"/>
        <v>8</v>
      </c>
      <c r="G139258" s="44">
        <f t="shared" si="4351"/>
        <v>5</v>
      </c>
      <c r="H139258" s="44"/>
    </row>
    <row r="139259" spans="1:8" x14ac:dyDescent="0.25">
      <c r="A139259">
        <v>420129</v>
      </c>
      <c r="B139259" s="1">
        <v>44434.791449838187</v>
      </c>
      <c r="C139259">
        <v>338080</v>
      </c>
      <c r="D139259">
        <v>453926</v>
      </c>
      <c r="E139259" s="16" t="e">
        <f>VLOOKUP(C139259,Подписчики!#REF!,3,0)</f>
        <v>#REF!</v>
      </c>
      <c r="F139259" s="3">
        <f t="shared" si="4350"/>
        <v>8</v>
      </c>
      <c r="G139259" s="44">
        <f t="shared" si="4351"/>
        <v>5</v>
      </c>
      <c r="H139259" s="44"/>
    </row>
    <row r="139260" spans="1:8" x14ac:dyDescent="0.25">
      <c r="A139260">
        <v>420130</v>
      </c>
      <c r="B139260" s="1">
        <v>44434.791854368937</v>
      </c>
      <c r="C139260">
        <v>47466</v>
      </c>
      <c r="D139260">
        <v>359047</v>
      </c>
      <c r="E139260" s="16" t="e">
        <f>VLOOKUP(C139260,Подписчики!#REF!,3,0)</f>
        <v>#REF!</v>
      </c>
      <c r="F139260" s="3">
        <f t="shared" si="4350"/>
        <v>8</v>
      </c>
      <c r="G139260" s="44">
        <f t="shared" si="4351"/>
        <v>5</v>
      </c>
      <c r="H139260" s="44"/>
    </row>
    <row r="139261" spans="1:8" x14ac:dyDescent="0.25">
      <c r="A139261">
        <v>420135</v>
      </c>
      <c r="B139261" s="1">
        <v>44434.791854368937</v>
      </c>
      <c r="C139261">
        <v>65396</v>
      </c>
      <c r="D139261">
        <v>351192</v>
      </c>
      <c r="E139261" s="16" t="e">
        <f>VLOOKUP(C139261,Подписчики!#REF!,3,0)</f>
        <v>#REF!</v>
      </c>
      <c r="F139261" s="3">
        <f t="shared" si="4350"/>
        <v>8</v>
      </c>
      <c r="G139261" s="44">
        <f t="shared" si="4351"/>
        <v>5</v>
      </c>
      <c r="H139261" s="44"/>
    </row>
    <row r="139262" spans="1:8" x14ac:dyDescent="0.25">
      <c r="A139262">
        <v>420140</v>
      </c>
      <c r="B139262" s="1">
        <v>44434.791854368937</v>
      </c>
      <c r="C139262">
        <v>203807</v>
      </c>
      <c r="D139262">
        <v>339123</v>
      </c>
      <c r="E139262" s="16" t="e">
        <f>VLOOKUP(C139262,Подписчики!#REF!,3,0)</f>
        <v>#REF!</v>
      </c>
      <c r="F139262" s="3">
        <f t="shared" si="4350"/>
        <v>8</v>
      </c>
      <c r="G139262" s="44">
        <f t="shared" si="4351"/>
        <v>5</v>
      </c>
      <c r="H139262" s="44"/>
    </row>
    <row r="139263" spans="1:8" x14ac:dyDescent="0.25">
      <c r="A139263">
        <v>420143</v>
      </c>
      <c r="B139263" s="1">
        <v>44434.792258899673</v>
      </c>
      <c r="C139263">
        <v>300770</v>
      </c>
      <c r="D139263">
        <v>250679</v>
      </c>
      <c r="E139263" s="16" t="e">
        <f>VLOOKUP(C139263,Подписчики!#REF!,3,0)</f>
        <v>#REF!</v>
      </c>
      <c r="F139263" s="3">
        <f t="shared" si="4350"/>
        <v>8</v>
      </c>
      <c r="G139263" s="44">
        <f t="shared" si="4351"/>
        <v>5</v>
      </c>
      <c r="H139263" s="44"/>
    </row>
    <row r="139264" spans="1:8" x14ac:dyDescent="0.25">
      <c r="A139264">
        <v>420144</v>
      </c>
      <c r="B139264" s="1">
        <v>44434.792258899673</v>
      </c>
      <c r="C139264">
        <v>336830</v>
      </c>
      <c r="D139264">
        <v>300941</v>
      </c>
      <c r="E139264" s="16" t="e">
        <f>VLOOKUP(C139264,Подписчики!#REF!,3,0)</f>
        <v>#REF!</v>
      </c>
      <c r="F139264" s="3">
        <f t="shared" si="4350"/>
        <v>8</v>
      </c>
      <c r="G139264" s="44">
        <f t="shared" si="4351"/>
        <v>5</v>
      </c>
      <c r="H139264" s="44"/>
    </row>
    <row r="139265" spans="1:8" x14ac:dyDescent="0.25">
      <c r="A139265">
        <v>420148</v>
      </c>
      <c r="B139265" s="1">
        <v>44434.793067961167</v>
      </c>
      <c r="C139265">
        <v>210548</v>
      </c>
      <c r="D139265">
        <v>472712</v>
      </c>
      <c r="E139265" s="16" t="e">
        <f>VLOOKUP(C139265,Подписчики!#REF!,3,0)</f>
        <v>#REF!</v>
      </c>
      <c r="F139265" s="3">
        <f t="shared" si="4350"/>
        <v>8</v>
      </c>
      <c r="G139265" s="44">
        <f t="shared" si="4351"/>
        <v>5</v>
      </c>
      <c r="H139265" s="44"/>
    </row>
    <row r="139266" spans="1:8" x14ac:dyDescent="0.25">
      <c r="A139266">
        <v>420153</v>
      </c>
      <c r="B139266" s="1">
        <v>44434.793067961167</v>
      </c>
      <c r="C139266">
        <v>216010</v>
      </c>
      <c r="D139266">
        <v>60239</v>
      </c>
      <c r="E139266" s="16" t="e">
        <f>VLOOKUP(C139266,Подписчики!#REF!,3,0)</f>
        <v>#REF!</v>
      </c>
      <c r="F139266" s="3">
        <f t="shared" si="4350"/>
        <v>8</v>
      </c>
      <c r="G139266" s="44">
        <f t="shared" si="4351"/>
        <v>5</v>
      </c>
      <c r="H139266" s="44"/>
    </row>
    <row r="139267" spans="1:8" x14ac:dyDescent="0.25">
      <c r="A139267">
        <v>420155</v>
      </c>
      <c r="B139267" s="1">
        <v>44434.793472491911</v>
      </c>
      <c r="C139267">
        <v>62054</v>
      </c>
      <c r="D139267">
        <v>330333</v>
      </c>
      <c r="E139267" s="16" t="e">
        <f>VLOOKUP(C139267,Подписчики!#REF!,3,0)</f>
        <v>#REF!</v>
      </c>
      <c r="F139267" s="3">
        <f t="shared" ref="F139267:F139330" si="4352">MONTH(B139267)</f>
        <v>8</v>
      </c>
      <c r="G139267" s="44">
        <f t="shared" ref="G139267:G139330" si="4353">WEEKDAY(B139267,1)</f>
        <v>5</v>
      </c>
      <c r="H139267" s="44"/>
    </row>
    <row r="139268" spans="1:8" x14ac:dyDescent="0.25">
      <c r="A139268">
        <v>420157</v>
      </c>
      <c r="B139268" s="1">
        <v>44434.793877022654</v>
      </c>
      <c r="C139268">
        <v>96955</v>
      </c>
      <c r="D139268">
        <v>182191</v>
      </c>
      <c r="E139268" s="16" t="e">
        <f>VLOOKUP(C139268,Подписчики!#REF!,3,0)</f>
        <v>#REF!</v>
      </c>
      <c r="F139268" s="3">
        <f t="shared" si="4352"/>
        <v>8</v>
      </c>
      <c r="G139268" s="44">
        <f t="shared" si="4353"/>
        <v>5</v>
      </c>
      <c r="H139268" s="44"/>
    </row>
    <row r="139269" spans="1:8" x14ac:dyDescent="0.25">
      <c r="A139269">
        <v>420160</v>
      </c>
      <c r="B139269" s="1">
        <v>44434.793877022654</v>
      </c>
      <c r="C139269">
        <v>228129</v>
      </c>
      <c r="D139269">
        <v>111718</v>
      </c>
      <c r="E139269" s="16" t="e">
        <f>VLOOKUP(C139269,Подписчики!#REF!,3,0)</f>
        <v>#REF!</v>
      </c>
      <c r="F139269" s="3">
        <f t="shared" si="4352"/>
        <v>8</v>
      </c>
      <c r="G139269" s="44">
        <f t="shared" si="4353"/>
        <v>5</v>
      </c>
      <c r="H139269" s="44"/>
    </row>
    <row r="139270" spans="1:8" x14ac:dyDescent="0.25">
      <c r="A139270">
        <v>420162</v>
      </c>
      <c r="B139270" s="1">
        <v>44434.794281553397</v>
      </c>
      <c r="C139270">
        <v>152672</v>
      </c>
      <c r="D139270">
        <v>347008</v>
      </c>
      <c r="E139270" s="16" t="e">
        <f>VLOOKUP(C139270,Подписчики!#REF!,3,0)</f>
        <v>#REF!</v>
      </c>
      <c r="F139270" s="3">
        <f t="shared" si="4352"/>
        <v>8</v>
      </c>
      <c r="G139270" s="44">
        <f t="shared" si="4353"/>
        <v>5</v>
      </c>
      <c r="H139270" s="44"/>
    </row>
    <row r="139271" spans="1:8" x14ac:dyDescent="0.25">
      <c r="A139271">
        <v>420166</v>
      </c>
      <c r="B139271" s="1">
        <v>44434.794281553397</v>
      </c>
      <c r="C139271">
        <v>169853</v>
      </c>
      <c r="D139271">
        <v>391555</v>
      </c>
      <c r="E139271" s="16" t="e">
        <f>VLOOKUP(C139271,Подписчики!#REF!,3,0)</f>
        <v>#REF!</v>
      </c>
      <c r="F139271" s="3">
        <f t="shared" si="4352"/>
        <v>8</v>
      </c>
      <c r="G139271" s="44">
        <f t="shared" si="4353"/>
        <v>5</v>
      </c>
      <c r="H139271" s="44"/>
    </row>
    <row r="139272" spans="1:8" x14ac:dyDescent="0.25">
      <c r="A139272">
        <v>420169</v>
      </c>
      <c r="B139272" s="1">
        <v>44434.794281553397</v>
      </c>
      <c r="C139272">
        <v>238384</v>
      </c>
      <c r="D139272">
        <v>362248</v>
      </c>
      <c r="E139272" s="16" t="e">
        <f>VLOOKUP(C139272,Подписчики!#REF!,3,0)</f>
        <v>#REF!</v>
      </c>
      <c r="F139272" s="3">
        <f t="shared" si="4352"/>
        <v>8</v>
      </c>
      <c r="G139272" s="44">
        <f t="shared" si="4353"/>
        <v>5</v>
      </c>
      <c r="H139272" s="44"/>
    </row>
    <row r="139273" spans="1:8" x14ac:dyDescent="0.25">
      <c r="A139273">
        <v>420171</v>
      </c>
      <c r="B139273" s="1">
        <v>44434.794333333339</v>
      </c>
      <c r="C139273">
        <v>322154</v>
      </c>
      <c r="D139273">
        <v>318588</v>
      </c>
      <c r="E139273" s="16" t="e">
        <f>VLOOKUP(C139273,Подписчики!#REF!,3,0)</f>
        <v>#REF!</v>
      </c>
      <c r="F139273" s="3">
        <f t="shared" si="4352"/>
        <v>8</v>
      </c>
      <c r="G139273" s="44">
        <f t="shared" si="4353"/>
        <v>5</v>
      </c>
      <c r="H139273" s="44"/>
    </row>
    <row r="139274" spans="1:8" x14ac:dyDescent="0.25">
      <c r="A139274">
        <v>420173</v>
      </c>
      <c r="B139274" s="1">
        <v>44434.79468608414</v>
      </c>
      <c r="C139274">
        <v>220854</v>
      </c>
      <c r="D139274">
        <v>209666</v>
      </c>
      <c r="E139274" s="16" t="e">
        <f>VLOOKUP(C139274,Подписчики!#REF!,3,0)</f>
        <v>#REF!</v>
      </c>
      <c r="F139274" s="3">
        <f t="shared" si="4352"/>
        <v>8</v>
      </c>
      <c r="G139274" s="44">
        <f t="shared" si="4353"/>
        <v>5</v>
      </c>
      <c r="H139274" s="44"/>
    </row>
    <row r="139275" spans="1:8" x14ac:dyDescent="0.25">
      <c r="A139275">
        <v>420178</v>
      </c>
      <c r="B139275" s="1">
        <v>44434.795090614891</v>
      </c>
      <c r="C139275">
        <v>67536</v>
      </c>
      <c r="D139275">
        <v>21665</v>
      </c>
      <c r="E139275" s="16" t="e">
        <f>VLOOKUP(C139275,Подписчики!#REF!,3,0)</f>
        <v>#REF!</v>
      </c>
      <c r="F139275" s="3">
        <f t="shared" si="4352"/>
        <v>8</v>
      </c>
      <c r="G139275" s="44">
        <f t="shared" si="4353"/>
        <v>5</v>
      </c>
      <c r="H139275" s="44"/>
    </row>
    <row r="139276" spans="1:8" x14ac:dyDescent="0.25">
      <c r="A139276">
        <v>420182</v>
      </c>
      <c r="B139276" s="1">
        <v>44434.795090614891</v>
      </c>
      <c r="C139276">
        <v>285571</v>
      </c>
      <c r="D139276">
        <v>154256</v>
      </c>
      <c r="E139276" s="16" t="e">
        <f>VLOOKUP(C139276,Подписчики!#REF!,3,0)</f>
        <v>#REF!</v>
      </c>
      <c r="F139276" s="3">
        <f t="shared" si="4352"/>
        <v>8</v>
      </c>
      <c r="G139276" s="44">
        <f t="shared" si="4353"/>
        <v>5</v>
      </c>
      <c r="H139276" s="44"/>
    </row>
    <row r="139277" spans="1:8" x14ac:dyDescent="0.25">
      <c r="A139277">
        <v>420187</v>
      </c>
      <c r="B139277" s="1">
        <v>44434.796304207121</v>
      </c>
      <c r="C139277">
        <v>269796</v>
      </c>
      <c r="D139277">
        <v>254768</v>
      </c>
      <c r="E139277" s="16" t="e">
        <f>VLOOKUP(C139277,Подписчики!#REF!,3,0)</f>
        <v>#REF!</v>
      </c>
      <c r="F139277" s="3">
        <f t="shared" si="4352"/>
        <v>8</v>
      </c>
      <c r="G139277" s="44">
        <f t="shared" si="4353"/>
        <v>5</v>
      </c>
      <c r="H139277" s="44"/>
    </row>
    <row r="139278" spans="1:8" x14ac:dyDescent="0.25">
      <c r="A139278">
        <v>420188</v>
      </c>
      <c r="B139278" s="1">
        <v>44434.796333333339</v>
      </c>
      <c r="C139278">
        <v>138667</v>
      </c>
      <c r="D139278">
        <v>123413</v>
      </c>
      <c r="E139278" s="16" t="e">
        <f>VLOOKUP(C139278,Подписчики!#REF!,3,0)</f>
        <v>#REF!</v>
      </c>
      <c r="F139278" s="3">
        <f t="shared" si="4352"/>
        <v>8</v>
      </c>
      <c r="G139278" s="44">
        <f t="shared" si="4353"/>
        <v>5</v>
      </c>
      <c r="H139278" s="44"/>
    </row>
    <row r="139279" spans="1:8" x14ac:dyDescent="0.25">
      <c r="A139279">
        <v>420192</v>
      </c>
      <c r="B139279" s="1">
        <v>44434.797113268607</v>
      </c>
      <c r="C139279">
        <v>110934</v>
      </c>
      <c r="D139279">
        <v>253722</v>
      </c>
      <c r="E139279" s="16" t="e">
        <f>VLOOKUP(C139279,Подписчики!#REF!,3,0)</f>
        <v>#REF!</v>
      </c>
      <c r="F139279" s="3">
        <f t="shared" si="4352"/>
        <v>8</v>
      </c>
      <c r="G139279" s="44">
        <f t="shared" si="4353"/>
        <v>5</v>
      </c>
      <c r="H139279" s="44"/>
    </row>
    <row r="139280" spans="1:8" x14ac:dyDescent="0.25">
      <c r="A139280">
        <v>420193</v>
      </c>
      <c r="B139280" s="1">
        <v>44434.79751779935</v>
      </c>
      <c r="C139280">
        <v>200184</v>
      </c>
      <c r="D139280">
        <v>118549</v>
      </c>
      <c r="E139280" s="16" t="e">
        <f>VLOOKUP(C139280,Подписчики!#REF!,3,0)</f>
        <v>#REF!</v>
      </c>
      <c r="F139280" s="3">
        <f t="shared" si="4352"/>
        <v>8</v>
      </c>
      <c r="G139280" s="44">
        <f t="shared" si="4353"/>
        <v>5</v>
      </c>
      <c r="H139280" s="44"/>
    </row>
    <row r="139281" spans="1:8" x14ac:dyDescent="0.25">
      <c r="A139281">
        <v>420194</v>
      </c>
      <c r="B139281" s="1">
        <v>44434.798326860844</v>
      </c>
      <c r="C139281">
        <v>235696</v>
      </c>
      <c r="D139281">
        <v>266419</v>
      </c>
      <c r="E139281" s="16" t="e">
        <f>VLOOKUP(C139281,Подписчики!#REF!,3,0)</f>
        <v>#REF!</v>
      </c>
      <c r="F139281" s="3">
        <f t="shared" si="4352"/>
        <v>8</v>
      </c>
      <c r="G139281" s="44">
        <f t="shared" si="4353"/>
        <v>5</v>
      </c>
      <c r="H139281" s="44"/>
    </row>
    <row r="139282" spans="1:8" x14ac:dyDescent="0.25">
      <c r="A139282">
        <v>420195</v>
      </c>
      <c r="B139282" s="1">
        <v>44434.79873139158</v>
      </c>
      <c r="C139282">
        <v>274985</v>
      </c>
      <c r="D139282">
        <v>417237</v>
      </c>
      <c r="E139282" s="16" t="e">
        <f>VLOOKUP(C139282,Подписчики!#REF!,3,0)</f>
        <v>#REF!</v>
      </c>
      <c r="F139282" s="3">
        <f t="shared" si="4352"/>
        <v>8</v>
      </c>
      <c r="G139282" s="44">
        <f t="shared" si="4353"/>
        <v>5</v>
      </c>
      <c r="H139282" s="44"/>
    </row>
    <row r="139283" spans="1:8" x14ac:dyDescent="0.25">
      <c r="A139283">
        <v>420198</v>
      </c>
      <c r="B139283" s="1">
        <v>44434.79873139158</v>
      </c>
      <c r="C139283">
        <v>313717</v>
      </c>
      <c r="D139283">
        <v>230507</v>
      </c>
      <c r="E139283" s="16" t="e">
        <f>VLOOKUP(C139283,Подписчики!#REF!,3,0)</f>
        <v>#REF!</v>
      </c>
      <c r="F139283" s="3">
        <f t="shared" si="4352"/>
        <v>8</v>
      </c>
      <c r="G139283" s="44">
        <f t="shared" si="4353"/>
        <v>5</v>
      </c>
      <c r="H139283" s="44"/>
    </row>
    <row r="139284" spans="1:8" x14ac:dyDescent="0.25">
      <c r="A139284">
        <v>420202</v>
      </c>
      <c r="B139284" s="1">
        <v>44434.799540453074</v>
      </c>
      <c r="C139284">
        <v>15903</v>
      </c>
      <c r="D139284">
        <v>145859</v>
      </c>
      <c r="E139284" s="16" t="e">
        <f>VLOOKUP(C139284,Подписчики!#REF!,3,0)</f>
        <v>#REF!</v>
      </c>
      <c r="F139284" s="3">
        <f t="shared" si="4352"/>
        <v>8</v>
      </c>
      <c r="G139284" s="44">
        <f t="shared" si="4353"/>
        <v>5</v>
      </c>
      <c r="H139284" s="44"/>
    </row>
    <row r="139285" spans="1:8" x14ac:dyDescent="0.25">
      <c r="A139285">
        <v>420205</v>
      </c>
      <c r="B139285" s="1">
        <v>44434.799540453074</v>
      </c>
      <c r="C139285">
        <v>21340</v>
      </c>
      <c r="D139285">
        <v>439981</v>
      </c>
      <c r="E139285" s="16" t="e">
        <f>VLOOKUP(C139285,Подписчики!#REF!,3,0)</f>
        <v>#REF!</v>
      </c>
      <c r="F139285" s="3">
        <f t="shared" si="4352"/>
        <v>8</v>
      </c>
      <c r="G139285" s="44">
        <f t="shared" si="4353"/>
        <v>5</v>
      </c>
      <c r="H139285" s="44"/>
    </row>
    <row r="139286" spans="1:8" x14ac:dyDescent="0.25">
      <c r="A139286">
        <v>420210</v>
      </c>
      <c r="B139286" s="1">
        <v>44434.799666666666</v>
      </c>
      <c r="C139286">
        <v>14678</v>
      </c>
      <c r="D139286">
        <v>360796</v>
      </c>
      <c r="E139286" s="16" t="e">
        <f>VLOOKUP(C139286,Подписчики!#REF!,3,0)</f>
        <v>#REF!</v>
      </c>
      <c r="F139286" s="3">
        <f t="shared" si="4352"/>
        <v>8</v>
      </c>
      <c r="G139286" s="44">
        <f t="shared" si="4353"/>
        <v>5</v>
      </c>
      <c r="H139286" s="44"/>
    </row>
    <row r="139287" spans="1:8" x14ac:dyDescent="0.25">
      <c r="A139287">
        <v>420212</v>
      </c>
      <c r="B139287" s="1">
        <v>44434.80034951456</v>
      </c>
      <c r="C139287">
        <v>282188</v>
      </c>
      <c r="D139287">
        <v>380039</v>
      </c>
      <c r="E139287" s="16" t="e">
        <f>VLOOKUP(C139287,Подписчики!#REF!,3,0)</f>
        <v>#REF!</v>
      </c>
      <c r="F139287" s="3">
        <f t="shared" si="4352"/>
        <v>8</v>
      </c>
      <c r="G139287" s="44">
        <f t="shared" si="4353"/>
        <v>5</v>
      </c>
      <c r="H139287" s="44"/>
    </row>
    <row r="139288" spans="1:8" x14ac:dyDescent="0.25">
      <c r="A139288">
        <v>420215</v>
      </c>
      <c r="B139288" s="1">
        <v>44434.800754045311</v>
      </c>
      <c r="C139288">
        <v>47715</v>
      </c>
      <c r="D139288">
        <v>346365</v>
      </c>
      <c r="E139288" s="16" t="e">
        <f>VLOOKUP(C139288,Подписчики!#REF!,3,0)</f>
        <v>#REF!</v>
      </c>
      <c r="F139288" s="3">
        <f t="shared" si="4352"/>
        <v>8</v>
      </c>
      <c r="G139288" s="44">
        <f t="shared" si="4353"/>
        <v>5</v>
      </c>
      <c r="H139288" s="44"/>
    </row>
    <row r="139289" spans="1:8" x14ac:dyDescent="0.25">
      <c r="A139289">
        <v>420217</v>
      </c>
      <c r="B139289" s="1">
        <v>44434.800754045311</v>
      </c>
      <c r="C139289">
        <v>256650</v>
      </c>
      <c r="D139289">
        <v>80850</v>
      </c>
      <c r="E139289" s="16" t="e">
        <f>VLOOKUP(C139289,Подписчики!#REF!,3,0)</f>
        <v>#REF!</v>
      </c>
      <c r="F139289" s="3">
        <f t="shared" si="4352"/>
        <v>8</v>
      </c>
      <c r="G139289" s="44">
        <f t="shared" si="4353"/>
        <v>5</v>
      </c>
      <c r="H139289" s="44"/>
    </row>
    <row r="139290" spans="1:8" x14ac:dyDescent="0.25">
      <c r="A139290">
        <v>420221</v>
      </c>
      <c r="B139290" s="1">
        <v>44434.801563106797</v>
      </c>
      <c r="C139290">
        <v>239818</v>
      </c>
      <c r="D139290">
        <v>111368</v>
      </c>
      <c r="E139290" s="16" t="e">
        <f>VLOOKUP(C139290,Подписчики!#REF!,3,0)</f>
        <v>#REF!</v>
      </c>
      <c r="F139290" s="3">
        <f t="shared" si="4352"/>
        <v>8</v>
      </c>
      <c r="G139290" s="44">
        <f t="shared" si="4353"/>
        <v>5</v>
      </c>
      <c r="H139290" s="44"/>
    </row>
    <row r="139291" spans="1:8" x14ac:dyDescent="0.25">
      <c r="A139291">
        <v>420222</v>
      </c>
      <c r="B139291" s="1">
        <v>44434.802776699027</v>
      </c>
      <c r="C139291">
        <v>250942</v>
      </c>
      <c r="D139291">
        <v>238334</v>
      </c>
      <c r="E139291" s="16" t="e">
        <f>VLOOKUP(C139291,Подписчики!#REF!,3,0)</f>
        <v>#REF!</v>
      </c>
      <c r="F139291" s="3">
        <f t="shared" si="4352"/>
        <v>8</v>
      </c>
      <c r="G139291" s="44">
        <f t="shared" si="4353"/>
        <v>5</v>
      </c>
      <c r="H139291" s="44"/>
    </row>
    <row r="139292" spans="1:8" x14ac:dyDescent="0.25">
      <c r="A139292">
        <v>420223</v>
      </c>
      <c r="B139292" s="1">
        <v>44434.802776699034</v>
      </c>
      <c r="C139292">
        <v>216684</v>
      </c>
      <c r="D139292">
        <v>396686</v>
      </c>
      <c r="E139292" s="16" t="e">
        <f>VLOOKUP(C139292,Подписчики!#REF!,3,0)</f>
        <v>#REF!</v>
      </c>
      <c r="F139292" s="3">
        <f t="shared" si="4352"/>
        <v>8</v>
      </c>
      <c r="G139292" s="44">
        <f t="shared" si="4353"/>
        <v>5</v>
      </c>
      <c r="H139292" s="44"/>
    </row>
    <row r="139293" spans="1:8" x14ac:dyDescent="0.25">
      <c r="A139293">
        <v>420225</v>
      </c>
      <c r="B139293" s="1">
        <v>44434.803181229778</v>
      </c>
      <c r="C139293">
        <v>119377</v>
      </c>
      <c r="D139293">
        <v>2345</v>
      </c>
      <c r="E139293" s="16" t="e">
        <f>VLOOKUP(C139293,Подписчики!#REF!,3,0)</f>
        <v>#REF!</v>
      </c>
      <c r="F139293" s="3">
        <f t="shared" si="4352"/>
        <v>8</v>
      </c>
      <c r="G139293" s="44">
        <f t="shared" si="4353"/>
        <v>5</v>
      </c>
      <c r="H139293" s="44"/>
    </row>
    <row r="139294" spans="1:8" x14ac:dyDescent="0.25">
      <c r="A139294">
        <v>420227</v>
      </c>
      <c r="B139294" s="1">
        <v>44434.803585760514</v>
      </c>
      <c r="C139294">
        <v>181843</v>
      </c>
      <c r="D139294">
        <v>9427</v>
      </c>
      <c r="E139294" s="16" t="e">
        <f>VLOOKUP(C139294,Подписчики!#REF!,3,0)</f>
        <v>#REF!</v>
      </c>
      <c r="F139294" s="3">
        <f t="shared" si="4352"/>
        <v>8</v>
      </c>
      <c r="G139294" s="44">
        <f t="shared" si="4353"/>
        <v>5</v>
      </c>
      <c r="H139294" s="44"/>
    </row>
    <row r="139295" spans="1:8" x14ac:dyDescent="0.25">
      <c r="A139295">
        <v>420228</v>
      </c>
      <c r="B139295" s="1">
        <v>44434.804394822007</v>
      </c>
      <c r="C139295">
        <v>280938</v>
      </c>
      <c r="D139295">
        <v>411922</v>
      </c>
      <c r="E139295" s="16" t="e">
        <f>VLOOKUP(C139295,Подписчики!#REF!,3,0)</f>
        <v>#REF!</v>
      </c>
      <c r="F139295" s="3">
        <f t="shared" si="4352"/>
        <v>8</v>
      </c>
      <c r="G139295" s="44">
        <f t="shared" si="4353"/>
        <v>5</v>
      </c>
      <c r="H139295" s="44"/>
    </row>
    <row r="139296" spans="1:8" x14ac:dyDescent="0.25">
      <c r="A139296">
        <v>420233</v>
      </c>
      <c r="B139296" s="1">
        <v>44434.804799352751</v>
      </c>
      <c r="C139296">
        <v>77559</v>
      </c>
      <c r="D139296">
        <v>244574</v>
      </c>
      <c r="E139296" s="16" t="e">
        <f>VLOOKUP(C139296,Подписчики!#REF!,3,0)</f>
        <v>#REF!</v>
      </c>
      <c r="F139296" s="3">
        <f t="shared" si="4352"/>
        <v>8</v>
      </c>
      <c r="G139296" s="44">
        <f t="shared" si="4353"/>
        <v>5</v>
      </c>
      <c r="H139296" s="44"/>
    </row>
    <row r="139297" spans="1:8" x14ac:dyDescent="0.25">
      <c r="A139297">
        <v>420234</v>
      </c>
      <c r="B139297" s="1">
        <v>44434.804799352751</v>
      </c>
      <c r="C139297">
        <v>131730</v>
      </c>
      <c r="D139297">
        <v>125006</v>
      </c>
      <c r="E139297" s="16" t="e">
        <f>VLOOKUP(C139297,Подписчики!#REF!,3,0)</f>
        <v>#REF!</v>
      </c>
      <c r="F139297" s="3">
        <f t="shared" si="4352"/>
        <v>8</v>
      </c>
      <c r="G139297" s="44">
        <f t="shared" si="4353"/>
        <v>5</v>
      </c>
      <c r="H139297" s="44"/>
    </row>
    <row r="139298" spans="1:8" x14ac:dyDescent="0.25">
      <c r="A139298">
        <v>420239</v>
      </c>
      <c r="B139298" s="1">
        <v>44434.804799352751</v>
      </c>
      <c r="C139298">
        <v>291475</v>
      </c>
      <c r="D139298">
        <v>472712</v>
      </c>
      <c r="E139298" s="16" t="e">
        <f>VLOOKUP(C139298,Подписчики!#REF!,3,0)</f>
        <v>#REF!</v>
      </c>
      <c r="F139298" s="3">
        <f t="shared" si="4352"/>
        <v>8</v>
      </c>
      <c r="G139298" s="44">
        <f t="shared" si="4353"/>
        <v>5</v>
      </c>
      <c r="H139298" s="44"/>
    </row>
    <row r="139299" spans="1:8" x14ac:dyDescent="0.25">
      <c r="A139299">
        <v>420241</v>
      </c>
      <c r="B139299" s="1">
        <v>44434.80601294498</v>
      </c>
      <c r="C139299">
        <v>130943</v>
      </c>
      <c r="D139299">
        <v>141682</v>
      </c>
      <c r="E139299" s="16" t="e">
        <f>VLOOKUP(C139299,Подписчики!#REF!,3,0)</f>
        <v>#REF!</v>
      </c>
      <c r="F139299" s="3">
        <f t="shared" si="4352"/>
        <v>8</v>
      </c>
      <c r="G139299" s="44">
        <f t="shared" si="4353"/>
        <v>5</v>
      </c>
      <c r="H139299" s="44"/>
    </row>
    <row r="139300" spans="1:8" x14ac:dyDescent="0.25">
      <c r="A139300">
        <v>420246</v>
      </c>
      <c r="B139300" s="1">
        <v>44434.80601294498</v>
      </c>
      <c r="C139300">
        <v>222595</v>
      </c>
      <c r="D139300">
        <v>86587</v>
      </c>
      <c r="E139300" s="16" t="e">
        <f>VLOOKUP(C139300,Подписчики!#REF!,3,0)</f>
        <v>#REF!</v>
      </c>
      <c r="F139300" s="3">
        <f t="shared" si="4352"/>
        <v>8</v>
      </c>
      <c r="G139300" s="44">
        <f t="shared" si="4353"/>
        <v>5</v>
      </c>
      <c r="H139300" s="44"/>
    </row>
    <row r="139301" spans="1:8" x14ac:dyDescent="0.25">
      <c r="A139301">
        <v>420248</v>
      </c>
      <c r="B139301" s="1">
        <v>44434.806012944988</v>
      </c>
      <c r="C139301">
        <v>150968</v>
      </c>
      <c r="D139301">
        <v>347008</v>
      </c>
      <c r="E139301" s="16" t="e">
        <f>VLOOKUP(C139301,Подписчики!#REF!,3,0)</f>
        <v>#REF!</v>
      </c>
      <c r="F139301" s="3">
        <f t="shared" si="4352"/>
        <v>8</v>
      </c>
      <c r="G139301" s="44">
        <f t="shared" si="4353"/>
        <v>5</v>
      </c>
      <c r="H139301" s="44"/>
    </row>
    <row r="139302" spans="1:8" x14ac:dyDescent="0.25">
      <c r="A139302">
        <v>420253</v>
      </c>
      <c r="B139302" s="1">
        <v>44434.806333333334</v>
      </c>
      <c r="C139302">
        <v>309914</v>
      </c>
      <c r="D139302">
        <v>157883</v>
      </c>
      <c r="E139302" s="16" t="e">
        <f>VLOOKUP(C139302,Подписчики!#REF!,3,0)</f>
        <v>#REF!</v>
      </c>
      <c r="F139302" s="3">
        <f t="shared" si="4352"/>
        <v>8</v>
      </c>
      <c r="G139302" s="44">
        <f t="shared" si="4353"/>
        <v>5</v>
      </c>
      <c r="H139302" s="44"/>
    </row>
    <row r="139303" spans="1:8" x14ac:dyDescent="0.25">
      <c r="A139303">
        <v>420258</v>
      </c>
      <c r="B139303" s="1">
        <v>44434.806417475731</v>
      </c>
      <c r="C139303">
        <v>92231</v>
      </c>
      <c r="D139303">
        <v>345147</v>
      </c>
      <c r="E139303" s="16" t="e">
        <f>VLOOKUP(C139303,Подписчики!#REF!,3,0)</f>
        <v>#REF!</v>
      </c>
      <c r="F139303" s="3">
        <f t="shared" si="4352"/>
        <v>8</v>
      </c>
      <c r="G139303" s="44">
        <f t="shared" si="4353"/>
        <v>5</v>
      </c>
      <c r="H139303" s="44"/>
    </row>
    <row r="139304" spans="1:8" x14ac:dyDescent="0.25">
      <c r="A139304">
        <v>420263</v>
      </c>
      <c r="B139304" s="1">
        <v>44434.806417475731</v>
      </c>
      <c r="C139304">
        <v>103093</v>
      </c>
      <c r="D139304">
        <v>440811</v>
      </c>
      <c r="E139304" s="16" t="e">
        <f>VLOOKUP(C139304,Подписчики!#REF!,3,0)</f>
        <v>#REF!</v>
      </c>
      <c r="F139304" s="3">
        <f t="shared" si="4352"/>
        <v>8</v>
      </c>
      <c r="G139304" s="44">
        <f t="shared" si="4353"/>
        <v>5</v>
      </c>
      <c r="H139304" s="44"/>
    </row>
    <row r="139305" spans="1:8" x14ac:dyDescent="0.25">
      <c r="A139305">
        <v>420265</v>
      </c>
      <c r="B139305" s="1">
        <v>44434.806417475731</v>
      </c>
      <c r="C139305">
        <v>113305</v>
      </c>
      <c r="D139305">
        <v>239565</v>
      </c>
      <c r="E139305" s="16" t="e">
        <f>VLOOKUP(C139305,Подписчики!#REF!,3,0)</f>
        <v>#REF!</v>
      </c>
      <c r="F139305" s="3">
        <f t="shared" si="4352"/>
        <v>8</v>
      </c>
      <c r="G139305" s="44">
        <f t="shared" si="4353"/>
        <v>5</v>
      </c>
      <c r="H139305" s="44"/>
    </row>
    <row r="139306" spans="1:8" x14ac:dyDescent="0.25">
      <c r="A139306">
        <v>420267</v>
      </c>
      <c r="B139306" s="1">
        <v>44434.807226537218</v>
      </c>
      <c r="C139306">
        <v>223659</v>
      </c>
      <c r="D139306">
        <v>250679</v>
      </c>
      <c r="E139306" s="16" t="e">
        <f>VLOOKUP(C139306,Подписчики!#REF!,3,0)</f>
        <v>#REF!</v>
      </c>
      <c r="F139306" s="3">
        <f t="shared" si="4352"/>
        <v>8</v>
      </c>
      <c r="G139306" s="44">
        <f t="shared" si="4353"/>
        <v>5</v>
      </c>
      <c r="H139306" s="44"/>
    </row>
    <row r="139307" spans="1:8" x14ac:dyDescent="0.25">
      <c r="A139307">
        <v>420270</v>
      </c>
      <c r="B139307" s="1">
        <v>44434.807631067961</v>
      </c>
      <c r="C139307">
        <v>115535</v>
      </c>
      <c r="D139307">
        <v>317550</v>
      </c>
      <c r="E139307" s="16" t="e">
        <f>VLOOKUP(C139307,Подписчики!#REF!,3,0)</f>
        <v>#REF!</v>
      </c>
      <c r="F139307" s="3">
        <f t="shared" si="4352"/>
        <v>8</v>
      </c>
      <c r="G139307" s="44">
        <f t="shared" si="4353"/>
        <v>5</v>
      </c>
      <c r="H139307" s="44"/>
    </row>
    <row r="139308" spans="1:8" x14ac:dyDescent="0.25">
      <c r="A139308">
        <v>420274</v>
      </c>
      <c r="B139308" s="1">
        <v>44434.807631067961</v>
      </c>
      <c r="C139308">
        <v>315297</v>
      </c>
      <c r="D139308">
        <v>311670</v>
      </c>
      <c r="E139308" s="16" t="e">
        <f>VLOOKUP(C139308,Подписчики!#REF!,3,0)</f>
        <v>#REF!</v>
      </c>
      <c r="F139308" s="3">
        <f t="shared" si="4352"/>
        <v>8</v>
      </c>
      <c r="G139308" s="44">
        <f t="shared" si="4353"/>
        <v>5</v>
      </c>
      <c r="H139308" s="44"/>
    </row>
    <row r="139309" spans="1:8" x14ac:dyDescent="0.25">
      <c r="A139309">
        <v>420276</v>
      </c>
      <c r="B139309" s="1">
        <v>44434.807999999997</v>
      </c>
      <c r="C139309">
        <v>83945</v>
      </c>
      <c r="D139309">
        <v>189009</v>
      </c>
      <c r="E139309" s="16" t="e">
        <f>VLOOKUP(C139309,Подписчики!#REF!,3,0)</f>
        <v>#REF!</v>
      </c>
      <c r="F139309" s="3">
        <f t="shared" si="4352"/>
        <v>8</v>
      </c>
      <c r="G139309" s="44">
        <f t="shared" si="4353"/>
        <v>5</v>
      </c>
      <c r="H139309" s="44"/>
    </row>
    <row r="139310" spans="1:8" x14ac:dyDescent="0.25">
      <c r="A139310">
        <v>420281</v>
      </c>
      <c r="B139310" s="1">
        <v>44434.808035598711</v>
      </c>
      <c r="C139310">
        <v>51192</v>
      </c>
      <c r="D139310">
        <v>153893</v>
      </c>
      <c r="E139310" s="16" t="e">
        <f>VLOOKUP(C139310,Подписчики!#REF!,3,0)</f>
        <v>#REF!</v>
      </c>
      <c r="F139310" s="3">
        <f t="shared" si="4352"/>
        <v>8</v>
      </c>
      <c r="G139310" s="44">
        <f t="shared" si="4353"/>
        <v>5</v>
      </c>
      <c r="H139310" s="44"/>
    </row>
    <row r="139311" spans="1:8" x14ac:dyDescent="0.25">
      <c r="A139311">
        <v>420283</v>
      </c>
      <c r="B139311" s="1">
        <v>44434.808035598711</v>
      </c>
      <c r="C139311">
        <v>52566</v>
      </c>
      <c r="D139311">
        <v>311905</v>
      </c>
      <c r="E139311" s="16" t="e">
        <f>VLOOKUP(C139311,Подписчики!#REF!,3,0)</f>
        <v>#REF!</v>
      </c>
      <c r="F139311" s="3">
        <f t="shared" si="4352"/>
        <v>8</v>
      </c>
      <c r="G139311" s="44">
        <f t="shared" si="4353"/>
        <v>5</v>
      </c>
      <c r="H139311" s="44"/>
    </row>
    <row r="139312" spans="1:8" x14ac:dyDescent="0.25">
      <c r="A139312">
        <v>420288</v>
      </c>
      <c r="B139312" s="1">
        <v>44434.808035598711</v>
      </c>
      <c r="C139312">
        <v>120056</v>
      </c>
      <c r="D139312">
        <v>86587</v>
      </c>
      <c r="E139312" s="16" t="e">
        <f>VLOOKUP(C139312,Подписчики!#REF!,3,0)</f>
        <v>#REF!</v>
      </c>
      <c r="F139312" s="3">
        <f t="shared" si="4352"/>
        <v>8</v>
      </c>
      <c r="G139312" s="44">
        <f t="shared" si="4353"/>
        <v>5</v>
      </c>
      <c r="H139312" s="44"/>
    </row>
    <row r="139313" spans="1:8" x14ac:dyDescent="0.25">
      <c r="A139313">
        <v>420291</v>
      </c>
      <c r="B139313" s="1">
        <v>44434.808333333334</v>
      </c>
      <c r="C139313">
        <v>337267</v>
      </c>
      <c r="D139313">
        <v>230507</v>
      </c>
      <c r="E139313" s="16" t="e">
        <f>VLOOKUP(C139313,Подписчики!#REF!,3,0)</f>
        <v>#REF!</v>
      </c>
      <c r="F139313" s="3">
        <f t="shared" si="4352"/>
        <v>8</v>
      </c>
      <c r="G139313" s="44">
        <f t="shared" si="4353"/>
        <v>5</v>
      </c>
      <c r="H139313" s="44"/>
    </row>
    <row r="139314" spans="1:8" x14ac:dyDescent="0.25">
      <c r="A139314">
        <v>420295</v>
      </c>
      <c r="B139314" s="1">
        <v>44434.808440129447</v>
      </c>
      <c r="C139314">
        <v>24971</v>
      </c>
      <c r="D139314">
        <v>259202</v>
      </c>
      <c r="E139314" s="16" t="e">
        <f>VLOOKUP(C139314,Подписчики!#REF!,3,0)</f>
        <v>#REF!</v>
      </c>
      <c r="F139314" s="3">
        <f t="shared" si="4352"/>
        <v>8</v>
      </c>
      <c r="G139314" s="44">
        <f t="shared" si="4353"/>
        <v>5</v>
      </c>
      <c r="H139314" s="44"/>
    </row>
    <row r="139315" spans="1:8" x14ac:dyDescent="0.25">
      <c r="A139315">
        <v>420299</v>
      </c>
      <c r="B139315" s="1">
        <v>44434.808440129447</v>
      </c>
      <c r="C139315">
        <v>234449</v>
      </c>
      <c r="D139315">
        <v>227775</v>
      </c>
      <c r="E139315" s="16" t="e">
        <f>VLOOKUP(C139315,Подписчики!#REF!,3,0)</f>
        <v>#REF!</v>
      </c>
      <c r="F139315" s="3">
        <f t="shared" si="4352"/>
        <v>8</v>
      </c>
      <c r="G139315" s="44">
        <f t="shared" si="4353"/>
        <v>5</v>
      </c>
      <c r="H139315" s="44"/>
    </row>
    <row r="139316" spans="1:8" x14ac:dyDescent="0.25">
      <c r="A139316">
        <v>420303</v>
      </c>
      <c r="B139316" s="1">
        <v>44434.808844660198</v>
      </c>
      <c r="C139316">
        <v>299324</v>
      </c>
      <c r="D139316">
        <v>351192</v>
      </c>
      <c r="E139316" s="16" t="e">
        <f>VLOOKUP(C139316,Подписчики!#REF!,3,0)</f>
        <v>#REF!</v>
      </c>
      <c r="F139316" s="3">
        <f t="shared" si="4352"/>
        <v>8</v>
      </c>
      <c r="G139316" s="44">
        <f t="shared" si="4353"/>
        <v>5</v>
      </c>
      <c r="H139316" s="44"/>
    </row>
    <row r="139317" spans="1:8" x14ac:dyDescent="0.25">
      <c r="A139317">
        <v>420308</v>
      </c>
      <c r="B139317" s="1">
        <v>44434.809249190941</v>
      </c>
      <c r="C139317">
        <v>82730</v>
      </c>
      <c r="D139317">
        <v>258251</v>
      </c>
      <c r="E139317" s="16" t="e">
        <f>VLOOKUP(C139317,Подписчики!#REF!,3,0)</f>
        <v>#REF!</v>
      </c>
      <c r="F139317" s="3">
        <f t="shared" si="4352"/>
        <v>8</v>
      </c>
      <c r="G139317" s="44">
        <f t="shared" si="4353"/>
        <v>5</v>
      </c>
      <c r="H139317" s="44"/>
    </row>
    <row r="139318" spans="1:8" x14ac:dyDescent="0.25">
      <c r="A139318">
        <v>420313</v>
      </c>
      <c r="B139318" s="1">
        <v>44434.809249190941</v>
      </c>
      <c r="C139318">
        <v>173234</v>
      </c>
      <c r="D139318">
        <v>397</v>
      </c>
      <c r="E139318" s="16" t="e">
        <f>VLOOKUP(C139318,Подписчики!#REF!,3,0)</f>
        <v>#REF!</v>
      </c>
      <c r="F139318" s="3">
        <f t="shared" si="4352"/>
        <v>8</v>
      </c>
      <c r="G139318" s="44">
        <f t="shared" si="4353"/>
        <v>5</v>
      </c>
      <c r="H139318" s="44"/>
    </row>
    <row r="139319" spans="1:8" x14ac:dyDescent="0.25">
      <c r="A139319">
        <v>420314</v>
      </c>
      <c r="B139319" s="1">
        <v>44434.809249190941</v>
      </c>
      <c r="C139319">
        <v>229165</v>
      </c>
      <c r="D139319">
        <v>42035</v>
      </c>
      <c r="E139319" s="16" t="e">
        <f>VLOOKUP(C139319,Подписчики!#REF!,3,0)</f>
        <v>#REF!</v>
      </c>
      <c r="F139319" s="3">
        <f t="shared" si="4352"/>
        <v>8</v>
      </c>
      <c r="G139319" s="44">
        <f t="shared" si="4353"/>
        <v>5</v>
      </c>
      <c r="H139319" s="44"/>
    </row>
    <row r="139320" spans="1:8" x14ac:dyDescent="0.25">
      <c r="A139320">
        <v>420319</v>
      </c>
      <c r="B139320" s="1">
        <v>44434.809249190941</v>
      </c>
      <c r="C139320">
        <v>341374</v>
      </c>
      <c r="D139320">
        <v>370651</v>
      </c>
      <c r="E139320" s="16" t="e">
        <f>VLOOKUP(C139320,Подписчики!#REF!,3,0)</f>
        <v>#REF!</v>
      </c>
      <c r="F139320" s="3">
        <f t="shared" si="4352"/>
        <v>8</v>
      </c>
      <c r="G139320" s="44">
        <f t="shared" si="4353"/>
        <v>5</v>
      </c>
      <c r="H139320" s="44"/>
    </row>
    <row r="139321" spans="1:8" x14ac:dyDescent="0.25">
      <c r="A139321">
        <v>420320</v>
      </c>
      <c r="B139321" s="1">
        <v>44434.809653721684</v>
      </c>
      <c r="C139321">
        <v>126721</v>
      </c>
      <c r="D139321">
        <v>286726</v>
      </c>
      <c r="E139321" s="16" t="e">
        <f>VLOOKUP(C139321,Подписчики!#REF!,3,0)</f>
        <v>#REF!</v>
      </c>
      <c r="F139321" s="3">
        <f t="shared" si="4352"/>
        <v>8</v>
      </c>
      <c r="G139321" s="44">
        <f t="shared" si="4353"/>
        <v>5</v>
      </c>
      <c r="H139321" s="44"/>
    </row>
    <row r="139322" spans="1:8" x14ac:dyDescent="0.25">
      <c r="A139322">
        <v>420325</v>
      </c>
      <c r="B139322" s="1">
        <v>44434.809653721684</v>
      </c>
      <c r="C139322">
        <v>169863</v>
      </c>
      <c r="D139322">
        <v>85026</v>
      </c>
      <c r="E139322" s="16" t="e">
        <f>VLOOKUP(C139322,Подписчики!#REF!,3,0)</f>
        <v>#REF!</v>
      </c>
      <c r="F139322" s="3">
        <f t="shared" si="4352"/>
        <v>8</v>
      </c>
      <c r="G139322" s="44">
        <f t="shared" si="4353"/>
        <v>5</v>
      </c>
      <c r="H139322" s="44"/>
    </row>
    <row r="139323" spans="1:8" x14ac:dyDescent="0.25">
      <c r="A139323">
        <v>420328</v>
      </c>
      <c r="B139323" s="1">
        <v>44434.809653721684</v>
      </c>
      <c r="C139323">
        <v>181924</v>
      </c>
      <c r="D139323">
        <v>81226</v>
      </c>
      <c r="E139323" s="16" t="e">
        <f>VLOOKUP(C139323,Подписчики!#REF!,3,0)</f>
        <v>#REF!</v>
      </c>
      <c r="F139323" s="3">
        <f t="shared" si="4352"/>
        <v>8</v>
      </c>
      <c r="G139323" s="44">
        <f t="shared" si="4353"/>
        <v>5</v>
      </c>
      <c r="H139323" s="44"/>
    </row>
    <row r="139324" spans="1:8" x14ac:dyDescent="0.25">
      <c r="A139324">
        <v>420330</v>
      </c>
      <c r="B139324" s="1">
        <v>44434.809653721684</v>
      </c>
      <c r="C139324">
        <v>325568</v>
      </c>
      <c r="D139324">
        <v>242428</v>
      </c>
      <c r="E139324" s="16" t="e">
        <f>VLOOKUP(C139324,Подписчики!#REF!,3,0)</f>
        <v>#REF!</v>
      </c>
      <c r="F139324" s="3">
        <f t="shared" si="4352"/>
        <v>8</v>
      </c>
      <c r="G139324" s="44">
        <f t="shared" si="4353"/>
        <v>5</v>
      </c>
      <c r="H139324" s="44"/>
    </row>
    <row r="139325" spans="1:8" x14ac:dyDescent="0.25">
      <c r="A139325">
        <v>420334</v>
      </c>
      <c r="B139325" s="1">
        <v>44434.809653721684</v>
      </c>
      <c r="C139325">
        <v>330846</v>
      </c>
      <c r="D139325">
        <v>241927</v>
      </c>
      <c r="E139325" s="16" t="e">
        <f>VLOOKUP(C139325,Подписчики!#REF!,3,0)</f>
        <v>#REF!</v>
      </c>
      <c r="F139325" s="3">
        <f t="shared" si="4352"/>
        <v>8</v>
      </c>
      <c r="G139325" s="44">
        <f t="shared" si="4353"/>
        <v>5</v>
      </c>
      <c r="H139325" s="44"/>
    </row>
    <row r="139326" spans="1:8" x14ac:dyDescent="0.25">
      <c r="A139326">
        <v>420337</v>
      </c>
      <c r="B139326" s="1">
        <v>44434.810058252428</v>
      </c>
      <c r="C139326">
        <v>51045</v>
      </c>
      <c r="D139326">
        <v>154256</v>
      </c>
      <c r="E139326" s="16" t="e">
        <f>VLOOKUP(C139326,Подписчики!#REF!,3,0)</f>
        <v>#REF!</v>
      </c>
      <c r="F139326" s="3">
        <f t="shared" si="4352"/>
        <v>8</v>
      </c>
      <c r="G139326" s="44">
        <f t="shared" si="4353"/>
        <v>5</v>
      </c>
      <c r="H139326" s="44"/>
    </row>
    <row r="139327" spans="1:8" x14ac:dyDescent="0.25">
      <c r="A139327">
        <v>420341</v>
      </c>
      <c r="B139327" s="1">
        <v>44434.810058252428</v>
      </c>
      <c r="C139327">
        <v>75853</v>
      </c>
      <c r="D139327">
        <v>119655</v>
      </c>
      <c r="E139327" s="16" t="e">
        <f>VLOOKUP(C139327,Подписчики!#REF!,3,0)</f>
        <v>#REF!</v>
      </c>
      <c r="F139327" s="3">
        <f t="shared" si="4352"/>
        <v>8</v>
      </c>
      <c r="G139327" s="44">
        <f t="shared" si="4353"/>
        <v>5</v>
      </c>
      <c r="H139327" s="44"/>
    </row>
    <row r="139328" spans="1:8" x14ac:dyDescent="0.25">
      <c r="A139328">
        <v>420343</v>
      </c>
      <c r="B139328" s="1">
        <v>44434.810666666664</v>
      </c>
      <c r="C139328">
        <v>5945</v>
      </c>
      <c r="D139328">
        <v>144501</v>
      </c>
      <c r="E139328" s="16" t="e">
        <f>VLOOKUP(C139328,Подписчики!#REF!,3,0)</f>
        <v>#REF!</v>
      </c>
      <c r="F139328" s="3">
        <f t="shared" si="4352"/>
        <v>8</v>
      </c>
      <c r="G139328" s="44">
        <f t="shared" si="4353"/>
        <v>5</v>
      </c>
      <c r="H139328" s="44"/>
    </row>
    <row r="139329" spans="1:8" x14ac:dyDescent="0.25">
      <c r="A139329">
        <v>420345</v>
      </c>
      <c r="B139329" s="1">
        <v>44434.810867313914</v>
      </c>
      <c r="C139329">
        <v>335926</v>
      </c>
      <c r="D139329">
        <v>170967</v>
      </c>
      <c r="E139329" s="16" t="e">
        <f>VLOOKUP(C139329,Подписчики!#REF!,3,0)</f>
        <v>#REF!</v>
      </c>
      <c r="F139329" s="3">
        <f t="shared" si="4352"/>
        <v>8</v>
      </c>
      <c r="G139329" s="44">
        <f t="shared" si="4353"/>
        <v>5</v>
      </c>
      <c r="H139329" s="44"/>
    </row>
    <row r="139330" spans="1:8" x14ac:dyDescent="0.25">
      <c r="A139330">
        <v>420348</v>
      </c>
      <c r="B139330" s="1">
        <v>44434.811271844665</v>
      </c>
      <c r="C139330">
        <v>217784</v>
      </c>
      <c r="D139330">
        <v>122902</v>
      </c>
      <c r="E139330" s="16" t="e">
        <f>VLOOKUP(C139330,Подписчики!#REF!,3,0)</f>
        <v>#REF!</v>
      </c>
      <c r="F139330" s="3">
        <f t="shared" si="4352"/>
        <v>8</v>
      </c>
      <c r="G139330" s="44">
        <f t="shared" si="4353"/>
        <v>5</v>
      </c>
      <c r="H139330" s="44"/>
    </row>
    <row r="139331" spans="1:8" x14ac:dyDescent="0.25">
      <c r="A139331">
        <v>420353</v>
      </c>
      <c r="B139331" s="1">
        <v>44434.811271844665</v>
      </c>
      <c r="C139331">
        <v>231962</v>
      </c>
      <c r="D139331">
        <v>182191</v>
      </c>
      <c r="E139331" s="16" t="e">
        <f>VLOOKUP(C139331,Подписчики!#REF!,3,0)</f>
        <v>#REF!</v>
      </c>
      <c r="F139331" s="3">
        <f t="shared" ref="F139331:F139394" si="4354">MONTH(B139331)</f>
        <v>8</v>
      </c>
      <c r="G139331" s="44">
        <f t="shared" ref="G139331:G139394" si="4355">WEEKDAY(B139331,1)</f>
        <v>5</v>
      </c>
      <c r="H139331" s="44"/>
    </row>
    <row r="139332" spans="1:8" x14ac:dyDescent="0.25">
      <c r="A139332">
        <v>420354</v>
      </c>
      <c r="B139332" s="1">
        <v>44434.811271844665</v>
      </c>
      <c r="C139332">
        <v>303730</v>
      </c>
      <c r="D139332">
        <v>102086</v>
      </c>
      <c r="E139332" s="16" t="e">
        <f>VLOOKUP(C139332,Подписчики!#REF!,3,0)</f>
        <v>#REF!</v>
      </c>
      <c r="F139332" s="3">
        <f t="shared" si="4354"/>
        <v>8</v>
      </c>
      <c r="G139332" s="44">
        <f t="shared" si="4355"/>
        <v>5</v>
      </c>
      <c r="H139332" s="44"/>
    </row>
    <row r="139333" spans="1:8" x14ac:dyDescent="0.25">
      <c r="A139333">
        <v>420359</v>
      </c>
      <c r="B139333" s="1">
        <v>44434.811333333339</v>
      </c>
      <c r="C139333">
        <v>20202</v>
      </c>
      <c r="D139333">
        <v>228405</v>
      </c>
      <c r="E139333" s="16" t="e">
        <f>VLOOKUP(C139333,Подписчики!#REF!,3,0)</f>
        <v>#REF!</v>
      </c>
      <c r="F139333" s="3">
        <f t="shared" si="4354"/>
        <v>8</v>
      </c>
      <c r="G139333" s="44">
        <f t="shared" si="4355"/>
        <v>5</v>
      </c>
      <c r="H139333" s="44"/>
    </row>
    <row r="139334" spans="1:8" x14ac:dyDescent="0.25">
      <c r="A139334">
        <v>420363</v>
      </c>
      <c r="B139334" s="1">
        <v>44434.811676375401</v>
      </c>
      <c r="C139334">
        <v>39401</v>
      </c>
      <c r="D139334">
        <v>238334</v>
      </c>
      <c r="E139334" s="16" t="e">
        <f>VLOOKUP(C139334,Подписчики!#REF!,3,0)</f>
        <v>#REF!</v>
      </c>
      <c r="F139334" s="3">
        <f t="shared" si="4354"/>
        <v>8</v>
      </c>
      <c r="G139334" s="44">
        <f t="shared" si="4355"/>
        <v>5</v>
      </c>
      <c r="H139334" s="44"/>
    </row>
    <row r="139335" spans="1:8" x14ac:dyDescent="0.25">
      <c r="A139335">
        <v>420364</v>
      </c>
      <c r="B139335" s="1">
        <v>44434.811676375401</v>
      </c>
      <c r="C139335">
        <v>331083</v>
      </c>
      <c r="D139335">
        <v>153893</v>
      </c>
      <c r="E139335" s="16" t="e">
        <f>VLOOKUP(C139335,Подписчики!#REF!,3,0)</f>
        <v>#REF!</v>
      </c>
      <c r="F139335" s="3">
        <f t="shared" si="4354"/>
        <v>8</v>
      </c>
      <c r="G139335" s="44">
        <f t="shared" si="4355"/>
        <v>5</v>
      </c>
      <c r="H139335" s="44"/>
    </row>
    <row r="139336" spans="1:8" x14ac:dyDescent="0.25">
      <c r="A139336">
        <v>420365</v>
      </c>
      <c r="B139336" s="1">
        <v>44434.812080906151</v>
      </c>
      <c r="C139336">
        <v>42018</v>
      </c>
      <c r="D139336">
        <v>250679</v>
      </c>
      <c r="E139336" s="16" t="e">
        <f>VLOOKUP(C139336,Подписчики!#REF!,3,0)</f>
        <v>#REF!</v>
      </c>
      <c r="F139336" s="3">
        <f t="shared" si="4354"/>
        <v>8</v>
      </c>
      <c r="G139336" s="44">
        <f t="shared" si="4355"/>
        <v>5</v>
      </c>
      <c r="H139336" s="44"/>
    </row>
    <row r="139337" spans="1:8" x14ac:dyDescent="0.25">
      <c r="A139337">
        <v>420368</v>
      </c>
      <c r="B139337" s="1">
        <v>44434.812485436894</v>
      </c>
      <c r="C139337">
        <v>63510</v>
      </c>
      <c r="D139337">
        <v>437686</v>
      </c>
      <c r="E139337" s="16" t="e">
        <f>VLOOKUP(C139337,Подписчики!#REF!,3,0)</f>
        <v>#REF!</v>
      </c>
      <c r="F139337" s="3">
        <f t="shared" si="4354"/>
        <v>8</v>
      </c>
      <c r="G139337" s="44">
        <f t="shared" si="4355"/>
        <v>5</v>
      </c>
      <c r="H139337" s="44"/>
    </row>
    <row r="139338" spans="1:8" x14ac:dyDescent="0.25">
      <c r="A139338">
        <v>420370</v>
      </c>
      <c r="B139338" s="1">
        <v>44434.812485436894</v>
      </c>
      <c r="C139338">
        <v>197037</v>
      </c>
      <c r="D139338">
        <v>473323</v>
      </c>
      <c r="E139338" s="16" t="e">
        <f>VLOOKUP(C139338,Подписчики!#REF!,3,0)</f>
        <v>#REF!</v>
      </c>
      <c r="F139338" s="3">
        <f t="shared" si="4354"/>
        <v>8</v>
      </c>
      <c r="G139338" s="44">
        <f t="shared" si="4355"/>
        <v>5</v>
      </c>
      <c r="H139338" s="44"/>
    </row>
    <row r="139339" spans="1:8" x14ac:dyDescent="0.25">
      <c r="A139339">
        <v>420371</v>
      </c>
      <c r="B139339" s="1">
        <v>44434.812485436894</v>
      </c>
      <c r="C139339">
        <v>254728</v>
      </c>
      <c r="D139339">
        <v>19846</v>
      </c>
      <c r="E139339" s="16" t="e">
        <f>VLOOKUP(C139339,Подписчики!#REF!,3,0)</f>
        <v>#REF!</v>
      </c>
      <c r="F139339" s="3">
        <f t="shared" si="4354"/>
        <v>8</v>
      </c>
      <c r="G139339" s="44">
        <f t="shared" si="4355"/>
        <v>5</v>
      </c>
      <c r="H139339" s="44"/>
    </row>
    <row r="139340" spans="1:8" x14ac:dyDescent="0.25">
      <c r="A139340">
        <v>420375</v>
      </c>
      <c r="B139340" s="1">
        <v>44434.812485436894</v>
      </c>
      <c r="C139340">
        <v>309905</v>
      </c>
      <c r="D139340">
        <v>68991</v>
      </c>
      <c r="E139340" s="16" t="e">
        <f>VLOOKUP(C139340,Подписчики!#REF!,3,0)</f>
        <v>#REF!</v>
      </c>
      <c r="F139340" s="3">
        <f t="shared" si="4354"/>
        <v>8</v>
      </c>
      <c r="G139340" s="44">
        <f t="shared" si="4355"/>
        <v>5</v>
      </c>
      <c r="H139340" s="44"/>
    </row>
    <row r="139341" spans="1:8" x14ac:dyDescent="0.25">
      <c r="A139341">
        <v>420377</v>
      </c>
      <c r="B139341" s="1">
        <v>44434.812889967638</v>
      </c>
      <c r="C139341">
        <v>26022</v>
      </c>
      <c r="D139341">
        <v>340981</v>
      </c>
      <c r="E139341" s="16" t="e">
        <f>VLOOKUP(C139341,Подписчики!#REF!,3,0)</f>
        <v>#REF!</v>
      </c>
      <c r="F139341" s="3">
        <f t="shared" si="4354"/>
        <v>8</v>
      </c>
      <c r="G139341" s="44">
        <f t="shared" si="4355"/>
        <v>5</v>
      </c>
      <c r="H139341" s="44"/>
    </row>
    <row r="139342" spans="1:8" x14ac:dyDescent="0.25">
      <c r="A139342">
        <v>420380</v>
      </c>
      <c r="B139342" s="1">
        <v>44434.812889967638</v>
      </c>
      <c r="C139342">
        <v>300671</v>
      </c>
      <c r="D139342">
        <v>62570</v>
      </c>
      <c r="E139342" s="16" t="e">
        <f>VLOOKUP(C139342,Подписчики!#REF!,3,0)</f>
        <v>#REF!</v>
      </c>
      <c r="F139342" s="3">
        <f t="shared" si="4354"/>
        <v>8</v>
      </c>
      <c r="G139342" s="44">
        <f t="shared" si="4355"/>
        <v>5</v>
      </c>
      <c r="H139342" s="44"/>
    </row>
    <row r="139343" spans="1:8" x14ac:dyDescent="0.25">
      <c r="A139343">
        <v>420383</v>
      </c>
      <c r="B139343" s="1">
        <v>44434.813000000002</v>
      </c>
      <c r="C139343">
        <v>216119</v>
      </c>
      <c r="D139343">
        <v>189296</v>
      </c>
      <c r="E139343" s="16" t="e">
        <f>VLOOKUP(C139343,Подписчики!#REF!,3,0)</f>
        <v>#REF!</v>
      </c>
      <c r="F139343" s="3">
        <f t="shared" si="4354"/>
        <v>8</v>
      </c>
      <c r="G139343" s="44">
        <f t="shared" si="4355"/>
        <v>5</v>
      </c>
      <c r="H139343" s="44"/>
    </row>
    <row r="139344" spans="1:8" x14ac:dyDescent="0.25">
      <c r="A139344">
        <v>420387</v>
      </c>
      <c r="B139344" s="1">
        <v>44434.813294498381</v>
      </c>
      <c r="C139344">
        <v>265550</v>
      </c>
      <c r="D139344">
        <v>88863</v>
      </c>
      <c r="E139344" s="16" t="e">
        <f>VLOOKUP(C139344,Подписчики!#REF!,3,0)</f>
        <v>#REF!</v>
      </c>
      <c r="F139344" s="3">
        <f t="shared" si="4354"/>
        <v>8</v>
      </c>
      <c r="G139344" s="44">
        <f t="shared" si="4355"/>
        <v>5</v>
      </c>
      <c r="H139344" s="44"/>
    </row>
    <row r="139345" spans="1:8" x14ac:dyDescent="0.25">
      <c r="A139345">
        <v>420391</v>
      </c>
      <c r="B139345" s="1">
        <v>44434.814103559867</v>
      </c>
      <c r="C139345">
        <v>90347</v>
      </c>
      <c r="D139345">
        <v>470762</v>
      </c>
      <c r="E139345" s="16" t="e">
        <f>VLOOKUP(C139345,Подписчики!#REF!,3,0)</f>
        <v>#REF!</v>
      </c>
      <c r="F139345" s="3">
        <f t="shared" si="4354"/>
        <v>8</v>
      </c>
      <c r="G139345" s="44">
        <f t="shared" si="4355"/>
        <v>5</v>
      </c>
      <c r="H139345" s="44"/>
    </row>
    <row r="139346" spans="1:8" x14ac:dyDescent="0.25">
      <c r="A139346">
        <v>420396</v>
      </c>
      <c r="B139346" s="1">
        <v>44434.814508090618</v>
      </c>
      <c r="C139346">
        <v>30937</v>
      </c>
      <c r="D139346">
        <v>446536</v>
      </c>
      <c r="E139346" s="16" t="e">
        <f>VLOOKUP(C139346,Подписчики!#REF!,3,0)</f>
        <v>#REF!</v>
      </c>
      <c r="F139346" s="3">
        <f t="shared" si="4354"/>
        <v>8</v>
      </c>
      <c r="G139346" s="44">
        <f t="shared" si="4355"/>
        <v>5</v>
      </c>
      <c r="H139346" s="44"/>
    </row>
    <row r="139347" spans="1:8" x14ac:dyDescent="0.25">
      <c r="A139347">
        <v>420401</v>
      </c>
      <c r="B139347" s="1">
        <v>44434.814912621354</v>
      </c>
      <c r="C139347">
        <v>80188</v>
      </c>
      <c r="D139347">
        <v>411922</v>
      </c>
      <c r="E139347" s="16" t="e">
        <f>VLOOKUP(C139347,Подписчики!#REF!,3,0)</f>
        <v>#REF!</v>
      </c>
      <c r="F139347" s="3">
        <f t="shared" si="4354"/>
        <v>8</v>
      </c>
      <c r="G139347" s="44">
        <f t="shared" si="4355"/>
        <v>5</v>
      </c>
      <c r="H139347" s="44"/>
    </row>
    <row r="139348" spans="1:8" x14ac:dyDescent="0.25">
      <c r="A139348">
        <v>420402</v>
      </c>
      <c r="B139348" s="1">
        <v>44434.815000000002</v>
      </c>
      <c r="C139348">
        <v>207335</v>
      </c>
      <c r="D139348">
        <v>204394</v>
      </c>
      <c r="E139348" s="16" t="e">
        <f>VLOOKUP(C139348,Подписчики!#REF!,3,0)</f>
        <v>#REF!</v>
      </c>
      <c r="F139348" s="3">
        <f t="shared" si="4354"/>
        <v>8</v>
      </c>
      <c r="G139348" s="44">
        <f t="shared" si="4355"/>
        <v>5</v>
      </c>
      <c r="H139348" s="44"/>
    </row>
    <row r="139349" spans="1:8" x14ac:dyDescent="0.25">
      <c r="A139349">
        <v>420405</v>
      </c>
      <c r="B139349" s="1">
        <v>44434.815721682848</v>
      </c>
      <c r="C139349">
        <v>10410</v>
      </c>
      <c r="D139349">
        <v>95260</v>
      </c>
      <c r="E139349" s="16" t="e">
        <f>VLOOKUP(C139349,Подписчики!#REF!,3,0)</f>
        <v>#REF!</v>
      </c>
      <c r="F139349" s="3">
        <f t="shared" si="4354"/>
        <v>8</v>
      </c>
      <c r="G139349" s="44">
        <f t="shared" si="4355"/>
        <v>5</v>
      </c>
      <c r="H139349" s="44"/>
    </row>
    <row r="139350" spans="1:8" x14ac:dyDescent="0.25">
      <c r="A139350">
        <v>420410</v>
      </c>
      <c r="B139350" s="1">
        <v>44434.815721682848</v>
      </c>
      <c r="C139350">
        <v>170961</v>
      </c>
      <c r="D139350">
        <v>331902</v>
      </c>
      <c r="E139350" s="16" t="e">
        <f>VLOOKUP(C139350,Подписчики!#REF!,3,0)</f>
        <v>#REF!</v>
      </c>
      <c r="F139350" s="3">
        <f t="shared" si="4354"/>
        <v>8</v>
      </c>
      <c r="G139350" s="44">
        <f t="shared" si="4355"/>
        <v>5</v>
      </c>
      <c r="H139350" s="44"/>
    </row>
    <row r="139351" spans="1:8" x14ac:dyDescent="0.25">
      <c r="A139351">
        <v>420414</v>
      </c>
      <c r="B139351" s="1">
        <v>44434.816126213598</v>
      </c>
      <c r="C139351">
        <v>28768</v>
      </c>
      <c r="D139351">
        <v>250679</v>
      </c>
      <c r="E139351" s="16" t="e">
        <f>VLOOKUP(C139351,Подписчики!#REF!,3,0)</f>
        <v>#REF!</v>
      </c>
      <c r="F139351" s="3">
        <f t="shared" si="4354"/>
        <v>8</v>
      </c>
      <c r="G139351" s="44">
        <f t="shared" si="4355"/>
        <v>5</v>
      </c>
      <c r="H139351" s="44"/>
    </row>
    <row r="139352" spans="1:8" x14ac:dyDescent="0.25">
      <c r="A139352">
        <v>420418</v>
      </c>
      <c r="B139352" s="1">
        <v>44434.816126213598</v>
      </c>
      <c r="C139352">
        <v>211176</v>
      </c>
      <c r="D139352">
        <v>88863</v>
      </c>
      <c r="E139352" s="16" t="e">
        <f>VLOOKUP(C139352,Подписчики!#REF!,3,0)</f>
        <v>#REF!</v>
      </c>
      <c r="F139352" s="3">
        <f t="shared" si="4354"/>
        <v>8</v>
      </c>
      <c r="G139352" s="44">
        <f t="shared" si="4355"/>
        <v>5</v>
      </c>
      <c r="H139352" s="44"/>
    </row>
    <row r="139353" spans="1:8" x14ac:dyDescent="0.25">
      <c r="A139353">
        <v>420421</v>
      </c>
      <c r="B139353" s="1">
        <v>44434.816126213598</v>
      </c>
      <c r="C139353">
        <v>274927</v>
      </c>
      <c r="D139353">
        <v>470762</v>
      </c>
      <c r="E139353" s="16" t="e">
        <f>VLOOKUP(C139353,Подписчики!#REF!,3,0)</f>
        <v>#REF!</v>
      </c>
      <c r="F139353" s="3">
        <f t="shared" si="4354"/>
        <v>8</v>
      </c>
      <c r="G139353" s="44">
        <f t="shared" si="4355"/>
        <v>5</v>
      </c>
      <c r="H139353" s="44"/>
    </row>
    <row r="139354" spans="1:8" x14ac:dyDescent="0.25">
      <c r="A139354">
        <v>420425</v>
      </c>
      <c r="B139354" s="1">
        <v>44434.816935275077</v>
      </c>
      <c r="C139354">
        <v>329036</v>
      </c>
      <c r="D139354">
        <v>250679</v>
      </c>
      <c r="E139354" s="16" t="e">
        <f>VLOOKUP(C139354,Подписчики!#REF!,3,0)</f>
        <v>#REF!</v>
      </c>
      <c r="F139354" s="3">
        <f t="shared" si="4354"/>
        <v>8</v>
      </c>
      <c r="G139354" s="44">
        <f t="shared" si="4355"/>
        <v>5</v>
      </c>
      <c r="H139354" s="44"/>
    </row>
    <row r="139355" spans="1:8" x14ac:dyDescent="0.25">
      <c r="A139355">
        <v>420430</v>
      </c>
      <c r="B139355" s="1">
        <v>44434.817339805828</v>
      </c>
      <c r="C139355">
        <v>187065</v>
      </c>
      <c r="D139355">
        <v>291066</v>
      </c>
      <c r="E139355" s="16" t="e">
        <f>VLOOKUP(C139355,Подписчики!#REF!,3,0)</f>
        <v>#REF!</v>
      </c>
      <c r="F139355" s="3">
        <f t="shared" si="4354"/>
        <v>8</v>
      </c>
      <c r="G139355" s="44">
        <f t="shared" si="4355"/>
        <v>5</v>
      </c>
      <c r="H139355" s="44"/>
    </row>
    <row r="139356" spans="1:8" x14ac:dyDescent="0.25">
      <c r="A139356">
        <v>420434</v>
      </c>
      <c r="B139356" s="1">
        <v>44434.817744336571</v>
      </c>
      <c r="C139356">
        <v>23508</v>
      </c>
      <c r="D139356">
        <v>172797</v>
      </c>
      <c r="E139356" s="16" t="e">
        <f>VLOOKUP(C139356,Подписчики!#REF!,3,0)</f>
        <v>#REF!</v>
      </c>
      <c r="F139356" s="3">
        <f t="shared" si="4354"/>
        <v>8</v>
      </c>
      <c r="G139356" s="44">
        <f t="shared" si="4355"/>
        <v>5</v>
      </c>
      <c r="H139356" s="44"/>
    </row>
    <row r="139357" spans="1:8" x14ac:dyDescent="0.25">
      <c r="A139357">
        <v>420438</v>
      </c>
      <c r="B139357" s="1">
        <v>44434.817744336571</v>
      </c>
      <c r="C139357">
        <v>117816</v>
      </c>
      <c r="D139357">
        <v>245484</v>
      </c>
      <c r="E139357" s="16" t="e">
        <f>VLOOKUP(C139357,Подписчики!#REF!,3,0)</f>
        <v>#REF!</v>
      </c>
      <c r="F139357" s="3">
        <f t="shared" si="4354"/>
        <v>8</v>
      </c>
      <c r="G139357" s="44">
        <f t="shared" si="4355"/>
        <v>5</v>
      </c>
      <c r="H139357" s="44"/>
    </row>
    <row r="139358" spans="1:8" x14ac:dyDescent="0.25">
      <c r="A139358">
        <v>420439</v>
      </c>
      <c r="B139358" s="1">
        <v>44434.817744336571</v>
      </c>
      <c r="C139358">
        <v>261813</v>
      </c>
      <c r="D139358">
        <v>471403</v>
      </c>
      <c r="E139358" s="16" t="e">
        <f>VLOOKUP(C139358,Подписчики!#REF!,3,0)</f>
        <v>#REF!</v>
      </c>
      <c r="F139358" s="3">
        <f t="shared" si="4354"/>
        <v>8</v>
      </c>
      <c r="G139358" s="44">
        <f t="shared" si="4355"/>
        <v>5</v>
      </c>
      <c r="H139358" s="44"/>
    </row>
    <row r="139359" spans="1:8" x14ac:dyDescent="0.25">
      <c r="A139359">
        <v>420442</v>
      </c>
      <c r="B139359" s="1">
        <v>44434.818553398058</v>
      </c>
      <c r="C139359">
        <v>225444</v>
      </c>
      <c r="D139359">
        <v>341081</v>
      </c>
      <c r="E139359" s="16" t="e">
        <f>VLOOKUP(C139359,Подписчики!#REF!,3,0)</f>
        <v>#REF!</v>
      </c>
      <c r="F139359" s="3">
        <f t="shared" si="4354"/>
        <v>8</v>
      </c>
      <c r="G139359" s="44">
        <f t="shared" si="4355"/>
        <v>5</v>
      </c>
      <c r="H139359" s="44"/>
    </row>
    <row r="139360" spans="1:8" x14ac:dyDescent="0.25">
      <c r="A139360">
        <v>420446</v>
      </c>
      <c r="B139360" s="1">
        <v>44434.818957928808</v>
      </c>
      <c r="C139360">
        <v>303287</v>
      </c>
      <c r="D139360">
        <v>411922</v>
      </c>
      <c r="E139360" s="16" t="e">
        <f>VLOOKUP(C139360,Подписчики!#REF!,3,0)</f>
        <v>#REF!</v>
      </c>
      <c r="F139360" s="3">
        <f t="shared" si="4354"/>
        <v>8</v>
      </c>
      <c r="G139360" s="44">
        <f t="shared" si="4355"/>
        <v>5</v>
      </c>
      <c r="H139360" s="44"/>
    </row>
    <row r="139361" spans="1:8" x14ac:dyDescent="0.25">
      <c r="A139361">
        <v>420449</v>
      </c>
      <c r="B139361" s="1">
        <v>44434.819362459551</v>
      </c>
      <c r="C139361">
        <v>226426</v>
      </c>
      <c r="D139361">
        <v>60239</v>
      </c>
      <c r="E139361" s="16" t="e">
        <f>VLOOKUP(C139361,Подписчики!#REF!,3,0)</f>
        <v>#REF!</v>
      </c>
      <c r="F139361" s="3">
        <f t="shared" si="4354"/>
        <v>8</v>
      </c>
      <c r="G139361" s="44">
        <f t="shared" si="4355"/>
        <v>5</v>
      </c>
      <c r="H139361" s="44"/>
    </row>
    <row r="139362" spans="1:8" x14ac:dyDescent="0.25">
      <c r="A139362">
        <v>420450</v>
      </c>
      <c r="B139362" s="1">
        <v>44434.819362459551</v>
      </c>
      <c r="C139362">
        <v>333713</v>
      </c>
      <c r="D139362">
        <v>258219</v>
      </c>
      <c r="E139362" s="16" t="e">
        <f>VLOOKUP(C139362,Подписчики!#REF!,3,0)</f>
        <v>#REF!</v>
      </c>
      <c r="F139362" s="3">
        <f t="shared" si="4354"/>
        <v>8</v>
      </c>
      <c r="G139362" s="44">
        <f t="shared" si="4355"/>
        <v>5</v>
      </c>
      <c r="H139362" s="44"/>
    </row>
    <row r="139363" spans="1:8" x14ac:dyDescent="0.25">
      <c r="A139363">
        <v>420451</v>
      </c>
      <c r="B139363" s="1">
        <v>44434.819766990287</v>
      </c>
      <c r="C139363">
        <v>335069</v>
      </c>
      <c r="D139363">
        <v>104958</v>
      </c>
      <c r="E139363" s="16" t="e">
        <f>VLOOKUP(C139363,Подписчики!#REF!,3,0)</f>
        <v>#REF!</v>
      </c>
      <c r="F139363" s="3">
        <f t="shared" si="4354"/>
        <v>8</v>
      </c>
      <c r="G139363" s="44">
        <f t="shared" si="4355"/>
        <v>5</v>
      </c>
      <c r="H139363" s="44"/>
    </row>
    <row r="139364" spans="1:8" x14ac:dyDescent="0.25">
      <c r="A139364">
        <v>420453</v>
      </c>
      <c r="B139364" s="1">
        <v>44434.820171521038</v>
      </c>
      <c r="C139364">
        <v>177253</v>
      </c>
      <c r="D139364">
        <v>472712</v>
      </c>
      <c r="E139364" s="16" t="e">
        <f>VLOOKUP(C139364,Подписчики!#REF!,3,0)</f>
        <v>#REF!</v>
      </c>
      <c r="F139364" s="3">
        <f t="shared" si="4354"/>
        <v>8</v>
      </c>
      <c r="G139364" s="44">
        <f t="shared" si="4355"/>
        <v>5</v>
      </c>
      <c r="H139364" s="44"/>
    </row>
    <row r="139365" spans="1:8" x14ac:dyDescent="0.25">
      <c r="A139365">
        <v>420455</v>
      </c>
      <c r="B139365" s="1">
        <v>44434.820171521038</v>
      </c>
      <c r="C139365">
        <v>177487</v>
      </c>
      <c r="D139365">
        <v>414043</v>
      </c>
      <c r="E139365" s="16" t="e">
        <f>VLOOKUP(C139365,Подписчики!#REF!,3,0)</f>
        <v>#REF!</v>
      </c>
      <c r="F139365" s="3">
        <f t="shared" si="4354"/>
        <v>8</v>
      </c>
      <c r="G139365" s="44">
        <f t="shared" si="4355"/>
        <v>5</v>
      </c>
      <c r="H139365" s="44"/>
    </row>
    <row r="139366" spans="1:8" x14ac:dyDescent="0.25">
      <c r="A139366">
        <v>420459</v>
      </c>
      <c r="B139366" s="1">
        <v>44434.820171521038</v>
      </c>
      <c r="C139366">
        <v>273706</v>
      </c>
      <c r="D139366">
        <v>115218</v>
      </c>
      <c r="E139366" s="16" t="e">
        <f>VLOOKUP(C139366,Подписчики!#REF!,3,0)</f>
        <v>#REF!</v>
      </c>
      <c r="F139366" s="3">
        <f t="shared" si="4354"/>
        <v>8</v>
      </c>
      <c r="G139366" s="44">
        <f t="shared" si="4355"/>
        <v>5</v>
      </c>
      <c r="H139366" s="44"/>
    </row>
    <row r="139367" spans="1:8" x14ac:dyDescent="0.25">
      <c r="A139367">
        <v>420461</v>
      </c>
      <c r="B139367" s="1">
        <v>44434.820980582524</v>
      </c>
      <c r="C139367">
        <v>70513</v>
      </c>
      <c r="D139367">
        <v>437309</v>
      </c>
      <c r="E139367" s="16" t="e">
        <f>VLOOKUP(C139367,Подписчики!#REF!,3,0)</f>
        <v>#REF!</v>
      </c>
      <c r="F139367" s="3">
        <f t="shared" si="4354"/>
        <v>8</v>
      </c>
      <c r="G139367" s="44">
        <f t="shared" si="4355"/>
        <v>5</v>
      </c>
      <c r="H139367" s="44"/>
    </row>
    <row r="139368" spans="1:8" x14ac:dyDescent="0.25">
      <c r="A139368">
        <v>420462</v>
      </c>
      <c r="B139368" s="1">
        <v>44434.820980582524</v>
      </c>
      <c r="C139368">
        <v>136466</v>
      </c>
      <c r="D139368">
        <v>73365</v>
      </c>
      <c r="E139368" s="16" t="e">
        <f>VLOOKUP(C139368,Подписчики!#REF!,3,0)</f>
        <v>#REF!</v>
      </c>
      <c r="F139368" s="3">
        <f t="shared" si="4354"/>
        <v>8</v>
      </c>
      <c r="G139368" s="44">
        <f t="shared" si="4355"/>
        <v>5</v>
      </c>
      <c r="H139368" s="44"/>
    </row>
    <row r="139369" spans="1:8" x14ac:dyDescent="0.25">
      <c r="A139369">
        <v>420467</v>
      </c>
      <c r="B139369" s="1">
        <v>44434.821333333333</v>
      </c>
      <c r="C139369">
        <v>18812</v>
      </c>
      <c r="D139369">
        <v>58674</v>
      </c>
      <c r="E139369" s="16" t="e">
        <f>VLOOKUP(C139369,Подписчики!#REF!,3,0)</f>
        <v>#REF!</v>
      </c>
      <c r="F139369" s="3">
        <f t="shared" si="4354"/>
        <v>8</v>
      </c>
      <c r="G139369" s="44">
        <f t="shared" si="4355"/>
        <v>5</v>
      </c>
      <c r="H139369" s="44"/>
    </row>
    <row r="139370" spans="1:8" x14ac:dyDescent="0.25">
      <c r="A139370">
        <v>420472</v>
      </c>
      <c r="B139370" s="1">
        <v>44434.821385113268</v>
      </c>
      <c r="C139370">
        <v>244215</v>
      </c>
      <c r="D139370">
        <v>273920</v>
      </c>
      <c r="E139370" s="16" t="e">
        <f>VLOOKUP(C139370,Подписчики!#REF!,3,0)</f>
        <v>#REF!</v>
      </c>
      <c r="F139370" s="3">
        <f t="shared" si="4354"/>
        <v>8</v>
      </c>
      <c r="G139370" s="44">
        <f t="shared" si="4355"/>
        <v>5</v>
      </c>
      <c r="H139370" s="44"/>
    </row>
    <row r="139371" spans="1:8" x14ac:dyDescent="0.25">
      <c r="A139371">
        <v>420475</v>
      </c>
      <c r="B139371" s="1">
        <v>44434.822194174754</v>
      </c>
      <c r="C139371">
        <v>72149</v>
      </c>
      <c r="D139371">
        <v>60239</v>
      </c>
      <c r="E139371" s="16" t="e">
        <f>VLOOKUP(C139371,Подписчики!#REF!,3,0)</f>
        <v>#REF!</v>
      </c>
      <c r="F139371" s="3">
        <f t="shared" si="4354"/>
        <v>8</v>
      </c>
      <c r="G139371" s="44">
        <f t="shared" si="4355"/>
        <v>5</v>
      </c>
      <c r="H139371" s="44"/>
    </row>
    <row r="139372" spans="1:8" x14ac:dyDescent="0.25">
      <c r="A139372">
        <v>420476</v>
      </c>
      <c r="B139372" s="1">
        <v>44434.822194174754</v>
      </c>
      <c r="C139372">
        <v>239340</v>
      </c>
      <c r="D139372">
        <v>344690</v>
      </c>
      <c r="E139372" s="16" t="e">
        <f>VLOOKUP(C139372,Подписчики!#REF!,3,0)</f>
        <v>#REF!</v>
      </c>
      <c r="F139372" s="3">
        <f t="shared" si="4354"/>
        <v>8</v>
      </c>
      <c r="G139372" s="44">
        <f t="shared" si="4355"/>
        <v>5</v>
      </c>
      <c r="H139372" s="44"/>
    </row>
    <row r="139373" spans="1:8" x14ac:dyDescent="0.25">
      <c r="A139373">
        <v>420477</v>
      </c>
      <c r="B139373" s="1">
        <v>44434.822598705505</v>
      </c>
      <c r="C139373">
        <v>209114</v>
      </c>
      <c r="D139373">
        <v>351192</v>
      </c>
      <c r="E139373" s="16" t="e">
        <f>VLOOKUP(C139373,Подписчики!#REF!,3,0)</f>
        <v>#REF!</v>
      </c>
      <c r="F139373" s="3">
        <f t="shared" si="4354"/>
        <v>8</v>
      </c>
      <c r="G139373" s="44">
        <f t="shared" si="4355"/>
        <v>5</v>
      </c>
      <c r="H139373" s="44"/>
    </row>
    <row r="139374" spans="1:8" x14ac:dyDescent="0.25">
      <c r="A139374">
        <v>420482</v>
      </c>
      <c r="B139374" s="1">
        <v>44434.822598705505</v>
      </c>
      <c r="C139374">
        <v>317019</v>
      </c>
      <c r="D139374">
        <v>459455</v>
      </c>
      <c r="E139374" s="16" t="e">
        <f>VLOOKUP(C139374,Подписчики!#REF!,3,0)</f>
        <v>#REF!</v>
      </c>
      <c r="F139374" s="3">
        <f t="shared" si="4354"/>
        <v>8</v>
      </c>
      <c r="G139374" s="44">
        <f t="shared" si="4355"/>
        <v>5</v>
      </c>
      <c r="H139374" s="44"/>
    </row>
    <row r="139375" spans="1:8" x14ac:dyDescent="0.25">
      <c r="A139375">
        <v>420483</v>
      </c>
      <c r="B139375" s="1">
        <v>44434.823003236241</v>
      </c>
      <c r="C139375">
        <v>184259</v>
      </c>
      <c r="D139375">
        <v>103784</v>
      </c>
      <c r="E139375" s="16" t="e">
        <f>VLOOKUP(C139375,Подписчики!#REF!,3,0)</f>
        <v>#REF!</v>
      </c>
      <c r="F139375" s="3">
        <f t="shared" si="4354"/>
        <v>8</v>
      </c>
      <c r="G139375" s="44">
        <f t="shared" si="4355"/>
        <v>5</v>
      </c>
      <c r="H139375" s="44"/>
    </row>
    <row r="139376" spans="1:8" x14ac:dyDescent="0.25">
      <c r="A139376">
        <v>420488</v>
      </c>
      <c r="B139376" s="1">
        <v>44434.823003236241</v>
      </c>
      <c r="C139376">
        <v>305421</v>
      </c>
      <c r="D139376">
        <v>263550</v>
      </c>
      <c r="E139376" s="16" t="e">
        <f>VLOOKUP(C139376,Подписчики!#REF!,3,0)</f>
        <v>#REF!</v>
      </c>
      <c r="F139376" s="3">
        <f t="shared" si="4354"/>
        <v>8</v>
      </c>
      <c r="G139376" s="44">
        <f t="shared" si="4355"/>
        <v>5</v>
      </c>
      <c r="H139376" s="44"/>
    </row>
    <row r="139377" spans="1:8" x14ac:dyDescent="0.25">
      <c r="A139377">
        <v>420493</v>
      </c>
      <c r="B139377" s="1">
        <v>44434.823003236241</v>
      </c>
      <c r="C139377">
        <v>318453</v>
      </c>
      <c r="D139377">
        <v>153893</v>
      </c>
      <c r="E139377" s="16" t="e">
        <f>VLOOKUP(C139377,Подписчики!#REF!,3,0)</f>
        <v>#REF!</v>
      </c>
      <c r="F139377" s="3">
        <f t="shared" si="4354"/>
        <v>8</v>
      </c>
      <c r="G139377" s="44">
        <f t="shared" si="4355"/>
        <v>5</v>
      </c>
      <c r="H139377" s="44"/>
    </row>
    <row r="139378" spans="1:8" x14ac:dyDescent="0.25">
      <c r="A139378">
        <v>420494</v>
      </c>
      <c r="B139378" s="1">
        <v>44434.824216828478</v>
      </c>
      <c r="C139378">
        <v>19313</v>
      </c>
      <c r="D139378">
        <v>419184</v>
      </c>
      <c r="E139378" s="16" t="e">
        <f>VLOOKUP(C139378,Подписчики!#REF!,3,0)</f>
        <v>#REF!</v>
      </c>
      <c r="F139378" s="3">
        <f t="shared" si="4354"/>
        <v>8</v>
      </c>
      <c r="G139378" s="44">
        <f t="shared" si="4355"/>
        <v>5</v>
      </c>
      <c r="H139378" s="44"/>
    </row>
    <row r="139379" spans="1:8" x14ac:dyDescent="0.25">
      <c r="A139379">
        <v>420495</v>
      </c>
      <c r="B139379" s="1">
        <v>44434.824216828478</v>
      </c>
      <c r="C139379">
        <v>114520</v>
      </c>
      <c r="D139379">
        <v>158978</v>
      </c>
      <c r="E139379" s="16" t="e">
        <f>VLOOKUP(C139379,Подписчики!#REF!,3,0)</f>
        <v>#REF!</v>
      </c>
      <c r="F139379" s="3">
        <f t="shared" si="4354"/>
        <v>8</v>
      </c>
      <c r="G139379" s="44">
        <f t="shared" si="4355"/>
        <v>5</v>
      </c>
      <c r="H139379" s="44"/>
    </row>
    <row r="139380" spans="1:8" x14ac:dyDescent="0.25">
      <c r="A139380">
        <v>420496</v>
      </c>
      <c r="B139380" s="1">
        <v>44434.824216828478</v>
      </c>
      <c r="C139380">
        <v>133942</v>
      </c>
      <c r="D139380">
        <v>88863</v>
      </c>
      <c r="E139380" s="16" t="e">
        <f>VLOOKUP(C139380,Подписчики!#REF!,3,0)</f>
        <v>#REF!</v>
      </c>
      <c r="F139380" s="3">
        <f t="shared" si="4354"/>
        <v>8</v>
      </c>
      <c r="G139380" s="44">
        <f t="shared" si="4355"/>
        <v>5</v>
      </c>
      <c r="H139380" s="44"/>
    </row>
    <row r="139381" spans="1:8" x14ac:dyDescent="0.25">
      <c r="A139381">
        <v>420501</v>
      </c>
      <c r="B139381" s="1">
        <v>44434.824621359221</v>
      </c>
      <c r="C139381">
        <v>73659</v>
      </c>
      <c r="D139381">
        <v>192331</v>
      </c>
      <c r="E139381" s="16" t="e">
        <f>VLOOKUP(C139381,Подписчики!#REF!,3,0)</f>
        <v>#REF!</v>
      </c>
      <c r="F139381" s="3">
        <f t="shared" si="4354"/>
        <v>8</v>
      </c>
      <c r="G139381" s="44">
        <f t="shared" si="4355"/>
        <v>5</v>
      </c>
      <c r="H139381" s="44"/>
    </row>
    <row r="139382" spans="1:8" x14ac:dyDescent="0.25">
      <c r="A139382">
        <v>420502</v>
      </c>
      <c r="B139382" s="1">
        <v>44434.825025889964</v>
      </c>
      <c r="C139382">
        <v>59415</v>
      </c>
      <c r="D139382">
        <v>182191</v>
      </c>
      <c r="E139382" s="16" t="e">
        <f>VLOOKUP(C139382,Подписчики!#REF!,3,0)</f>
        <v>#REF!</v>
      </c>
      <c r="F139382" s="3">
        <f t="shared" si="4354"/>
        <v>8</v>
      </c>
      <c r="G139382" s="44">
        <f t="shared" si="4355"/>
        <v>5</v>
      </c>
      <c r="H139382" s="44"/>
    </row>
    <row r="139383" spans="1:8" x14ac:dyDescent="0.25">
      <c r="A139383">
        <v>420507</v>
      </c>
      <c r="B139383" s="1">
        <v>44434.825430420715</v>
      </c>
      <c r="C139383">
        <v>159010</v>
      </c>
      <c r="D139383">
        <v>250679</v>
      </c>
      <c r="E139383" s="16" t="e">
        <f>VLOOKUP(C139383,Подписчики!#REF!,3,0)</f>
        <v>#REF!</v>
      </c>
      <c r="F139383" s="3">
        <f t="shared" si="4354"/>
        <v>8</v>
      </c>
      <c r="G139383" s="44">
        <f t="shared" si="4355"/>
        <v>5</v>
      </c>
      <c r="H139383" s="44"/>
    </row>
    <row r="139384" spans="1:8" x14ac:dyDescent="0.25">
      <c r="A139384">
        <v>420511</v>
      </c>
      <c r="B139384" s="1">
        <v>44434.825834951458</v>
      </c>
      <c r="C139384">
        <v>142756</v>
      </c>
      <c r="D139384">
        <v>179296</v>
      </c>
      <c r="E139384" s="16" t="e">
        <f>VLOOKUP(C139384,Подписчики!#REF!,3,0)</f>
        <v>#REF!</v>
      </c>
      <c r="F139384" s="3">
        <f t="shared" si="4354"/>
        <v>8</v>
      </c>
      <c r="G139384" s="44">
        <f t="shared" si="4355"/>
        <v>5</v>
      </c>
      <c r="H139384" s="44"/>
    </row>
    <row r="139385" spans="1:8" x14ac:dyDescent="0.25">
      <c r="A139385">
        <v>420516</v>
      </c>
      <c r="B139385" s="1">
        <v>44434.825834951458</v>
      </c>
      <c r="C139385">
        <v>162284</v>
      </c>
      <c r="D139385">
        <v>429859</v>
      </c>
      <c r="E139385" s="16" t="e">
        <f>VLOOKUP(C139385,Подписчики!#REF!,3,0)</f>
        <v>#REF!</v>
      </c>
      <c r="F139385" s="3">
        <f t="shared" si="4354"/>
        <v>8</v>
      </c>
      <c r="G139385" s="44">
        <f t="shared" si="4355"/>
        <v>5</v>
      </c>
      <c r="H139385" s="44"/>
    </row>
    <row r="139386" spans="1:8" x14ac:dyDescent="0.25">
      <c r="A139386">
        <v>420521</v>
      </c>
      <c r="B139386" s="1">
        <v>44434.826239482201</v>
      </c>
      <c r="C139386">
        <v>115755</v>
      </c>
      <c r="D139386">
        <v>405278</v>
      </c>
      <c r="E139386" s="16" t="e">
        <f>VLOOKUP(C139386,Подписчики!#REF!,3,0)</f>
        <v>#REF!</v>
      </c>
      <c r="F139386" s="3">
        <f t="shared" si="4354"/>
        <v>8</v>
      </c>
      <c r="G139386" s="44">
        <f t="shared" si="4355"/>
        <v>5</v>
      </c>
      <c r="H139386" s="44"/>
    </row>
    <row r="139387" spans="1:8" x14ac:dyDescent="0.25">
      <c r="A139387">
        <v>420522</v>
      </c>
      <c r="B139387" s="1">
        <v>44434.827453074438</v>
      </c>
      <c r="C139387">
        <v>7347</v>
      </c>
      <c r="D139387">
        <v>183731</v>
      </c>
      <c r="E139387" s="16" t="e">
        <f>VLOOKUP(C139387,Подписчики!#REF!,3,0)</f>
        <v>#REF!</v>
      </c>
      <c r="F139387" s="3">
        <f t="shared" si="4354"/>
        <v>8</v>
      </c>
      <c r="G139387" s="44">
        <f t="shared" si="4355"/>
        <v>5</v>
      </c>
      <c r="H139387" s="44"/>
    </row>
    <row r="139388" spans="1:8" x14ac:dyDescent="0.25">
      <c r="A139388">
        <v>420527</v>
      </c>
      <c r="B139388" s="1">
        <v>44434.827453074438</v>
      </c>
      <c r="C139388">
        <v>86582</v>
      </c>
      <c r="D139388">
        <v>308577</v>
      </c>
      <c r="E139388" s="16" t="e">
        <f>VLOOKUP(C139388,Подписчики!#REF!,3,0)</f>
        <v>#REF!</v>
      </c>
      <c r="F139388" s="3">
        <f t="shared" si="4354"/>
        <v>8</v>
      </c>
      <c r="G139388" s="44">
        <f t="shared" si="4355"/>
        <v>5</v>
      </c>
      <c r="H139388" s="44"/>
    </row>
    <row r="139389" spans="1:8" x14ac:dyDescent="0.25">
      <c r="A139389">
        <v>420531</v>
      </c>
      <c r="B139389" s="1">
        <v>44434.827453074438</v>
      </c>
      <c r="C139389">
        <v>114017</v>
      </c>
      <c r="D139389">
        <v>430242</v>
      </c>
      <c r="E139389" s="16" t="e">
        <f>VLOOKUP(C139389,Подписчики!#REF!,3,0)</f>
        <v>#REF!</v>
      </c>
      <c r="F139389" s="3">
        <f t="shared" si="4354"/>
        <v>8</v>
      </c>
      <c r="G139389" s="44">
        <f t="shared" si="4355"/>
        <v>5</v>
      </c>
      <c r="H139389" s="44"/>
    </row>
    <row r="139390" spans="1:8" x14ac:dyDescent="0.25">
      <c r="A139390">
        <v>420536</v>
      </c>
      <c r="B139390" s="1">
        <v>44434.828262135925</v>
      </c>
      <c r="C139390">
        <v>2527</v>
      </c>
      <c r="D139390">
        <v>309255</v>
      </c>
      <c r="E139390" s="16" t="e">
        <f>VLOOKUP(C139390,Подписчики!#REF!,3,0)</f>
        <v>#REF!</v>
      </c>
      <c r="F139390" s="3">
        <f t="shared" si="4354"/>
        <v>8</v>
      </c>
      <c r="G139390" s="44">
        <f t="shared" si="4355"/>
        <v>5</v>
      </c>
      <c r="H139390" s="44"/>
    </row>
    <row r="139391" spans="1:8" x14ac:dyDescent="0.25">
      <c r="A139391">
        <v>420537</v>
      </c>
      <c r="B139391" s="1">
        <v>44434.828666666668</v>
      </c>
      <c r="C139391">
        <v>56785</v>
      </c>
      <c r="D139391">
        <v>88863</v>
      </c>
      <c r="E139391" s="16" t="e">
        <f>VLOOKUP(C139391,Подписчики!#REF!,3,0)</f>
        <v>#REF!</v>
      </c>
      <c r="F139391" s="3">
        <f t="shared" si="4354"/>
        <v>8</v>
      </c>
      <c r="G139391" s="44">
        <f t="shared" si="4355"/>
        <v>5</v>
      </c>
      <c r="H139391" s="44"/>
    </row>
    <row r="139392" spans="1:8" x14ac:dyDescent="0.25">
      <c r="A139392">
        <v>420539</v>
      </c>
      <c r="B139392" s="1">
        <v>44434.828666666668</v>
      </c>
      <c r="C139392">
        <v>77069</v>
      </c>
      <c r="D139392">
        <v>311565</v>
      </c>
      <c r="E139392" s="16" t="e">
        <f>VLOOKUP(C139392,Подписчики!#REF!,3,0)</f>
        <v>#REF!</v>
      </c>
      <c r="F139392" s="3">
        <f t="shared" si="4354"/>
        <v>8</v>
      </c>
      <c r="G139392" s="44">
        <f t="shared" si="4355"/>
        <v>5</v>
      </c>
      <c r="H139392" s="44"/>
    </row>
    <row r="139393" spans="1:8" x14ac:dyDescent="0.25">
      <c r="A139393">
        <v>420543</v>
      </c>
      <c r="B139393" s="1">
        <v>44434.829071197411</v>
      </c>
      <c r="C139393">
        <v>141123</v>
      </c>
      <c r="D139393">
        <v>472712</v>
      </c>
      <c r="E139393" s="16" t="e">
        <f>VLOOKUP(C139393,Подписчики!#REF!,3,0)</f>
        <v>#REF!</v>
      </c>
      <c r="F139393" s="3">
        <f t="shared" si="4354"/>
        <v>8</v>
      </c>
      <c r="G139393" s="44">
        <f t="shared" si="4355"/>
        <v>5</v>
      </c>
      <c r="H139393" s="44"/>
    </row>
    <row r="139394" spans="1:8" x14ac:dyDescent="0.25">
      <c r="A139394">
        <v>420544</v>
      </c>
      <c r="B139394" s="1">
        <v>44434.829071197411</v>
      </c>
      <c r="C139394">
        <v>212991</v>
      </c>
      <c r="D139394">
        <v>311670</v>
      </c>
      <c r="E139394" s="16" t="e">
        <f>VLOOKUP(C139394,Подписчики!#REF!,3,0)</f>
        <v>#REF!</v>
      </c>
      <c r="F139394" s="3">
        <f t="shared" si="4354"/>
        <v>8</v>
      </c>
      <c r="G139394" s="44">
        <f t="shared" si="4355"/>
        <v>5</v>
      </c>
      <c r="H139394" s="44"/>
    </row>
    <row r="139395" spans="1:8" x14ac:dyDescent="0.25">
      <c r="A139395">
        <v>420545</v>
      </c>
      <c r="B139395" s="1">
        <v>44434.830284789641</v>
      </c>
      <c r="C139395">
        <v>166558</v>
      </c>
      <c r="D139395">
        <v>43518</v>
      </c>
      <c r="E139395" s="16" t="e">
        <f>VLOOKUP(C139395,Подписчики!#REF!,3,0)</f>
        <v>#REF!</v>
      </c>
      <c r="F139395" s="3">
        <f t="shared" ref="F139395:F139458" si="4356">MONTH(B139395)</f>
        <v>8</v>
      </c>
      <c r="G139395" s="44">
        <f t="shared" ref="G139395:G139458" si="4357">WEEKDAY(B139395,1)</f>
        <v>5</v>
      </c>
      <c r="H139395" s="44"/>
    </row>
    <row r="139396" spans="1:8" x14ac:dyDescent="0.25">
      <c r="A139396">
        <v>420546</v>
      </c>
      <c r="B139396" s="1">
        <v>44434.830666666661</v>
      </c>
      <c r="C139396">
        <v>12298</v>
      </c>
      <c r="D139396">
        <v>182191</v>
      </c>
      <c r="E139396" s="16" t="e">
        <f>VLOOKUP(C139396,Подписчики!#REF!,3,0)</f>
        <v>#REF!</v>
      </c>
      <c r="F139396" s="3">
        <f t="shared" si="4356"/>
        <v>8</v>
      </c>
      <c r="G139396" s="44">
        <f t="shared" si="4357"/>
        <v>5</v>
      </c>
      <c r="H139396" s="44"/>
    </row>
    <row r="139397" spans="1:8" x14ac:dyDescent="0.25">
      <c r="A139397">
        <v>420550</v>
      </c>
      <c r="B139397" s="1">
        <v>44434.830689320392</v>
      </c>
      <c r="C139397">
        <v>179397</v>
      </c>
      <c r="D139397">
        <v>238134</v>
      </c>
      <c r="E139397" s="16" t="e">
        <f>VLOOKUP(C139397,Подписчики!#REF!,3,0)</f>
        <v>#REF!</v>
      </c>
      <c r="F139397" s="3">
        <f t="shared" si="4356"/>
        <v>8</v>
      </c>
      <c r="G139397" s="44">
        <f t="shared" si="4357"/>
        <v>5</v>
      </c>
      <c r="H139397" s="44"/>
    </row>
    <row r="139398" spans="1:8" x14ac:dyDescent="0.25">
      <c r="A139398">
        <v>420552</v>
      </c>
      <c r="B139398" s="1">
        <v>44434.831902912621</v>
      </c>
      <c r="C139398">
        <v>46768</v>
      </c>
      <c r="D139398">
        <v>301748</v>
      </c>
      <c r="E139398" s="16" t="e">
        <f>VLOOKUP(C139398,Подписчики!#REF!,3,0)</f>
        <v>#REF!</v>
      </c>
      <c r="F139398" s="3">
        <f t="shared" si="4356"/>
        <v>8</v>
      </c>
      <c r="G139398" s="44">
        <f t="shared" si="4357"/>
        <v>5</v>
      </c>
      <c r="H139398" s="44"/>
    </row>
    <row r="139399" spans="1:8" x14ac:dyDescent="0.25">
      <c r="A139399">
        <v>420555</v>
      </c>
      <c r="B139399" s="1">
        <v>44434.831902912621</v>
      </c>
      <c r="C139399">
        <v>130563</v>
      </c>
      <c r="D139399">
        <v>466497</v>
      </c>
      <c r="E139399" s="16" t="e">
        <f>VLOOKUP(C139399,Подписчики!#REF!,3,0)</f>
        <v>#REF!</v>
      </c>
      <c r="F139399" s="3">
        <f t="shared" si="4356"/>
        <v>8</v>
      </c>
      <c r="G139399" s="44">
        <f t="shared" si="4357"/>
        <v>5</v>
      </c>
      <c r="H139399" s="44"/>
    </row>
    <row r="139400" spans="1:8" x14ac:dyDescent="0.25">
      <c r="A139400">
        <v>420559</v>
      </c>
      <c r="B139400" s="1">
        <v>44434.832307443365</v>
      </c>
      <c r="C139400">
        <v>196010</v>
      </c>
      <c r="D139400">
        <v>182191</v>
      </c>
      <c r="E139400" s="16" t="e">
        <f>VLOOKUP(C139400,Подписчики!#REF!,3,0)</f>
        <v>#REF!</v>
      </c>
      <c r="F139400" s="3">
        <f t="shared" si="4356"/>
        <v>8</v>
      </c>
      <c r="G139400" s="44">
        <f t="shared" si="4357"/>
        <v>5</v>
      </c>
      <c r="H139400" s="44"/>
    </row>
    <row r="139401" spans="1:8" x14ac:dyDescent="0.25">
      <c r="A139401">
        <v>420564</v>
      </c>
      <c r="B139401" s="1">
        <v>44434.833925566345</v>
      </c>
      <c r="C139401">
        <v>72913</v>
      </c>
      <c r="D139401">
        <v>183290</v>
      </c>
      <c r="E139401" s="16" t="e">
        <f>VLOOKUP(C139401,Подписчики!#REF!,3,0)</f>
        <v>#REF!</v>
      </c>
      <c r="F139401" s="3">
        <f t="shared" si="4356"/>
        <v>8</v>
      </c>
      <c r="G139401" s="44">
        <f t="shared" si="4357"/>
        <v>5</v>
      </c>
      <c r="H139401" s="44"/>
    </row>
    <row r="139402" spans="1:8" x14ac:dyDescent="0.25">
      <c r="A139402">
        <v>420566</v>
      </c>
      <c r="B139402" s="1">
        <v>44434.833925566345</v>
      </c>
      <c r="C139402">
        <v>159613</v>
      </c>
      <c r="D139402">
        <v>158978</v>
      </c>
      <c r="E139402" s="16" t="e">
        <f>VLOOKUP(C139402,Подписчики!#REF!,3,0)</f>
        <v>#REF!</v>
      </c>
      <c r="F139402" s="3">
        <f t="shared" si="4356"/>
        <v>8</v>
      </c>
      <c r="G139402" s="44">
        <f t="shared" si="4357"/>
        <v>5</v>
      </c>
      <c r="H139402" s="44"/>
    </row>
    <row r="139403" spans="1:8" x14ac:dyDescent="0.25">
      <c r="A139403">
        <v>420570</v>
      </c>
      <c r="B139403" s="1">
        <v>44434.834333333332</v>
      </c>
      <c r="C139403">
        <v>190044</v>
      </c>
      <c r="D139403">
        <v>397390</v>
      </c>
      <c r="E139403" s="16" t="e">
        <f>VLOOKUP(C139403,Подписчики!#REF!,3,0)</f>
        <v>#REF!</v>
      </c>
      <c r="F139403" s="3">
        <f t="shared" si="4356"/>
        <v>8</v>
      </c>
      <c r="G139403" s="44">
        <f t="shared" si="4357"/>
        <v>5</v>
      </c>
      <c r="H139403" s="44"/>
    </row>
    <row r="139404" spans="1:8" x14ac:dyDescent="0.25">
      <c r="A139404">
        <v>420574</v>
      </c>
      <c r="B139404" s="1">
        <v>44434.835139158575</v>
      </c>
      <c r="C139404">
        <v>138569</v>
      </c>
      <c r="D139404">
        <v>157591</v>
      </c>
      <c r="E139404" s="16" t="e">
        <f>VLOOKUP(C139404,Подписчики!#REF!,3,0)</f>
        <v>#REF!</v>
      </c>
      <c r="F139404" s="3">
        <f t="shared" si="4356"/>
        <v>8</v>
      </c>
      <c r="G139404" s="44">
        <f t="shared" si="4357"/>
        <v>5</v>
      </c>
      <c r="H139404" s="44"/>
    </row>
    <row r="139405" spans="1:8" x14ac:dyDescent="0.25">
      <c r="A139405">
        <v>420576</v>
      </c>
      <c r="B139405" s="1">
        <v>44434.835948220061</v>
      </c>
      <c r="C139405">
        <v>194766</v>
      </c>
      <c r="D139405">
        <v>411922</v>
      </c>
      <c r="E139405" s="16" t="e">
        <f>VLOOKUP(C139405,Подписчики!#REF!,3,0)</f>
        <v>#REF!</v>
      </c>
      <c r="F139405" s="3">
        <f t="shared" si="4356"/>
        <v>8</v>
      </c>
      <c r="G139405" s="44">
        <f t="shared" si="4357"/>
        <v>5</v>
      </c>
      <c r="H139405" s="44"/>
    </row>
    <row r="139406" spans="1:8" x14ac:dyDescent="0.25">
      <c r="A139406">
        <v>420579</v>
      </c>
      <c r="B139406" s="1">
        <v>44434.835948220061</v>
      </c>
      <c r="C139406">
        <v>198628</v>
      </c>
      <c r="D139406">
        <v>252370</v>
      </c>
      <c r="E139406" s="16" t="e">
        <f>VLOOKUP(C139406,Подписчики!#REF!,3,0)</f>
        <v>#REF!</v>
      </c>
      <c r="F139406" s="3">
        <f t="shared" si="4356"/>
        <v>8</v>
      </c>
      <c r="G139406" s="44">
        <f t="shared" si="4357"/>
        <v>5</v>
      </c>
      <c r="H139406" s="44"/>
    </row>
    <row r="139407" spans="1:8" x14ac:dyDescent="0.25">
      <c r="A139407">
        <v>420581</v>
      </c>
      <c r="B139407" s="1">
        <v>44434.835948220061</v>
      </c>
      <c r="C139407">
        <v>244489</v>
      </c>
      <c r="D139407">
        <v>244574</v>
      </c>
      <c r="E139407" s="16" t="e">
        <f>VLOOKUP(C139407,Подписчики!#REF!,3,0)</f>
        <v>#REF!</v>
      </c>
      <c r="F139407" s="3">
        <f t="shared" si="4356"/>
        <v>8</v>
      </c>
      <c r="G139407" s="44">
        <f t="shared" si="4357"/>
        <v>5</v>
      </c>
      <c r="H139407" s="44"/>
    </row>
    <row r="139408" spans="1:8" x14ac:dyDescent="0.25">
      <c r="A139408">
        <v>420585</v>
      </c>
      <c r="B139408" s="1">
        <v>44434.839588996765</v>
      </c>
      <c r="C139408">
        <v>29473</v>
      </c>
      <c r="D139408">
        <v>324951</v>
      </c>
      <c r="E139408" s="16" t="e">
        <f>VLOOKUP(C139408,Подписчики!#REF!,3,0)</f>
        <v>#REF!</v>
      </c>
      <c r="F139408" s="3">
        <f t="shared" si="4356"/>
        <v>8</v>
      </c>
      <c r="G139408" s="44">
        <f t="shared" si="4357"/>
        <v>5</v>
      </c>
      <c r="H139408" s="44"/>
    </row>
    <row r="139409" spans="1:8" x14ac:dyDescent="0.25">
      <c r="A139409">
        <v>420587</v>
      </c>
      <c r="B139409" s="1">
        <v>44434.842016181232</v>
      </c>
      <c r="C139409">
        <v>9771</v>
      </c>
      <c r="D139409">
        <v>347393</v>
      </c>
      <c r="E139409" s="16" t="e">
        <f>VLOOKUP(C139409,Подписчики!#REF!,3,0)</f>
        <v>#REF!</v>
      </c>
      <c r="F139409" s="3">
        <f t="shared" si="4356"/>
        <v>8</v>
      </c>
      <c r="G139409" s="44">
        <f t="shared" si="4357"/>
        <v>5</v>
      </c>
      <c r="H139409" s="44"/>
    </row>
    <row r="139410" spans="1:8" x14ac:dyDescent="0.25">
      <c r="A139410">
        <v>420589</v>
      </c>
      <c r="B139410" s="1">
        <v>44434.842420711975</v>
      </c>
      <c r="C139410">
        <v>24210</v>
      </c>
      <c r="D139410">
        <v>353896</v>
      </c>
      <c r="E139410" s="16" t="e">
        <f>VLOOKUP(C139410,Подписчики!#REF!,3,0)</f>
        <v>#REF!</v>
      </c>
      <c r="F139410" s="3">
        <f t="shared" si="4356"/>
        <v>8</v>
      </c>
      <c r="G139410" s="44">
        <f t="shared" si="4357"/>
        <v>5</v>
      </c>
      <c r="H139410" s="44"/>
    </row>
    <row r="139411" spans="1:8" x14ac:dyDescent="0.25">
      <c r="A139411">
        <v>420591</v>
      </c>
      <c r="B139411" s="1">
        <v>44434.842420711975</v>
      </c>
      <c r="C139411">
        <v>212863</v>
      </c>
      <c r="D139411">
        <v>230507</v>
      </c>
      <c r="E139411" s="16" t="e">
        <f>VLOOKUP(C139411,Подписчики!#REF!,3,0)</f>
        <v>#REF!</v>
      </c>
      <c r="F139411" s="3">
        <f t="shared" si="4356"/>
        <v>8</v>
      </c>
      <c r="G139411" s="44">
        <f t="shared" si="4357"/>
        <v>5</v>
      </c>
      <c r="H139411" s="44"/>
    </row>
    <row r="139412" spans="1:8" x14ac:dyDescent="0.25">
      <c r="A139412">
        <v>420594</v>
      </c>
      <c r="B139412" s="1">
        <v>44434.843229773462</v>
      </c>
      <c r="C139412">
        <v>44734</v>
      </c>
      <c r="D139412">
        <v>447567</v>
      </c>
      <c r="E139412" s="16" t="e">
        <f>VLOOKUP(C139412,Подписчики!#REF!,3,0)</f>
        <v>#REF!</v>
      </c>
      <c r="F139412" s="3">
        <f t="shared" si="4356"/>
        <v>8</v>
      </c>
      <c r="G139412" s="44">
        <f t="shared" si="4357"/>
        <v>5</v>
      </c>
      <c r="H139412" s="44"/>
    </row>
    <row r="139413" spans="1:8" x14ac:dyDescent="0.25">
      <c r="A139413">
        <v>420598</v>
      </c>
      <c r="B139413" s="1">
        <v>44434.846466019415</v>
      </c>
      <c r="C139413">
        <v>110775</v>
      </c>
      <c r="D139413">
        <v>238334</v>
      </c>
      <c r="E139413" s="16" t="e">
        <f>VLOOKUP(C139413,Подписчики!#REF!,3,0)</f>
        <v>#REF!</v>
      </c>
      <c r="F139413" s="3">
        <f t="shared" si="4356"/>
        <v>8</v>
      </c>
      <c r="G139413" s="44">
        <f t="shared" si="4357"/>
        <v>5</v>
      </c>
      <c r="H139413" s="44"/>
    </row>
    <row r="139414" spans="1:8" x14ac:dyDescent="0.25">
      <c r="A139414">
        <v>420600</v>
      </c>
      <c r="B139414" s="1">
        <v>44434.846870550165</v>
      </c>
      <c r="C139414">
        <v>173444</v>
      </c>
      <c r="D139414">
        <v>182191</v>
      </c>
      <c r="E139414" s="16" t="e">
        <f>VLOOKUP(C139414,Подписчики!#REF!,3,0)</f>
        <v>#REF!</v>
      </c>
      <c r="F139414" s="3">
        <f t="shared" si="4356"/>
        <v>8</v>
      </c>
      <c r="G139414" s="44">
        <f t="shared" si="4357"/>
        <v>5</v>
      </c>
      <c r="H139414" s="44"/>
    </row>
    <row r="139415" spans="1:8" x14ac:dyDescent="0.25">
      <c r="A139415">
        <v>420605</v>
      </c>
      <c r="B139415" s="1">
        <v>44434.848488673138</v>
      </c>
      <c r="C139415">
        <v>9157</v>
      </c>
      <c r="D139415">
        <v>88863</v>
      </c>
      <c r="E139415" s="16" t="e">
        <f>VLOOKUP(C139415,Подписчики!#REF!,3,0)</f>
        <v>#REF!</v>
      </c>
      <c r="F139415" s="3">
        <f t="shared" si="4356"/>
        <v>8</v>
      </c>
      <c r="G139415" s="44">
        <f t="shared" si="4357"/>
        <v>5</v>
      </c>
      <c r="H139415" s="44"/>
    </row>
    <row r="139416" spans="1:8" x14ac:dyDescent="0.25">
      <c r="A139416">
        <v>420610</v>
      </c>
      <c r="B139416" s="1">
        <v>44434.848893203882</v>
      </c>
      <c r="C139416">
        <v>247659</v>
      </c>
      <c r="D139416">
        <v>88554</v>
      </c>
      <c r="E139416" s="16" t="e">
        <f>VLOOKUP(C139416,Подписчики!#REF!,3,0)</f>
        <v>#REF!</v>
      </c>
      <c r="F139416" s="3">
        <f t="shared" si="4356"/>
        <v>8</v>
      </c>
      <c r="G139416" s="44">
        <f t="shared" si="4357"/>
        <v>5</v>
      </c>
      <c r="H139416" s="44"/>
    </row>
    <row r="139417" spans="1:8" x14ac:dyDescent="0.25">
      <c r="A139417">
        <v>420612</v>
      </c>
      <c r="B139417" s="1">
        <v>44434.850106796119</v>
      </c>
      <c r="C139417">
        <v>7981</v>
      </c>
      <c r="D139417">
        <v>249345</v>
      </c>
      <c r="E139417" s="16" t="e">
        <f>VLOOKUP(C139417,Подписчики!#REF!,3,0)</f>
        <v>#REF!</v>
      </c>
      <c r="F139417" s="3">
        <f t="shared" si="4356"/>
        <v>8</v>
      </c>
      <c r="G139417" s="44">
        <f t="shared" si="4357"/>
        <v>5</v>
      </c>
      <c r="H139417" s="44"/>
    </row>
    <row r="139418" spans="1:8" x14ac:dyDescent="0.25">
      <c r="A139418">
        <v>420616</v>
      </c>
      <c r="B139418" s="1">
        <v>44434.850915857605</v>
      </c>
      <c r="C139418">
        <v>269249</v>
      </c>
      <c r="D139418">
        <v>428248</v>
      </c>
      <c r="E139418" s="16" t="e">
        <f>VLOOKUP(C139418,Подписчики!#REF!,3,0)</f>
        <v>#REF!</v>
      </c>
      <c r="F139418" s="3">
        <f t="shared" si="4356"/>
        <v>8</v>
      </c>
      <c r="G139418" s="44">
        <f t="shared" si="4357"/>
        <v>5</v>
      </c>
      <c r="H139418" s="44"/>
    </row>
    <row r="139419" spans="1:8" x14ac:dyDescent="0.25">
      <c r="A139419">
        <v>420620</v>
      </c>
      <c r="B139419" s="1">
        <v>44434.851724919092</v>
      </c>
      <c r="C139419">
        <v>24265</v>
      </c>
      <c r="D139419">
        <v>471403</v>
      </c>
      <c r="E139419" s="16" t="e">
        <f>VLOOKUP(C139419,Подписчики!#REF!,3,0)</f>
        <v>#REF!</v>
      </c>
      <c r="F139419" s="3">
        <f t="shared" si="4356"/>
        <v>8</v>
      </c>
      <c r="G139419" s="44">
        <f t="shared" si="4357"/>
        <v>5</v>
      </c>
      <c r="H139419" s="44"/>
    </row>
    <row r="139420" spans="1:8" x14ac:dyDescent="0.25">
      <c r="A139420">
        <v>420621</v>
      </c>
      <c r="B139420" s="1">
        <v>44434.852129449835</v>
      </c>
      <c r="C139420">
        <v>161263</v>
      </c>
      <c r="D139420">
        <v>179296</v>
      </c>
      <c r="E139420" s="16" t="e">
        <f>VLOOKUP(C139420,Подписчики!#REF!,3,0)</f>
        <v>#REF!</v>
      </c>
      <c r="F139420" s="3">
        <f t="shared" si="4356"/>
        <v>8</v>
      </c>
      <c r="G139420" s="44">
        <f t="shared" si="4357"/>
        <v>5</v>
      </c>
      <c r="H139420" s="44"/>
    </row>
    <row r="139421" spans="1:8" x14ac:dyDescent="0.25">
      <c r="A139421">
        <v>420622</v>
      </c>
      <c r="B139421" s="1">
        <v>44434.852129449835</v>
      </c>
      <c r="C139421">
        <v>252648</v>
      </c>
      <c r="D139421">
        <v>158978</v>
      </c>
      <c r="E139421" s="16" t="e">
        <f>VLOOKUP(C139421,Подписчики!#REF!,3,0)</f>
        <v>#REF!</v>
      </c>
      <c r="F139421" s="3">
        <f t="shared" si="4356"/>
        <v>8</v>
      </c>
      <c r="G139421" s="44">
        <f t="shared" si="4357"/>
        <v>5</v>
      </c>
      <c r="H139421" s="44"/>
    </row>
    <row r="139422" spans="1:8" x14ac:dyDescent="0.25">
      <c r="A139422">
        <v>420626</v>
      </c>
      <c r="B139422" s="1">
        <v>44434.853343042072</v>
      </c>
      <c r="C139422">
        <v>131467</v>
      </c>
      <c r="D139422">
        <v>155428</v>
      </c>
      <c r="E139422" s="16" t="e">
        <f>VLOOKUP(C139422,Подписчики!#REF!,3,0)</f>
        <v>#REF!</v>
      </c>
      <c r="F139422" s="3">
        <f t="shared" si="4356"/>
        <v>8</v>
      </c>
      <c r="G139422" s="44">
        <f t="shared" si="4357"/>
        <v>5</v>
      </c>
      <c r="H139422" s="44"/>
    </row>
    <row r="139423" spans="1:8" x14ac:dyDescent="0.25">
      <c r="A139423">
        <v>420630</v>
      </c>
      <c r="B139423" s="1">
        <v>44434.853747572815</v>
      </c>
      <c r="C139423">
        <v>86957</v>
      </c>
      <c r="D139423">
        <v>230507</v>
      </c>
      <c r="E139423" s="16" t="e">
        <f>VLOOKUP(C139423,Подписчики!#REF!,3,0)</f>
        <v>#REF!</v>
      </c>
      <c r="F139423" s="3">
        <f t="shared" si="4356"/>
        <v>8</v>
      </c>
      <c r="G139423" s="44">
        <f t="shared" si="4357"/>
        <v>5</v>
      </c>
      <c r="H139423" s="44"/>
    </row>
    <row r="139424" spans="1:8" x14ac:dyDescent="0.25">
      <c r="A139424">
        <v>420634</v>
      </c>
      <c r="B139424" s="1">
        <v>44434.854961165052</v>
      </c>
      <c r="C139424">
        <v>91697</v>
      </c>
      <c r="D139424">
        <v>88863</v>
      </c>
      <c r="E139424" s="16" t="e">
        <f>VLOOKUP(C139424,Подписчики!#REF!,3,0)</f>
        <v>#REF!</v>
      </c>
      <c r="F139424" s="3">
        <f t="shared" si="4356"/>
        <v>8</v>
      </c>
      <c r="G139424" s="44">
        <f t="shared" si="4357"/>
        <v>5</v>
      </c>
      <c r="H139424" s="44"/>
    </row>
    <row r="139425" spans="1:8" x14ac:dyDescent="0.25">
      <c r="A139425">
        <v>420638</v>
      </c>
      <c r="B139425" s="1">
        <v>44434.854961165052</v>
      </c>
      <c r="C139425">
        <v>283693</v>
      </c>
      <c r="D139425">
        <v>379729</v>
      </c>
      <c r="E139425" s="16" t="e">
        <f>VLOOKUP(C139425,Подписчики!#REF!,3,0)</f>
        <v>#REF!</v>
      </c>
      <c r="F139425" s="3">
        <f t="shared" si="4356"/>
        <v>8</v>
      </c>
      <c r="G139425" s="44">
        <f t="shared" si="4357"/>
        <v>5</v>
      </c>
      <c r="H139425" s="44"/>
    </row>
    <row r="139426" spans="1:8" x14ac:dyDescent="0.25">
      <c r="A139426">
        <v>420641</v>
      </c>
      <c r="B139426" s="1">
        <v>44434.855365695788</v>
      </c>
      <c r="C139426">
        <v>217054</v>
      </c>
      <c r="D139426">
        <v>182191</v>
      </c>
      <c r="E139426" s="16" t="e">
        <f>VLOOKUP(C139426,Подписчики!#REF!,3,0)</f>
        <v>#REF!</v>
      </c>
      <c r="F139426" s="3">
        <f t="shared" si="4356"/>
        <v>8</v>
      </c>
      <c r="G139426" s="44">
        <f t="shared" si="4357"/>
        <v>5</v>
      </c>
      <c r="H139426" s="44"/>
    </row>
    <row r="139427" spans="1:8" x14ac:dyDescent="0.25">
      <c r="A139427">
        <v>420643</v>
      </c>
      <c r="B139427" s="1">
        <v>44434.856174757282</v>
      </c>
      <c r="C139427">
        <v>302891</v>
      </c>
      <c r="D139427">
        <v>23892</v>
      </c>
      <c r="E139427" s="16" t="e">
        <f>VLOOKUP(C139427,Подписчики!#REF!,3,0)</f>
        <v>#REF!</v>
      </c>
      <c r="F139427" s="3">
        <f t="shared" si="4356"/>
        <v>8</v>
      </c>
      <c r="G139427" s="44">
        <f t="shared" si="4357"/>
        <v>5</v>
      </c>
      <c r="H139427" s="44"/>
    </row>
    <row r="139428" spans="1:8" x14ac:dyDescent="0.25">
      <c r="A139428">
        <v>420645</v>
      </c>
      <c r="B139428" s="1">
        <v>44434.856579288025</v>
      </c>
      <c r="C139428">
        <v>3460</v>
      </c>
      <c r="D139428">
        <v>431288</v>
      </c>
      <c r="E139428" s="16" t="e">
        <f>VLOOKUP(C139428,Подписчики!#REF!,3,0)</f>
        <v>#REF!</v>
      </c>
      <c r="F139428" s="3">
        <f t="shared" si="4356"/>
        <v>8</v>
      </c>
      <c r="G139428" s="44">
        <f t="shared" si="4357"/>
        <v>5</v>
      </c>
      <c r="H139428" s="44"/>
    </row>
    <row r="139429" spans="1:8" x14ac:dyDescent="0.25">
      <c r="A139429">
        <v>420647</v>
      </c>
      <c r="B139429" s="1">
        <v>44434.858197411006</v>
      </c>
      <c r="C139429">
        <v>54146</v>
      </c>
      <c r="D139429">
        <v>111368</v>
      </c>
      <c r="E139429" s="16" t="e">
        <f>VLOOKUP(C139429,Подписчики!#REF!,3,0)</f>
        <v>#REF!</v>
      </c>
      <c r="F139429" s="3">
        <f t="shared" si="4356"/>
        <v>8</v>
      </c>
      <c r="G139429" s="44">
        <f t="shared" si="4357"/>
        <v>5</v>
      </c>
      <c r="H139429" s="44"/>
    </row>
    <row r="139430" spans="1:8" x14ac:dyDescent="0.25">
      <c r="A139430">
        <v>420652</v>
      </c>
      <c r="B139430" s="1">
        <v>44434.858197411006</v>
      </c>
      <c r="C139430">
        <v>284478</v>
      </c>
      <c r="D139430">
        <v>347393</v>
      </c>
      <c r="E139430" s="16" t="e">
        <f>VLOOKUP(C139430,Подписчики!#REF!,3,0)</f>
        <v>#REF!</v>
      </c>
      <c r="F139430" s="3">
        <f t="shared" si="4356"/>
        <v>8</v>
      </c>
      <c r="G139430" s="44">
        <f t="shared" si="4357"/>
        <v>5</v>
      </c>
      <c r="H139430" s="44"/>
    </row>
    <row r="139431" spans="1:8" x14ac:dyDescent="0.25">
      <c r="A139431">
        <v>420653</v>
      </c>
      <c r="B139431" s="1">
        <v>44434.860220064722</v>
      </c>
      <c r="C139431">
        <v>107511</v>
      </c>
      <c r="D139431">
        <v>173184</v>
      </c>
      <c r="E139431" s="16" t="e">
        <f>VLOOKUP(C139431,Подписчики!#REF!,3,0)</f>
        <v>#REF!</v>
      </c>
      <c r="F139431" s="3">
        <f t="shared" si="4356"/>
        <v>8</v>
      </c>
      <c r="G139431" s="44">
        <f t="shared" si="4357"/>
        <v>5</v>
      </c>
      <c r="H139431" s="44"/>
    </row>
    <row r="139432" spans="1:8" x14ac:dyDescent="0.25">
      <c r="A139432">
        <v>420655</v>
      </c>
      <c r="B139432" s="1">
        <v>44434.860333333338</v>
      </c>
      <c r="C139432">
        <v>38294</v>
      </c>
      <c r="D139432">
        <v>112334</v>
      </c>
      <c r="E139432" s="16" t="e">
        <f>VLOOKUP(C139432,Подписчики!#REF!,3,0)</f>
        <v>#REF!</v>
      </c>
      <c r="F139432" s="3">
        <f t="shared" si="4356"/>
        <v>8</v>
      </c>
      <c r="G139432" s="44">
        <f t="shared" si="4357"/>
        <v>5</v>
      </c>
      <c r="H139432" s="44"/>
    </row>
    <row r="139433" spans="1:8" x14ac:dyDescent="0.25">
      <c r="A139433">
        <v>420660</v>
      </c>
      <c r="B139433" s="1">
        <v>44434.861838187702</v>
      </c>
      <c r="C139433">
        <v>198713</v>
      </c>
      <c r="D139433">
        <v>153893</v>
      </c>
      <c r="E139433" s="16" t="e">
        <f>VLOOKUP(C139433,Подписчики!#REF!,3,0)</f>
        <v>#REF!</v>
      </c>
      <c r="F139433" s="3">
        <f t="shared" si="4356"/>
        <v>8</v>
      </c>
      <c r="G139433" s="44">
        <f t="shared" si="4357"/>
        <v>5</v>
      </c>
      <c r="H139433" s="44"/>
    </row>
    <row r="139434" spans="1:8" x14ac:dyDescent="0.25">
      <c r="A139434">
        <v>420665</v>
      </c>
      <c r="B139434" s="1">
        <v>44434.863051779939</v>
      </c>
      <c r="C139434">
        <v>161658</v>
      </c>
      <c r="D139434">
        <v>357547</v>
      </c>
      <c r="E139434" s="16" t="e">
        <f>VLOOKUP(C139434,Подписчики!#REF!,3,0)</f>
        <v>#REF!</v>
      </c>
      <c r="F139434" s="3">
        <f t="shared" si="4356"/>
        <v>8</v>
      </c>
      <c r="G139434" s="44">
        <f t="shared" si="4357"/>
        <v>5</v>
      </c>
      <c r="H139434" s="44"/>
    </row>
    <row r="139435" spans="1:8" x14ac:dyDescent="0.25">
      <c r="A139435">
        <v>420667</v>
      </c>
      <c r="B139435" s="1">
        <v>44434.866999999998</v>
      </c>
      <c r="C139435">
        <v>43627</v>
      </c>
      <c r="D139435">
        <v>198146</v>
      </c>
      <c r="E139435" s="16" t="e">
        <f>VLOOKUP(C139435,Подписчики!#REF!,3,0)</f>
        <v>#REF!</v>
      </c>
      <c r="F139435" s="3">
        <f t="shared" si="4356"/>
        <v>8</v>
      </c>
      <c r="G139435" s="44">
        <f t="shared" si="4357"/>
        <v>5</v>
      </c>
      <c r="H139435" s="44"/>
    </row>
    <row r="139436" spans="1:8" x14ac:dyDescent="0.25">
      <c r="A139436">
        <v>420669</v>
      </c>
      <c r="B139436" s="1">
        <v>44434.867906148873</v>
      </c>
      <c r="C139436">
        <v>95896</v>
      </c>
      <c r="D139436">
        <v>86587</v>
      </c>
      <c r="E139436" s="16" t="e">
        <f>VLOOKUP(C139436,Подписчики!#REF!,3,0)</f>
        <v>#REF!</v>
      </c>
      <c r="F139436" s="3">
        <f t="shared" si="4356"/>
        <v>8</v>
      </c>
      <c r="G139436" s="44">
        <f t="shared" si="4357"/>
        <v>5</v>
      </c>
      <c r="H139436" s="44"/>
    </row>
    <row r="139437" spans="1:8" x14ac:dyDescent="0.25">
      <c r="A139437">
        <v>420674</v>
      </c>
      <c r="B139437" s="1">
        <v>44434.867906148873</v>
      </c>
      <c r="C139437">
        <v>287828</v>
      </c>
      <c r="D139437">
        <v>399866</v>
      </c>
      <c r="E139437" s="16" t="e">
        <f>VLOOKUP(C139437,Подписчики!#REF!,3,0)</f>
        <v>#REF!</v>
      </c>
      <c r="F139437" s="3">
        <f t="shared" si="4356"/>
        <v>8</v>
      </c>
      <c r="G139437" s="44">
        <f t="shared" si="4357"/>
        <v>5</v>
      </c>
      <c r="H139437" s="44"/>
    </row>
    <row r="139438" spans="1:8" x14ac:dyDescent="0.25">
      <c r="A139438">
        <v>420676</v>
      </c>
      <c r="B139438" s="1">
        <v>44434.869119741103</v>
      </c>
      <c r="C139438">
        <v>65235</v>
      </c>
      <c r="D139438">
        <v>48738</v>
      </c>
      <c r="E139438" s="16" t="e">
        <f>VLOOKUP(C139438,Подписчики!#REF!,3,0)</f>
        <v>#REF!</v>
      </c>
      <c r="F139438" s="3">
        <f t="shared" si="4356"/>
        <v>8</v>
      </c>
      <c r="G139438" s="44">
        <f t="shared" si="4357"/>
        <v>5</v>
      </c>
      <c r="H139438" s="44"/>
    </row>
    <row r="139439" spans="1:8" x14ac:dyDescent="0.25">
      <c r="A139439">
        <v>420681</v>
      </c>
      <c r="B139439" s="1">
        <v>44434.869524271846</v>
      </c>
      <c r="C139439">
        <v>147599</v>
      </c>
      <c r="D139439">
        <v>250679</v>
      </c>
      <c r="E139439" s="16" t="e">
        <f>VLOOKUP(C139439,Подписчики!#REF!,3,0)</f>
        <v>#REF!</v>
      </c>
      <c r="F139439" s="3">
        <f t="shared" si="4356"/>
        <v>8</v>
      </c>
      <c r="G139439" s="44">
        <f t="shared" si="4357"/>
        <v>5</v>
      </c>
      <c r="H139439" s="44"/>
    </row>
    <row r="139440" spans="1:8" x14ac:dyDescent="0.25">
      <c r="A139440">
        <v>420682</v>
      </c>
      <c r="B139440" s="1">
        <v>44434.871951456313</v>
      </c>
      <c r="C139440">
        <v>332057</v>
      </c>
      <c r="D139440">
        <v>436459</v>
      </c>
      <c r="E139440" s="16" t="e">
        <f>VLOOKUP(C139440,Подписчики!#REF!,3,0)</f>
        <v>#REF!</v>
      </c>
      <c r="F139440" s="3">
        <f t="shared" si="4356"/>
        <v>8</v>
      </c>
      <c r="G139440" s="44">
        <f t="shared" si="4357"/>
        <v>5</v>
      </c>
      <c r="H139440" s="44"/>
    </row>
    <row r="139441" spans="1:8" x14ac:dyDescent="0.25">
      <c r="A139441">
        <v>420683</v>
      </c>
      <c r="B139441" s="1">
        <v>44434.872760517799</v>
      </c>
      <c r="C139441">
        <v>239950</v>
      </c>
      <c r="D139441">
        <v>436070</v>
      </c>
      <c r="E139441" s="16" t="e">
        <f>VLOOKUP(C139441,Подписчики!#REF!,3,0)</f>
        <v>#REF!</v>
      </c>
      <c r="F139441" s="3">
        <f t="shared" si="4356"/>
        <v>8</v>
      </c>
      <c r="G139441" s="44">
        <f t="shared" si="4357"/>
        <v>5</v>
      </c>
      <c r="H139441" s="44"/>
    </row>
    <row r="139442" spans="1:8" x14ac:dyDescent="0.25">
      <c r="A139442">
        <v>420687</v>
      </c>
      <c r="B139442" s="1">
        <v>44434.875187702266</v>
      </c>
      <c r="C139442">
        <v>195832</v>
      </c>
      <c r="D139442">
        <v>134245</v>
      </c>
      <c r="E139442" s="16" t="e">
        <f>VLOOKUP(C139442,Подписчики!#REF!,3,0)</f>
        <v>#REF!</v>
      </c>
      <c r="F139442" s="3">
        <f t="shared" si="4356"/>
        <v>8</v>
      </c>
      <c r="G139442" s="44">
        <f t="shared" si="4357"/>
        <v>5</v>
      </c>
      <c r="H139442" s="44"/>
    </row>
    <row r="139443" spans="1:8" x14ac:dyDescent="0.25">
      <c r="A139443">
        <v>420689</v>
      </c>
      <c r="B139443" s="1">
        <v>44434.875996763752</v>
      </c>
      <c r="C139443">
        <v>146005</v>
      </c>
      <c r="D139443">
        <v>250679</v>
      </c>
      <c r="E139443" s="16" t="e">
        <f>VLOOKUP(C139443,Подписчики!#REF!,3,0)</f>
        <v>#REF!</v>
      </c>
      <c r="F139443" s="3">
        <f t="shared" si="4356"/>
        <v>8</v>
      </c>
      <c r="G139443" s="44">
        <f t="shared" si="4357"/>
        <v>5</v>
      </c>
      <c r="H139443" s="44"/>
    </row>
    <row r="139444" spans="1:8" x14ac:dyDescent="0.25">
      <c r="A139444">
        <v>420694</v>
      </c>
      <c r="B139444" s="1">
        <v>44434.87599676376</v>
      </c>
      <c r="C139444">
        <v>101304</v>
      </c>
      <c r="D139444">
        <v>154256</v>
      </c>
      <c r="E139444" s="16" t="e">
        <f>VLOOKUP(C139444,Подписчики!#REF!,3,0)</f>
        <v>#REF!</v>
      </c>
      <c r="F139444" s="3">
        <f t="shared" si="4356"/>
        <v>8</v>
      </c>
      <c r="G139444" s="44">
        <f t="shared" si="4357"/>
        <v>5</v>
      </c>
      <c r="H139444" s="44"/>
    </row>
    <row r="139445" spans="1:8" x14ac:dyDescent="0.25">
      <c r="A139445">
        <v>420696</v>
      </c>
      <c r="B139445" s="1">
        <v>44434.87721035599</v>
      </c>
      <c r="C139445">
        <v>61846</v>
      </c>
      <c r="D139445">
        <v>14862</v>
      </c>
      <c r="E139445" s="16" t="e">
        <f>VLOOKUP(C139445,Подписчики!#REF!,3,0)</f>
        <v>#REF!</v>
      </c>
      <c r="F139445" s="3">
        <f t="shared" si="4356"/>
        <v>8</v>
      </c>
      <c r="G139445" s="44">
        <f t="shared" si="4357"/>
        <v>5</v>
      </c>
      <c r="H139445" s="44"/>
    </row>
    <row r="139446" spans="1:8" x14ac:dyDescent="0.25">
      <c r="A139446">
        <v>420698</v>
      </c>
      <c r="B139446" s="1">
        <v>44434.877614886733</v>
      </c>
      <c r="C139446">
        <v>188246</v>
      </c>
      <c r="D139446">
        <v>380527</v>
      </c>
      <c r="E139446" s="16" t="e">
        <f>VLOOKUP(C139446,Подписчики!#REF!,3,0)</f>
        <v>#REF!</v>
      </c>
      <c r="F139446" s="3">
        <f t="shared" si="4356"/>
        <v>8</v>
      </c>
      <c r="G139446" s="44">
        <f t="shared" si="4357"/>
        <v>5</v>
      </c>
      <c r="H139446" s="44"/>
    </row>
    <row r="139447" spans="1:8" x14ac:dyDescent="0.25">
      <c r="A139447">
        <v>420700</v>
      </c>
      <c r="B139447" s="1">
        <v>44434.878019417476</v>
      </c>
      <c r="C139447">
        <v>69462</v>
      </c>
      <c r="D139447">
        <v>146737</v>
      </c>
      <c r="E139447" s="16" t="e">
        <f>VLOOKUP(C139447,Подписчики!#REF!,3,0)</f>
        <v>#REF!</v>
      </c>
      <c r="F139447" s="3">
        <f t="shared" si="4356"/>
        <v>8</v>
      </c>
      <c r="G139447" s="44">
        <f t="shared" si="4357"/>
        <v>5</v>
      </c>
      <c r="H139447" s="44"/>
    </row>
    <row r="139448" spans="1:8" x14ac:dyDescent="0.25">
      <c r="A139448">
        <v>420705</v>
      </c>
      <c r="B139448" s="1">
        <v>44434.878019417476</v>
      </c>
      <c r="C139448">
        <v>106441</v>
      </c>
      <c r="D139448">
        <v>342585</v>
      </c>
      <c r="E139448" s="16" t="e">
        <f>VLOOKUP(C139448,Подписчики!#REF!,3,0)</f>
        <v>#REF!</v>
      </c>
      <c r="F139448" s="3">
        <f t="shared" si="4356"/>
        <v>8</v>
      </c>
      <c r="G139448" s="44">
        <f t="shared" si="4357"/>
        <v>5</v>
      </c>
      <c r="H139448" s="44"/>
    </row>
    <row r="139449" spans="1:8" x14ac:dyDescent="0.25">
      <c r="A139449">
        <v>420706</v>
      </c>
      <c r="B139449" s="1">
        <v>44434.879637540449</v>
      </c>
      <c r="C139449">
        <v>231921</v>
      </c>
      <c r="D139449">
        <v>296608</v>
      </c>
      <c r="E139449" s="16" t="e">
        <f>VLOOKUP(C139449,Подписчики!#REF!,3,0)</f>
        <v>#REF!</v>
      </c>
      <c r="F139449" s="3">
        <f t="shared" si="4356"/>
        <v>8</v>
      </c>
      <c r="G139449" s="44">
        <f t="shared" si="4357"/>
        <v>5</v>
      </c>
      <c r="H139449" s="44"/>
    </row>
    <row r="139450" spans="1:8" x14ac:dyDescent="0.25">
      <c r="A139450">
        <v>420708</v>
      </c>
      <c r="B139450" s="1">
        <v>44434.880446601943</v>
      </c>
      <c r="C139450">
        <v>56476</v>
      </c>
      <c r="D139450">
        <v>371545</v>
      </c>
      <c r="E139450" s="16" t="e">
        <f>VLOOKUP(C139450,Подписчики!#REF!,3,0)</f>
        <v>#REF!</v>
      </c>
      <c r="F139450" s="3">
        <f t="shared" si="4356"/>
        <v>8</v>
      </c>
      <c r="G139450" s="44">
        <f t="shared" si="4357"/>
        <v>5</v>
      </c>
      <c r="H139450" s="44"/>
    </row>
    <row r="139451" spans="1:8" x14ac:dyDescent="0.25">
      <c r="A139451">
        <v>420710</v>
      </c>
      <c r="B139451" s="1">
        <v>44434.880446601943</v>
      </c>
      <c r="C139451">
        <v>330083</v>
      </c>
      <c r="D139451">
        <v>62570</v>
      </c>
      <c r="E139451" s="16" t="e">
        <f>VLOOKUP(C139451,Подписчики!#REF!,3,0)</f>
        <v>#REF!</v>
      </c>
      <c r="F139451" s="3">
        <f t="shared" si="4356"/>
        <v>8</v>
      </c>
      <c r="G139451" s="44">
        <f t="shared" si="4357"/>
        <v>5</v>
      </c>
      <c r="H139451" s="44"/>
    </row>
    <row r="139452" spans="1:8" x14ac:dyDescent="0.25">
      <c r="A139452">
        <v>420714</v>
      </c>
      <c r="B139452" s="1">
        <v>44434.881255663429</v>
      </c>
      <c r="C139452">
        <v>149780</v>
      </c>
      <c r="D139452">
        <v>21760</v>
      </c>
      <c r="E139452" s="16" t="e">
        <f>VLOOKUP(C139452,Подписчики!#REF!,3,0)</f>
        <v>#REF!</v>
      </c>
      <c r="F139452" s="3">
        <f t="shared" si="4356"/>
        <v>8</v>
      </c>
      <c r="G139452" s="44">
        <f t="shared" si="4357"/>
        <v>5</v>
      </c>
      <c r="H139452" s="44"/>
    </row>
    <row r="139453" spans="1:8" x14ac:dyDescent="0.25">
      <c r="A139453">
        <v>420717</v>
      </c>
      <c r="B139453" s="1">
        <v>44434.882469255666</v>
      </c>
      <c r="C139453">
        <v>347184</v>
      </c>
      <c r="D139453">
        <v>276749</v>
      </c>
      <c r="E139453" s="16" t="e">
        <f>VLOOKUP(C139453,Подписчики!#REF!,3,0)</f>
        <v>#REF!</v>
      </c>
      <c r="F139453" s="3">
        <f t="shared" si="4356"/>
        <v>8</v>
      </c>
      <c r="G139453" s="44">
        <f t="shared" si="4357"/>
        <v>5</v>
      </c>
      <c r="H139453" s="44"/>
    </row>
    <row r="139454" spans="1:8" x14ac:dyDescent="0.25">
      <c r="A139454">
        <v>420720</v>
      </c>
      <c r="B139454" s="1">
        <v>44434.883278317153</v>
      </c>
      <c r="C139454">
        <v>186317</v>
      </c>
      <c r="D139454">
        <v>182191</v>
      </c>
      <c r="E139454" s="16" t="e">
        <f>VLOOKUP(C139454,Подписчики!#REF!,3,0)</f>
        <v>#REF!</v>
      </c>
      <c r="F139454" s="3">
        <f t="shared" si="4356"/>
        <v>8</v>
      </c>
      <c r="G139454" s="44">
        <f t="shared" si="4357"/>
        <v>5</v>
      </c>
      <c r="H139454" s="44"/>
    </row>
    <row r="139455" spans="1:8" x14ac:dyDescent="0.25">
      <c r="A139455">
        <v>420723</v>
      </c>
      <c r="B139455" s="1">
        <v>44434.883682847896</v>
      </c>
      <c r="C139455">
        <v>131723</v>
      </c>
      <c r="D139455">
        <v>340447</v>
      </c>
      <c r="E139455" s="16" t="e">
        <f>VLOOKUP(C139455,Подписчики!#REF!,3,0)</f>
        <v>#REF!</v>
      </c>
      <c r="F139455" s="3">
        <f t="shared" si="4356"/>
        <v>8</v>
      </c>
      <c r="G139455" s="44">
        <f t="shared" si="4357"/>
        <v>5</v>
      </c>
      <c r="H139455" s="44"/>
    </row>
    <row r="139456" spans="1:8" x14ac:dyDescent="0.25">
      <c r="A139456">
        <v>420724</v>
      </c>
      <c r="B139456" s="1">
        <v>44434.886110032363</v>
      </c>
      <c r="C139456">
        <v>217096</v>
      </c>
      <c r="D139456">
        <v>347393</v>
      </c>
      <c r="E139456" s="16" t="e">
        <f>VLOOKUP(C139456,Подписчики!#REF!,3,0)</f>
        <v>#REF!</v>
      </c>
      <c r="F139456" s="3">
        <f t="shared" si="4356"/>
        <v>8</v>
      </c>
      <c r="G139456" s="44">
        <f t="shared" si="4357"/>
        <v>5</v>
      </c>
      <c r="H139456" s="44"/>
    </row>
    <row r="139457" spans="1:8" x14ac:dyDescent="0.25">
      <c r="A139457">
        <v>420727</v>
      </c>
      <c r="B139457" s="1">
        <v>44434.8873236246</v>
      </c>
      <c r="C139457">
        <v>193288</v>
      </c>
      <c r="D139457">
        <v>118549</v>
      </c>
      <c r="E139457" s="16" t="e">
        <f>VLOOKUP(C139457,Подписчики!#REF!,3,0)</f>
        <v>#REF!</v>
      </c>
      <c r="F139457" s="3">
        <f t="shared" si="4356"/>
        <v>8</v>
      </c>
      <c r="G139457" s="44">
        <f t="shared" si="4357"/>
        <v>5</v>
      </c>
      <c r="H139457" s="44"/>
    </row>
    <row r="139458" spans="1:8" x14ac:dyDescent="0.25">
      <c r="A139458">
        <v>420732</v>
      </c>
      <c r="B139458" s="1">
        <v>44434.888132686086</v>
      </c>
      <c r="C139458">
        <v>346998</v>
      </c>
      <c r="D139458">
        <v>381557</v>
      </c>
      <c r="E139458" s="16" t="e">
        <f>VLOOKUP(C139458,Подписчики!#REF!,3,0)</f>
        <v>#REF!</v>
      </c>
      <c r="F139458" s="3">
        <f t="shared" si="4356"/>
        <v>8</v>
      </c>
      <c r="G139458" s="44">
        <f t="shared" si="4357"/>
        <v>5</v>
      </c>
      <c r="H139458" s="44"/>
    </row>
    <row r="139459" spans="1:8" x14ac:dyDescent="0.25">
      <c r="A139459">
        <v>420737</v>
      </c>
      <c r="B139459" s="1">
        <v>44434.89136893204</v>
      </c>
      <c r="C139459">
        <v>131820</v>
      </c>
      <c r="D139459">
        <v>198326</v>
      </c>
      <c r="E139459" s="16" t="e">
        <f>VLOOKUP(C139459,Подписчики!#REF!,3,0)</f>
        <v>#REF!</v>
      </c>
      <c r="F139459" s="3">
        <f t="shared" ref="F139459:F139522" si="4358">MONTH(B139459)</f>
        <v>8</v>
      </c>
      <c r="G139459" s="44">
        <f t="shared" ref="G139459:G139522" si="4359">WEEKDAY(B139459,1)</f>
        <v>5</v>
      </c>
      <c r="H139459" s="44"/>
    </row>
    <row r="139460" spans="1:8" x14ac:dyDescent="0.25">
      <c r="A139460">
        <v>420742</v>
      </c>
      <c r="B139460" s="1">
        <v>44434.891773462783</v>
      </c>
      <c r="C139460">
        <v>51309</v>
      </c>
      <c r="D139460">
        <v>158978</v>
      </c>
      <c r="E139460" s="16" t="e">
        <f>VLOOKUP(C139460,Подписчики!#REF!,3,0)</f>
        <v>#REF!</v>
      </c>
      <c r="F139460" s="3">
        <f t="shared" si="4358"/>
        <v>8</v>
      </c>
      <c r="G139460" s="44">
        <f t="shared" si="4359"/>
        <v>5</v>
      </c>
      <c r="H139460" s="44"/>
    </row>
    <row r="139461" spans="1:8" x14ac:dyDescent="0.25">
      <c r="A139461">
        <v>420744</v>
      </c>
      <c r="B139461" s="1">
        <v>44434.892177993534</v>
      </c>
      <c r="C139461">
        <v>135538</v>
      </c>
      <c r="D139461">
        <v>351192</v>
      </c>
      <c r="E139461" s="16" t="e">
        <f>VLOOKUP(C139461,Подписчики!#REF!,3,0)</f>
        <v>#REF!</v>
      </c>
      <c r="F139461" s="3">
        <f t="shared" si="4358"/>
        <v>8</v>
      </c>
      <c r="G139461" s="44">
        <f t="shared" si="4359"/>
        <v>5</v>
      </c>
      <c r="H139461" s="44"/>
    </row>
    <row r="139462" spans="1:8" x14ac:dyDescent="0.25">
      <c r="A139462">
        <v>420746</v>
      </c>
      <c r="B139462" s="1">
        <v>44434.893796116507</v>
      </c>
      <c r="C139462">
        <v>144633</v>
      </c>
      <c r="D139462">
        <v>223759</v>
      </c>
      <c r="E139462" s="16" t="e">
        <f>VLOOKUP(C139462,Подписчики!#REF!,3,0)</f>
        <v>#REF!</v>
      </c>
      <c r="F139462" s="3">
        <f t="shared" si="4358"/>
        <v>8</v>
      </c>
      <c r="G139462" s="44">
        <f t="shared" si="4359"/>
        <v>5</v>
      </c>
      <c r="H139462" s="44"/>
    </row>
    <row r="139463" spans="1:8" x14ac:dyDescent="0.25">
      <c r="A139463">
        <v>420750</v>
      </c>
      <c r="B139463" s="1">
        <v>44434.895009708736</v>
      </c>
      <c r="C139463">
        <v>35099</v>
      </c>
      <c r="D139463">
        <v>153349</v>
      </c>
      <c r="E139463" s="16" t="e">
        <f>VLOOKUP(C139463,Подписчики!#REF!,3,0)</f>
        <v>#REF!</v>
      </c>
      <c r="F139463" s="3">
        <f t="shared" si="4358"/>
        <v>8</v>
      </c>
      <c r="G139463" s="44">
        <f t="shared" si="4359"/>
        <v>5</v>
      </c>
      <c r="H139463" s="44"/>
    </row>
    <row r="139464" spans="1:8" x14ac:dyDescent="0.25">
      <c r="A139464">
        <v>420754</v>
      </c>
      <c r="B139464" s="1">
        <v>44434.895818770223</v>
      </c>
      <c r="C139464">
        <v>325022</v>
      </c>
      <c r="D139464">
        <v>250679</v>
      </c>
      <c r="E139464" s="16" t="e">
        <f>VLOOKUP(C139464,Подписчики!#REF!,3,0)</f>
        <v>#REF!</v>
      </c>
      <c r="F139464" s="3">
        <f t="shared" si="4358"/>
        <v>8</v>
      </c>
      <c r="G139464" s="44">
        <f t="shared" si="4359"/>
        <v>5</v>
      </c>
      <c r="H139464" s="44"/>
    </row>
    <row r="139465" spans="1:8" x14ac:dyDescent="0.25">
      <c r="A139465">
        <v>420759</v>
      </c>
      <c r="B139465" s="1">
        <v>44434.896223300973</v>
      </c>
      <c r="C139465">
        <v>253566</v>
      </c>
      <c r="D139465">
        <v>347008</v>
      </c>
      <c r="E139465" s="16" t="e">
        <f>VLOOKUP(C139465,Подписчики!#REF!,3,0)</f>
        <v>#REF!</v>
      </c>
      <c r="F139465" s="3">
        <f t="shared" si="4358"/>
        <v>8</v>
      </c>
      <c r="G139465" s="44">
        <f t="shared" si="4359"/>
        <v>5</v>
      </c>
      <c r="H139465" s="44"/>
    </row>
    <row r="139466" spans="1:8" x14ac:dyDescent="0.25">
      <c r="A139466">
        <v>420763</v>
      </c>
      <c r="B139466" s="1">
        <v>44434.897841423954</v>
      </c>
      <c r="C139466">
        <v>205616</v>
      </c>
      <c r="D139466">
        <v>347008</v>
      </c>
      <c r="E139466" s="16" t="e">
        <f>VLOOKUP(C139466,Подписчики!#REF!,3,0)</f>
        <v>#REF!</v>
      </c>
      <c r="F139466" s="3">
        <f t="shared" si="4358"/>
        <v>8</v>
      </c>
      <c r="G139466" s="44">
        <f t="shared" si="4359"/>
        <v>5</v>
      </c>
      <c r="H139466" s="44"/>
    </row>
    <row r="139467" spans="1:8" x14ac:dyDescent="0.25">
      <c r="A139467">
        <v>420768</v>
      </c>
      <c r="B139467" s="1">
        <v>44434.89865048544</v>
      </c>
      <c r="C139467">
        <v>87302</v>
      </c>
      <c r="D139467">
        <v>347008</v>
      </c>
      <c r="E139467" s="16" t="e">
        <f>VLOOKUP(C139467,Подписчики!#REF!,3,0)</f>
        <v>#REF!</v>
      </c>
      <c r="F139467" s="3">
        <f t="shared" si="4358"/>
        <v>8</v>
      </c>
      <c r="G139467" s="44">
        <f t="shared" si="4359"/>
        <v>5</v>
      </c>
      <c r="H139467" s="44"/>
    </row>
    <row r="139468" spans="1:8" x14ac:dyDescent="0.25">
      <c r="A139468">
        <v>420772</v>
      </c>
      <c r="B139468" s="1">
        <v>44434.89865048544</v>
      </c>
      <c r="C139468">
        <v>148178</v>
      </c>
      <c r="D139468">
        <v>88863</v>
      </c>
      <c r="E139468" s="16" t="e">
        <f>VLOOKUP(C139468,Подписчики!#REF!,3,0)</f>
        <v>#REF!</v>
      </c>
      <c r="F139468" s="3">
        <f t="shared" si="4358"/>
        <v>8</v>
      </c>
      <c r="G139468" s="44">
        <f t="shared" si="4359"/>
        <v>5</v>
      </c>
      <c r="H139468" s="44"/>
    </row>
    <row r="139469" spans="1:8" x14ac:dyDescent="0.25">
      <c r="A139469">
        <v>420774</v>
      </c>
      <c r="B139469" s="1">
        <v>44434.900268608413</v>
      </c>
      <c r="C139469">
        <v>194610</v>
      </c>
      <c r="D139469">
        <v>4316</v>
      </c>
      <c r="E139469" s="16" t="e">
        <f>VLOOKUP(C139469,Подписчики!#REF!,3,0)</f>
        <v>#REF!</v>
      </c>
      <c r="F139469" s="3">
        <f t="shared" si="4358"/>
        <v>8</v>
      </c>
      <c r="G139469" s="44">
        <f t="shared" si="4359"/>
        <v>5</v>
      </c>
      <c r="H139469" s="44"/>
    </row>
    <row r="139470" spans="1:8" x14ac:dyDescent="0.25">
      <c r="A139470">
        <v>420776</v>
      </c>
      <c r="B139470" s="1">
        <v>44434.903100323623</v>
      </c>
      <c r="C139470">
        <v>187263</v>
      </c>
      <c r="D139470">
        <v>473327</v>
      </c>
      <c r="E139470" s="16" t="e">
        <f>VLOOKUP(C139470,Подписчики!#REF!,3,0)</f>
        <v>#REF!</v>
      </c>
      <c r="F139470" s="3">
        <f t="shared" si="4358"/>
        <v>8</v>
      </c>
      <c r="G139470" s="44">
        <f t="shared" si="4359"/>
        <v>5</v>
      </c>
      <c r="H139470" s="44"/>
    </row>
    <row r="139471" spans="1:8" x14ac:dyDescent="0.25">
      <c r="A139471">
        <v>420781</v>
      </c>
      <c r="B139471" s="1">
        <v>44434.903504854374</v>
      </c>
      <c r="C139471">
        <v>156771</v>
      </c>
      <c r="D139471">
        <v>21760</v>
      </c>
      <c r="E139471" s="16" t="e">
        <f>VLOOKUP(C139471,Подписчики!#REF!,3,0)</f>
        <v>#REF!</v>
      </c>
      <c r="F139471" s="3">
        <f t="shared" si="4358"/>
        <v>8</v>
      </c>
      <c r="G139471" s="44">
        <f t="shared" si="4359"/>
        <v>5</v>
      </c>
      <c r="H139471" s="44"/>
    </row>
    <row r="139472" spans="1:8" x14ac:dyDescent="0.25">
      <c r="A139472">
        <v>420782</v>
      </c>
      <c r="B139472" s="1">
        <v>44434.905122977347</v>
      </c>
      <c r="C139472">
        <v>195071</v>
      </c>
      <c r="D139472">
        <v>109473</v>
      </c>
      <c r="E139472" s="16" t="e">
        <f>VLOOKUP(C139472,Подписчики!#REF!,3,0)</f>
        <v>#REF!</v>
      </c>
      <c r="F139472" s="3">
        <f t="shared" si="4358"/>
        <v>8</v>
      </c>
      <c r="G139472" s="44">
        <f t="shared" si="4359"/>
        <v>5</v>
      </c>
      <c r="H139472" s="44"/>
    </row>
    <row r="139473" spans="1:8" x14ac:dyDescent="0.25">
      <c r="A139473">
        <v>420787</v>
      </c>
      <c r="B139473" s="1">
        <v>44434.906333333332</v>
      </c>
      <c r="C139473">
        <v>310918</v>
      </c>
      <c r="D139473">
        <v>304722</v>
      </c>
      <c r="E139473" s="16" t="e">
        <f>VLOOKUP(C139473,Подписчики!#REF!,3,0)</f>
        <v>#REF!</v>
      </c>
      <c r="F139473" s="3">
        <f t="shared" si="4358"/>
        <v>8</v>
      </c>
      <c r="G139473" s="44">
        <f t="shared" si="4359"/>
        <v>5</v>
      </c>
      <c r="H139473" s="44"/>
    </row>
    <row r="139474" spans="1:8" x14ac:dyDescent="0.25">
      <c r="A139474">
        <v>420790</v>
      </c>
      <c r="B139474" s="1">
        <v>44434.906336569577</v>
      </c>
      <c r="C139474">
        <v>80357</v>
      </c>
      <c r="D139474">
        <v>428362</v>
      </c>
      <c r="E139474" s="16" t="e">
        <f>VLOOKUP(C139474,Подписчики!#REF!,3,0)</f>
        <v>#REF!</v>
      </c>
      <c r="F139474" s="3">
        <f t="shared" si="4358"/>
        <v>8</v>
      </c>
      <c r="G139474" s="44">
        <f t="shared" si="4359"/>
        <v>5</v>
      </c>
      <c r="H139474" s="44"/>
    </row>
    <row r="139475" spans="1:8" x14ac:dyDescent="0.25">
      <c r="A139475">
        <v>420791</v>
      </c>
      <c r="B139475" s="1">
        <v>44434.909572815537</v>
      </c>
      <c r="C139475">
        <v>250871</v>
      </c>
      <c r="D139475">
        <v>158978</v>
      </c>
      <c r="E139475" s="16" t="e">
        <f>VLOOKUP(C139475,Подписчики!#REF!,3,0)</f>
        <v>#REF!</v>
      </c>
      <c r="F139475" s="3">
        <f t="shared" si="4358"/>
        <v>8</v>
      </c>
      <c r="G139475" s="44">
        <f t="shared" si="4359"/>
        <v>5</v>
      </c>
      <c r="H139475" s="44"/>
    </row>
    <row r="139476" spans="1:8" x14ac:dyDescent="0.25">
      <c r="A139476">
        <v>420794</v>
      </c>
      <c r="B139476" s="1">
        <v>44434.910381877024</v>
      </c>
      <c r="C139476">
        <v>52983</v>
      </c>
      <c r="D139476">
        <v>154228</v>
      </c>
      <c r="E139476" s="16" t="e">
        <f>VLOOKUP(C139476,Подписчики!#REF!,3,0)</f>
        <v>#REF!</v>
      </c>
      <c r="F139476" s="3">
        <f t="shared" si="4358"/>
        <v>8</v>
      </c>
      <c r="G139476" s="44">
        <f t="shared" si="4359"/>
        <v>5</v>
      </c>
      <c r="H139476" s="44"/>
    </row>
    <row r="139477" spans="1:8" x14ac:dyDescent="0.25">
      <c r="A139477">
        <v>420797</v>
      </c>
      <c r="B139477" s="1">
        <v>44434.910786407767</v>
      </c>
      <c r="C139477">
        <v>65621</v>
      </c>
      <c r="D139477">
        <v>88863</v>
      </c>
      <c r="E139477" s="16" t="e">
        <f>VLOOKUP(C139477,Подписчики!#REF!,3,0)</f>
        <v>#REF!</v>
      </c>
      <c r="F139477" s="3">
        <f t="shared" si="4358"/>
        <v>8</v>
      </c>
      <c r="G139477" s="44">
        <f t="shared" si="4359"/>
        <v>5</v>
      </c>
      <c r="H139477" s="44"/>
    </row>
    <row r="139478" spans="1:8" x14ac:dyDescent="0.25">
      <c r="A139478">
        <v>420802</v>
      </c>
      <c r="B139478" s="1">
        <v>44434.912809061483</v>
      </c>
      <c r="C139478">
        <v>128976</v>
      </c>
      <c r="D139478">
        <v>313862</v>
      </c>
      <c r="E139478" s="16" t="e">
        <f>VLOOKUP(C139478,Подписчики!#REF!,3,0)</f>
        <v>#REF!</v>
      </c>
      <c r="F139478" s="3">
        <f t="shared" si="4358"/>
        <v>8</v>
      </c>
      <c r="G139478" s="44">
        <f t="shared" si="4359"/>
        <v>5</v>
      </c>
      <c r="H139478" s="44"/>
    </row>
    <row r="139479" spans="1:8" x14ac:dyDescent="0.25">
      <c r="A139479">
        <v>420806</v>
      </c>
      <c r="B139479" s="1">
        <v>44434.913213592234</v>
      </c>
      <c r="C139479">
        <v>29788</v>
      </c>
      <c r="D139479">
        <v>439981</v>
      </c>
      <c r="E139479" s="16" t="e">
        <f>VLOOKUP(C139479,Подписчики!#REF!,3,0)</f>
        <v>#REF!</v>
      </c>
      <c r="F139479" s="3">
        <f t="shared" si="4358"/>
        <v>8</v>
      </c>
      <c r="G139479" s="44">
        <f t="shared" si="4359"/>
        <v>5</v>
      </c>
      <c r="H139479" s="44"/>
    </row>
    <row r="139480" spans="1:8" x14ac:dyDescent="0.25">
      <c r="A139480">
        <v>420809</v>
      </c>
      <c r="B139480" s="1">
        <v>44434.913618122977</v>
      </c>
      <c r="C139480">
        <v>272525</v>
      </c>
      <c r="D139480">
        <v>439190</v>
      </c>
      <c r="E139480" s="16" t="e">
        <f>VLOOKUP(C139480,Подписчики!#REF!,3,0)</f>
        <v>#REF!</v>
      </c>
      <c r="F139480" s="3">
        <f t="shared" si="4358"/>
        <v>8</v>
      </c>
      <c r="G139480" s="44">
        <f t="shared" si="4359"/>
        <v>5</v>
      </c>
      <c r="H139480" s="44"/>
    </row>
    <row r="139481" spans="1:8" x14ac:dyDescent="0.25">
      <c r="A139481">
        <v>420814</v>
      </c>
      <c r="B139481" s="1">
        <v>44434.914427184463</v>
      </c>
      <c r="C139481">
        <v>290737</v>
      </c>
      <c r="D139481">
        <v>230507</v>
      </c>
      <c r="E139481" s="16" t="e">
        <f>VLOOKUP(C139481,Подписчики!#REF!,3,0)</f>
        <v>#REF!</v>
      </c>
      <c r="F139481" s="3">
        <f t="shared" si="4358"/>
        <v>8</v>
      </c>
      <c r="G139481" s="44">
        <f t="shared" si="4359"/>
        <v>5</v>
      </c>
      <c r="H139481" s="44"/>
    </row>
    <row r="139482" spans="1:8" x14ac:dyDescent="0.25">
      <c r="A139482">
        <v>420819</v>
      </c>
      <c r="B139482" s="1">
        <v>44434.914427184471</v>
      </c>
      <c r="C139482">
        <v>231030</v>
      </c>
      <c r="D139482">
        <v>178052</v>
      </c>
      <c r="E139482" s="16" t="e">
        <f>VLOOKUP(C139482,Подписчики!#REF!,3,0)</f>
        <v>#REF!</v>
      </c>
      <c r="F139482" s="3">
        <f t="shared" si="4358"/>
        <v>8</v>
      </c>
      <c r="G139482" s="44">
        <f t="shared" si="4359"/>
        <v>5</v>
      </c>
      <c r="H139482" s="44"/>
    </row>
    <row r="139483" spans="1:8" x14ac:dyDescent="0.25">
      <c r="A139483">
        <v>420822</v>
      </c>
      <c r="B139483" s="1">
        <v>44434.91523624595</v>
      </c>
      <c r="C139483">
        <v>164952</v>
      </c>
      <c r="D139483">
        <v>298026</v>
      </c>
      <c r="E139483" s="16" t="e">
        <f>VLOOKUP(C139483,Подписчики!#REF!,3,0)</f>
        <v>#REF!</v>
      </c>
      <c r="F139483" s="3">
        <f t="shared" si="4358"/>
        <v>8</v>
      </c>
      <c r="G139483" s="44">
        <f t="shared" si="4359"/>
        <v>5</v>
      </c>
      <c r="H139483" s="44"/>
    </row>
    <row r="139484" spans="1:8" x14ac:dyDescent="0.25">
      <c r="A139484">
        <v>420825</v>
      </c>
      <c r="B139484" s="1">
        <v>44434.915666666668</v>
      </c>
      <c r="C139484">
        <v>302694</v>
      </c>
      <c r="D139484">
        <v>158978</v>
      </c>
      <c r="E139484" s="16" t="e">
        <f>VLOOKUP(C139484,Подписчики!#REF!,3,0)</f>
        <v>#REF!</v>
      </c>
      <c r="F139484" s="3">
        <f t="shared" si="4358"/>
        <v>8</v>
      </c>
      <c r="G139484" s="44">
        <f t="shared" si="4359"/>
        <v>5</v>
      </c>
      <c r="H139484" s="44"/>
    </row>
    <row r="139485" spans="1:8" x14ac:dyDescent="0.25">
      <c r="A139485">
        <v>420827</v>
      </c>
      <c r="B139485" s="1">
        <v>44434.916045307444</v>
      </c>
      <c r="C139485">
        <v>121959</v>
      </c>
      <c r="D139485">
        <v>344690</v>
      </c>
      <c r="E139485" s="16" t="e">
        <f>VLOOKUP(C139485,Подписчики!#REF!,3,0)</f>
        <v>#REF!</v>
      </c>
      <c r="F139485" s="3">
        <f t="shared" si="4358"/>
        <v>8</v>
      </c>
      <c r="G139485" s="44">
        <f t="shared" si="4359"/>
        <v>5</v>
      </c>
      <c r="H139485" s="44"/>
    </row>
    <row r="139486" spans="1:8" x14ac:dyDescent="0.25">
      <c r="A139486">
        <v>420828</v>
      </c>
      <c r="B139486" s="1">
        <v>44434.91685436893</v>
      </c>
      <c r="C139486">
        <v>318327</v>
      </c>
      <c r="D139486">
        <v>409800</v>
      </c>
      <c r="E139486" s="16" t="e">
        <f>VLOOKUP(C139486,Подписчики!#REF!,3,0)</f>
        <v>#REF!</v>
      </c>
      <c r="F139486" s="3">
        <f t="shared" si="4358"/>
        <v>8</v>
      </c>
      <c r="G139486" s="44">
        <f t="shared" si="4359"/>
        <v>5</v>
      </c>
      <c r="H139486" s="44"/>
    </row>
    <row r="139487" spans="1:8" x14ac:dyDescent="0.25">
      <c r="A139487">
        <v>420831</v>
      </c>
      <c r="B139487" s="1">
        <v>44434.918067961167</v>
      </c>
      <c r="C139487">
        <v>118357</v>
      </c>
      <c r="D139487">
        <v>118549</v>
      </c>
      <c r="E139487" s="16" t="e">
        <f>VLOOKUP(C139487,Подписчики!#REF!,3,0)</f>
        <v>#REF!</v>
      </c>
      <c r="F139487" s="3">
        <f t="shared" si="4358"/>
        <v>8</v>
      </c>
      <c r="G139487" s="44">
        <f t="shared" si="4359"/>
        <v>5</v>
      </c>
      <c r="H139487" s="44"/>
    </row>
    <row r="139488" spans="1:8" x14ac:dyDescent="0.25">
      <c r="A139488">
        <v>420836</v>
      </c>
      <c r="B139488" s="1">
        <v>44434.919686084148</v>
      </c>
      <c r="C139488">
        <v>25105</v>
      </c>
      <c r="D139488">
        <v>156555</v>
      </c>
      <c r="E139488" s="16" t="e">
        <f>VLOOKUP(C139488,Подписчики!#REF!,3,0)</f>
        <v>#REF!</v>
      </c>
      <c r="F139488" s="3">
        <f t="shared" si="4358"/>
        <v>8</v>
      </c>
      <c r="G139488" s="44">
        <f t="shared" si="4359"/>
        <v>5</v>
      </c>
      <c r="H139488" s="44"/>
    </row>
    <row r="139489" spans="1:8" x14ac:dyDescent="0.25">
      <c r="A139489">
        <v>420840</v>
      </c>
      <c r="B139489" s="1">
        <v>44434.924540453074</v>
      </c>
      <c r="C139489">
        <v>14995</v>
      </c>
      <c r="D139489">
        <v>182831</v>
      </c>
      <c r="E139489" s="16" t="e">
        <f>VLOOKUP(C139489,Подписчики!#REF!,3,0)</f>
        <v>#REF!</v>
      </c>
      <c r="F139489" s="3">
        <f t="shared" si="4358"/>
        <v>8</v>
      </c>
      <c r="G139489" s="44">
        <f t="shared" si="4359"/>
        <v>5</v>
      </c>
      <c r="H139489" s="44"/>
    </row>
    <row r="139490" spans="1:8" x14ac:dyDescent="0.25">
      <c r="A139490">
        <v>420841</v>
      </c>
      <c r="B139490" s="1">
        <v>44434.924540453074</v>
      </c>
      <c r="C139490">
        <v>264924</v>
      </c>
      <c r="D139490">
        <v>88863</v>
      </c>
      <c r="E139490" s="16" t="e">
        <f>VLOOKUP(C139490,Подписчики!#REF!,3,0)</f>
        <v>#REF!</v>
      </c>
      <c r="F139490" s="3">
        <f t="shared" si="4358"/>
        <v>8</v>
      </c>
      <c r="G139490" s="44">
        <f t="shared" si="4359"/>
        <v>5</v>
      </c>
      <c r="H139490" s="44"/>
    </row>
    <row r="139491" spans="1:8" x14ac:dyDescent="0.25">
      <c r="A139491">
        <v>420846</v>
      </c>
      <c r="B139491" s="1">
        <v>44434.924666666666</v>
      </c>
      <c r="C139491">
        <v>64364</v>
      </c>
      <c r="D139491">
        <v>258219</v>
      </c>
      <c r="E139491" s="16" t="e">
        <f>VLOOKUP(C139491,Подписчики!#REF!,3,0)</f>
        <v>#REF!</v>
      </c>
      <c r="F139491" s="3">
        <f t="shared" si="4358"/>
        <v>8</v>
      </c>
      <c r="G139491" s="44">
        <f t="shared" si="4359"/>
        <v>5</v>
      </c>
      <c r="H139491" s="44"/>
    </row>
    <row r="139492" spans="1:8" x14ac:dyDescent="0.25">
      <c r="A139492">
        <v>420848</v>
      </c>
      <c r="B139492" s="1">
        <v>44434.924944983817</v>
      </c>
      <c r="C139492">
        <v>19348</v>
      </c>
      <c r="D139492">
        <v>394819</v>
      </c>
      <c r="E139492" s="16" t="e">
        <f>VLOOKUP(C139492,Подписчики!#REF!,3,0)</f>
        <v>#REF!</v>
      </c>
      <c r="F139492" s="3">
        <f t="shared" si="4358"/>
        <v>8</v>
      </c>
      <c r="G139492" s="44">
        <f t="shared" si="4359"/>
        <v>5</v>
      </c>
      <c r="H139492" s="44"/>
    </row>
    <row r="139493" spans="1:8" x14ac:dyDescent="0.25">
      <c r="A139493">
        <v>420853</v>
      </c>
      <c r="B139493" s="1">
        <v>44434.924944983817</v>
      </c>
      <c r="C139493">
        <v>34674</v>
      </c>
      <c r="D139493">
        <v>129210</v>
      </c>
      <c r="E139493" s="16" t="e">
        <f>VLOOKUP(C139493,Подписчики!#REF!,3,0)</f>
        <v>#REF!</v>
      </c>
      <c r="F139493" s="3">
        <f t="shared" si="4358"/>
        <v>8</v>
      </c>
      <c r="G139493" s="44">
        <f t="shared" si="4359"/>
        <v>5</v>
      </c>
      <c r="H139493" s="44"/>
    </row>
    <row r="139494" spans="1:8" x14ac:dyDescent="0.25">
      <c r="A139494">
        <v>420857</v>
      </c>
      <c r="B139494" s="1">
        <v>44434.925754045304</v>
      </c>
      <c r="C139494">
        <v>119443</v>
      </c>
      <c r="D139494">
        <v>305248</v>
      </c>
      <c r="E139494" s="16" t="e">
        <f>VLOOKUP(C139494,Подписчики!#REF!,3,0)</f>
        <v>#REF!</v>
      </c>
      <c r="F139494" s="3">
        <f t="shared" si="4358"/>
        <v>8</v>
      </c>
      <c r="G139494" s="44">
        <f t="shared" si="4359"/>
        <v>5</v>
      </c>
      <c r="H139494" s="44"/>
    </row>
    <row r="139495" spans="1:8" x14ac:dyDescent="0.25">
      <c r="A139495">
        <v>420861</v>
      </c>
      <c r="B139495" s="1">
        <v>44434.925754045311</v>
      </c>
      <c r="C139495">
        <v>105808</v>
      </c>
      <c r="D139495">
        <v>153893</v>
      </c>
      <c r="E139495" s="16" t="e">
        <f>VLOOKUP(C139495,Подписчики!#REF!,3,0)</f>
        <v>#REF!</v>
      </c>
      <c r="F139495" s="3">
        <f t="shared" si="4358"/>
        <v>8</v>
      </c>
      <c r="G139495" s="44">
        <f t="shared" si="4359"/>
        <v>5</v>
      </c>
      <c r="H139495" s="44"/>
    </row>
    <row r="139496" spans="1:8" x14ac:dyDescent="0.25">
      <c r="A139496">
        <v>420863</v>
      </c>
      <c r="B139496" s="1">
        <v>44434.92656310679</v>
      </c>
      <c r="C139496">
        <v>101677</v>
      </c>
      <c r="D139496">
        <v>369308</v>
      </c>
      <c r="E139496" s="16" t="e">
        <f>VLOOKUP(C139496,Подписчики!#REF!,3,0)</f>
        <v>#REF!</v>
      </c>
      <c r="F139496" s="3">
        <f t="shared" si="4358"/>
        <v>8</v>
      </c>
      <c r="G139496" s="44">
        <f t="shared" si="4359"/>
        <v>5</v>
      </c>
      <c r="H139496" s="44"/>
    </row>
    <row r="139497" spans="1:8" x14ac:dyDescent="0.25">
      <c r="A139497">
        <v>420866</v>
      </c>
      <c r="B139497" s="1">
        <v>44434.92656310679</v>
      </c>
      <c r="C139497">
        <v>206558</v>
      </c>
      <c r="D139497">
        <v>285365</v>
      </c>
      <c r="E139497" s="16" t="e">
        <f>VLOOKUP(C139497,Подписчики!#REF!,3,0)</f>
        <v>#REF!</v>
      </c>
      <c r="F139497" s="3">
        <f t="shared" si="4358"/>
        <v>8</v>
      </c>
      <c r="G139497" s="44">
        <f t="shared" si="4359"/>
        <v>5</v>
      </c>
      <c r="H139497" s="44"/>
    </row>
    <row r="139498" spans="1:8" x14ac:dyDescent="0.25">
      <c r="A139498">
        <v>420870</v>
      </c>
      <c r="B139498" s="1">
        <v>44434.927372168284</v>
      </c>
      <c r="C139498">
        <v>23131</v>
      </c>
      <c r="D139498">
        <v>250679</v>
      </c>
      <c r="E139498" s="16" t="e">
        <f>VLOOKUP(C139498,Подписчики!#REF!,3,0)</f>
        <v>#REF!</v>
      </c>
      <c r="F139498" s="3">
        <f t="shared" si="4358"/>
        <v>8</v>
      </c>
      <c r="G139498" s="44">
        <f t="shared" si="4359"/>
        <v>5</v>
      </c>
      <c r="H139498" s="44"/>
    </row>
    <row r="139499" spans="1:8" x14ac:dyDescent="0.25">
      <c r="A139499">
        <v>420871</v>
      </c>
      <c r="B139499" s="1">
        <v>44434.927372168284</v>
      </c>
      <c r="C139499">
        <v>166205</v>
      </c>
      <c r="D139499">
        <v>89415</v>
      </c>
      <c r="E139499" s="16" t="e">
        <f>VLOOKUP(C139499,Подписчики!#REF!,3,0)</f>
        <v>#REF!</v>
      </c>
      <c r="F139499" s="3">
        <f t="shared" si="4358"/>
        <v>8</v>
      </c>
      <c r="G139499" s="44">
        <f t="shared" si="4359"/>
        <v>5</v>
      </c>
      <c r="H139499" s="44"/>
    </row>
    <row r="139500" spans="1:8" x14ac:dyDescent="0.25">
      <c r="A139500">
        <v>420872</v>
      </c>
      <c r="B139500" s="1">
        <v>44434.927372168284</v>
      </c>
      <c r="C139500">
        <v>186713</v>
      </c>
      <c r="D139500">
        <v>396629</v>
      </c>
      <c r="E139500" s="16" t="e">
        <f>VLOOKUP(C139500,Подписчики!#REF!,3,0)</f>
        <v>#REF!</v>
      </c>
      <c r="F139500" s="3">
        <f t="shared" si="4358"/>
        <v>8</v>
      </c>
      <c r="G139500" s="44">
        <f t="shared" si="4359"/>
        <v>5</v>
      </c>
      <c r="H139500" s="44"/>
    </row>
    <row r="139501" spans="1:8" x14ac:dyDescent="0.25">
      <c r="A139501">
        <v>420876</v>
      </c>
      <c r="B139501" s="1">
        <v>44434.92818122977</v>
      </c>
      <c r="C139501">
        <v>93186</v>
      </c>
      <c r="D139501">
        <v>470762</v>
      </c>
      <c r="E139501" s="16" t="e">
        <f>VLOOKUP(C139501,Подписчики!#REF!,3,0)</f>
        <v>#REF!</v>
      </c>
      <c r="F139501" s="3">
        <f t="shared" si="4358"/>
        <v>8</v>
      </c>
      <c r="G139501" s="44">
        <f t="shared" si="4359"/>
        <v>5</v>
      </c>
      <c r="H139501" s="44"/>
    </row>
    <row r="139502" spans="1:8" x14ac:dyDescent="0.25">
      <c r="A139502">
        <v>420880</v>
      </c>
      <c r="B139502" s="1">
        <v>44434.929799352751</v>
      </c>
      <c r="C139502">
        <v>166635</v>
      </c>
      <c r="D139502">
        <v>52589</v>
      </c>
      <c r="E139502" s="16" t="e">
        <f>VLOOKUP(C139502,Подписчики!#REF!,3,0)</f>
        <v>#REF!</v>
      </c>
      <c r="F139502" s="3">
        <f t="shared" si="4358"/>
        <v>8</v>
      </c>
      <c r="G139502" s="44">
        <f t="shared" si="4359"/>
        <v>5</v>
      </c>
      <c r="H139502" s="44"/>
    </row>
    <row r="139503" spans="1:8" x14ac:dyDescent="0.25">
      <c r="A139503">
        <v>420884</v>
      </c>
      <c r="B139503" s="1">
        <v>44434.930608414237</v>
      </c>
      <c r="C139503">
        <v>341374</v>
      </c>
      <c r="D139503">
        <v>131859</v>
      </c>
      <c r="E139503" s="16" t="e">
        <f>VLOOKUP(C139503,Подписчики!#REF!,3,0)</f>
        <v>#REF!</v>
      </c>
      <c r="F139503" s="3">
        <f t="shared" si="4358"/>
        <v>8</v>
      </c>
      <c r="G139503" s="44">
        <f t="shared" si="4359"/>
        <v>5</v>
      </c>
      <c r="H139503" s="44"/>
    </row>
    <row r="139504" spans="1:8" x14ac:dyDescent="0.25">
      <c r="A139504">
        <v>420885</v>
      </c>
      <c r="B139504" s="1">
        <v>44434.932666666668</v>
      </c>
      <c r="C139504">
        <v>163978</v>
      </c>
      <c r="D139504">
        <v>455878</v>
      </c>
      <c r="E139504" s="16" t="e">
        <f>VLOOKUP(C139504,Подписчики!#REF!,3,0)</f>
        <v>#REF!</v>
      </c>
      <c r="F139504" s="3">
        <f t="shared" si="4358"/>
        <v>8</v>
      </c>
      <c r="G139504" s="44">
        <f t="shared" si="4359"/>
        <v>5</v>
      </c>
      <c r="H139504" s="44"/>
    </row>
    <row r="139505" spans="1:8" x14ac:dyDescent="0.25">
      <c r="A139505">
        <v>420886</v>
      </c>
      <c r="B139505" s="1">
        <v>44434.935867313921</v>
      </c>
      <c r="C139505">
        <v>203387</v>
      </c>
      <c r="D139505">
        <v>448217</v>
      </c>
      <c r="E139505" s="16" t="e">
        <f>VLOOKUP(C139505,Подписчики!#REF!,3,0)</f>
        <v>#REF!</v>
      </c>
      <c r="F139505" s="3">
        <f t="shared" si="4358"/>
        <v>8</v>
      </c>
      <c r="G139505" s="44">
        <f t="shared" si="4359"/>
        <v>5</v>
      </c>
      <c r="H139505" s="44"/>
    </row>
    <row r="139506" spans="1:8" x14ac:dyDescent="0.25">
      <c r="A139506">
        <v>420890</v>
      </c>
      <c r="B139506" s="1">
        <v>44434.936000000002</v>
      </c>
      <c r="C139506">
        <v>307001</v>
      </c>
      <c r="D139506">
        <v>110241</v>
      </c>
      <c r="E139506" s="16" t="e">
        <f>VLOOKUP(C139506,Подписчики!#REF!,3,0)</f>
        <v>#REF!</v>
      </c>
      <c r="F139506" s="3">
        <f t="shared" si="4358"/>
        <v>8</v>
      </c>
      <c r="G139506" s="44">
        <f t="shared" si="4359"/>
        <v>5</v>
      </c>
      <c r="H139506" s="44"/>
    </row>
    <row r="139507" spans="1:8" x14ac:dyDescent="0.25">
      <c r="A139507">
        <v>420894</v>
      </c>
      <c r="B139507" s="1">
        <v>44434.937485436894</v>
      </c>
      <c r="C139507">
        <v>43721</v>
      </c>
      <c r="D139507">
        <v>49490</v>
      </c>
      <c r="E139507" s="16" t="e">
        <f>VLOOKUP(C139507,Подписчики!#REF!,3,0)</f>
        <v>#REF!</v>
      </c>
      <c r="F139507" s="3">
        <f t="shared" si="4358"/>
        <v>8</v>
      </c>
      <c r="G139507" s="44">
        <f t="shared" si="4359"/>
        <v>5</v>
      </c>
      <c r="H139507" s="44"/>
    </row>
    <row r="139508" spans="1:8" x14ac:dyDescent="0.25">
      <c r="A139508">
        <v>420899</v>
      </c>
      <c r="B139508" s="1">
        <v>44434.938294498381</v>
      </c>
      <c r="C139508">
        <v>191658</v>
      </c>
      <c r="D139508">
        <v>88863</v>
      </c>
      <c r="E139508" s="16" t="e">
        <f>VLOOKUP(C139508,Подписчики!#REF!,3,0)</f>
        <v>#REF!</v>
      </c>
      <c r="F139508" s="3">
        <f t="shared" si="4358"/>
        <v>8</v>
      </c>
      <c r="G139508" s="44">
        <f t="shared" si="4359"/>
        <v>5</v>
      </c>
      <c r="H139508" s="44"/>
    </row>
    <row r="139509" spans="1:8" x14ac:dyDescent="0.25">
      <c r="A139509">
        <v>420903</v>
      </c>
      <c r="B139509" s="1">
        <v>44434.939103559875</v>
      </c>
      <c r="C139509">
        <v>321160</v>
      </c>
      <c r="D139509">
        <v>118549</v>
      </c>
      <c r="E139509" s="16" t="e">
        <f>VLOOKUP(C139509,Подписчики!#REF!,3,0)</f>
        <v>#REF!</v>
      </c>
      <c r="F139509" s="3">
        <f t="shared" si="4358"/>
        <v>8</v>
      </c>
      <c r="G139509" s="44">
        <f t="shared" si="4359"/>
        <v>5</v>
      </c>
      <c r="H139509" s="44"/>
    </row>
    <row r="139510" spans="1:8" x14ac:dyDescent="0.25">
      <c r="A139510">
        <v>420906</v>
      </c>
      <c r="B139510" s="1">
        <v>44434.939508090611</v>
      </c>
      <c r="C139510">
        <v>92966</v>
      </c>
      <c r="D139510">
        <v>128523</v>
      </c>
      <c r="E139510" s="16" t="e">
        <f>VLOOKUP(C139510,Подписчики!#REF!,3,0)</f>
        <v>#REF!</v>
      </c>
      <c r="F139510" s="3">
        <f t="shared" si="4358"/>
        <v>8</v>
      </c>
      <c r="G139510" s="44">
        <f t="shared" si="4359"/>
        <v>5</v>
      </c>
      <c r="H139510" s="44"/>
    </row>
    <row r="139511" spans="1:8" x14ac:dyDescent="0.25">
      <c r="A139511">
        <v>420907</v>
      </c>
      <c r="B139511" s="1">
        <v>44434.942744336564</v>
      </c>
      <c r="C139511">
        <v>79595</v>
      </c>
      <c r="D139511">
        <v>180863</v>
      </c>
      <c r="E139511" s="16" t="e">
        <f>VLOOKUP(C139511,Подписчики!#REF!,3,0)</f>
        <v>#REF!</v>
      </c>
      <c r="F139511" s="3">
        <f t="shared" si="4358"/>
        <v>8</v>
      </c>
      <c r="G139511" s="44">
        <f t="shared" si="4359"/>
        <v>5</v>
      </c>
      <c r="H139511" s="44"/>
    </row>
    <row r="139512" spans="1:8" x14ac:dyDescent="0.25">
      <c r="A139512">
        <v>420911</v>
      </c>
      <c r="B139512" s="1">
        <v>44434.944766990295</v>
      </c>
      <c r="C139512">
        <v>42462</v>
      </c>
      <c r="D139512">
        <v>192331</v>
      </c>
      <c r="E139512" s="16" t="e">
        <f>VLOOKUP(C139512,Подписчики!#REF!,3,0)</f>
        <v>#REF!</v>
      </c>
      <c r="F139512" s="3">
        <f t="shared" si="4358"/>
        <v>8</v>
      </c>
      <c r="G139512" s="44">
        <f t="shared" si="4359"/>
        <v>5</v>
      </c>
      <c r="H139512" s="44"/>
    </row>
    <row r="139513" spans="1:8" x14ac:dyDescent="0.25">
      <c r="A139513">
        <v>420916</v>
      </c>
      <c r="B139513" s="1">
        <v>44434.948407766991</v>
      </c>
      <c r="C139513">
        <v>335190</v>
      </c>
      <c r="D139513">
        <v>242428</v>
      </c>
      <c r="E139513" s="16" t="e">
        <f>VLOOKUP(C139513,Подписчики!#REF!,3,0)</f>
        <v>#REF!</v>
      </c>
      <c r="F139513" s="3">
        <f t="shared" si="4358"/>
        <v>8</v>
      </c>
      <c r="G139513" s="44">
        <f t="shared" si="4359"/>
        <v>5</v>
      </c>
      <c r="H139513" s="44"/>
    </row>
    <row r="139514" spans="1:8" x14ac:dyDescent="0.25">
      <c r="A139514">
        <v>420920</v>
      </c>
      <c r="B139514" s="1">
        <v>44434.949333333338</v>
      </c>
      <c r="C139514">
        <v>288581</v>
      </c>
      <c r="D139514">
        <v>192748</v>
      </c>
      <c r="E139514" s="16" t="e">
        <f>VLOOKUP(C139514,Подписчики!#REF!,3,0)</f>
        <v>#REF!</v>
      </c>
      <c r="F139514" s="3">
        <f t="shared" si="4358"/>
        <v>8</v>
      </c>
      <c r="G139514" s="44">
        <f t="shared" si="4359"/>
        <v>5</v>
      </c>
      <c r="H139514" s="44"/>
    </row>
    <row r="139515" spans="1:8" x14ac:dyDescent="0.25">
      <c r="A139515">
        <v>420925</v>
      </c>
      <c r="B139515" s="1">
        <v>44434.951239482201</v>
      </c>
      <c r="C139515">
        <v>7520</v>
      </c>
      <c r="D139515">
        <v>347393</v>
      </c>
      <c r="E139515" s="16" t="e">
        <f>VLOOKUP(C139515,Подписчики!#REF!,3,0)</f>
        <v>#REF!</v>
      </c>
      <c r="F139515" s="3">
        <f t="shared" si="4358"/>
        <v>8</v>
      </c>
      <c r="G139515" s="44">
        <f t="shared" si="4359"/>
        <v>5</v>
      </c>
      <c r="H139515" s="44"/>
    </row>
    <row r="139516" spans="1:8" x14ac:dyDescent="0.25">
      <c r="A139516">
        <v>420928</v>
      </c>
      <c r="B139516" s="1">
        <v>44434.951333333338</v>
      </c>
      <c r="C139516">
        <v>325742</v>
      </c>
      <c r="D139516">
        <v>189009</v>
      </c>
      <c r="E139516" s="16" t="e">
        <f>VLOOKUP(C139516,Подписчики!#REF!,3,0)</f>
        <v>#REF!</v>
      </c>
      <c r="F139516" s="3">
        <f t="shared" si="4358"/>
        <v>8</v>
      </c>
      <c r="G139516" s="44">
        <f t="shared" si="4359"/>
        <v>5</v>
      </c>
      <c r="H139516" s="44"/>
    </row>
    <row r="139517" spans="1:8" x14ac:dyDescent="0.25">
      <c r="A139517">
        <v>420930</v>
      </c>
      <c r="B139517" s="1">
        <v>44434.951999999997</v>
      </c>
      <c r="C139517">
        <v>129936</v>
      </c>
      <c r="D139517">
        <v>227775</v>
      </c>
      <c r="E139517" s="16" t="e">
        <f>VLOOKUP(C139517,Подписчики!#REF!,3,0)</f>
        <v>#REF!</v>
      </c>
      <c r="F139517" s="3">
        <f t="shared" si="4358"/>
        <v>8</v>
      </c>
      <c r="G139517" s="44">
        <f t="shared" si="4359"/>
        <v>5</v>
      </c>
      <c r="H139517" s="44"/>
    </row>
    <row r="139518" spans="1:8" x14ac:dyDescent="0.25">
      <c r="A139518">
        <v>420934</v>
      </c>
      <c r="B139518" s="1">
        <v>44434.952453074431</v>
      </c>
      <c r="C139518">
        <v>144121</v>
      </c>
      <c r="D139518">
        <v>401945</v>
      </c>
      <c r="E139518" s="16" t="e">
        <f>VLOOKUP(C139518,Подписчики!#REF!,3,0)</f>
        <v>#REF!</v>
      </c>
      <c r="F139518" s="3">
        <f t="shared" si="4358"/>
        <v>8</v>
      </c>
      <c r="G139518" s="44">
        <f t="shared" si="4359"/>
        <v>5</v>
      </c>
      <c r="H139518" s="44"/>
    </row>
    <row r="139519" spans="1:8" x14ac:dyDescent="0.25">
      <c r="A139519">
        <v>420938</v>
      </c>
      <c r="B139519" s="1">
        <v>44434.953666666668</v>
      </c>
      <c r="C139519">
        <v>33899</v>
      </c>
      <c r="D139519">
        <v>74862</v>
      </c>
      <c r="E139519" s="16" t="e">
        <f>VLOOKUP(C139519,Подписчики!#REF!,3,0)</f>
        <v>#REF!</v>
      </c>
      <c r="F139519" s="3">
        <f t="shared" si="4358"/>
        <v>8</v>
      </c>
      <c r="G139519" s="44">
        <f t="shared" si="4359"/>
        <v>5</v>
      </c>
      <c r="H139519" s="44"/>
    </row>
    <row r="139520" spans="1:8" x14ac:dyDescent="0.25">
      <c r="A139520">
        <v>420943</v>
      </c>
      <c r="B139520" s="1">
        <v>44434.954880258898</v>
      </c>
      <c r="C139520">
        <v>47845</v>
      </c>
      <c r="D139520">
        <v>60239</v>
      </c>
      <c r="E139520" s="16" t="e">
        <f>VLOOKUP(C139520,Подписчики!#REF!,3,0)</f>
        <v>#REF!</v>
      </c>
      <c r="F139520" s="3">
        <f t="shared" si="4358"/>
        <v>8</v>
      </c>
      <c r="G139520" s="44">
        <f t="shared" si="4359"/>
        <v>5</v>
      </c>
      <c r="H139520" s="44"/>
    </row>
    <row r="139521" spans="1:8" x14ac:dyDescent="0.25">
      <c r="A139521">
        <v>420945</v>
      </c>
      <c r="B139521" s="1">
        <v>44434.954880258898</v>
      </c>
      <c r="C139521">
        <v>127060</v>
      </c>
      <c r="D139521">
        <v>68786</v>
      </c>
      <c r="E139521" s="16" t="e">
        <f>VLOOKUP(C139521,Подписчики!#REF!,3,0)</f>
        <v>#REF!</v>
      </c>
      <c r="F139521" s="3">
        <f t="shared" si="4358"/>
        <v>8</v>
      </c>
      <c r="G139521" s="44">
        <f t="shared" si="4359"/>
        <v>5</v>
      </c>
      <c r="H139521" s="44"/>
    </row>
    <row r="139522" spans="1:8" x14ac:dyDescent="0.25">
      <c r="A139522">
        <v>420950</v>
      </c>
      <c r="B139522" s="1">
        <v>44434.956902912621</v>
      </c>
      <c r="C139522">
        <v>137944</v>
      </c>
      <c r="D139522">
        <v>273577</v>
      </c>
      <c r="E139522" s="16" t="e">
        <f>VLOOKUP(C139522,Подписчики!#REF!,3,0)</f>
        <v>#REF!</v>
      </c>
      <c r="F139522" s="3">
        <f t="shared" si="4358"/>
        <v>8</v>
      </c>
      <c r="G139522" s="44">
        <f t="shared" si="4359"/>
        <v>5</v>
      </c>
      <c r="H139522" s="44"/>
    </row>
    <row r="139523" spans="1:8" x14ac:dyDescent="0.25">
      <c r="A139523">
        <v>420952</v>
      </c>
      <c r="B139523" s="1">
        <v>44434.956902912621</v>
      </c>
      <c r="C139523">
        <v>250781</v>
      </c>
      <c r="D139523">
        <v>88863</v>
      </c>
      <c r="E139523" s="16" t="e">
        <f>VLOOKUP(C139523,Подписчики!#REF!,3,0)</f>
        <v>#REF!</v>
      </c>
      <c r="F139523" s="3">
        <f t="shared" ref="F139523:F139586" si="4360">MONTH(B139523)</f>
        <v>8</v>
      </c>
      <c r="G139523" s="44">
        <f t="shared" ref="G139523:G139586" si="4361">WEEKDAY(B139523,1)</f>
        <v>5</v>
      </c>
      <c r="H139523" s="44"/>
    </row>
    <row r="139524" spans="1:8" x14ac:dyDescent="0.25">
      <c r="A139524">
        <v>420954</v>
      </c>
      <c r="B139524" s="1">
        <v>44434.958521035602</v>
      </c>
      <c r="C139524">
        <v>1079</v>
      </c>
      <c r="D139524">
        <v>118549</v>
      </c>
      <c r="E139524" s="16" t="e">
        <f>VLOOKUP(C139524,Подписчики!#REF!,3,0)</f>
        <v>#REF!</v>
      </c>
      <c r="F139524" s="3">
        <f t="shared" si="4360"/>
        <v>8</v>
      </c>
      <c r="G139524" s="44">
        <f t="shared" si="4361"/>
        <v>5</v>
      </c>
      <c r="H139524" s="44"/>
    </row>
    <row r="139525" spans="1:8" x14ac:dyDescent="0.25">
      <c r="A139525">
        <v>420957</v>
      </c>
      <c r="B139525" s="1">
        <v>44434.958925566338</v>
      </c>
      <c r="C139525">
        <v>89128</v>
      </c>
      <c r="D139525">
        <v>402459</v>
      </c>
      <c r="E139525" s="16" t="e">
        <f>VLOOKUP(C139525,Подписчики!#REF!,3,0)</f>
        <v>#REF!</v>
      </c>
      <c r="F139525" s="3">
        <f t="shared" si="4360"/>
        <v>8</v>
      </c>
      <c r="G139525" s="44">
        <f t="shared" si="4361"/>
        <v>5</v>
      </c>
      <c r="H139525" s="44"/>
    </row>
    <row r="139526" spans="1:8" x14ac:dyDescent="0.25">
      <c r="A139526">
        <v>420961</v>
      </c>
      <c r="B139526" s="1">
        <v>44434.959734627831</v>
      </c>
      <c r="C139526">
        <v>161625</v>
      </c>
      <c r="D139526">
        <v>24262</v>
      </c>
      <c r="E139526" s="16" t="e">
        <f>VLOOKUP(C139526,Подписчики!#REF!,3,0)</f>
        <v>#REF!</v>
      </c>
      <c r="F139526" s="3">
        <f t="shared" si="4360"/>
        <v>8</v>
      </c>
      <c r="G139526" s="44">
        <f t="shared" si="4361"/>
        <v>5</v>
      </c>
      <c r="H139526" s="44"/>
    </row>
    <row r="139527" spans="1:8" x14ac:dyDescent="0.25">
      <c r="A139527">
        <v>420964</v>
      </c>
      <c r="B139527" s="1">
        <v>44434.960543689318</v>
      </c>
      <c r="C139527">
        <v>289245</v>
      </c>
      <c r="D139527">
        <v>146737</v>
      </c>
      <c r="E139527" s="16" t="e">
        <f>VLOOKUP(C139527,Подписчики!#REF!,3,0)</f>
        <v>#REF!</v>
      </c>
      <c r="F139527" s="3">
        <f t="shared" si="4360"/>
        <v>8</v>
      </c>
      <c r="G139527" s="44">
        <f t="shared" si="4361"/>
        <v>5</v>
      </c>
      <c r="H139527" s="44"/>
    </row>
    <row r="139528" spans="1:8" x14ac:dyDescent="0.25">
      <c r="A139528">
        <v>420969</v>
      </c>
      <c r="B139528" s="1">
        <v>44434.961352750812</v>
      </c>
      <c r="C139528">
        <v>100322</v>
      </c>
      <c r="D139528">
        <v>81226</v>
      </c>
      <c r="E139528" s="16" t="e">
        <f>VLOOKUP(C139528,Подписчики!#REF!,3,0)</f>
        <v>#REF!</v>
      </c>
      <c r="F139528" s="3">
        <f t="shared" si="4360"/>
        <v>8</v>
      </c>
      <c r="G139528" s="44">
        <f t="shared" si="4361"/>
        <v>5</v>
      </c>
      <c r="H139528" s="44"/>
    </row>
    <row r="139529" spans="1:8" x14ac:dyDescent="0.25">
      <c r="A139529">
        <v>420972</v>
      </c>
      <c r="B139529" s="1">
        <v>44434.961757281555</v>
      </c>
      <c r="C139529">
        <v>217714</v>
      </c>
      <c r="D139529">
        <v>208822</v>
      </c>
      <c r="E139529" s="16" t="e">
        <f>VLOOKUP(C139529,Подписчики!#REF!,3,0)</f>
        <v>#REF!</v>
      </c>
      <c r="F139529" s="3">
        <f t="shared" si="4360"/>
        <v>8</v>
      </c>
      <c r="G139529" s="44">
        <f t="shared" si="4361"/>
        <v>5</v>
      </c>
      <c r="H139529" s="44"/>
    </row>
    <row r="139530" spans="1:8" x14ac:dyDescent="0.25">
      <c r="A139530">
        <v>420976</v>
      </c>
      <c r="B139530" s="1">
        <v>44434.962</v>
      </c>
      <c r="C139530">
        <v>267365</v>
      </c>
      <c r="D139530">
        <v>154256</v>
      </c>
      <c r="E139530" s="16" t="e">
        <f>VLOOKUP(C139530,Подписчики!#REF!,3,0)</f>
        <v>#REF!</v>
      </c>
      <c r="F139530" s="3">
        <f t="shared" si="4360"/>
        <v>8</v>
      </c>
      <c r="G139530" s="44">
        <f t="shared" si="4361"/>
        <v>5</v>
      </c>
      <c r="H139530" s="44"/>
    </row>
    <row r="139531" spans="1:8" x14ac:dyDescent="0.25">
      <c r="A139531">
        <v>420981</v>
      </c>
      <c r="B139531" s="1">
        <v>44434.962970873785</v>
      </c>
      <c r="C139531">
        <v>122431</v>
      </c>
      <c r="D139531">
        <v>288982</v>
      </c>
      <c r="E139531" s="16" t="e">
        <f>VLOOKUP(C139531,Подписчики!#REF!,3,0)</f>
        <v>#REF!</v>
      </c>
      <c r="F139531" s="3">
        <f t="shared" si="4360"/>
        <v>8</v>
      </c>
      <c r="G139531" s="44">
        <f t="shared" si="4361"/>
        <v>5</v>
      </c>
      <c r="H139531" s="44"/>
    </row>
    <row r="139532" spans="1:8" x14ac:dyDescent="0.25">
      <c r="A139532">
        <v>420982</v>
      </c>
      <c r="B139532" s="1">
        <v>44434.963375404535</v>
      </c>
      <c r="C139532">
        <v>15465</v>
      </c>
      <c r="D139532">
        <v>156268</v>
      </c>
      <c r="E139532" s="16" t="e">
        <f>VLOOKUP(C139532,Подписчики!#REF!,3,0)</f>
        <v>#REF!</v>
      </c>
      <c r="F139532" s="3">
        <f t="shared" si="4360"/>
        <v>8</v>
      </c>
      <c r="G139532" s="44">
        <f t="shared" si="4361"/>
        <v>5</v>
      </c>
      <c r="H139532" s="44"/>
    </row>
    <row r="139533" spans="1:8" x14ac:dyDescent="0.25">
      <c r="A139533">
        <v>420985</v>
      </c>
      <c r="B139533" s="1">
        <v>44434.966207119738</v>
      </c>
      <c r="C139533">
        <v>303518</v>
      </c>
      <c r="D139533">
        <v>439981</v>
      </c>
      <c r="E139533" s="16" t="e">
        <f>VLOOKUP(C139533,Подписчики!#REF!,3,0)</f>
        <v>#REF!</v>
      </c>
      <c r="F139533" s="3">
        <f t="shared" si="4360"/>
        <v>8</v>
      </c>
      <c r="G139533" s="44">
        <f t="shared" si="4361"/>
        <v>5</v>
      </c>
      <c r="H139533" s="44"/>
    </row>
    <row r="139534" spans="1:8" x14ac:dyDescent="0.25">
      <c r="A139534">
        <v>420989</v>
      </c>
      <c r="B139534" s="1">
        <v>44434.968229773462</v>
      </c>
      <c r="C139534">
        <v>115209</v>
      </c>
      <c r="D139534">
        <v>471403</v>
      </c>
      <c r="E139534" s="16" t="e">
        <f>VLOOKUP(C139534,Подписчики!#REF!,3,0)</f>
        <v>#REF!</v>
      </c>
      <c r="F139534" s="3">
        <f t="shared" si="4360"/>
        <v>8</v>
      </c>
      <c r="G139534" s="44">
        <f t="shared" si="4361"/>
        <v>5</v>
      </c>
      <c r="H139534" s="44"/>
    </row>
    <row r="139535" spans="1:8" x14ac:dyDescent="0.25">
      <c r="A139535">
        <v>420990</v>
      </c>
      <c r="B139535" s="1">
        <v>44434.970252427185</v>
      </c>
      <c r="C139535">
        <v>32010</v>
      </c>
      <c r="D139535">
        <v>394819</v>
      </c>
      <c r="E139535" s="16" t="e">
        <f>VLOOKUP(C139535,Подписчики!#REF!,3,0)</f>
        <v>#REF!</v>
      </c>
      <c r="F139535" s="3">
        <f t="shared" si="4360"/>
        <v>8</v>
      </c>
      <c r="G139535" s="44">
        <f t="shared" si="4361"/>
        <v>5</v>
      </c>
      <c r="H139535" s="44"/>
    </row>
    <row r="139536" spans="1:8" x14ac:dyDescent="0.25">
      <c r="A139536">
        <v>420995</v>
      </c>
      <c r="B139536" s="1">
        <v>44434.970333333338</v>
      </c>
      <c r="C139536">
        <v>306844</v>
      </c>
      <c r="D139536">
        <v>104958</v>
      </c>
      <c r="E139536" s="16" t="e">
        <f>VLOOKUP(C139536,Подписчики!#REF!,3,0)</f>
        <v>#REF!</v>
      </c>
      <c r="F139536" s="3">
        <f t="shared" si="4360"/>
        <v>8</v>
      </c>
      <c r="G139536" s="44">
        <f t="shared" si="4361"/>
        <v>5</v>
      </c>
      <c r="H139536" s="44"/>
    </row>
    <row r="139537" spans="1:8" x14ac:dyDescent="0.25">
      <c r="A139537">
        <v>420996</v>
      </c>
      <c r="B139537" s="1">
        <v>44434.971061488672</v>
      </c>
      <c r="C139537">
        <v>280214</v>
      </c>
      <c r="D139537">
        <v>153893</v>
      </c>
      <c r="E139537" s="16" t="e">
        <f>VLOOKUP(C139537,Подписчики!#REF!,3,0)</f>
        <v>#REF!</v>
      </c>
      <c r="F139537" s="3">
        <f t="shared" si="4360"/>
        <v>8</v>
      </c>
      <c r="G139537" s="44">
        <f t="shared" si="4361"/>
        <v>5</v>
      </c>
      <c r="H139537" s="44"/>
    </row>
    <row r="139538" spans="1:8" x14ac:dyDescent="0.25">
      <c r="A139538">
        <v>421000</v>
      </c>
      <c r="B139538" s="1">
        <v>44434.971466019422</v>
      </c>
      <c r="C139538">
        <v>90767</v>
      </c>
      <c r="D139538">
        <v>471409</v>
      </c>
      <c r="E139538" s="16" t="e">
        <f>VLOOKUP(C139538,Подписчики!#REF!,3,0)</f>
        <v>#REF!</v>
      </c>
      <c r="F139538" s="3">
        <f t="shared" si="4360"/>
        <v>8</v>
      </c>
      <c r="G139538" s="44">
        <f t="shared" si="4361"/>
        <v>5</v>
      </c>
      <c r="H139538" s="44"/>
    </row>
    <row r="139539" spans="1:8" x14ac:dyDescent="0.25">
      <c r="A139539">
        <v>421004</v>
      </c>
      <c r="B139539" s="1">
        <v>44434.973084142395</v>
      </c>
      <c r="C139539">
        <v>166134</v>
      </c>
      <c r="D139539">
        <v>250679</v>
      </c>
      <c r="E139539" s="16" t="e">
        <f>VLOOKUP(C139539,Подписчики!#REF!,3,0)</f>
        <v>#REF!</v>
      </c>
      <c r="F139539" s="3">
        <f t="shared" si="4360"/>
        <v>8</v>
      </c>
      <c r="G139539" s="44">
        <f t="shared" si="4361"/>
        <v>5</v>
      </c>
      <c r="H139539" s="44"/>
    </row>
    <row r="139540" spans="1:8" x14ac:dyDescent="0.25">
      <c r="A139540">
        <v>421006</v>
      </c>
      <c r="B139540" s="1">
        <v>44434.973333333335</v>
      </c>
      <c r="C139540">
        <v>116580</v>
      </c>
      <c r="D139540">
        <v>347393</v>
      </c>
      <c r="E139540" s="16" t="e">
        <f>VLOOKUP(C139540,Подписчики!#REF!,3,0)</f>
        <v>#REF!</v>
      </c>
      <c r="F139540" s="3">
        <f t="shared" si="4360"/>
        <v>8</v>
      </c>
      <c r="G139540" s="44">
        <f t="shared" si="4361"/>
        <v>5</v>
      </c>
      <c r="H139540" s="44"/>
    </row>
    <row r="139541" spans="1:8" x14ac:dyDescent="0.25">
      <c r="A139541">
        <v>421007</v>
      </c>
      <c r="B139541" s="1">
        <v>44434.974702265368</v>
      </c>
      <c r="C139541">
        <v>305753</v>
      </c>
      <c r="D139541">
        <v>217497</v>
      </c>
      <c r="E139541" s="16" t="e">
        <f>VLOOKUP(C139541,Подписчики!#REF!,3,0)</f>
        <v>#REF!</v>
      </c>
      <c r="F139541" s="3">
        <f t="shared" si="4360"/>
        <v>8</v>
      </c>
      <c r="G139541" s="44">
        <f t="shared" si="4361"/>
        <v>5</v>
      </c>
      <c r="H139541" s="44"/>
    </row>
    <row r="139542" spans="1:8" x14ac:dyDescent="0.25">
      <c r="A139542">
        <v>421011</v>
      </c>
      <c r="B139542" s="1">
        <v>44434.974702265376</v>
      </c>
      <c r="C139542">
        <v>254892</v>
      </c>
      <c r="D139542">
        <v>154256</v>
      </c>
      <c r="E139542" s="16" t="e">
        <f>VLOOKUP(C139542,Подписчики!#REF!,3,0)</f>
        <v>#REF!</v>
      </c>
      <c r="F139542" s="3">
        <f t="shared" si="4360"/>
        <v>8</v>
      </c>
      <c r="G139542" s="44">
        <f t="shared" si="4361"/>
        <v>5</v>
      </c>
      <c r="H139542" s="44"/>
    </row>
    <row r="139543" spans="1:8" x14ac:dyDescent="0.25">
      <c r="A139543">
        <v>421015</v>
      </c>
      <c r="B139543" s="1">
        <v>44434.975915857605</v>
      </c>
      <c r="C139543">
        <v>254384</v>
      </c>
      <c r="D139543">
        <v>341333</v>
      </c>
      <c r="E139543" s="16" t="e">
        <f>VLOOKUP(C139543,Подписчики!#REF!,3,0)</f>
        <v>#REF!</v>
      </c>
      <c r="F139543" s="3">
        <f t="shared" si="4360"/>
        <v>8</v>
      </c>
      <c r="G139543" s="44">
        <f t="shared" si="4361"/>
        <v>5</v>
      </c>
      <c r="H139543" s="44"/>
    </row>
    <row r="139544" spans="1:8" x14ac:dyDescent="0.25">
      <c r="A139544">
        <v>421018</v>
      </c>
      <c r="B139544" s="1">
        <v>44434.976724919092</v>
      </c>
      <c r="C139544">
        <v>20562</v>
      </c>
      <c r="D139544">
        <v>21760</v>
      </c>
      <c r="E139544" s="16" t="e">
        <f>VLOOKUP(C139544,Подписчики!#REF!,3,0)</f>
        <v>#REF!</v>
      </c>
      <c r="F139544" s="3">
        <f t="shared" si="4360"/>
        <v>8</v>
      </c>
      <c r="G139544" s="44">
        <f t="shared" si="4361"/>
        <v>5</v>
      </c>
      <c r="H139544" s="44"/>
    </row>
    <row r="139545" spans="1:8" x14ac:dyDescent="0.25">
      <c r="A139545">
        <v>421022</v>
      </c>
      <c r="B139545" s="1">
        <v>44434.976724919092</v>
      </c>
      <c r="C139545">
        <v>222682</v>
      </c>
      <c r="D139545">
        <v>394819</v>
      </c>
      <c r="E139545" s="16" t="e">
        <f>VLOOKUP(C139545,Подписчики!#REF!,3,0)</f>
        <v>#REF!</v>
      </c>
      <c r="F139545" s="3">
        <f t="shared" si="4360"/>
        <v>8</v>
      </c>
      <c r="G139545" s="44">
        <f t="shared" si="4361"/>
        <v>5</v>
      </c>
      <c r="H139545" s="44"/>
    </row>
    <row r="139546" spans="1:8" x14ac:dyDescent="0.25">
      <c r="A139546">
        <v>421025</v>
      </c>
      <c r="B139546" s="1">
        <v>44434.976999999999</v>
      </c>
      <c r="C139546">
        <v>227841</v>
      </c>
      <c r="D139546">
        <v>250679</v>
      </c>
      <c r="E139546" s="16" t="e">
        <f>VLOOKUP(C139546,Подписчики!#REF!,3,0)</f>
        <v>#REF!</v>
      </c>
      <c r="F139546" s="3">
        <f t="shared" si="4360"/>
        <v>8</v>
      </c>
      <c r="G139546" s="44">
        <f t="shared" si="4361"/>
        <v>5</v>
      </c>
      <c r="H139546" s="44"/>
    </row>
    <row r="139547" spans="1:8" x14ac:dyDescent="0.25">
      <c r="A139547">
        <v>421029</v>
      </c>
      <c r="B139547" s="1">
        <v>44434.977533980586</v>
      </c>
      <c r="C139547">
        <v>199199</v>
      </c>
      <c r="D139547">
        <v>347393</v>
      </c>
      <c r="E139547" s="16" t="e">
        <f>VLOOKUP(C139547,Подписчики!#REF!,3,0)</f>
        <v>#REF!</v>
      </c>
      <c r="F139547" s="3">
        <f t="shared" si="4360"/>
        <v>8</v>
      </c>
      <c r="G139547" s="44">
        <f t="shared" si="4361"/>
        <v>5</v>
      </c>
      <c r="H139547" s="44"/>
    </row>
    <row r="139548" spans="1:8" x14ac:dyDescent="0.25">
      <c r="A139548">
        <v>421031</v>
      </c>
      <c r="B139548" s="1">
        <v>44434.977533980586</v>
      </c>
      <c r="C139548">
        <v>206580</v>
      </c>
      <c r="D139548">
        <v>204394</v>
      </c>
      <c r="E139548" s="16" t="e">
        <f>VLOOKUP(C139548,Подписчики!#REF!,3,0)</f>
        <v>#REF!</v>
      </c>
      <c r="F139548" s="3">
        <f t="shared" si="4360"/>
        <v>8</v>
      </c>
      <c r="G139548" s="44">
        <f t="shared" si="4361"/>
        <v>5</v>
      </c>
      <c r="H139548" s="44"/>
    </row>
    <row r="139549" spans="1:8" x14ac:dyDescent="0.25">
      <c r="A139549">
        <v>421034</v>
      </c>
      <c r="B139549" s="1">
        <v>44434.977533980586</v>
      </c>
      <c r="C139549">
        <v>301931</v>
      </c>
      <c r="D139549">
        <v>153893</v>
      </c>
      <c r="E139549" s="16" t="e">
        <f>VLOOKUP(C139549,Подписчики!#REF!,3,0)</f>
        <v>#REF!</v>
      </c>
      <c r="F139549" s="3">
        <f t="shared" si="4360"/>
        <v>8</v>
      </c>
      <c r="G139549" s="44">
        <f t="shared" si="4361"/>
        <v>5</v>
      </c>
      <c r="H139549" s="44"/>
    </row>
    <row r="139550" spans="1:8" x14ac:dyDescent="0.25">
      <c r="A139550">
        <v>421035</v>
      </c>
      <c r="B139550" s="1">
        <v>44434.977938511329</v>
      </c>
      <c r="C139550">
        <v>169863</v>
      </c>
      <c r="D139550">
        <v>439981</v>
      </c>
      <c r="E139550" s="16" t="e">
        <f>VLOOKUP(C139550,Подписчики!#REF!,3,0)</f>
        <v>#REF!</v>
      </c>
      <c r="F139550" s="3">
        <f t="shared" si="4360"/>
        <v>8</v>
      </c>
      <c r="G139550" s="44">
        <f t="shared" si="4361"/>
        <v>5</v>
      </c>
      <c r="H139550" s="44"/>
    </row>
    <row r="139551" spans="1:8" x14ac:dyDescent="0.25">
      <c r="A139551">
        <v>421040</v>
      </c>
      <c r="B139551" s="1">
        <v>44434.979152103559</v>
      </c>
      <c r="C139551">
        <v>181101</v>
      </c>
      <c r="D139551">
        <v>158978</v>
      </c>
      <c r="E139551" s="16" t="e">
        <f>VLOOKUP(C139551,Подписчики!#REF!,3,0)</f>
        <v>#REF!</v>
      </c>
      <c r="F139551" s="3">
        <f t="shared" si="4360"/>
        <v>8</v>
      </c>
      <c r="G139551" s="44">
        <f t="shared" si="4361"/>
        <v>5</v>
      </c>
      <c r="H139551" s="44"/>
    </row>
    <row r="139552" spans="1:8" x14ac:dyDescent="0.25">
      <c r="A139552">
        <v>421045</v>
      </c>
      <c r="B139552" s="1">
        <v>44434.979152103566</v>
      </c>
      <c r="C139552">
        <v>107161</v>
      </c>
      <c r="D139552">
        <v>351192</v>
      </c>
      <c r="E139552" s="16" t="e">
        <f>VLOOKUP(C139552,Подписчики!#REF!,3,0)</f>
        <v>#REF!</v>
      </c>
      <c r="F139552" s="3">
        <f t="shared" si="4360"/>
        <v>8</v>
      </c>
      <c r="G139552" s="44">
        <f t="shared" si="4361"/>
        <v>5</v>
      </c>
      <c r="H139552" s="44"/>
    </row>
    <row r="139553" spans="1:8" x14ac:dyDescent="0.25">
      <c r="A139553">
        <v>421047</v>
      </c>
      <c r="B139553" s="1">
        <v>44434.979556634309</v>
      </c>
      <c r="C139553">
        <v>339158</v>
      </c>
      <c r="D139553">
        <v>341333</v>
      </c>
      <c r="E139553" s="16" t="e">
        <f>VLOOKUP(C139553,Подписчики!#REF!,3,0)</f>
        <v>#REF!</v>
      </c>
      <c r="F139553" s="3">
        <f t="shared" si="4360"/>
        <v>8</v>
      </c>
      <c r="G139553" s="44">
        <f t="shared" si="4361"/>
        <v>5</v>
      </c>
      <c r="H139553" s="44"/>
    </row>
    <row r="139554" spans="1:8" x14ac:dyDescent="0.25">
      <c r="A139554">
        <v>421050</v>
      </c>
      <c r="B139554" s="1">
        <v>44434.981174757282</v>
      </c>
      <c r="C139554">
        <v>142173</v>
      </c>
      <c r="D139554">
        <v>311565</v>
      </c>
      <c r="E139554" s="16" t="e">
        <f>VLOOKUP(C139554,Подписчики!#REF!,3,0)</f>
        <v>#REF!</v>
      </c>
      <c r="F139554" s="3">
        <f t="shared" si="4360"/>
        <v>8</v>
      </c>
      <c r="G139554" s="44">
        <f t="shared" si="4361"/>
        <v>5</v>
      </c>
      <c r="H139554" s="44"/>
    </row>
    <row r="139555" spans="1:8" x14ac:dyDescent="0.25">
      <c r="A139555">
        <v>421051</v>
      </c>
      <c r="B139555" s="1">
        <v>44434.982388349512</v>
      </c>
      <c r="C139555">
        <v>99818</v>
      </c>
      <c r="D139555">
        <v>251574</v>
      </c>
      <c r="E139555" s="16" t="e">
        <f>VLOOKUP(C139555,Подписчики!#REF!,3,0)</f>
        <v>#REF!</v>
      </c>
      <c r="F139555" s="3">
        <f t="shared" si="4360"/>
        <v>8</v>
      </c>
      <c r="G139555" s="44">
        <f t="shared" si="4361"/>
        <v>5</v>
      </c>
      <c r="H139555" s="44"/>
    </row>
    <row r="139556" spans="1:8" x14ac:dyDescent="0.25">
      <c r="A139556">
        <v>421052</v>
      </c>
      <c r="B139556" s="1">
        <v>44434.983197410998</v>
      </c>
      <c r="C139556">
        <v>326958</v>
      </c>
      <c r="D139556">
        <v>118549</v>
      </c>
      <c r="E139556" s="16" t="e">
        <f>VLOOKUP(C139556,Подписчики!#REF!,3,0)</f>
        <v>#REF!</v>
      </c>
      <c r="F139556" s="3">
        <f t="shared" si="4360"/>
        <v>8</v>
      </c>
      <c r="G139556" s="44">
        <f t="shared" si="4361"/>
        <v>5</v>
      </c>
      <c r="H139556" s="44"/>
    </row>
    <row r="139557" spans="1:8" x14ac:dyDescent="0.25">
      <c r="A139557">
        <v>421054</v>
      </c>
      <c r="B139557" s="1">
        <v>44434.984006472492</v>
      </c>
      <c r="C139557">
        <v>179918</v>
      </c>
      <c r="D139557">
        <v>411845</v>
      </c>
      <c r="E139557" s="16" t="e">
        <f>VLOOKUP(C139557,Подписчики!#REF!,3,0)</f>
        <v>#REF!</v>
      </c>
      <c r="F139557" s="3">
        <f t="shared" si="4360"/>
        <v>8</v>
      </c>
      <c r="G139557" s="44">
        <f t="shared" si="4361"/>
        <v>5</v>
      </c>
      <c r="H139557" s="44"/>
    </row>
    <row r="139558" spans="1:8" x14ac:dyDescent="0.25">
      <c r="A139558">
        <v>421056</v>
      </c>
      <c r="B139558" s="1">
        <v>44434.984666666664</v>
      </c>
      <c r="C139558">
        <v>177639</v>
      </c>
      <c r="D139558">
        <v>351192</v>
      </c>
      <c r="E139558" s="16" t="e">
        <f>VLOOKUP(C139558,Подписчики!#REF!,3,0)</f>
        <v>#REF!</v>
      </c>
      <c r="F139558" s="3">
        <f t="shared" si="4360"/>
        <v>8</v>
      </c>
      <c r="G139558" s="44">
        <f t="shared" si="4361"/>
        <v>5</v>
      </c>
      <c r="H139558" s="44"/>
    </row>
    <row r="139559" spans="1:8" x14ac:dyDescent="0.25">
      <c r="A139559">
        <v>421057</v>
      </c>
      <c r="B139559" s="1">
        <v>44434.989265372169</v>
      </c>
      <c r="C139559">
        <v>252895</v>
      </c>
      <c r="D139559">
        <v>258219</v>
      </c>
      <c r="E139559" s="16" t="e">
        <f>VLOOKUP(C139559,Подписчики!#REF!,3,0)</f>
        <v>#REF!</v>
      </c>
      <c r="F139559" s="3">
        <f t="shared" si="4360"/>
        <v>8</v>
      </c>
      <c r="G139559" s="44">
        <f t="shared" si="4361"/>
        <v>5</v>
      </c>
      <c r="H139559" s="44"/>
    </row>
    <row r="139560" spans="1:8" x14ac:dyDescent="0.25">
      <c r="A139560">
        <v>421061</v>
      </c>
      <c r="B139560" s="1">
        <v>44434.992333333335</v>
      </c>
      <c r="C139560">
        <v>150771</v>
      </c>
      <c r="D139560">
        <v>374837</v>
      </c>
      <c r="E139560" s="16" t="e">
        <f>VLOOKUP(C139560,Подписчики!#REF!,3,0)</f>
        <v>#REF!</v>
      </c>
      <c r="F139560" s="3">
        <f t="shared" si="4360"/>
        <v>8</v>
      </c>
      <c r="G139560" s="44">
        <f t="shared" si="4361"/>
        <v>5</v>
      </c>
      <c r="H139560" s="44"/>
    </row>
    <row r="139561" spans="1:8" x14ac:dyDescent="0.25">
      <c r="A139561">
        <v>421064</v>
      </c>
      <c r="B139561" s="1">
        <v>44434.992906148866</v>
      </c>
      <c r="C139561">
        <v>262071</v>
      </c>
      <c r="D139561">
        <v>378749</v>
      </c>
      <c r="E139561" s="16" t="e">
        <f>VLOOKUP(C139561,Подписчики!#REF!,3,0)</f>
        <v>#REF!</v>
      </c>
      <c r="F139561" s="3">
        <f t="shared" si="4360"/>
        <v>8</v>
      </c>
      <c r="G139561" s="44">
        <f t="shared" si="4361"/>
        <v>5</v>
      </c>
      <c r="H139561" s="44"/>
    </row>
    <row r="139562" spans="1:8" x14ac:dyDescent="0.25">
      <c r="A139562">
        <v>421066</v>
      </c>
      <c r="B139562" s="1">
        <v>44434.993715210359</v>
      </c>
      <c r="C139562">
        <v>229069</v>
      </c>
      <c r="D139562">
        <v>411922</v>
      </c>
      <c r="E139562" s="16" t="e">
        <f>VLOOKUP(C139562,Подписчики!#REF!,3,0)</f>
        <v>#REF!</v>
      </c>
      <c r="F139562" s="3">
        <f t="shared" si="4360"/>
        <v>8</v>
      </c>
      <c r="G139562" s="44">
        <f t="shared" si="4361"/>
        <v>5</v>
      </c>
      <c r="H139562" s="44"/>
    </row>
    <row r="139563" spans="1:8" x14ac:dyDescent="0.25">
      <c r="A139563">
        <v>421067</v>
      </c>
      <c r="B139563" s="1">
        <v>44434.997355987056</v>
      </c>
      <c r="C139563">
        <v>100437</v>
      </c>
      <c r="D139563">
        <v>272884</v>
      </c>
      <c r="E139563" s="16" t="e">
        <f>VLOOKUP(C139563,Подписчики!#REF!,3,0)</f>
        <v>#REF!</v>
      </c>
      <c r="F139563" s="3">
        <f t="shared" si="4360"/>
        <v>8</v>
      </c>
      <c r="G139563" s="44">
        <f t="shared" si="4361"/>
        <v>5</v>
      </c>
      <c r="H139563" s="44"/>
    </row>
    <row r="139564" spans="1:8" x14ac:dyDescent="0.25">
      <c r="A139564">
        <v>421069</v>
      </c>
      <c r="B139564" s="1">
        <v>44434.997355987056</v>
      </c>
      <c r="C139564">
        <v>265199</v>
      </c>
      <c r="D139564">
        <v>239093</v>
      </c>
      <c r="E139564" s="16" t="e">
        <f>VLOOKUP(C139564,Подписчики!#REF!,3,0)</f>
        <v>#REF!</v>
      </c>
      <c r="F139564" s="3">
        <f t="shared" si="4360"/>
        <v>8</v>
      </c>
      <c r="G139564" s="44">
        <f t="shared" si="4361"/>
        <v>5</v>
      </c>
      <c r="H139564" s="44"/>
    </row>
    <row r="139565" spans="1:8" x14ac:dyDescent="0.25">
      <c r="A139565">
        <v>421073</v>
      </c>
      <c r="B139565" s="1">
        <v>44434.998974110036</v>
      </c>
      <c r="C139565">
        <v>12229</v>
      </c>
      <c r="D139565">
        <v>251574</v>
      </c>
      <c r="E139565" s="16" t="e">
        <f>VLOOKUP(C139565,Подписчики!#REF!,3,0)</f>
        <v>#REF!</v>
      </c>
      <c r="F139565" s="3">
        <f t="shared" si="4360"/>
        <v>8</v>
      </c>
      <c r="G139565" s="44">
        <f t="shared" si="4361"/>
        <v>5</v>
      </c>
      <c r="H139565" s="44"/>
    </row>
    <row r="139566" spans="1:8" x14ac:dyDescent="0.25">
      <c r="A139566">
        <v>421078</v>
      </c>
      <c r="B139566" s="1">
        <v>44435.001805825246</v>
      </c>
      <c r="C139566">
        <v>234772</v>
      </c>
      <c r="D139566">
        <v>128969</v>
      </c>
      <c r="E139566" s="16" t="e">
        <f>VLOOKUP(C139566,Подписчики!#REF!,3,0)</f>
        <v>#REF!</v>
      </c>
      <c r="F139566" s="3">
        <f t="shared" si="4360"/>
        <v>8</v>
      </c>
      <c r="G139566" s="44">
        <f t="shared" si="4361"/>
        <v>6</v>
      </c>
      <c r="H139566" s="44"/>
    </row>
    <row r="139567" spans="1:8" x14ac:dyDescent="0.25">
      <c r="A139567">
        <v>421083</v>
      </c>
      <c r="B139567" s="1">
        <v>44435.003423948219</v>
      </c>
      <c r="C139567">
        <v>176290</v>
      </c>
      <c r="D139567">
        <v>244574</v>
      </c>
      <c r="E139567" s="16" t="e">
        <f>VLOOKUP(C139567,Подписчики!#REF!,3,0)</f>
        <v>#REF!</v>
      </c>
      <c r="F139567" s="3">
        <f t="shared" si="4360"/>
        <v>8</v>
      </c>
      <c r="G139567" s="44">
        <f t="shared" si="4361"/>
        <v>6</v>
      </c>
      <c r="H139567" s="44"/>
    </row>
    <row r="139568" spans="1:8" x14ac:dyDescent="0.25">
      <c r="A139568">
        <v>421084</v>
      </c>
      <c r="B139568" s="1">
        <v>44435.004637540456</v>
      </c>
      <c r="C139568">
        <v>138522</v>
      </c>
      <c r="D139568">
        <v>158978</v>
      </c>
      <c r="E139568" s="16" t="e">
        <f>VLOOKUP(C139568,Подписчики!#REF!,3,0)</f>
        <v>#REF!</v>
      </c>
      <c r="F139568" s="3">
        <f t="shared" si="4360"/>
        <v>8</v>
      </c>
      <c r="G139568" s="44">
        <f t="shared" si="4361"/>
        <v>6</v>
      </c>
      <c r="H139568" s="44"/>
    </row>
    <row r="139569" spans="1:8" x14ac:dyDescent="0.25">
      <c r="A139569">
        <v>421087</v>
      </c>
      <c r="B139569" s="1">
        <v>44435.011110032363</v>
      </c>
      <c r="C139569">
        <v>241117</v>
      </c>
      <c r="D139569">
        <v>111368</v>
      </c>
      <c r="E139569" s="16" t="e">
        <f>VLOOKUP(C139569,Подписчики!#REF!,3,0)</f>
        <v>#REF!</v>
      </c>
      <c r="F139569" s="3">
        <f t="shared" si="4360"/>
        <v>8</v>
      </c>
      <c r="G139569" s="44">
        <f t="shared" si="4361"/>
        <v>6</v>
      </c>
      <c r="H139569" s="44"/>
    </row>
    <row r="139570" spans="1:8" x14ac:dyDescent="0.25">
      <c r="A139570">
        <v>421089</v>
      </c>
      <c r="B139570" s="1">
        <v>44435.011514563106</v>
      </c>
      <c r="C139570">
        <v>155030</v>
      </c>
      <c r="D139570">
        <v>286726</v>
      </c>
      <c r="E139570" s="16" t="e">
        <f>VLOOKUP(C139570,Подписчики!#REF!,3,0)</f>
        <v>#REF!</v>
      </c>
      <c r="F139570" s="3">
        <f t="shared" si="4360"/>
        <v>8</v>
      </c>
      <c r="G139570" s="44">
        <f t="shared" si="4361"/>
        <v>6</v>
      </c>
      <c r="H139570" s="44"/>
    </row>
    <row r="139571" spans="1:8" x14ac:dyDescent="0.25">
      <c r="A139571">
        <v>421090</v>
      </c>
      <c r="B139571" s="1">
        <v>44435.018391585763</v>
      </c>
      <c r="C139571">
        <v>64319</v>
      </c>
      <c r="D139571">
        <v>249721</v>
      </c>
      <c r="E139571" s="16" t="e">
        <f>VLOOKUP(C139571,Подписчики!#REF!,3,0)</f>
        <v>#REF!</v>
      </c>
      <c r="F139571" s="3">
        <f t="shared" si="4360"/>
        <v>8</v>
      </c>
      <c r="G139571" s="44">
        <f t="shared" si="4361"/>
        <v>6</v>
      </c>
      <c r="H139571" s="44"/>
    </row>
    <row r="139572" spans="1:8" x14ac:dyDescent="0.25">
      <c r="A139572">
        <v>421095</v>
      </c>
      <c r="B139572" s="1">
        <v>44435.02365048544</v>
      </c>
      <c r="C139572">
        <v>291503</v>
      </c>
      <c r="D139572">
        <v>378831</v>
      </c>
      <c r="E139572" s="16" t="e">
        <f>VLOOKUP(C139572,Подписчики!#REF!,3,0)</f>
        <v>#REF!</v>
      </c>
      <c r="F139572" s="3">
        <f t="shared" si="4360"/>
        <v>8</v>
      </c>
      <c r="G139572" s="44">
        <f t="shared" si="4361"/>
        <v>6</v>
      </c>
      <c r="H139572" s="44"/>
    </row>
    <row r="139573" spans="1:8" x14ac:dyDescent="0.25">
      <c r="A139573">
        <v>421096</v>
      </c>
      <c r="B139573" s="1">
        <v>44435.032550161814</v>
      </c>
      <c r="C139573">
        <v>186466</v>
      </c>
      <c r="D139573">
        <v>158978</v>
      </c>
      <c r="E139573" s="16" t="e">
        <f>VLOOKUP(C139573,Подписчики!#REF!,3,0)</f>
        <v>#REF!</v>
      </c>
      <c r="F139573" s="3">
        <f t="shared" si="4360"/>
        <v>8</v>
      </c>
      <c r="G139573" s="44">
        <f t="shared" si="4361"/>
        <v>6</v>
      </c>
      <c r="H139573" s="44"/>
    </row>
    <row r="139574" spans="1:8" x14ac:dyDescent="0.25">
      <c r="A139574">
        <v>421099</v>
      </c>
      <c r="B139574" s="1">
        <v>44435.037666666663</v>
      </c>
      <c r="C139574">
        <v>60595</v>
      </c>
      <c r="D139574">
        <v>258219</v>
      </c>
      <c r="E139574" s="16" t="e">
        <f>VLOOKUP(C139574,Подписчики!#REF!,3,0)</f>
        <v>#REF!</v>
      </c>
      <c r="F139574" s="3">
        <f t="shared" si="4360"/>
        <v>8</v>
      </c>
      <c r="G139574" s="44">
        <f t="shared" si="4361"/>
        <v>6</v>
      </c>
      <c r="H139574" s="44"/>
    </row>
    <row r="139575" spans="1:8" x14ac:dyDescent="0.25">
      <c r="A139575">
        <v>421100</v>
      </c>
      <c r="B139575" s="1">
        <v>44435.038333333338</v>
      </c>
      <c r="C139575">
        <v>118754</v>
      </c>
      <c r="D139575">
        <v>208533</v>
      </c>
      <c r="E139575" s="16" t="e">
        <f>VLOOKUP(C139575,Подписчики!#REF!,3,0)</f>
        <v>#REF!</v>
      </c>
      <c r="F139575" s="3">
        <f t="shared" si="4360"/>
        <v>8</v>
      </c>
      <c r="G139575" s="44">
        <f t="shared" si="4361"/>
        <v>6</v>
      </c>
      <c r="H139575" s="44"/>
    </row>
    <row r="139576" spans="1:8" x14ac:dyDescent="0.25">
      <c r="A139576">
        <v>421105</v>
      </c>
      <c r="B139576" s="1">
        <v>44435.040236245957</v>
      </c>
      <c r="C139576">
        <v>310950</v>
      </c>
      <c r="D139576">
        <v>15669</v>
      </c>
      <c r="E139576" s="16" t="e">
        <f>VLOOKUP(C139576,Подписчики!#REF!,3,0)</f>
        <v>#REF!</v>
      </c>
      <c r="F139576" s="3">
        <f t="shared" si="4360"/>
        <v>8</v>
      </c>
      <c r="G139576" s="44">
        <f t="shared" si="4361"/>
        <v>6</v>
      </c>
      <c r="H139576" s="44"/>
    </row>
    <row r="139577" spans="1:8" x14ac:dyDescent="0.25">
      <c r="A139577">
        <v>421109</v>
      </c>
      <c r="B139577" s="1">
        <v>44435.045495145634</v>
      </c>
      <c r="C139577">
        <v>100259</v>
      </c>
      <c r="D139577">
        <v>438887</v>
      </c>
      <c r="E139577" s="16" t="e">
        <f>VLOOKUP(C139577,Подписчики!#REF!,3,0)</f>
        <v>#REF!</v>
      </c>
      <c r="F139577" s="3">
        <f t="shared" si="4360"/>
        <v>8</v>
      </c>
      <c r="G139577" s="44">
        <f t="shared" si="4361"/>
        <v>6</v>
      </c>
      <c r="H139577" s="44"/>
    </row>
    <row r="139578" spans="1:8" x14ac:dyDescent="0.25">
      <c r="A139578">
        <v>421112</v>
      </c>
      <c r="B139578" s="1">
        <v>44435.047113268607</v>
      </c>
      <c r="C139578">
        <v>101847</v>
      </c>
      <c r="D139578">
        <v>192331</v>
      </c>
      <c r="E139578" s="16" t="e">
        <f>VLOOKUP(C139578,Подписчики!#REF!,3,0)</f>
        <v>#REF!</v>
      </c>
      <c r="F139578" s="3">
        <f t="shared" si="4360"/>
        <v>8</v>
      </c>
      <c r="G139578" s="44">
        <f t="shared" si="4361"/>
        <v>6</v>
      </c>
      <c r="H139578" s="44"/>
    </row>
    <row r="139579" spans="1:8" x14ac:dyDescent="0.25">
      <c r="A139579">
        <v>421113</v>
      </c>
      <c r="B139579" s="1">
        <v>44435.047922330094</v>
      </c>
      <c r="C139579">
        <v>340404</v>
      </c>
      <c r="D139579">
        <v>8501</v>
      </c>
      <c r="E139579" s="16" t="e">
        <f>VLOOKUP(C139579,Подписчики!#REF!,3,0)</f>
        <v>#REF!</v>
      </c>
      <c r="F139579" s="3">
        <f t="shared" si="4360"/>
        <v>8</v>
      </c>
      <c r="G139579" s="44">
        <f t="shared" si="4361"/>
        <v>6</v>
      </c>
      <c r="H139579" s="44"/>
    </row>
    <row r="139580" spans="1:8" x14ac:dyDescent="0.25">
      <c r="A139580">
        <v>421117</v>
      </c>
      <c r="B139580" s="1">
        <v>44435.050754045311</v>
      </c>
      <c r="C139580">
        <v>281009</v>
      </c>
      <c r="D139580">
        <v>406210</v>
      </c>
      <c r="E139580" s="16" t="e">
        <f>VLOOKUP(C139580,Подписчики!#REF!,3,0)</f>
        <v>#REF!</v>
      </c>
      <c r="F139580" s="3">
        <f t="shared" si="4360"/>
        <v>8</v>
      </c>
      <c r="G139580" s="44">
        <f t="shared" si="4361"/>
        <v>6</v>
      </c>
      <c r="H139580" s="44"/>
    </row>
    <row r="139581" spans="1:8" x14ac:dyDescent="0.25">
      <c r="A139581">
        <v>421121</v>
      </c>
      <c r="B139581" s="1">
        <v>44435.052000000003</v>
      </c>
      <c r="C139581">
        <v>65710</v>
      </c>
      <c r="D139581">
        <v>422060</v>
      </c>
      <c r="E139581" s="16" t="e">
        <f>VLOOKUP(C139581,Подписчики!#REF!,3,0)</f>
        <v>#REF!</v>
      </c>
      <c r="F139581" s="3">
        <f t="shared" si="4360"/>
        <v>8</v>
      </c>
      <c r="G139581" s="44">
        <f t="shared" si="4361"/>
        <v>6</v>
      </c>
      <c r="H139581" s="44"/>
    </row>
    <row r="139582" spans="1:8" x14ac:dyDescent="0.25">
      <c r="A139582">
        <v>421123</v>
      </c>
      <c r="B139582" s="1">
        <v>44435.055666666667</v>
      </c>
      <c r="C139582">
        <v>38142</v>
      </c>
      <c r="D139582">
        <v>241927</v>
      </c>
      <c r="E139582" s="16" t="e">
        <f>VLOOKUP(C139582,Подписчики!#REF!,3,0)</f>
        <v>#REF!</v>
      </c>
      <c r="F139582" s="3">
        <f t="shared" si="4360"/>
        <v>8</v>
      </c>
      <c r="G139582" s="44">
        <f t="shared" si="4361"/>
        <v>6</v>
      </c>
      <c r="H139582" s="44"/>
    </row>
    <row r="139583" spans="1:8" x14ac:dyDescent="0.25">
      <c r="A139583">
        <v>421124</v>
      </c>
      <c r="B139583" s="1">
        <v>44435.088779935279</v>
      </c>
      <c r="C139583">
        <v>148563</v>
      </c>
      <c r="D139583">
        <v>376706</v>
      </c>
      <c r="E139583" s="16" t="e">
        <f>VLOOKUP(C139583,Подписчики!#REF!,3,0)</f>
        <v>#REF!</v>
      </c>
      <c r="F139583" s="3">
        <f t="shared" si="4360"/>
        <v>8</v>
      </c>
      <c r="G139583" s="44">
        <f t="shared" si="4361"/>
        <v>6</v>
      </c>
      <c r="H139583" s="44"/>
    </row>
    <row r="139584" spans="1:8" x14ac:dyDescent="0.25">
      <c r="A139584">
        <v>421126</v>
      </c>
      <c r="B139584" s="1">
        <v>44435.090802588995</v>
      </c>
      <c r="C139584">
        <v>88939</v>
      </c>
      <c r="D139584">
        <v>382997</v>
      </c>
      <c r="E139584" s="16" t="e">
        <f>VLOOKUP(C139584,Подписчики!#REF!,3,0)</f>
        <v>#REF!</v>
      </c>
      <c r="F139584" s="3">
        <f t="shared" si="4360"/>
        <v>8</v>
      </c>
      <c r="G139584" s="44">
        <f t="shared" si="4361"/>
        <v>6</v>
      </c>
      <c r="H139584" s="44"/>
    </row>
    <row r="139585" spans="1:8" x14ac:dyDescent="0.25">
      <c r="A139585">
        <v>421127</v>
      </c>
      <c r="B139585" s="1">
        <v>44435.093999999997</v>
      </c>
      <c r="C139585">
        <v>62596</v>
      </c>
      <c r="D139585">
        <v>246507</v>
      </c>
      <c r="E139585" s="16" t="e">
        <f>VLOOKUP(C139585,Подписчики!#REF!,3,0)</f>
        <v>#REF!</v>
      </c>
      <c r="F139585" s="3">
        <f t="shared" si="4360"/>
        <v>8</v>
      </c>
      <c r="G139585" s="44">
        <f t="shared" si="4361"/>
        <v>6</v>
      </c>
      <c r="H139585" s="44"/>
    </row>
    <row r="139586" spans="1:8" x14ac:dyDescent="0.25">
      <c r="A139586">
        <v>421131</v>
      </c>
      <c r="B139586" s="1">
        <v>44435.098893203882</v>
      </c>
      <c r="C139586">
        <v>31405</v>
      </c>
      <c r="D139586">
        <v>470762</v>
      </c>
      <c r="E139586" s="16" t="e">
        <f>VLOOKUP(C139586,Подписчики!#REF!,3,0)</f>
        <v>#REF!</v>
      </c>
      <c r="F139586" s="3">
        <f t="shared" si="4360"/>
        <v>8</v>
      </c>
      <c r="G139586" s="44">
        <f t="shared" si="4361"/>
        <v>6</v>
      </c>
      <c r="H139586" s="44"/>
    </row>
    <row r="139587" spans="1:8" x14ac:dyDescent="0.25">
      <c r="A139587">
        <v>421134</v>
      </c>
      <c r="B139587" s="1">
        <v>44435.119524271846</v>
      </c>
      <c r="C139587">
        <v>229219</v>
      </c>
      <c r="D139587">
        <v>18097</v>
      </c>
      <c r="E139587" s="16" t="e">
        <f>VLOOKUP(C139587,Подписчики!#REF!,3,0)</f>
        <v>#REF!</v>
      </c>
      <c r="F139587" s="3">
        <f t="shared" ref="F139587:F139650" si="4362">MONTH(B139587)</f>
        <v>8</v>
      </c>
      <c r="G139587" s="44">
        <f t="shared" ref="G139587:G139650" si="4363">WEEKDAY(B139587,1)</f>
        <v>6</v>
      </c>
      <c r="H139587" s="44"/>
    </row>
    <row r="139588" spans="1:8" x14ac:dyDescent="0.25">
      <c r="A139588">
        <v>421139</v>
      </c>
      <c r="B139588" s="1">
        <v>44435.124000000003</v>
      </c>
      <c r="C139588">
        <v>187110</v>
      </c>
      <c r="D139588">
        <v>23892</v>
      </c>
      <c r="E139588" s="16" t="e">
        <f>VLOOKUP(C139588,Подписчики!#REF!,3,0)</f>
        <v>#REF!</v>
      </c>
      <c r="F139588" s="3">
        <f t="shared" si="4362"/>
        <v>8</v>
      </c>
      <c r="G139588" s="44">
        <f t="shared" si="4363"/>
        <v>6</v>
      </c>
      <c r="H139588" s="44"/>
    </row>
    <row r="139589" spans="1:8" x14ac:dyDescent="0.25">
      <c r="A139589">
        <v>421144</v>
      </c>
      <c r="B139589" s="1">
        <v>44435.128423948219</v>
      </c>
      <c r="C139589">
        <v>118903</v>
      </c>
      <c r="D139589">
        <v>21407</v>
      </c>
      <c r="E139589" s="16" t="e">
        <f>VLOOKUP(C139589,Подписчики!#REF!,3,0)</f>
        <v>#REF!</v>
      </c>
      <c r="F139589" s="3">
        <f t="shared" si="4362"/>
        <v>8</v>
      </c>
      <c r="G139589" s="44">
        <f t="shared" si="4363"/>
        <v>6</v>
      </c>
      <c r="H139589" s="44"/>
    </row>
    <row r="139590" spans="1:8" x14ac:dyDescent="0.25">
      <c r="A139590">
        <v>421145</v>
      </c>
      <c r="B139590" s="1">
        <v>44435.142582524277</v>
      </c>
      <c r="C139590">
        <v>186540</v>
      </c>
      <c r="D139590">
        <v>472712</v>
      </c>
      <c r="E139590" s="16" t="e">
        <f>VLOOKUP(C139590,Подписчики!#REF!,3,0)</f>
        <v>#REF!</v>
      </c>
      <c r="F139590" s="3">
        <f t="shared" si="4362"/>
        <v>8</v>
      </c>
      <c r="G139590" s="44">
        <f t="shared" si="4363"/>
        <v>6</v>
      </c>
      <c r="H139590" s="44"/>
    </row>
    <row r="139591" spans="1:8" x14ac:dyDescent="0.25">
      <c r="A139591">
        <v>421146</v>
      </c>
      <c r="B139591" s="1">
        <v>44435.147436893203</v>
      </c>
      <c r="C139591">
        <v>53668</v>
      </c>
      <c r="D139591">
        <v>370651</v>
      </c>
      <c r="E139591" s="16" t="e">
        <f>VLOOKUP(C139591,Подписчики!#REF!,3,0)</f>
        <v>#REF!</v>
      </c>
      <c r="F139591" s="3">
        <f t="shared" si="4362"/>
        <v>8</v>
      </c>
      <c r="G139591" s="44">
        <f t="shared" si="4363"/>
        <v>6</v>
      </c>
      <c r="H139591" s="44"/>
    </row>
    <row r="139592" spans="1:8" x14ac:dyDescent="0.25">
      <c r="A139592">
        <v>421147</v>
      </c>
      <c r="B139592" s="1">
        <v>44435.149055016183</v>
      </c>
      <c r="C139592">
        <v>93007</v>
      </c>
      <c r="D139592">
        <v>153893</v>
      </c>
      <c r="E139592" s="16" t="e">
        <f>VLOOKUP(C139592,Подписчики!#REF!,3,0)</f>
        <v>#REF!</v>
      </c>
      <c r="F139592" s="3">
        <f t="shared" si="4362"/>
        <v>8</v>
      </c>
      <c r="G139592" s="44">
        <f t="shared" si="4363"/>
        <v>6</v>
      </c>
      <c r="H139592" s="44"/>
    </row>
    <row r="139593" spans="1:8" x14ac:dyDescent="0.25">
      <c r="A139593">
        <v>421148</v>
      </c>
      <c r="B139593" s="1">
        <v>44435.154313915853</v>
      </c>
      <c r="C139593">
        <v>305753</v>
      </c>
      <c r="D139593">
        <v>473323</v>
      </c>
      <c r="E139593" s="16" t="e">
        <f>VLOOKUP(C139593,Подписчики!#REF!,3,0)</f>
        <v>#REF!</v>
      </c>
      <c r="F139593" s="3">
        <f t="shared" si="4362"/>
        <v>8</v>
      </c>
      <c r="G139593" s="44">
        <f t="shared" si="4363"/>
        <v>6</v>
      </c>
      <c r="H139593" s="44"/>
    </row>
    <row r="139594" spans="1:8" x14ac:dyDescent="0.25">
      <c r="A139594">
        <v>421153</v>
      </c>
      <c r="B139594" s="1">
        <v>44435.185058252428</v>
      </c>
      <c r="C139594">
        <v>221354</v>
      </c>
      <c r="D139594">
        <v>201884</v>
      </c>
      <c r="E139594" s="16" t="e">
        <f>VLOOKUP(C139594,Подписчики!#REF!,3,0)</f>
        <v>#REF!</v>
      </c>
      <c r="F139594" s="3">
        <f t="shared" si="4362"/>
        <v>8</v>
      </c>
      <c r="G139594" s="44">
        <f t="shared" si="4363"/>
        <v>6</v>
      </c>
      <c r="H139594" s="44"/>
    </row>
    <row r="139595" spans="1:8" x14ac:dyDescent="0.25">
      <c r="A139595">
        <v>421157</v>
      </c>
      <c r="B139595" s="1">
        <v>44435.204880258898</v>
      </c>
      <c r="C139595">
        <v>250139</v>
      </c>
      <c r="D139595">
        <v>21760</v>
      </c>
      <c r="E139595" s="16" t="e">
        <f>VLOOKUP(C139595,Подписчики!#REF!,3,0)</f>
        <v>#REF!</v>
      </c>
      <c r="F139595" s="3">
        <f t="shared" si="4362"/>
        <v>8</v>
      </c>
      <c r="G139595" s="44">
        <f t="shared" si="4363"/>
        <v>6</v>
      </c>
      <c r="H139595" s="44"/>
    </row>
    <row r="139596" spans="1:8" x14ac:dyDescent="0.25">
      <c r="A139596">
        <v>421159</v>
      </c>
      <c r="B139596" s="1">
        <v>44435.209000000003</v>
      </c>
      <c r="C139596">
        <v>266940</v>
      </c>
      <c r="D139596">
        <v>175883</v>
      </c>
      <c r="E139596" s="16" t="e">
        <f>VLOOKUP(C139596,Подписчики!#REF!,3,0)</f>
        <v>#REF!</v>
      </c>
      <c r="F139596" s="3">
        <f t="shared" si="4362"/>
        <v>8</v>
      </c>
      <c r="G139596" s="44">
        <f t="shared" si="4363"/>
        <v>6</v>
      </c>
      <c r="H139596" s="44"/>
    </row>
    <row r="139597" spans="1:8" x14ac:dyDescent="0.25">
      <c r="A139597">
        <v>421161</v>
      </c>
      <c r="B139597" s="1">
        <v>44435.211352750812</v>
      </c>
      <c r="C139597">
        <v>284505</v>
      </c>
      <c r="D139597">
        <v>227775</v>
      </c>
      <c r="E139597" s="16" t="e">
        <f>VLOOKUP(C139597,Подписчики!#REF!,3,0)</f>
        <v>#REF!</v>
      </c>
      <c r="F139597" s="3">
        <f t="shared" si="4362"/>
        <v>8</v>
      </c>
      <c r="G139597" s="44">
        <f t="shared" si="4363"/>
        <v>6</v>
      </c>
      <c r="H139597" s="44"/>
    </row>
    <row r="139598" spans="1:8" x14ac:dyDescent="0.25">
      <c r="A139598">
        <v>421163</v>
      </c>
      <c r="B139598" s="1">
        <v>44435.225106796119</v>
      </c>
      <c r="C139598">
        <v>287124</v>
      </c>
      <c r="D139598">
        <v>227775</v>
      </c>
      <c r="E139598" s="16" t="e">
        <f>VLOOKUP(C139598,Подписчики!#REF!,3,0)</f>
        <v>#REF!</v>
      </c>
      <c r="F139598" s="3">
        <f t="shared" si="4362"/>
        <v>8</v>
      </c>
      <c r="G139598" s="44">
        <f t="shared" si="4363"/>
        <v>6</v>
      </c>
      <c r="H139598" s="44"/>
    </row>
    <row r="139599" spans="1:8" x14ac:dyDescent="0.25">
      <c r="A139599">
        <v>421165</v>
      </c>
      <c r="B139599" s="1">
        <v>44435.233197411006</v>
      </c>
      <c r="C139599">
        <v>182975</v>
      </c>
      <c r="D139599">
        <v>439190</v>
      </c>
      <c r="E139599" s="16" t="e">
        <f>VLOOKUP(C139599,Подписчики!#REF!,3,0)</f>
        <v>#REF!</v>
      </c>
      <c r="F139599" s="3">
        <f t="shared" si="4362"/>
        <v>8</v>
      </c>
      <c r="G139599" s="44">
        <f t="shared" si="4363"/>
        <v>6</v>
      </c>
      <c r="H139599" s="44"/>
    </row>
    <row r="139600" spans="1:8" x14ac:dyDescent="0.25">
      <c r="A139600">
        <v>421170</v>
      </c>
      <c r="B139600" s="1">
        <v>44435.238456310675</v>
      </c>
      <c r="C139600">
        <v>294547</v>
      </c>
      <c r="D139600">
        <v>150985</v>
      </c>
      <c r="E139600" s="16" t="e">
        <f>VLOOKUP(C139600,Подписчики!#REF!,3,0)</f>
        <v>#REF!</v>
      </c>
      <c r="F139600" s="3">
        <f t="shared" si="4362"/>
        <v>8</v>
      </c>
      <c r="G139600" s="44">
        <f t="shared" si="4363"/>
        <v>6</v>
      </c>
      <c r="H139600" s="44"/>
    </row>
    <row r="139601" spans="1:8" x14ac:dyDescent="0.25">
      <c r="A139601">
        <v>421172</v>
      </c>
      <c r="B139601" s="1">
        <v>44435.2906407767</v>
      </c>
      <c r="C139601">
        <v>303643</v>
      </c>
      <c r="D139601">
        <v>5151</v>
      </c>
      <c r="E139601" s="16" t="e">
        <f>VLOOKUP(C139601,Подписчики!#REF!,3,0)</f>
        <v>#REF!</v>
      </c>
      <c r="F139601" s="3">
        <f t="shared" si="4362"/>
        <v>8</v>
      </c>
      <c r="G139601" s="44">
        <f t="shared" si="4363"/>
        <v>6</v>
      </c>
      <c r="H139601" s="44"/>
    </row>
    <row r="139602" spans="1:8" x14ac:dyDescent="0.25">
      <c r="A139602">
        <v>421175</v>
      </c>
      <c r="B139602" s="1">
        <v>44435.297922330094</v>
      </c>
      <c r="C139602">
        <v>115465</v>
      </c>
      <c r="D139602">
        <v>191048</v>
      </c>
      <c r="E139602" s="16" t="e">
        <f>VLOOKUP(C139602,Подписчики!#REF!,3,0)</f>
        <v>#REF!</v>
      </c>
      <c r="F139602" s="3">
        <f t="shared" si="4362"/>
        <v>8</v>
      </c>
      <c r="G139602" s="44">
        <f t="shared" si="4363"/>
        <v>6</v>
      </c>
      <c r="H139602" s="44"/>
    </row>
    <row r="139603" spans="1:8" x14ac:dyDescent="0.25">
      <c r="A139603">
        <v>421176</v>
      </c>
      <c r="B139603" s="1">
        <v>44435.311999999998</v>
      </c>
      <c r="C139603">
        <v>22298</v>
      </c>
      <c r="D139603">
        <v>68544</v>
      </c>
      <c r="E139603" s="16" t="e">
        <f>VLOOKUP(C139603,Подписчики!#REF!,3,0)</f>
        <v>#REF!</v>
      </c>
      <c r="F139603" s="3">
        <f t="shared" si="4362"/>
        <v>8</v>
      </c>
      <c r="G139603" s="44">
        <f t="shared" si="4363"/>
        <v>6</v>
      </c>
      <c r="H139603" s="44"/>
    </row>
    <row r="139604" spans="1:8" x14ac:dyDescent="0.25">
      <c r="A139604">
        <v>421180</v>
      </c>
      <c r="B139604" s="1">
        <v>44435.344443365699</v>
      </c>
      <c r="C139604">
        <v>88151</v>
      </c>
      <c r="D139604">
        <v>132866</v>
      </c>
      <c r="E139604" s="16" t="e">
        <f>VLOOKUP(C139604,Подписчики!#REF!,3,0)</f>
        <v>#REF!</v>
      </c>
      <c r="F139604" s="3">
        <f t="shared" si="4362"/>
        <v>8</v>
      </c>
      <c r="G139604" s="44">
        <f t="shared" si="4363"/>
        <v>6</v>
      </c>
      <c r="H139604" s="44"/>
    </row>
    <row r="139605" spans="1:8" x14ac:dyDescent="0.25">
      <c r="A139605">
        <v>421183</v>
      </c>
      <c r="B139605" s="1">
        <v>44435.348893203882</v>
      </c>
      <c r="C139605">
        <v>182119</v>
      </c>
      <c r="D139605">
        <v>470762</v>
      </c>
      <c r="E139605" s="16" t="e">
        <f>VLOOKUP(C139605,Подписчики!#REF!,3,0)</f>
        <v>#REF!</v>
      </c>
      <c r="F139605" s="3">
        <f t="shared" si="4362"/>
        <v>8</v>
      </c>
      <c r="G139605" s="44">
        <f t="shared" si="4363"/>
        <v>6</v>
      </c>
      <c r="H139605" s="44"/>
    </row>
    <row r="139606" spans="1:8" x14ac:dyDescent="0.25">
      <c r="A139606">
        <v>421187</v>
      </c>
      <c r="B139606" s="1">
        <v>44435.378828478963</v>
      </c>
      <c r="C139606">
        <v>291769</v>
      </c>
      <c r="D139606">
        <v>96633</v>
      </c>
      <c r="E139606" s="16" t="e">
        <f>VLOOKUP(C139606,Подписчики!#REF!,3,0)</f>
        <v>#REF!</v>
      </c>
      <c r="F139606" s="3">
        <f t="shared" si="4362"/>
        <v>8</v>
      </c>
      <c r="G139606" s="44">
        <f t="shared" si="4363"/>
        <v>6</v>
      </c>
      <c r="H139606" s="44"/>
    </row>
    <row r="139607" spans="1:8" x14ac:dyDescent="0.25">
      <c r="A139607">
        <v>421188</v>
      </c>
      <c r="B139607" s="1">
        <v>44435.42</v>
      </c>
      <c r="C139607">
        <v>208259</v>
      </c>
      <c r="D139607">
        <v>68899</v>
      </c>
      <c r="E139607" s="16" t="e">
        <f>VLOOKUP(C139607,Подписчики!#REF!,3,0)</f>
        <v>#REF!</v>
      </c>
      <c r="F139607" s="3">
        <f t="shared" si="4362"/>
        <v>8</v>
      </c>
      <c r="G139607" s="44">
        <f t="shared" si="4363"/>
        <v>6</v>
      </c>
      <c r="H139607" s="44"/>
    </row>
    <row r="139608" spans="1:8" x14ac:dyDescent="0.25">
      <c r="A139608">
        <v>421189</v>
      </c>
      <c r="B139608" s="1">
        <v>44435.430608414244</v>
      </c>
      <c r="C139608">
        <v>83035</v>
      </c>
      <c r="D139608">
        <v>145779</v>
      </c>
      <c r="E139608" s="16" t="e">
        <f>VLOOKUP(C139608,Подписчики!#REF!,3,0)</f>
        <v>#REF!</v>
      </c>
      <c r="F139608" s="3">
        <f t="shared" si="4362"/>
        <v>8</v>
      </c>
      <c r="G139608" s="44">
        <f t="shared" si="4363"/>
        <v>6</v>
      </c>
      <c r="H139608" s="44"/>
    </row>
    <row r="139609" spans="1:8" x14ac:dyDescent="0.25">
      <c r="A139609">
        <v>421193</v>
      </c>
      <c r="B139609" s="1">
        <v>44435.448003236248</v>
      </c>
      <c r="C139609">
        <v>312119</v>
      </c>
      <c r="D139609">
        <v>119030</v>
      </c>
      <c r="E139609" s="16" t="e">
        <f>VLOOKUP(C139609,Подписчики!#REF!,3,0)</f>
        <v>#REF!</v>
      </c>
      <c r="F139609" s="3">
        <f t="shared" si="4362"/>
        <v>8</v>
      </c>
      <c r="G139609" s="44">
        <f t="shared" si="4363"/>
        <v>6</v>
      </c>
      <c r="H139609" s="44"/>
    </row>
    <row r="139610" spans="1:8" x14ac:dyDescent="0.25">
      <c r="A139610">
        <v>421194</v>
      </c>
      <c r="B139610" s="1">
        <v>44435.458116504851</v>
      </c>
      <c r="C139610">
        <v>69506</v>
      </c>
      <c r="D139610">
        <v>153893</v>
      </c>
      <c r="E139610" s="16" t="e">
        <f>VLOOKUP(C139610,Подписчики!#REF!,3,0)</f>
        <v>#REF!</v>
      </c>
      <c r="F139610" s="3">
        <f t="shared" si="4362"/>
        <v>8</v>
      </c>
      <c r="G139610" s="44">
        <f t="shared" si="4363"/>
        <v>6</v>
      </c>
      <c r="H139610" s="44"/>
    </row>
    <row r="139611" spans="1:8" x14ac:dyDescent="0.25">
      <c r="A139611">
        <v>421199</v>
      </c>
      <c r="B139611" s="1">
        <v>44435.459666666662</v>
      </c>
      <c r="C139611">
        <v>32100</v>
      </c>
      <c r="D139611">
        <v>268528</v>
      </c>
      <c r="E139611" s="16" t="e">
        <f>VLOOKUP(C139611,Подписчики!#REF!,3,0)</f>
        <v>#REF!</v>
      </c>
      <c r="F139611" s="3">
        <f t="shared" si="4362"/>
        <v>8</v>
      </c>
      <c r="G139611" s="44">
        <f t="shared" si="4363"/>
        <v>6</v>
      </c>
      <c r="H139611" s="44"/>
    </row>
    <row r="139612" spans="1:8" x14ac:dyDescent="0.25">
      <c r="A139612">
        <v>421204</v>
      </c>
      <c r="B139612" s="1">
        <v>44435.462161812298</v>
      </c>
      <c r="C139612">
        <v>153921</v>
      </c>
      <c r="D139612">
        <v>291168</v>
      </c>
      <c r="E139612" s="16" t="e">
        <f>VLOOKUP(C139612,Подписчики!#REF!,3,0)</f>
        <v>#REF!</v>
      </c>
      <c r="F139612" s="3">
        <f t="shared" si="4362"/>
        <v>8</v>
      </c>
      <c r="G139612" s="44">
        <f t="shared" si="4363"/>
        <v>6</v>
      </c>
      <c r="H139612" s="44"/>
    </row>
    <row r="139613" spans="1:8" x14ac:dyDescent="0.25">
      <c r="A139613">
        <v>421205</v>
      </c>
      <c r="B139613" s="1">
        <v>44435.464993527508</v>
      </c>
      <c r="C139613">
        <v>284773</v>
      </c>
      <c r="D139613">
        <v>78899</v>
      </c>
      <c r="E139613" s="16" t="e">
        <f>VLOOKUP(C139613,Подписчики!#REF!,3,0)</f>
        <v>#REF!</v>
      </c>
      <c r="F139613" s="3">
        <f t="shared" si="4362"/>
        <v>8</v>
      </c>
      <c r="G139613" s="44">
        <f t="shared" si="4363"/>
        <v>6</v>
      </c>
      <c r="H139613" s="44"/>
    </row>
    <row r="139614" spans="1:8" x14ac:dyDescent="0.25">
      <c r="A139614">
        <v>421209</v>
      </c>
      <c r="B139614" s="1">
        <v>44435.471870550158</v>
      </c>
      <c r="C139614">
        <v>86329</v>
      </c>
      <c r="D139614">
        <v>470762</v>
      </c>
      <c r="E139614" s="16" t="e">
        <f>VLOOKUP(C139614,Подписчики!#REF!,3,0)</f>
        <v>#REF!</v>
      </c>
      <c r="F139614" s="3">
        <f t="shared" si="4362"/>
        <v>8</v>
      </c>
      <c r="G139614" s="44">
        <f t="shared" si="4363"/>
        <v>6</v>
      </c>
      <c r="H139614" s="44"/>
    </row>
    <row r="139615" spans="1:8" x14ac:dyDescent="0.25">
      <c r="A139615">
        <v>421211</v>
      </c>
      <c r="B139615" s="1">
        <v>44435.476320388349</v>
      </c>
      <c r="C139615">
        <v>254900</v>
      </c>
      <c r="D139615">
        <v>189009</v>
      </c>
      <c r="E139615" s="16" t="e">
        <f>VLOOKUP(C139615,Подписчики!#REF!,3,0)</f>
        <v>#REF!</v>
      </c>
      <c r="F139615" s="3">
        <f t="shared" si="4362"/>
        <v>8</v>
      </c>
      <c r="G139615" s="44">
        <f t="shared" si="4363"/>
        <v>6</v>
      </c>
      <c r="H139615" s="44"/>
    </row>
    <row r="139616" spans="1:8" x14ac:dyDescent="0.25">
      <c r="A139616">
        <v>421216</v>
      </c>
      <c r="B139616" s="1">
        <v>44435.482792880262</v>
      </c>
      <c r="C139616">
        <v>111073</v>
      </c>
      <c r="D139616">
        <v>250679</v>
      </c>
      <c r="E139616" s="16" t="e">
        <f>VLOOKUP(C139616,Подписчики!#REF!,3,0)</f>
        <v>#REF!</v>
      </c>
      <c r="F139616" s="3">
        <f t="shared" si="4362"/>
        <v>8</v>
      </c>
      <c r="G139616" s="44">
        <f t="shared" si="4363"/>
        <v>6</v>
      </c>
      <c r="H139616" s="44"/>
    </row>
    <row r="139617" spans="1:8" x14ac:dyDescent="0.25">
      <c r="A139617">
        <v>421218</v>
      </c>
      <c r="B139617" s="1">
        <v>44435.488051779932</v>
      </c>
      <c r="C139617">
        <v>218669</v>
      </c>
      <c r="D139617">
        <v>5151</v>
      </c>
      <c r="E139617" s="16" t="e">
        <f>VLOOKUP(C139617,Подписчики!#REF!,3,0)</f>
        <v>#REF!</v>
      </c>
      <c r="F139617" s="3">
        <f t="shared" si="4362"/>
        <v>8</v>
      </c>
      <c r="G139617" s="44">
        <f t="shared" si="4363"/>
        <v>6</v>
      </c>
      <c r="H139617" s="44"/>
    </row>
    <row r="139618" spans="1:8" x14ac:dyDescent="0.25">
      <c r="A139618">
        <v>421223</v>
      </c>
      <c r="B139618" s="1">
        <v>44435.489265372169</v>
      </c>
      <c r="C139618">
        <v>340146</v>
      </c>
      <c r="D139618">
        <v>423117</v>
      </c>
      <c r="E139618" s="16" t="e">
        <f>VLOOKUP(C139618,Подписчики!#REF!,3,0)</f>
        <v>#REF!</v>
      </c>
      <c r="F139618" s="3">
        <f t="shared" si="4362"/>
        <v>8</v>
      </c>
      <c r="G139618" s="44">
        <f t="shared" si="4363"/>
        <v>6</v>
      </c>
      <c r="H139618" s="44"/>
    </row>
    <row r="139619" spans="1:8" x14ac:dyDescent="0.25">
      <c r="A139619">
        <v>421225</v>
      </c>
      <c r="B139619" s="1">
        <v>44435.492501618122</v>
      </c>
      <c r="C139619">
        <v>8791</v>
      </c>
      <c r="D139619">
        <v>297506</v>
      </c>
      <c r="E139619" s="16" t="e">
        <f>VLOOKUP(C139619,Подписчики!#REF!,3,0)</f>
        <v>#REF!</v>
      </c>
      <c r="F139619" s="3">
        <f t="shared" si="4362"/>
        <v>8</v>
      </c>
      <c r="G139619" s="44">
        <f t="shared" si="4363"/>
        <v>6</v>
      </c>
      <c r="H139619" s="44"/>
    </row>
    <row r="139620" spans="1:8" x14ac:dyDescent="0.25">
      <c r="A139620">
        <v>421228</v>
      </c>
      <c r="B139620" s="1">
        <v>44435.493000000002</v>
      </c>
      <c r="C139620">
        <v>208932</v>
      </c>
      <c r="D139620">
        <v>343626</v>
      </c>
      <c r="E139620" s="16" t="e">
        <f>VLOOKUP(C139620,Подписчики!#REF!,3,0)</f>
        <v>#REF!</v>
      </c>
      <c r="F139620" s="3">
        <f t="shared" si="4362"/>
        <v>8</v>
      </c>
      <c r="G139620" s="44">
        <f t="shared" si="4363"/>
        <v>6</v>
      </c>
      <c r="H139620" s="44"/>
    </row>
    <row r="139621" spans="1:8" x14ac:dyDescent="0.25">
      <c r="A139621">
        <v>421232</v>
      </c>
      <c r="B139621" s="1">
        <v>44435.499783171523</v>
      </c>
      <c r="C139621">
        <v>111957</v>
      </c>
      <c r="D139621">
        <v>158978</v>
      </c>
      <c r="E139621" s="16" t="e">
        <f>VLOOKUP(C139621,Подписчики!#REF!,3,0)</f>
        <v>#REF!</v>
      </c>
      <c r="F139621" s="3">
        <f t="shared" si="4362"/>
        <v>8</v>
      </c>
      <c r="G139621" s="44">
        <f t="shared" si="4363"/>
        <v>6</v>
      </c>
      <c r="H139621" s="44"/>
    </row>
    <row r="139622" spans="1:8" x14ac:dyDescent="0.25">
      <c r="A139622">
        <v>421233</v>
      </c>
      <c r="B139622" s="1">
        <v>44435.502614886725</v>
      </c>
      <c r="C139622">
        <v>51310</v>
      </c>
      <c r="D139622">
        <v>78646</v>
      </c>
      <c r="E139622" s="16" t="e">
        <f>VLOOKUP(C139622,Подписчики!#REF!,3,0)</f>
        <v>#REF!</v>
      </c>
      <c r="F139622" s="3">
        <f t="shared" si="4362"/>
        <v>8</v>
      </c>
      <c r="G139622" s="44">
        <f t="shared" si="4363"/>
        <v>6</v>
      </c>
      <c r="H139622" s="44"/>
    </row>
    <row r="139623" spans="1:8" x14ac:dyDescent="0.25">
      <c r="A139623">
        <v>421237</v>
      </c>
      <c r="B139623" s="1">
        <v>44435.517987055013</v>
      </c>
      <c r="C139623">
        <v>42511</v>
      </c>
      <c r="D139623">
        <v>21760</v>
      </c>
      <c r="E139623" s="16" t="e">
        <f>VLOOKUP(C139623,Подписчики!#REF!,3,0)</f>
        <v>#REF!</v>
      </c>
      <c r="F139623" s="3">
        <f t="shared" si="4362"/>
        <v>8</v>
      </c>
      <c r="G139623" s="44">
        <f t="shared" si="4363"/>
        <v>6</v>
      </c>
      <c r="H139623" s="44"/>
    </row>
    <row r="139624" spans="1:8" x14ac:dyDescent="0.25">
      <c r="A139624">
        <v>421242</v>
      </c>
      <c r="B139624" s="1">
        <v>44435.53457281553</v>
      </c>
      <c r="C139624">
        <v>151992</v>
      </c>
      <c r="D139624">
        <v>339123</v>
      </c>
      <c r="E139624" s="16" t="e">
        <f>VLOOKUP(C139624,Подписчики!#REF!,3,0)</f>
        <v>#REF!</v>
      </c>
      <c r="F139624" s="3">
        <f t="shared" si="4362"/>
        <v>8</v>
      </c>
      <c r="G139624" s="44">
        <f t="shared" si="4363"/>
        <v>6</v>
      </c>
      <c r="H139624" s="44"/>
    </row>
    <row r="139625" spans="1:8" x14ac:dyDescent="0.25">
      <c r="A139625">
        <v>421247</v>
      </c>
      <c r="B139625" s="1">
        <v>44435.541045307444</v>
      </c>
      <c r="C139625">
        <v>139998</v>
      </c>
      <c r="D139625">
        <v>92590</v>
      </c>
      <c r="E139625" s="16" t="e">
        <f>VLOOKUP(C139625,Подписчики!#REF!,3,0)</f>
        <v>#REF!</v>
      </c>
      <c r="F139625" s="3">
        <f t="shared" si="4362"/>
        <v>8</v>
      </c>
      <c r="G139625" s="44">
        <f t="shared" si="4363"/>
        <v>6</v>
      </c>
      <c r="H139625" s="44"/>
    </row>
    <row r="139626" spans="1:8" x14ac:dyDescent="0.25">
      <c r="A139626">
        <v>421251</v>
      </c>
      <c r="B139626" s="1">
        <v>44435.545495145634</v>
      </c>
      <c r="C139626">
        <v>222391</v>
      </c>
      <c r="D139626">
        <v>81970</v>
      </c>
      <c r="E139626" s="16" t="e">
        <f>VLOOKUP(C139626,Подписчики!#REF!,3,0)</f>
        <v>#REF!</v>
      </c>
      <c r="F139626" s="3">
        <f t="shared" si="4362"/>
        <v>8</v>
      </c>
      <c r="G139626" s="44">
        <f t="shared" si="4363"/>
        <v>6</v>
      </c>
      <c r="H139626" s="44"/>
    </row>
    <row r="139627" spans="1:8" x14ac:dyDescent="0.25">
      <c r="A139627">
        <v>421253</v>
      </c>
      <c r="B139627" s="1">
        <v>44435.549135922331</v>
      </c>
      <c r="C139627">
        <v>248190</v>
      </c>
      <c r="D139627">
        <v>430624</v>
      </c>
      <c r="E139627" s="16" t="e">
        <f>VLOOKUP(C139627,Подписчики!#REF!,3,0)</f>
        <v>#REF!</v>
      </c>
      <c r="F139627" s="3">
        <f t="shared" si="4362"/>
        <v>8</v>
      </c>
      <c r="G139627" s="44">
        <f t="shared" si="4363"/>
        <v>6</v>
      </c>
      <c r="H139627" s="44"/>
    </row>
    <row r="139628" spans="1:8" x14ac:dyDescent="0.25">
      <c r="A139628">
        <v>421258</v>
      </c>
      <c r="B139628" s="1">
        <v>44435.549944983817</v>
      </c>
      <c r="C139628">
        <v>333773</v>
      </c>
      <c r="D139628">
        <v>138209</v>
      </c>
      <c r="E139628" s="16" t="e">
        <f>VLOOKUP(C139628,Подписчики!#REF!,3,0)</f>
        <v>#REF!</v>
      </c>
      <c r="F139628" s="3">
        <f t="shared" si="4362"/>
        <v>8</v>
      </c>
      <c r="G139628" s="44">
        <f t="shared" si="4363"/>
        <v>6</v>
      </c>
      <c r="H139628" s="44"/>
    </row>
    <row r="139629" spans="1:8" x14ac:dyDescent="0.25">
      <c r="A139629">
        <v>421261</v>
      </c>
      <c r="B139629" s="1">
        <v>44435.550349514568</v>
      </c>
      <c r="C139629">
        <v>211431</v>
      </c>
      <c r="D139629">
        <v>151496</v>
      </c>
      <c r="E139629" s="16" t="e">
        <f>VLOOKUP(C139629,Подписчики!#REF!,3,0)</f>
        <v>#REF!</v>
      </c>
      <c r="F139629" s="3">
        <f t="shared" si="4362"/>
        <v>8</v>
      </c>
      <c r="G139629" s="44">
        <f t="shared" si="4363"/>
        <v>6</v>
      </c>
      <c r="H139629" s="44"/>
    </row>
    <row r="139630" spans="1:8" x14ac:dyDescent="0.25">
      <c r="A139630">
        <v>421264</v>
      </c>
      <c r="B139630" s="1">
        <v>44435.555608414244</v>
      </c>
      <c r="C139630">
        <v>212601</v>
      </c>
      <c r="D139630">
        <v>110111</v>
      </c>
      <c r="E139630" s="16" t="e">
        <f>VLOOKUP(C139630,Подписчики!#REF!,3,0)</f>
        <v>#REF!</v>
      </c>
      <c r="F139630" s="3">
        <f t="shared" si="4362"/>
        <v>8</v>
      </c>
      <c r="G139630" s="44">
        <f t="shared" si="4363"/>
        <v>6</v>
      </c>
      <c r="H139630" s="44"/>
    </row>
    <row r="139631" spans="1:8" x14ac:dyDescent="0.25">
      <c r="A139631">
        <v>421266</v>
      </c>
      <c r="B139631" s="1">
        <v>44435.560867313914</v>
      </c>
      <c r="C139631">
        <v>278199</v>
      </c>
      <c r="D139631">
        <v>439981</v>
      </c>
      <c r="E139631" s="16" t="e">
        <f>VLOOKUP(C139631,Подписчики!#REF!,3,0)</f>
        <v>#REF!</v>
      </c>
      <c r="F139631" s="3">
        <f t="shared" si="4362"/>
        <v>8</v>
      </c>
      <c r="G139631" s="44">
        <f t="shared" si="4363"/>
        <v>6</v>
      </c>
      <c r="H139631" s="44"/>
    </row>
    <row r="139632" spans="1:8" x14ac:dyDescent="0.25">
      <c r="A139632">
        <v>421267</v>
      </c>
      <c r="B139632" s="1">
        <v>44435.568553398058</v>
      </c>
      <c r="C139632">
        <v>283023</v>
      </c>
      <c r="D139632">
        <v>226626</v>
      </c>
      <c r="E139632" s="16" t="e">
        <f>VLOOKUP(C139632,Подписчики!#REF!,3,0)</f>
        <v>#REF!</v>
      </c>
      <c r="F139632" s="3">
        <f t="shared" si="4362"/>
        <v>8</v>
      </c>
      <c r="G139632" s="44">
        <f t="shared" si="4363"/>
        <v>6</v>
      </c>
      <c r="H139632" s="44"/>
    </row>
    <row r="139633" spans="1:8" x14ac:dyDescent="0.25">
      <c r="A139633">
        <v>421268</v>
      </c>
      <c r="B139633" s="1">
        <v>44435.573407766991</v>
      </c>
      <c r="C139633">
        <v>56921</v>
      </c>
      <c r="D139633">
        <v>298909</v>
      </c>
      <c r="E139633" s="16" t="e">
        <f>VLOOKUP(C139633,Подписчики!#REF!,3,0)</f>
        <v>#REF!</v>
      </c>
      <c r="F139633" s="3">
        <f t="shared" si="4362"/>
        <v>8</v>
      </c>
      <c r="G139633" s="44">
        <f t="shared" si="4363"/>
        <v>6</v>
      </c>
      <c r="H139633" s="44"/>
    </row>
    <row r="139634" spans="1:8" x14ac:dyDescent="0.25">
      <c r="A139634">
        <v>421269</v>
      </c>
      <c r="B139634" s="1">
        <v>44435.585139158575</v>
      </c>
      <c r="C139634">
        <v>170938</v>
      </c>
      <c r="D139634">
        <v>449379</v>
      </c>
      <c r="E139634" s="16" t="e">
        <f>VLOOKUP(C139634,Подписчики!#REF!,3,0)</f>
        <v>#REF!</v>
      </c>
      <c r="F139634" s="3">
        <f t="shared" si="4362"/>
        <v>8</v>
      </c>
      <c r="G139634" s="44">
        <f t="shared" si="4363"/>
        <v>6</v>
      </c>
      <c r="H139634" s="44"/>
    </row>
    <row r="139635" spans="1:8" x14ac:dyDescent="0.25">
      <c r="A139635">
        <v>421274</v>
      </c>
      <c r="B139635" s="1">
        <v>44435.586757281555</v>
      </c>
      <c r="C139635">
        <v>323421</v>
      </c>
      <c r="D139635">
        <v>367087</v>
      </c>
      <c r="E139635" s="16" t="e">
        <f>VLOOKUP(C139635,Подписчики!#REF!,3,0)</f>
        <v>#REF!</v>
      </c>
      <c r="F139635" s="3">
        <f t="shared" si="4362"/>
        <v>8</v>
      </c>
      <c r="G139635" s="44">
        <f t="shared" si="4363"/>
        <v>6</v>
      </c>
      <c r="H139635" s="44"/>
    </row>
    <row r="139636" spans="1:8" x14ac:dyDescent="0.25">
      <c r="A139636">
        <v>421275</v>
      </c>
      <c r="B139636" s="1">
        <v>44435.587970873792</v>
      </c>
      <c r="C139636">
        <v>126618</v>
      </c>
      <c r="D139636">
        <v>25218</v>
      </c>
      <c r="E139636" s="16" t="e">
        <f>VLOOKUP(C139636,Подписчики!#REF!,3,0)</f>
        <v>#REF!</v>
      </c>
      <c r="F139636" s="3">
        <f t="shared" si="4362"/>
        <v>8</v>
      </c>
      <c r="G139636" s="44">
        <f t="shared" si="4363"/>
        <v>6</v>
      </c>
      <c r="H139636" s="44"/>
    </row>
    <row r="139637" spans="1:8" x14ac:dyDescent="0.25">
      <c r="A139637">
        <v>421277</v>
      </c>
      <c r="B139637" s="1">
        <v>44435.593000000001</v>
      </c>
      <c r="C139637">
        <v>199424</v>
      </c>
      <c r="D139637">
        <v>252165</v>
      </c>
      <c r="E139637" s="16" t="e">
        <f>VLOOKUP(C139637,Подписчики!#REF!,3,0)</f>
        <v>#REF!</v>
      </c>
      <c r="F139637" s="3">
        <f t="shared" si="4362"/>
        <v>8</v>
      </c>
      <c r="G139637" s="44">
        <f t="shared" si="4363"/>
        <v>6</v>
      </c>
      <c r="H139637" s="44"/>
    </row>
    <row r="139638" spans="1:8" x14ac:dyDescent="0.25">
      <c r="A139638">
        <v>421279</v>
      </c>
      <c r="B139638" s="1">
        <v>44435.594443365699</v>
      </c>
      <c r="C139638">
        <v>144624</v>
      </c>
      <c r="D139638">
        <v>158978</v>
      </c>
      <c r="E139638" s="16" t="e">
        <f>VLOOKUP(C139638,Подписчики!#REF!,3,0)</f>
        <v>#REF!</v>
      </c>
      <c r="F139638" s="3">
        <f t="shared" si="4362"/>
        <v>8</v>
      </c>
      <c r="G139638" s="44">
        <f t="shared" si="4363"/>
        <v>6</v>
      </c>
      <c r="H139638" s="44"/>
    </row>
    <row r="139639" spans="1:8" x14ac:dyDescent="0.25">
      <c r="A139639">
        <v>421281</v>
      </c>
      <c r="B139639" s="1">
        <v>44435.601320388349</v>
      </c>
      <c r="C139639">
        <v>134372</v>
      </c>
      <c r="D139639">
        <v>343491</v>
      </c>
      <c r="E139639" s="16" t="e">
        <f>VLOOKUP(C139639,Подписчики!#REF!,3,0)</f>
        <v>#REF!</v>
      </c>
      <c r="F139639" s="3">
        <f t="shared" si="4362"/>
        <v>8</v>
      </c>
      <c r="G139639" s="44">
        <f t="shared" si="4363"/>
        <v>6</v>
      </c>
      <c r="H139639" s="44"/>
    </row>
    <row r="139640" spans="1:8" x14ac:dyDescent="0.25">
      <c r="A139640">
        <v>421282</v>
      </c>
      <c r="B139640" s="1">
        <v>44435.604556634302</v>
      </c>
      <c r="C139640">
        <v>215898</v>
      </c>
      <c r="D139640">
        <v>153893</v>
      </c>
      <c r="E139640" s="16" t="e">
        <f>VLOOKUP(C139640,Подписчики!#REF!,3,0)</f>
        <v>#REF!</v>
      </c>
      <c r="F139640" s="3">
        <f t="shared" si="4362"/>
        <v>8</v>
      </c>
      <c r="G139640" s="44">
        <f t="shared" si="4363"/>
        <v>6</v>
      </c>
      <c r="H139640" s="44"/>
    </row>
    <row r="139641" spans="1:8" x14ac:dyDescent="0.25">
      <c r="A139641">
        <v>421284</v>
      </c>
      <c r="B139641" s="1">
        <v>44435.607792880255</v>
      </c>
      <c r="C139641">
        <v>169063</v>
      </c>
      <c r="D139641">
        <v>182191</v>
      </c>
      <c r="E139641" s="16" t="e">
        <f>VLOOKUP(C139641,Подписчики!#REF!,3,0)</f>
        <v>#REF!</v>
      </c>
      <c r="F139641" s="3">
        <f t="shared" si="4362"/>
        <v>8</v>
      </c>
      <c r="G139641" s="44">
        <f t="shared" si="4363"/>
        <v>6</v>
      </c>
      <c r="H139641" s="44"/>
    </row>
    <row r="139642" spans="1:8" x14ac:dyDescent="0.25">
      <c r="A139642">
        <v>421288</v>
      </c>
      <c r="B139642" s="1">
        <v>44435.610220064729</v>
      </c>
      <c r="C139642">
        <v>105814</v>
      </c>
      <c r="D139642">
        <v>235648</v>
      </c>
      <c r="E139642" s="16" t="e">
        <f>VLOOKUP(C139642,Подписчики!#REF!,3,0)</f>
        <v>#REF!</v>
      </c>
      <c r="F139642" s="3">
        <f t="shared" si="4362"/>
        <v>8</v>
      </c>
      <c r="G139642" s="44">
        <f t="shared" si="4363"/>
        <v>6</v>
      </c>
      <c r="H139642" s="44"/>
    </row>
    <row r="139643" spans="1:8" x14ac:dyDescent="0.25">
      <c r="A139643">
        <v>421293</v>
      </c>
      <c r="B139643" s="1">
        <v>44435.610624595472</v>
      </c>
      <c r="C139643">
        <v>219269</v>
      </c>
      <c r="D139643">
        <v>241927</v>
      </c>
      <c r="E139643" s="16" t="e">
        <f>VLOOKUP(C139643,Подписчики!#REF!,3,0)</f>
        <v>#REF!</v>
      </c>
      <c r="F139643" s="3">
        <f t="shared" si="4362"/>
        <v>8</v>
      </c>
      <c r="G139643" s="44">
        <f t="shared" si="4363"/>
        <v>6</v>
      </c>
      <c r="H139643" s="44"/>
    </row>
    <row r="139644" spans="1:8" x14ac:dyDescent="0.25">
      <c r="A139644">
        <v>421298</v>
      </c>
      <c r="B139644" s="1">
        <v>44435.614999999998</v>
      </c>
      <c r="C139644">
        <v>241952</v>
      </c>
      <c r="D139644">
        <v>318588</v>
      </c>
      <c r="E139644" s="16" t="e">
        <f>VLOOKUP(C139644,Подписчики!#REF!,3,0)</f>
        <v>#REF!</v>
      </c>
      <c r="F139644" s="3">
        <f t="shared" si="4362"/>
        <v>8</v>
      </c>
      <c r="G139644" s="44">
        <f t="shared" si="4363"/>
        <v>6</v>
      </c>
      <c r="H139644" s="44"/>
    </row>
    <row r="139645" spans="1:8" x14ac:dyDescent="0.25">
      <c r="A139645">
        <v>421301</v>
      </c>
      <c r="B139645" s="1">
        <v>44435.618715210359</v>
      </c>
      <c r="C139645">
        <v>319465</v>
      </c>
      <c r="D139645">
        <v>347008</v>
      </c>
      <c r="E139645" s="16" t="e">
        <f>VLOOKUP(C139645,Подписчики!#REF!,3,0)</f>
        <v>#REF!</v>
      </c>
      <c r="F139645" s="3">
        <f t="shared" si="4362"/>
        <v>8</v>
      </c>
      <c r="G139645" s="44">
        <f t="shared" si="4363"/>
        <v>6</v>
      </c>
      <c r="H139645" s="44"/>
    </row>
    <row r="139646" spans="1:8" x14ac:dyDescent="0.25">
      <c r="A139646">
        <v>421306</v>
      </c>
      <c r="B139646" s="1">
        <v>44435.623974110029</v>
      </c>
      <c r="C139646">
        <v>138433</v>
      </c>
      <c r="D139646">
        <v>251574</v>
      </c>
      <c r="E139646" s="16" t="e">
        <f>VLOOKUP(C139646,Подписчики!#REF!,3,0)</f>
        <v>#REF!</v>
      </c>
      <c r="F139646" s="3">
        <f t="shared" si="4362"/>
        <v>8</v>
      </c>
      <c r="G139646" s="44">
        <f t="shared" si="4363"/>
        <v>6</v>
      </c>
      <c r="H139646" s="44"/>
    </row>
    <row r="139647" spans="1:8" x14ac:dyDescent="0.25">
      <c r="A139647">
        <v>421310</v>
      </c>
      <c r="B139647" s="1">
        <v>44435.6300420712</v>
      </c>
      <c r="C139647">
        <v>235248</v>
      </c>
      <c r="D139647">
        <v>182191</v>
      </c>
      <c r="E139647" s="16" t="e">
        <f>VLOOKUP(C139647,Подписчики!#REF!,3,0)</f>
        <v>#REF!</v>
      </c>
      <c r="F139647" s="3">
        <f t="shared" si="4362"/>
        <v>8</v>
      </c>
      <c r="G139647" s="44">
        <f t="shared" si="4363"/>
        <v>6</v>
      </c>
      <c r="H139647" s="44"/>
    </row>
    <row r="139648" spans="1:8" x14ac:dyDescent="0.25">
      <c r="A139648">
        <v>421312</v>
      </c>
      <c r="B139648" s="1">
        <v>44435.630851132686</v>
      </c>
      <c r="C139648">
        <v>320167</v>
      </c>
      <c r="D139648">
        <v>379466</v>
      </c>
      <c r="E139648" s="16" t="e">
        <f>VLOOKUP(C139648,Подписчики!#REF!,3,0)</f>
        <v>#REF!</v>
      </c>
      <c r="F139648" s="3">
        <f t="shared" si="4362"/>
        <v>8</v>
      </c>
      <c r="G139648" s="44">
        <f t="shared" si="4363"/>
        <v>6</v>
      </c>
      <c r="H139648" s="44"/>
    </row>
    <row r="139649" spans="1:8" x14ac:dyDescent="0.25">
      <c r="A139649">
        <v>421316</v>
      </c>
      <c r="B139649" s="1">
        <v>44435.63166019418</v>
      </c>
      <c r="C139649">
        <v>4028</v>
      </c>
      <c r="D139649">
        <v>230836</v>
      </c>
      <c r="E139649" s="16" t="e">
        <f>VLOOKUP(C139649,Подписчики!#REF!,3,0)</f>
        <v>#REF!</v>
      </c>
      <c r="F139649" s="3">
        <f t="shared" si="4362"/>
        <v>8</v>
      </c>
      <c r="G139649" s="44">
        <f t="shared" si="4363"/>
        <v>6</v>
      </c>
      <c r="H139649" s="44"/>
    </row>
    <row r="139650" spans="1:8" x14ac:dyDescent="0.25">
      <c r="A139650">
        <v>421319</v>
      </c>
      <c r="B139650" s="1">
        <v>44435.633333333339</v>
      </c>
      <c r="C139650">
        <v>300407</v>
      </c>
      <c r="D139650">
        <v>347008</v>
      </c>
      <c r="E139650" s="16" t="e">
        <f>VLOOKUP(C139650,Подписчики!#REF!,3,0)</f>
        <v>#REF!</v>
      </c>
      <c r="F139650" s="3">
        <f t="shared" si="4362"/>
        <v>8</v>
      </c>
      <c r="G139650" s="44">
        <f t="shared" si="4363"/>
        <v>6</v>
      </c>
      <c r="H139650" s="44"/>
    </row>
    <row r="139651" spans="1:8" x14ac:dyDescent="0.25">
      <c r="A139651">
        <v>421322</v>
      </c>
      <c r="B139651" s="1">
        <v>44435.638537216822</v>
      </c>
      <c r="C139651">
        <v>136905</v>
      </c>
      <c r="D139651">
        <v>347393</v>
      </c>
      <c r="E139651" s="16" t="e">
        <f>VLOOKUP(C139651,Подписчики!#REF!,3,0)</f>
        <v>#REF!</v>
      </c>
      <c r="F139651" s="3">
        <f t="shared" ref="F139651:F139714" si="4364">MONTH(B139651)</f>
        <v>8</v>
      </c>
      <c r="G139651" s="44">
        <f t="shared" ref="G139651:G139714" si="4365">WEEKDAY(B139651,1)</f>
        <v>6</v>
      </c>
      <c r="H139651" s="44"/>
    </row>
    <row r="139652" spans="1:8" x14ac:dyDescent="0.25">
      <c r="A139652">
        <v>421323</v>
      </c>
      <c r="B139652" s="1">
        <v>44435.644605177993</v>
      </c>
      <c r="C139652">
        <v>199237</v>
      </c>
      <c r="D139652">
        <v>271435</v>
      </c>
      <c r="E139652" s="16" t="e">
        <f>VLOOKUP(C139652,Подписчики!#REF!,3,0)</f>
        <v>#REF!</v>
      </c>
      <c r="F139652" s="3">
        <f t="shared" si="4364"/>
        <v>8</v>
      </c>
      <c r="G139652" s="44">
        <f t="shared" si="4365"/>
        <v>6</v>
      </c>
      <c r="H139652" s="44"/>
    </row>
    <row r="139653" spans="1:8" x14ac:dyDescent="0.25">
      <c r="A139653">
        <v>421328</v>
      </c>
      <c r="B139653" s="1">
        <v>44435.64541423948</v>
      </c>
      <c r="C139653">
        <v>303440</v>
      </c>
      <c r="D139653">
        <v>230507</v>
      </c>
      <c r="E139653" s="16" t="e">
        <f>VLOOKUP(C139653,Подписчики!#REF!,3,0)</f>
        <v>#REF!</v>
      </c>
      <c r="F139653" s="3">
        <f t="shared" si="4364"/>
        <v>8</v>
      </c>
      <c r="G139653" s="44">
        <f t="shared" si="4365"/>
        <v>6</v>
      </c>
      <c r="H139653" s="44"/>
    </row>
    <row r="139654" spans="1:8" x14ac:dyDescent="0.25">
      <c r="A139654">
        <v>421329</v>
      </c>
      <c r="B139654" s="1">
        <v>44435.64986407767</v>
      </c>
      <c r="C139654">
        <v>245751</v>
      </c>
      <c r="D139654">
        <v>146139</v>
      </c>
      <c r="E139654" s="16" t="e">
        <f>VLOOKUP(C139654,Подписчики!#REF!,3,0)</f>
        <v>#REF!</v>
      </c>
      <c r="F139654" s="3">
        <f t="shared" si="4364"/>
        <v>8</v>
      </c>
      <c r="G139654" s="44">
        <f t="shared" si="4365"/>
        <v>6</v>
      </c>
      <c r="H139654" s="44"/>
    </row>
    <row r="139655" spans="1:8" x14ac:dyDescent="0.25">
      <c r="A139655">
        <v>421333</v>
      </c>
      <c r="B139655" s="1">
        <v>44435.65431391586</v>
      </c>
      <c r="C139655">
        <v>257107</v>
      </c>
      <c r="D139655">
        <v>458081</v>
      </c>
      <c r="E139655" s="16" t="e">
        <f>VLOOKUP(C139655,Подписчики!#REF!,3,0)</f>
        <v>#REF!</v>
      </c>
      <c r="F139655" s="3">
        <f t="shared" si="4364"/>
        <v>8</v>
      </c>
      <c r="G139655" s="44">
        <f t="shared" si="4365"/>
        <v>6</v>
      </c>
      <c r="H139655" s="44"/>
    </row>
    <row r="139656" spans="1:8" x14ac:dyDescent="0.25">
      <c r="A139656">
        <v>421337</v>
      </c>
      <c r="B139656" s="1">
        <v>44435.66119093851</v>
      </c>
      <c r="C139656">
        <v>45990</v>
      </c>
      <c r="D139656">
        <v>17083</v>
      </c>
      <c r="E139656" s="16" t="e">
        <f>VLOOKUP(C139656,Подписчики!#REF!,3,0)</f>
        <v>#REF!</v>
      </c>
      <c r="F139656" s="3">
        <f t="shared" si="4364"/>
        <v>8</v>
      </c>
      <c r="G139656" s="44">
        <f t="shared" si="4365"/>
        <v>6</v>
      </c>
      <c r="H139656" s="44"/>
    </row>
    <row r="139657" spans="1:8" x14ac:dyDescent="0.25">
      <c r="A139657">
        <v>421342</v>
      </c>
      <c r="B139657" s="1">
        <v>44435.668067961167</v>
      </c>
      <c r="C139657">
        <v>336945</v>
      </c>
      <c r="D139657">
        <v>153893</v>
      </c>
      <c r="E139657" s="16" t="e">
        <f>VLOOKUP(C139657,Подписчики!#REF!,3,0)</f>
        <v>#REF!</v>
      </c>
      <c r="F139657" s="3">
        <f t="shared" si="4364"/>
        <v>8</v>
      </c>
      <c r="G139657" s="44">
        <f t="shared" si="4365"/>
        <v>6</v>
      </c>
      <c r="H139657" s="44"/>
    </row>
    <row r="139658" spans="1:8" x14ac:dyDescent="0.25">
      <c r="A139658">
        <v>421343</v>
      </c>
      <c r="B139658" s="1">
        <v>44435.668067961167</v>
      </c>
      <c r="C139658">
        <v>337491</v>
      </c>
      <c r="D139658">
        <v>436070</v>
      </c>
      <c r="E139658" s="16" t="e">
        <f>VLOOKUP(C139658,Подписчики!#REF!,3,0)</f>
        <v>#REF!</v>
      </c>
      <c r="F139658" s="3">
        <f t="shared" si="4364"/>
        <v>8</v>
      </c>
      <c r="G139658" s="44">
        <f t="shared" si="4365"/>
        <v>6</v>
      </c>
      <c r="H139658" s="44"/>
    </row>
    <row r="139659" spans="1:8" x14ac:dyDescent="0.25">
      <c r="A139659">
        <v>421344</v>
      </c>
      <c r="B139659" s="1">
        <v>44435.669281553397</v>
      </c>
      <c r="C139659">
        <v>135039</v>
      </c>
      <c r="D139659">
        <v>250679</v>
      </c>
      <c r="E139659" s="16" t="e">
        <f>VLOOKUP(C139659,Подписчики!#REF!,3,0)</f>
        <v>#REF!</v>
      </c>
      <c r="F139659" s="3">
        <f t="shared" si="4364"/>
        <v>8</v>
      </c>
      <c r="G139659" s="44">
        <f t="shared" si="4365"/>
        <v>6</v>
      </c>
      <c r="H139659" s="44"/>
    </row>
    <row r="139660" spans="1:8" x14ac:dyDescent="0.25">
      <c r="A139660">
        <v>421349</v>
      </c>
      <c r="B139660" s="1">
        <v>44435.670090614884</v>
      </c>
      <c r="C139660">
        <v>100147</v>
      </c>
      <c r="D139660">
        <v>191893</v>
      </c>
      <c r="E139660" s="16" t="e">
        <f>VLOOKUP(C139660,Подписчики!#REF!,3,0)</f>
        <v>#REF!</v>
      </c>
      <c r="F139660" s="3">
        <f t="shared" si="4364"/>
        <v>8</v>
      </c>
      <c r="G139660" s="44">
        <f t="shared" si="4365"/>
        <v>6</v>
      </c>
      <c r="H139660" s="44"/>
    </row>
    <row r="139661" spans="1:8" x14ac:dyDescent="0.25">
      <c r="A139661">
        <v>421350</v>
      </c>
      <c r="B139661" s="1">
        <v>44435.684653721684</v>
      </c>
      <c r="C139661">
        <v>49581</v>
      </c>
      <c r="D139661">
        <v>100414</v>
      </c>
      <c r="E139661" s="16" t="e">
        <f>VLOOKUP(C139661,Подписчики!#REF!,3,0)</f>
        <v>#REF!</v>
      </c>
      <c r="F139661" s="3">
        <f t="shared" si="4364"/>
        <v>8</v>
      </c>
      <c r="G139661" s="44">
        <f t="shared" si="4365"/>
        <v>6</v>
      </c>
      <c r="H139661" s="44"/>
    </row>
    <row r="139662" spans="1:8" x14ac:dyDescent="0.25">
      <c r="A139662">
        <v>421353</v>
      </c>
      <c r="B139662" s="1">
        <v>44435.687485436894</v>
      </c>
      <c r="C139662">
        <v>213551</v>
      </c>
      <c r="D139662">
        <v>190995</v>
      </c>
      <c r="E139662" s="16" t="e">
        <f>VLOOKUP(C139662,Подписчики!#REF!,3,0)</f>
        <v>#REF!</v>
      </c>
      <c r="F139662" s="3">
        <f t="shared" si="4364"/>
        <v>8</v>
      </c>
      <c r="G139662" s="44">
        <f t="shared" si="4365"/>
        <v>6</v>
      </c>
      <c r="H139662" s="44"/>
    </row>
    <row r="139663" spans="1:8" x14ac:dyDescent="0.25">
      <c r="A139663">
        <v>421357</v>
      </c>
      <c r="B139663" s="1">
        <v>44435.689912621361</v>
      </c>
      <c r="C139663">
        <v>144662</v>
      </c>
      <c r="D139663">
        <v>151884</v>
      </c>
      <c r="E139663" s="16" t="e">
        <f>VLOOKUP(C139663,Подписчики!#REF!,3,0)</f>
        <v>#REF!</v>
      </c>
      <c r="F139663" s="3">
        <f t="shared" si="4364"/>
        <v>8</v>
      </c>
      <c r="G139663" s="44">
        <f t="shared" si="4365"/>
        <v>6</v>
      </c>
      <c r="H139663" s="44"/>
    </row>
    <row r="139664" spans="1:8" x14ac:dyDescent="0.25">
      <c r="A139664">
        <v>421360</v>
      </c>
      <c r="B139664" s="1">
        <v>44435.692744336571</v>
      </c>
      <c r="C139664">
        <v>294953</v>
      </c>
      <c r="D139664">
        <v>149755</v>
      </c>
      <c r="E139664" s="16" t="e">
        <f>VLOOKUP(C139664,Подписчики!#REF!,3,0)</f>
        <v>#REF!</v>
      </c>
      <c r="F139664" s="3">
        <f t="shared" si="4364"/>
        <v>8</v>
      </c>
      <c r="G139664" s="44">
        <f t="shared" si="4365"/>
        <v>6</v>
      </c>
      <c r="H139664" s="44"/>
    </row>
    <row r="139665" spans="1:8" x14ac:dyDescent="0.25">
      <c r="A139665">
        <v>421362</v>
      </c>
      <c r="B139665" s="1">
        <v>44435.697598705505</v>
      </c>
      <c r="C139665">
        <v>67361</v>
      </c>
      <c r="D139665">
        <v>458325</v>
      </c>
      <c r="E139665" s="16" t="e">
        <f>VLOOKUP(C139665,Подписчики!#REF!,3,0)</f>
        <v>#REF!</v>
      </c>
      <c r="F139665" s="3">
        <f t="shared" si="4364"/>
        <v>8</v>
      </c>
      <c r="G139665" s="44">
        <f t="shared" si="4365"/>
        <v>6</v>
      </c>
      <c r="H139665" s="44"/>
    </row>
    <row r="139666" spans="1:8" x14ac:dyDescent="0.25">
      <c r="A139666">
        <v>421364</v>
      </c>
      <c r="B139666" s="1">
        <v>44435.697598705505</v>
      </c>
      <c r="C139666">
        <v>131965</v>
      </c>
      <c r="D139666">
        <v>439190</v>
      </c>
      <c r="E139666" s="16" t="e">
        <f>VLOOKUP(C139666,Подписчики!#REF!,3,0)</f>
        <v>#REF!</v>
      </c>
      <c r="F139666" s="3">
        <f t="shared" si="4364"/>
        <v>8</v>
      </c>
      <c r="G139666" s="44">
        <f t="shared" si="4365"/>
        <v>6</v>
      </c>
      <c r="H139666" s="44"/>
    </row>
    <row r="139667" spans="1:8" x14ac:dyDescent="0.25">
      <c r="A139667">
        <v>421368</v>
      </c>
      <c r="B139667" s="1">
        <v>44435.706093851135</v>
      </c>
      <c r="C139667">
        <v>258840</v>
      </c>
      <c r="D139667">
        <v>230507</v>
      </c>
      <c r="E139667" s="16" t="e">
        <f>VLOOKUP(C139667,Подписчики!#REF!,3,0)</f>
        <v>#REF!</v>
      </c>
      <c r="F139667" s="3">
        <f t="shared" si="4364"/>
        <v>8</v>
      </c>
      <c r="G139667" s="44">
        <f t="shared" si="4365"/>
        <v>6</v>
      </c>
      <c r="H139667" s="44"/>
    </row>
    <row r="139668" spans="1:8" x14ac:dyDescent="0.25">
      <c r="A139668">
        <v>421369</v>
      </c>
      <c r="B139668" s="1">
        <v>44435.708925566345</v>
      </c>
      <c r="C139668">
        <v>271168</v>
      </c>
      <c r="D139668">
        <v>5151</v>
      </c>
      <c r="E139668" s="16" t="e">
        <f>VLOOKUP(C139668,Подписчики!#REF!,3,0)</f>
        <v>#REF!</v>
      </c>
      <c r="F139668" s="3">
        <f t="shared" si="4364"/>
        <v>8</v>
      </c>
      <c r="G139668" s="44">
        <f t="shared" si="4365"/>
        <v>6</v>
      </c>
      <c r="H139668" s="44"/>
    </row>
    <row r="139669" spans="1:8" x14ac:dyDescent="0.25">
      <c r="A139669">
        <v>421371</v>
      </c>
      <c r="B139669" s="1">
        <v>44435.712970873785</v>
      </c>
      <c r="C139669">
        <v>76298</v>
      </c>
      <c r="D139669">
        <v>473323</v>
      </c>
      <c r="E139669" s="16" t="e">
        <f>VLOOKUP(C139669,Подписчики!#REF!,3,0)</f>
        <v>#REF!</v>
      </c>
      <c r="F139669" s="3">
        <f t="shared" si="4364"/>
        <v>8</v>
      </c>
      <c r="G139669" s="44">
        <f t="shared" si="4365"/>
        <v>6</v>
      </c>
      <c r="H139669" s="44"/>
    </row>
    <row r="139670" spans="1:8" x14ac:dyDescent="0.25">
      <c r="A139670">
        <v>421375</v>
      </c>
      <c r="B139670" s="1">
        <v>44435.712970873785</v>
      </c>
      <c r="C139670">
        <v>149180</v>
      </c>
      <c r="D139670">
        <v>230507</v>
      </c>
      <c r="E139670" s="16" t="e">
        <f>VLOOKUP(C139670,Подписчики!#REF!,3,0)</f>
        <v>#REF!</v>
      </c>
      <c r="F139670" s="3">
        <f t="shared" si="4364"/>
        <v>8</v>
      </c>
      <c r="G139670" s="44">
        <f t="shared" si="4365"/>
        <v>6</v>
      </c>
      <c r="H139670" s="44"/>
    </row>
    <row r="139671" spans="1:8" x14ac:dyDescent="0.25">
      <c r="A139671">
        <v>421376</v>
      </c>
      <c r="B139671" s="1">
        <v>44435.714993527508</v>
      </c>
      <c r="C139671">
        <v>252017</v>
      </c>
      <c r="D139671">
        <v>118549</v>
      </c>
      <c r="E139671" s="16" t="e">
        <f>VLOOKUP(C139671,Подписчики!#REF!,3,0)</f>
        <v>#REF!</v>
      </c>
      <c r="F139671" s="3">
        <f t="shared" si="4364"/>
        <v>8</v>
      </c>
      <c r="G139671" s="44">
        <f t="shared" si="4365"/>
        <v>6</v>
      </c>
      <c r="H139671" s="44"/>
    </row>
    <row r="139672" spans="1:8" x14ac:dyDescent="0.25">
      <c r="A139672">
        <v>421379</v>
      </c>
      <c r="B139672" s="1">
        <v>44435.721870550158</v>
      </c>
      <c r="C139672">
        <v>321297</v>
      </c>
      <c r="D139672">
        <v>41687</v>
      </c>
      <c r="E139672" s="16" t="e">
        <f>VLOOKUP(C139672,Подписчики!#REF!,3,0)</f>
        <v>#REF!</v>
      </c>
      <c r="F139672" s="3">
        <f t="shared" si="4364"/>
        <v>8</v>
      </c>
      <c r="G139672" s="44">
        <f t="shared" si="4365"/>
        <v>6</v>
      </c>
      <c r="H139672" s="44"/>
    </row>
    <row r="139673" spans="1:8" x14ac:dyDescent="0.25">
      <c r="A139673">
        <v>421381</v>
      </c>
      <c r="B139673" s="1">
        <v>44435.723084142395</v>
      </c>
      <c r="C139673">
        <v>213560</v>
      </c>
      <c r="D139673">
        <v>294042</v>
      </c>
      <c r="E139673" s="16" t="e">
        <f>VLOOKUP(C139673,Подписчики!#REF!,3,0)</f>
        <v>#REF!</v>
      </c>
      <c r="F139673" s="3">
        <f t="shared" si="4364"/>
        <v>8</v>
      </c>
      <c r="G139673" s="44">
        <f t="shared" si="4365"/>
        <v>6</v>
      </c>
      <c r="H139673" s="44"/>
    </row>
    <row r="139674" spans="1:8" x14ac:dyDescent="0.25">
      <c r="A139674">
        <v>421385</v>
      </c>
      <c r="B139674" s="1">
        <v>44435.731579288025</v>
      </c>
      <c r="C139674">
        <v>160336</v>
      </c>
      <c r="D139674">
        <v>411922</v>
      </c>
      <c r="E139674" s="16" t="e">
        <f>VLOOKUP(C139674,Подписчики!#REF!,3,0)</f>
        <v>#REF!</v>
      </c>
      <c r="F139674" s="3">
        <f t="shared" si="4364"/>
        <v>8</v>
      </c>
      <c r="G139674" s="44">
        <f t="shared" si="4365"/>
        <v>6</v>
      </c>
      <c r="H139674" s="44"/>
    </row>
    <row r="139675" spans="1:8" x14ac:dyDescent="0.25">
      <c r="A139675">
        <v>421389</v>
      </c>
      <c r="B139675" s="1">
        <v>44435.733197411006</v>
      </c>
      <c r="C139675">
        <v>17142</v>
      </c>
      <c r="D139675">
        <v>230507</v>
      </c>
      <c r="E139675" s="16" t="e">
        <f>VLOOKUP(C139675,Подписчики!#REF!,3,0)</f>
        <v>#REF!</v>
      </c>
      <c r="F139675" s="3">
        <f t="shared" si="4364"/>
        <v>8</v>
      </c>
      <c r="G139675" s="44">
        <f t="shared" si="4365"/>
        <v>6</v>
      </c>
      <c r="H139675" s="44"/>
    </row>
    <row r="139676" spans="1:8" x14ac:dyDescent="0.25">
      <c r="A139676">
        <v>421393</v>
      </c>
      <c r="B139676" s="1">
        <v>44435.739265372169</v>
      </c>
      <c r="C139676">
        <v>75972</v>
      </c>
      <c r="D139676">
        <v>227775</v>
      </c>
      <c r="E139676" s="16" t="e">
        <f>VLOOKUP(C139676,Подписчики!#REF!,3,0)</f>
        <v>#REF!</v>
      </c>
      <c r="F139676" s="3">
        <f t="shared" si="4364"/>
        <v>8</v>
      </c>
      <c r="G139676" s="44">
        <f t="shared" si="4365"/>
        <v>6</v>
      </c>
      <c r="H139676" s="44"/>
    </row>
    <row r="139677" spans="1:8" x14ac:dyDescent="0.25">
      <c r="A139677">
        <v>421396</v>
      </c>
      <c r="B139677" s="1">
        <v>44435.750187702266</v>
      </c>
      <c r="C139677">
        <v>33075</v>
      </c>
      <c r="D139677">
        <v>302612</v>
      </c>
      <c r="E139677" s="16" t="e">
        <f>VLOOKUP(C139677,Подписчики!#REF!,3,0)</f>
        <v>#REF!</v>
      </c>
      <c r="F139677" s="3">
        <f t="shared" si="4364"/>
        <v>8</v>
      </c>
      <c r="G139677" s="44">
        <f t="shared" si="4365"/>
        <v>6</v>
      </c>
      <c r="H139677" s="44"/>
    </row>
    <row r="139678" spans="1:8" x14ac:dyDescent="0.25">
      <c r="A139678">
        <v>421398</v>
      </c>
      <c r="B139678" s="1">
        <v>44435.750592233009</v>
      </c>
      <c r="C139678">
        <v>310018</v>
      </c>
      <c r="D139678">
        <v>64601</v>
      </c>
      <c r="E139678" s="16" t="e">
        <f>VLOOKUP(C139678,Подписчики!#REF!,3,0)</f>
        <v>#REF!</v>
      </c>
      <c r="F139678" s="3">
        <f t="shared" si="4364"/>
        <v>8</v>
      </c>
      <c r="G139678" s="44">
        <f t="shared" si="4365"/>
        <v>6</v>
      </c>
      <c r="H139678" s="44"/>
    </row>
    <row r="139679" spans="1:8" x14ac:dyDescent="0.25">
      <c r="A139679">
        <v>421401</v>
      </c>
      <c r="B139679" s="1">
        <v>44435.754233009706</v>
      </c>
      <c r="C139679">
        <v>179684</v>
      </c>
      <c r="D139679">
        <v>111368</v>
      </c>
      <c r="E139679" s="16" t="e">
        <f>VLOOKUP(C139679,Подписчики!#REF!,3,0)</f>
        <v>#REF!</v>
      </c>
      <c r="F139679" s="3">
        <f t="shared" si="4364"/>
        <v>8</v>
      </c>
      <c r="G139679" s="44">
        <f t="shared" si="4365"/>
        <v>6</v>
      </c>
      <c r="H139679" s="44"/>
    </row>
    <row r="139680" spans="1:8" x14ac:dyDescent="0.25">
      <c r="A139680">
        <v>421404</v>
      </c>
      <c r="B139680" s="1">
        <v>44435.754999999997</v>
      </c>
      <c r="C139680">
        <v>337364</v>
      </c>
      <c r="D139680">
        <v>470762</v>
      </c>
      <c r="E139680" s="16" t="e">
        <f>VLOOKUP(C139680,Подписчики!#REF!,3,0)</f>
        <v>#REF!</v>
      </c>
      <c r="F139680" s="3">
        <f t="shared" si="4364"/>
        <v>8</v>
      </c>
      <c r="G139680" s="44">
        <f t="shared" si="4365"/>
        <v>6</v>
      </c>
      <c r="H139680" s="44"/>
    </row>
    <row r="139681" spans="1:8" x14ac:dyDescent="0.25">
      <c r="A139681">
        <v>421409</v>
      </c>
      <c r="B139681" s="1">
        <v>44435.755851132686</v>
      </c>
      <c r="C139681">
        <v>87825</v>
      </c>
      <c r="D139681">
        <v>328524</v>
      </c>
      <c r="E139681" s="16" t="e">
        <f>VLOOKUP(C139681,Подписчики!#REF!,3,0)</f>
        <v>#REF!</v>
      </c>
      <c r="F139681" s="3">
        <f t="shared" si="4364"/>
        <v>8</v>
      </c>
      <c r="G139681" s="44">
        <f t="shared" si="4365"/>
        <v>6</v>
      </c>
      <c r="H139681" s="44"/>
    </row>
    <row r="139682" spans="1:8" x14ac:dyDescent="0.25">
      <c r="A139682">
        <v>421411</v>
      </c>
      <c r="B139682" s="1">
        <v>44435.75787378641</v>
      </c>
      <c r="C139682">
        <v>161658</v>
      </c>
      <c r="D139682">
        <v>78410</v>
      </c>
      <c r="E139682" s="16" t="e">
        <f>VLOOKUP(C139682,Подписчики!#REF!,3,0)</f>
        <v>#REF!</v>
      </c>
      <c r="F139682" s="3">
        <f t="shared" si="4364"/>
        <v>8</v>
      </c>
      <c r="G139682" s="44">
        <f t="shared" si="4365"/>
        <v>6</v>
      </c>
      <c r="H139682" s="44"/>
    </row>
    <row r="139683" spans="1:8" x14ac:dyDescent="0.25">
      <c r="A139683">
        <v>421412</v>
      </c>
      <c r="B139683" s="1">
        <v>44435.760300970876</v>
      </c>
      <c r="C139683">
        <v>316589</v>
      </c>
      <c r="D139683">
        <v>242077</v>
      </c>
      <c r="E139683" s="16" t="e">
        <f>VLOOKUP(C139683,Подписчики!#REF!,3,0)</f>
        <v>#REF!</v>
      </c>
      <c r="F139683" s="3">
        <f t="shared" si="4364"/>
        <v>8</v>
      </c>
      <c r="G139683" s="44">
        <f t="shared" si="4365"/>
        <v>6</v>
      </c>
      <c r="H139683" s="44"/>
    </row>
    <row r="139684" spans="1:8" x14ac:dyDescent="0.25">
      <c r="A139684">
        <v>421415</v>
      </c>
      <c r="B139684" s="1">
        <v>44435.761514563106</v>
      </c>
      <c r="C139684">
        <v>5861</v>
      </c>
      <c r="D139684">
        <v>5151</v>
      </c>
      <c r="E139684" s="16" t="e">
        <f>VLOOKUP(C139684,Подписчики!#REF!,3,0)</f>
        <v>#REF!</v>
      </c>
      <c r="F139684" s="3">
        <f t="shared" si="4364"/>
        <v>8</v>
      </c>
      <c r="G139684" s="44">
        <f t="shared" si="4365"/>
        <v>6</v>
      </c>
      <c r="H139684" s="44"/>
    </row>
    <row r="139685" spans="1:8" x14ac:dyDescent="0.25">
      <c r="A139685">
        <v>421418</v>
      </c>
      <c r="B139685" s="1">
        <v>44435.763941747573</v>
      </c>
      <c r="C139685">
        <v>4993</v>
      </c>
      <c r="D139685">
        <v>209122</v>
      </c>
      <c r="E139685" s="16" t="e">
        <f>VLOOKUP(C139685,Подписчики!#REF!,3,0)</f>
        <v>#REF!</v>
      </c>
      <c r="F139685" s="3">
        <f t="shared" si="4364"/>
        <v>8</v>
      </c>
      <c r="G139685" s="44">
        <f t="shared" si="4365"/>
        <v>6</v>
      </c>
      <c r="H139685" s="44"/>
    </row>
    <row r="139686" spans="1:8" x14ac:dyDescent="0.25">
      <c r="A139686">
        <v>421419</v>
      </c>
      <c r="B139686" s="1">
        <v>44435.764346278316</v>
      </c>
      <c r="C139686">
        <v>90528</v>
      </c>
      <c r="D139686">
        <v>182984</v>
      </c>
      <c r="E139686" s="16" t="e">
        <f>VLOOKUP(C139686,Подписчики!#REF!,3,0)</f>
        <v>#REF!</v>
      </c>
      <c r="F139686" s="3">
        <f t="shared" si="4364"/>
        <v>8</v>
      </c>
      <c r="G139686" s="44">
        <f t="shared" si="4365"/>
        <v>6</v>
      </c>
      <c r="H139686" s="44"/>
    </row>
    <row r="139687" spans="1:8" x14ac:dyDescent="0.25">
      <c r="A139687">
        <v>421421</v>
      </c>
      <c r="B139687" s="1">
        <v>44435.764346278316</v>
      </c>
      <c r="C139687">
        <v>266372</v>
      </c>
      <c r="D139687">
        <v>52293</v>
      </c>
      <c r="E139687" s="16" t="e">
        <f>VLOOKUP(C139687,Подписчики!#REF!,3,0)</f>
        <v>#REF!</v>
      </c>
      <c r="F139687" s="3">
        <f t="shared" si="4364"/>
        <v>8</v>
      </c>
      <c r="G139687" s="44">
        <f t="shared" si="4365"/>
        <v>6</v>
      </c>
      <c r="H139687" s="44"/>
    </row>
    <row r="139688" spans="1:8" x14ac:dyDescent="0.25">
      <c r="A139688">
        <v>421422</v>
      </c>
      <c r="B139688" s="1">
        <v>44435.772841423946</v>
      </c>
      <c r="C139688">
        <v>139261</v>
      </c>
      <c r="D139688">
        <v>178044</v>
      </c>
      <c r="E139688" s="16" t="e">
        <f>VLOOKUP(C139688,Подписчики!#REF!,3,0)</f>
        <v>#REF!</v>
      </c>
      <c r="F139688" s="3">
        <f t="shared" si="4364"/>
        <v>8</v>
      </c>
      <c r="G139688" s="44">
        <f t="shared" si="4365"/>
        <v>6</v>
      </c>
      <c r="H139688" s="44"/>
    </row>
    <row r="139689" spans="1:8" x14ac:dyDescent="0.25">
      <c r="A139689">
        <v>421426</v>
      </c>
      <c r="B139689" s="1">
        <v>44435.774055016183</v>
      </c>
      <c r="C139689">
        <v>195656</v>
      </c>
      <c r="D139689">
        <v>418105</v>
      </c>
      <c r="E139689" s="16" t="e">
        <f>VLOOKUP(C139689,Подписчики!#REF!,3,0)</f>
        <v>#REF!</v>
      </c>
      <c r="F139689" s="3">
        <f t="shared" si="4364"/>
        <v>8</v>
      </c>
      <c r="G139689" s="44">
        <f t="shared" si="4365"/>
        <v>6</v>
      </c>
      <c r="H139689" s="44"/>
    </row>
    <row r="139690" spans="1:8" x14ac:dyDescent="0.25">
      <c r="A139690">
        <v>421429</v>
      </c>
      <c r="B139690" s="1">
        <v>44435.774459546927</v>
      </c>
      <c r="C139690">
        <v>153860</v>
      </c>
      <c r="D139690">
        <v>440811</v>
      </c>
      <c r="E139690" s="16" t="e">
        <f>VLOOKUP(C139690,Подписчики!#REF!,3,0)</f>
        <v>#REF!</v>
      </c>
      <c r="F139690" s="3">
        <f t="shared" si="4364"/>
        <v>8</v>
      </c>
      <c r="G139690" s="44">
        <f t="shared" si="4365"/>
        <v>6</v>
      </c>
      <c r="H139690" s="44"/>
    </row>
    <row r="139691" spans="1:8" x14ac:dyDescent="0.25">
      <c r="A139691">
        <v>421433</v>
      </c>
      <c r="B139691" s="1">
        <v>44435.788213592234</v>
      </c>
      <c r="C139691">
        <v>312053</v>
      </c>
      <c r="D139691">
        <v>145946</v>
      </c>
      <c r="E139691" s="16" t="e">
        <f>VLOOKUP(C139691,Подписчики!#REF!,3,0)</f>
        <v>#REF!</v>
      </c>
      <c r="F139691" s="3">
        <f t="shared" si="4364"/>
        <v>8</v>
      </c>
      <c r="G139691" s="44">
        <f t="shared" si="4365"/>
        <v>6</v>
      </c>
      <c r="H139691" s="44"/>
    </row>
    <row r="139692" spans="1:8" x14ac:dyDescent="0.25">
      <c r="A139692">
        <v>421436</v>
      </c>
      <c r="B139692" s="1">
        <v>44435.790640776693</v>
      </c>
      <c r="C139692">
        <v>119311</v>
      </c>
      <c r="D139692">
        <v>330333</v>
      </c>
      <c r="E139692" s="16" t="e">
        <f>VLOOKUP(C139692,Подписчики!#REF!,3,0)</f>
        <v>#REF!</v>
      </c>
      <c r="F139692" s="3">
        <f t="shared" si="4364"/>
        <v>8</v>
      </c>
      <c r="G139692" s="44">
        <f t="shared" si="4365"/>
        <v>6</v>
      </c>
      <c r="H139692" s="44"/>
    </row>
    <row r="139693" spans="1:8" x14ac:dyDescent="0.25">
      <c r="A139693">
        <v>421440</v>
      </c>
      <c r="B139693" s="1">
        <v>44435.792663430424</v>
      </c>
      <c r="C139693">
        <v>259125</v>
      </c>
      <c r="D139693">
        <v>347008</v>
      </c>
      <c r="E139693" s="16" t="e">
        <f>VLOOKUP(C139693,Подписчики!#REF!,3,0)</f>
        <v>#REF!</v>
      </c>
      <c r="F139693" s="3">
        <f t="shared" si="4364"/>
        <v>8</v>
      </c>
      <c r="G139693" s="44">
        <f t="shared" si="4365"/>
        <v>6</v>
      </c>
      <c r="H139693" s="44"/>
    </row>
    <row r="139694" spans="1:8" x14ac:dyDescent="0.25">
      <c r="A139694">
        <v>421445</v>
      </c>
      <c r="B139694" s="1">
        <v>44435.794281553397</v>
      </c>
      <c r="C139694">
        <v>55052</v>
      </c>
      <c r="D139694">
        <v>60239</v>
      </c>
      <c r="E139694" s="16" t="e">
        <f>VLOOKUP(C139694,Подписчики!#REF!,3,0)</f>
        <v>#REF!</v>
      </c>
      <c r="F139694" s="3">
        <f t="shared" si="4364"/>
        <v>8</v>
      </c>
      <c r="G139694" s="44">
        <f t="shared" si="4365"/>
        <v>6</v>
      </c>
      <c r="H139694" s="44"/>
    </row>
    <row r="139695" spans="1:8" x14ac:dyDescent="0.25">
      <c r="A139695">
        <v>421450</v>
      </c>
      <c r="B139695" s="1">
        <v>44435.795090614891</v>
      </c>
      <c r="C139695">
        <v>146303</v>
      </c>
      <c r="D139695">
        <v>242428</v>
      </c>
      <c r="E139695" s="16" t="e">
        <f>VLOOKUP(C139695,Подписчики!#REF!,3,0)</f>
        <v>#REF!</v>
      </c>
      <c r="F139695" s="3">
        <f t="shared" si="4364"/>
        <v>8</v>
      </c>
      <c r="G139695" s="44">
        <f t="shared" si="4365"/>
        <v>6</v>
      </c>
      <c r="H139695" s="44"/>
    </row>
    <row r="139696" spans="1:8" x14ac:dyDescent="0.25">
      <c r="A139696">
        <v>421452</v>
      </c>
      <c r="B139696" s="1">
        <v>44435.795495145634</v>
      </c>
      <c r="C139696">
        <v>189824</v>
      </c>
      <c r="D139696">
        <v>325852</v>
      </c>
      <c r="E139696" s="16" t="e">
        <f>VLOOKUP(C139696,Подписчики!#REF!,3,0)</f>
        <v>#REF!</v>
      </c>
      <c r="F139696" s="3">
        <f t="shared" si="4364"/>
        <v>8</v>
      </c>
      <c r="G139696" s="44">
        <f t="shared" si="4365"/>
        <v>6</v>
      </c>
      <c r="H139696" s="44"/>
    </row>
    <row r="139697" spans="1:8" x14ac:dyDescent="0.25">
      <c r="A139697">
        <v>421456</v>
      </c>
      <c r="B139697" s="1">
        <v>44435.796708737864</v>
      </c>
      <c r="C139697">
        <v>271359</v>
      </c>
      <c r="D139697">
        <v>432175</v>
      </c>
      <c r="E139697" s="16" t="e">
        <f>VLOOKUP(C139697,Подписчики!#REF!,3,0)</f>
        <v>#REF!</v>
      </c>
      <c r="F139697" s="3">
        <f t="shared" si="4364"/>
        <v>8</v>
      </c>
      <c r="G139697" s="44">
        <f t="shared" si="4365"/>
        <v>6</v>
      </c>
      <c r="H139697" s="44"/>
    </row>
    <row r="139698" spans="1:8" x14ac:dyDescent="0.25">
      <c r="A139698">
        <v>421458</v>
      </c>
      <c r="B139698" s="1">
        <v>44435.80034951456</v>
      </c>
      <c r="C139698">
        <v>57930</v>
      </c>
      <c r="D139698">
        <v>251243</v>
      </c>
      <c r="E139698" s="16" t="e">
        <f>VLOOKUP(C139698,Подписчики!#REF!,3,0)</f>
        <v>#REF!</v>
      </c>
      <c r="F139698" s="3">
        <f t="shared" si="4364"/>
        <v>8</v>
      </c>
      <c r="G139698" s="44">
        <f t="shared" si="4365"/>
        <v>6</v>
      </c>
      <c r="H139698" s="44"/>
    </row>
    <row r="139699" spans="1:8" x14ac:dyDescent="0.25">
      <c r="A139699">
        <v>421462</v>
      </c>
      <c r="B139699" s="1">
        <v>44435.80601294498</v>
      </c>
      <c r="C139699">
        <v>36857</v>
      </c>
      <c r="D139699">
        <v>21407</v>
      </c>
      <c r="E139699" s="16" t="e">
        <f>VLOOKUP(C139699,Подписчики!#REF!,3,0)</f>
        <v>#REF!</v>
      </c>
      <c r="F139699" s="3">
        <f t="shared" si="4364"/>
        <v>8</v>
      </c>
      <c r="G139699" s="44">
        <f t="shared" si="4365"/>
        <v>6</v>
      </c>
      <c r="H139699" s="44"/>
    </row>
    <row r="139700" spans="1:8" x14ac:dyDescent="0.25">
      <c r="A139700">
        <v>421463</v>
      </c>
      <c r="B139700" s="1">
        <v>44435.808035598711</v>
      </c>
      <c r="C139700">
        <v>201774</v>
      </c>
      <c r="D139700">
        <v>86587</v>
      </c>
      <c r="E139700" s="16" t="e">
        <f>VLOOKUP(C139700,Подписчики!#REF!,3,0)</f>
        <v>#REF!</v>
      </c>
      <c r="F139700" s="3">
        <f t="shared" si="4364"/>
        <v>8</v>
      </c>
      <c r="G139700" s="44">
        <f t="shared" si="4365"/>
        <v>6</v>
      </c>
      <c r="H139700" s="44"/>
    </row>
    <row r="139701" spans="1:8" x14ac:dyDescent="0.25">
      <c r="A139701">
        <v>421464</v>
      </c>
      <c r="B139701" s="1">
        <v>44435.808844660198</v>
      </c>
      <c r="C139701">
        <v>218463</v>
      </c>
      <c r="D139701">
        <v>347008</v>
      </c>
      <c r="E139701" s="16" t="e">
        <f>VLOOKUP(C139701,Подписчики!#REF!,3,0)</f>
        <v>#REF!</v>
      </c>
      <c r="F139701" s="3">
        <f t="shared" si="4364"/>
        <v>8</v>
      </c>
      <c r="G139701" s="44">
        <f t="shared" si="4365"/>
        <v>6</v>
      </c>
      <c r="H139701" s="44"/>
    </row>
    <row r="139702" spans="1:8" x14ac:dyDescent="0.25">
      <c r="A139702">
        <v>421468</v>
      </c>
      <c r="B139702" s="1">
        <v>44435.822598705505</v>
      </c>
      <c r="C139702">
        <v>345590</v>
      </c>
      <c r="D139702">
        <v>249086</v>
      </c>
      <c r="E139702" s="16" t="e">
        <f>VLOOKUP(C139702,Подписчики!#REF!,3,0)</f>
        <v>#REF!</v>
      </c>
      <c r="F139702" s="3">
        <f t="shared" si="4364"/>
        <v>8</v>
      </c>
      <c r="G139702" s="44">
        <f t="shared" si="4365"/>
        <v>6</v>
      </c>
      <c r="H139702" s="44"/>
    </row>
    <row r="139703" spans="1:8" x14ac:dyDescent="0.25">
      <c r="A139703">
        <v>421473</v>
      </c>
      <c r="B139703" s="1">
        <v>44435.827453074438</v>
      </c>
      <c r="C139703">
        <v>30222</v>
      </c>
      <c r="D139703">
        <v>206929</v>
      </c>
      <c r="E139703" s="16" t="e">
        <f>VLOOKUP(C139703,Подписчики!#REF!,3,0)</f>
        <v>#REF!</v>
      </c>
      <c r="F139703" s="3">
        <f t="shared" si="4364"/>
        <v>8</v>
      </c>
      <c r="G139703" s="44">
        <f t="shared" si="4365"/>
        <v>6</v>
      </c>
      <c r="H139703" s="44"/>
    </row>
    <row r="139704" spans="1:8" x14ac:dyDescent="0.25">
      <c r="A139704">
        <v>421475</v>
      </c>
      <c r="B139704" s="1">
        <v>44435.827453074438</v>
      </c>
      <c r="C139704">
        <v>226512</v>
      </c>
      <c r="D139704">
        <v>470762</v>
      </c>
      <c r="E139704" s="16" t="e">
        <f>VLOOKUP(C139704,Подписчики!#REF!,3,0)</f>
        <v>#REF!</v>
      </c>
      <c r="F139704" s="3">
        <f t="shared" si="4364"/>
        <v>8</v>
      </c>
      <c r="G139704" s="44">
        <f t="shared" si="4365"/>
        <v>6</v>
      </c>
      <c r="H139704" s="44"/>
    </row>
    <row r="139705" spans="1:8" x14ac:dyDescent="0.25">
      <c r="A139705">
        <v>421479</v>
      </c>
      <c r="B139705" s="1">
        <v>44435.828666666668</v>
      </c>
      <c r="C139705">
        <v>75117</v>
      </c>
      <c r="D139705">
        <v>239248</v>
      </c>
      <c r="E139705" s="16" t="e">
        <f>VLOOKUP(C139705,Подписчики!#REF!,3,0)</f>
        <v>#REF!</v>
      </c>
      <c r="F139705" s="3">
        <f t="shared" si="4364"/>
        <v>8</v>
      </c>
      <c r="G139705" s="44">
        <f t="shared" si="4365"/>
        <v>6</v>
      </c>
      <c r="H139705" s="44"/>
    </row>
    <row r="139706" spans="1:8" x14ac:dyDescent="0.25">
      <c r="A139706">
        <v>421484</v>
      </c>
      <c r="B139706" s="1">
        <v>44435.830689320392</v>
      </c>
      <c r="C139706">
        <v>136099</v>
      </c>
      <c r="D139706">
        <v>16029</v>
      </c>
      <c r="E139706" s="16" t="e">
        <f>VLOOKUP(C139706,Подписчики!#REF!,3,0)</f>
        <v>#REF!</v>
      </c>
      <c r="F139706" s="3">
        <f t="shared" si="4364"/>
        <v>8</v>
      </c>
      <c r="G139706" s="44">
        <f t="shared" si="4365"/>
        <v>6</v>
      </c>
      <c r="H139706" s="44"/>
    </row>
    <row r="139707" spans="1:8" x14ac:dyDescent="0.25">
      <c r="A139707">
        <v>421489</v>
      </c>
      <c r="B139707" s="1">
        <v>44435.833925566345</v>
      </c>
      <c r="C139707">
        <v>198677</v>
      </c>
      <c r="D139707">
        <v>245484</v>
      </c>
      <c r="E139707" s="16" t="e">
        <f>VLOOKUP(C139707,Подписчики!#REF!,3,0)</f>
        <v>#REF!</v>
      </c>
      <c r="F139707" s="3">
        <f t="shared" si="4364"/>
        <v>8</v>
      </c>
      <c r="G139707" s="44">
        <f t="shared" si="4365"/>
        <v>6</v>
      </c>
      <c r="H139707" s="44"/>
    </row>
    <row r="139708" spans="1:8" x14ac:dyDescent="0.25">
      <c r="A139708">
        <v>421492</v>
      </c>
      <c r="B139708" s="1">
        <v>44435.834734627831</v>
      </c>
      <c r="C139708">
        <v>45012</v>
      </c>
      <c r="D139708">
        <v>287759</v>
      </c>
      <c r="E139708" s="16" t="e">
        <f>VLOOKUP(C139708,Подписчики!#REF!,3,0)</f>
        <v>#REF!</v>
      </c>
      <c r="F139708" s="3">
        <f t="shared" si="4364"/>
        <v>8</v>
      </c>
      <c r="G139708" s="44">
        <f t="shared" si="4365"/>
        <v>6</v>
      </c>
      <c r="H139708" s="44"/>
    </row>
    <row r="139709" spans="1:8" x14ac:dyDescent="0.25">
      <c r="A139709">
        <v>421494</v>
      </c>
      <c r="B139709" s="1">
        <v>44435.837161812298</v>
      </c>
      <c r="C139709">
        <v>71621</v>
      </c>
      <c r="D139709">
        <v>143053</v>
      </c>
      <c r="E139709" s="16" t="e">
        <f>VLOOKUP(C139709,Подписчики!#REF!,3,0)</f>
        <v>#REF!</v>
      </c>
      <c r="F139709" s="3">
        <f t="shared" si="4364"/>
        <v>8</v>
      </c>
      <c r="G139709" s="44">
        <f t="shared" si="4365"/>
        <v>6</v>
      </c>
      <c r="H139709" s="44"/>
    </row>
    <row r="139710" spans="1:8" x14ac:dyDescent="0.25">
      <c r="A139710">
        <v>421499</v>
      </c>
      <c r="B139710" s="1">
        <v>44435.837970873785</v>
      </c>
      <c r="C139710">
        <v>161416</v>
      </c>
      <c r="D139710">
        <v>346056</v>
      </c>
      <c r="E139710" s="16" t="e">
        <f>VLOOKUP(C139710,Подписчики!#REF!,3,0)</f>
        <v>#REF!</v>
      </c>
      <c r="F139710" s="3">
        <f t="shared" si="4364"/>
        <v>8</v>
      </c>
      <c r="G139710" s="44">
        <f t="shared" si="4365"/>
        <v>6</v>
      </c>
      <c r="H139710" s="44"/>
    </row>
    <row r="139711" spans="1:8" x14ac:dyDescent="0.25">
      <c r="A139711">
        <v>421500</v>
      </c>
      <c r="B139711" s="1">
        <v>44435.838333333333</v>
      </c>
      <c r="C139711">
        <v>207613</v>
      </c>
      <c r="D139711">
        <v>250679</v>
      </c>
      <c r="E139711" s="16" t="e">
        <f>VLOOKUP(C139711,Подписчики!#REF!,3,0)</f>
        <v>#REF!</v>
      </c>
      <c r="F139711" s="3">
        <f t="shared" si="4364"/>
        <v>8</v>
      </c>
      <c r="G139711" s="44">
        <f t="shared" si="4365"/>
        <v>6</v>
      </c>
      <c r="H139711" s="44"/>
    </row>
    <row r="139712" spans="1:8" x14ac:dyDescent="0.25">
      <c r="A139712">
        <v>421503</v>
      </c>
      <c r="B139712" s="1">
        <v>44435.838375404528</v>
      </c>
      <c r="C139712">
        <v>237431</v>
      </c>
      <c r="D139712">
        <v>179296</v>
      </c>
      <c r="E139712" s="16" t="e">
        <f>VLOOKUP(C139712,Подписчики!#REF!,3,0)</f>
        <v>#REF!</v>
      </c>
      <c r="F139712" s="3">
        <f t="shared" si="4364"/>
        <v>8</v>
      </c>
      <c r="G139712" s="44">
        <f t="shared" si="4365"/>
        <v>6</v>
      </c>
      <c r="H139712" s="44"/>
    </row>
    <row r="139713" spans="1:8" x14ac:dyDescent="0.25">
      <c r="A139713">
        <v>421507</v>
      </c>
      <c r="B139713" s="1">
        <v>44435.838779935279</v>
      </c>
      <c r="C139713">
        <v>147978</v>
      </c>
      <c r="D139713">
        <v>173184</v>
      </c>
      <c r="E139713" s="16" t="e">
        <f>VLOOKUP(C139713,Подписчики!#REF!,3,0)</f>
        <v>#REF!</v>
      </c>
      <c r="F139713" s="3">
        <f t="shared" si="4364"/>
        <v>8</v>
      </c>
      <c r="G139713" s="44">
        <f t="shared" si="4365"/>
        <v>6</v>
      </c>
      <c r="H139713" s="44"/>
    </row>
    <row r="139714" spans="1:8" x14ac:dyDescent="0.25">
      <c r="A139714">
        <v>421509</v>
      </c>
      <c r="B139714" s="1">
        <v>44435.838779935279</v>
      </c>
      <c r="C139714">
        <v>243859</v>
      </c>
      <c r="D139714">
        <v>230507</v>
      </c>
      <c r="E139714" s="16" t="e">
        <f>VLOOKUP(C139714,Подписчики!#REF!,3,0)</f>
        <v>#REF!</v>
      </c>
      <c r="F139714" s="3">
        <f t="shared" si="4364"/>
        <v>8</v>
      </c>
      <c r="G139714" s="44">
        <f t="shared" si="4365"/>
        <v>6</v>
      </c>
      <c r="H139714" s="44"/>
    </row>
    <row r="139715" spans="1:8" x14ac:dyDescent="0.25">
      <c r="A139715">
        <v>421513</v>
      </c>
      <c r="B139715" s="1">
        <v>44435.839184466015</v>
      </c>
      <c r="C139715">
        <v>130864</v>
      </c>
      <c r="D139715">
        <v>21760</v>
      </c>
      <c r="E139715" s="16" t="e">
        <f>VLOOKUP(C139715,Подписчики!#REF!,3,0)</f>
        <v>#REF!</v>
      </c>
      <c r="F139715" s="3">
        <f t="shared" ref="F139715:F139778" si="4366">MONTH(B139715)</f>
        <v>8</v>
      </c>
      <c r="G139715" s="44">
        <f t="shared" ref="G139715:G139778" si="4367">WEEKDAY(B139715,1)</f>
        <v>6</v>
      </c>
      <c r="H139715" s="44"/>
    </row>
    <row r="139716" spans="1:8" x14ac:dyDescent="0.25">
      <c r="A139716">
        <v>421517</v>
      </c>
      <c r="B139716" s="1">
        <v>44435.839184466015</v>
      </c>
      <c r="C139716">
        <v>138959</v>
      </c>
      <c r="D139716">
        <v>157711</v>
      </c>
      <c r="E139716" s="16" t="e">
        <f>VLOOKUP(C139716,Подписчики!#REF!,3,0)</f>
        <v>#REF!</v>
      </c>
      <c r="F139716" s="3">
        <f t="shared" si="4366"/>
        <v>8</v>
      </c>
      <c r="G139716" s="44">
        <f t="shared" si="4367"/>
        <v>6</v>
      </c>
      <c r="H139716" s="44"/>
    </row>
    <row r="139717" spans="1:8" x14ac:dyDescent="0.25">
      <c r="A139717">
        <v>421521</v>
      </c>
      <c r="B139717" s="1">
        <v>44435.841611650489</v>
      </c>
      <c r="C139717">
        <v>81322</v>
      </c>
      <c r="D139717">
        <v>351192</v>
      </c>
      <c r="E139717" s="16" t="e">
        <f>VLOOKUP(C139717,Подписчики!#REF!,3,0)</f>
        <v>#REF!</v>
      </c>
      <c r="F139717" s="3">
        <f t="shared" si="4366"/>
        <v>8</v>
      </c>
      <c r="G139717" s="44">
        <f t="shared" si="4367"/>
        <v>6</v>
      </c>
      <c r="H139717" s="44"/>
    </row>
    <row r="139718" spans="1:8" x14ac:dyDescent="0.25">
      <c r="A139718">
        <v>421524</v>
      </c>
      <c r="B139718" s="1">
        <v>44435.842016181232</v>
      </c>
      <c r="C139718">
        <v>13400</v>
      </c>
      <c r="D139718">
        <v>250679</v>
      </c>
      <c r="E139718" s="16" t="e">
        <f>VLOOKUP(C139718,Подписчики!#REF!,3,0)</f>
        <v>#REF!</v>
      </c>
      <c r="F139718" s="3">
        <f t="shared" si="4366"/>
        <v>8</v>
      </c>
      <c r="G139718" s="44">
        <f t="shared" si="4367"/>
        <v>6</v>
      </c>
      <c r="H139718" s="44"/>
    </row>
    <row r="139719" spans="1:8" x14ac:dyDescent="0.25">
      <c r="A139719">
        <v>421526</v>
      </c>
      <c r="B139719" s="1">
        <v>44435.842016181232</v>
      </c>
      <c r="C139719">
        <v>203916</v>
      </c>
      <c r="D139719">
        <v>234810</v>
      </c>
      <c r="E139719" s="16" t="e">
        <f>VLOOKUP(C139719,Подписчики!#REF!,3,0)</f>
        <v>#REF!</v>
      </c>
      <c r="F139719" s="3">
        <f t="shared" si="4366"/>
        <v>8</v>
      </c>
      <c r="G139719" s="44">
        <f t="shared" si="4367"/>
        <v>6</v>
      </c>
      <c r="H139719" s="44"/>
    </row>
    <row r="139720" spans="1:8" x14ac:dyDescent="0.25">
      <c r="A139720">
        <v>421528</v>
      </c>
      <c r="B139720" s="1">
        <v>44435.842420711975</v>
      </c>
      <c r="C139720">
        <v>38309</v>
      </c>
      <c r="D139720">
        <v>154228</v>
      </c>
      <c r="E139720" s="16" t="e">
        <f>VLOOKUP(C139720,Подписчики!#REF!,3,0)</f>
        <v>#REF!</v>
      </c>
      <c r="F139720" s="3">
        <f t="shared" si="4366"/>
        <v>8</v>
      </c>
      <c r="G139720" s="44">
        <f t="shared" si="4367"/>
        <v>6</v>
      </c>
      <c r="H139720" s="44"/>
    </row>
    <row r="139721" spans="1:8" x14ac:dyDescent="0.25">
      <c r="A139721">
        <v>421531</v>
      </c>
      <c r="B139721" s="1">
        <v>44435.842420711975</v>
      </c>
      <c r="C139721">
        <v>288707</v>
      </c>
      <c r="D139721">
        <v>357547</v>
      </c>
      <c r="E139721" s="16" t="e">
        <f>VLOOKUP(C139721,Подписчики!#REF!,3,0)</f>
        <v>#REF!</v>
      </c>
      <c r="F139721" s="3">
        <f t="shared" si="4366"/>
        <v>8</v>
      </c>
      <c r="G139721" s="44">
        <f t="shared" si="4367"/>
        <v>6</v>
      </c>
      <c r="H139721" s="44"/>
    </row>
    <row r="139722" spans="1:8" x14ac:dyDescent="0.25">
      <c r="A139722">
        <v>421535</v>
      </c>
      <c r="B139722" s="1">
        <v>44435.843229773462</v>
      </c>
      <c r="C139722">
        <v>260827</v>
      </c>
      <c r="D139722">
        <v>118211</v>
      </c>
      <c r="E139722" s="16" t="e">
        <f>VLOOKUP(C139722,Подписчики!#REF!,3,0)</f>
        <v>#REF!</v>
      </c>
      <c r="F139722" s="3">
        <f t="shared" si="4366"/>
        <v>8</v>
      </c>
      <c r="G139722" s="44">
        <f t="shared" si="4367"/>
        <v>6</v>
      </c>
      <c r="H139722" s="44"/>
    </row>
    <row r="139723" spans="1:8" x14ac:dyDescent="0.25">
      <c r="A139723">
        <v>421540</v>
      </c>
      <c r="B139723" s="1">
        <v>44435.843229773462</v>
      </c>
      <c r="C139723">
        <v>292605</v>
      </c>
      <c r="D139723">
        <v>37644</v>
      </c>
      <c r="E139723" s="16" t="e">
        <f>VLOOKUP(C139723,Подписчики!#REF!,3,0)</f>
        <v>#REF!</v>
      </c>
      <c r="F139723" s="3">
        <f t="shared" si="4366"/>
        <v>8</v>
      </c>
      <c r="G139723" s="44">
        <f t="shared" si="4367"/>
        <v>6</v>
      </c>
      <c r="H139723" s="44"/>
    </row>
    <row r="139724" spans="1:8" x14ac:dyDescent="0.25">
      <c r="A139724">
        <v>421545</v>
      </c>
      <c r="B139724" s="1">
        <v>44435.843333333338</v>
      </c>
      <c r="C139724">
        <v>62686</v>
      </c>
      <c r="D139724">
        <v>229529</v>
      </c>
      <c r="E139724" s="16" t="e">
        <f>VLOOKUP(C139724,Подписчики!#REF!,3,0)</f>
        <v>#REF!</v>
      </c>
      <c r="F139724" s="3">
        <f t="shared" si="4366"/>
        <v>8</v>
      </c>
      <c r="G139724" s="44">
        <f t="shared" si="4367"/>
        <v>6</v>
      </c>
      <c r="H139724" s="44"/>
    </row>
    <row r="139725" spans="1:8" x14ac:dyDescent="0.25">
      <c r="A139725">
        <v>421550</v>
      </c>
      <c r="B139725" s="1">
        <v>44435.843634304212</v>
      </c>
      <c r="C139725">
        <v>166932</v>
      </c>
      <c r="D139725">
        <v>5151</v>
      </c>
      <c r="E139725" s="16" t="e">
        <f>VLOOKUP(C139725,Подписчики!#REF!,3,0)</f>
        <v>#REF!</v>
      </c>
      <c r="F139725" s="3">
        <f t="shared" si="4366"/>
        <v>8</v>
      </c>
      <c r="G139725" s="44">
        <f t="shared" si="4367"/>
        <v>6</v>
      </c>
      <c r="H139725" s="44"/>
    </row>
    <row r="139726" spans="1:8" x14ac:dyDescent="0.25">
      <c r="A139726">
        <v>421552</v>
      </c>
      <c r="B139726" s="1">
        <v>44435.843634304212</v>
      </c>
      <c r="C139726">
        <v>185028</v>
      </c>
      <c r="D139726">
        <v>242428</v>
      </c>
      <c r="E139726" s="16" t="e">
        <f>VLOOKUP(C139726,Подписчики!#REF!,3,0)</f>
        <v>#REF!</v>
      </c>
      <c r="F139726" s="3">
        <f t="shared" si="4366"/>
        <v>8</v>
      </c>
      <c r="G139726" s="44">
        <f t="shared" si="4367"/>
        <v>6</v>
      </c>
      <c r="H139726" s="44"/>
    </row>
    <row r="139727" spans="1:8" x14ac:dyDescent="0.25">
      <c r="A139727">
        <v>421556</v>
      </c>
      <c r="B139727" s="1">
        <v>44435.843634304212</v>
      </c>
      <c r="C139727">
        <v>240805</v>
      </c>
      <c r="D139727">
        <v>347393</v>
      </c>
      <c r="E139727" s="16" t="e">
        <f>VLOOKUP(C139727,Подписчики!#REF!,3,0)</f>
        <v>#REF!</v>
      </c>
      <c r="F139727" s="3">
        <f t="shared" si="4366"/>
        <v>8</v>
      </c>
      <c r="G139727" s="44">
        <f t="shared" si="4367"/>
        <v>6</v>
      </c>
      <c r="H139727" s="44"/>
    </row>
    <row r="139728" spans="1:8" x14ac:dyDescent="0.25">
      <c r="A139728">
        <v>421560</v>
      </c>
      <c r="B139728" s="1">
        <v>44435.843634304212</v>
      </c>
      <c r="C139728">
        <v>343175</v>
      </c>
      <c r="D139728">
        <v>158978</v>
      </c>
      <c r="E139728" s="16" t="e">
        <f>VLOOKUP(C139728,Подписчики!#REF!,3,0)</f>
        <v>#REF!</v>
      </c>
      <c r="F139728" s="3">
        <f t="shared" si="4366"/>
        <v>8</v>
      </c>
      <c r="G139728" s="44">
        <f t="shared" si="4367"/>
        <v>6</v>
      </c>
      <c r="H139728" s="44"/>
    </row>
    <row r="139729" spans="1:8" x14ac:dyDescent="0.25">
      <c r="A139729">
        <v>421562</v>
      </c>
      <c r="B139729" s="1">
        <v>44435.845252427185</v>
      </c>
      <c r="C139729">
        <v>217200</v>
      </c>
      <c r="D139729">
        <v>397390</v>
      </c>
      <c r="E139729" s="16" t="e">
        <f>VLOOKUP(C139729,Подписчики!#REF!,3,0)</f>
        <v>#REF!</v>
      </c>
      <c r="F139729" s="3">
        <f t="shared" si="4366"/>
        <v>8</v>
      </c>
      <c r="G139729" s="44">
        <f t="shared" si="4367"/>
        <v>6</v>
      </c>
      <c r="H139729" s="44"/>
    </row>
    <row r="139730" spans="1:8" x14ac:dyDescent="0.25">
      <c r="A139730">
        <v>421565</v>
      </c>
      <c r="B139730" s="1">
        <v>44435.846466019415</v>
      </c>
      <c r="C139730">
        <v>233595</v>
      </c>
      <c r="D139730">
        <v>129210</v>
      </c>
      <c r="E139730" s="16" t="e">
        <f>VLOOKUP(C139730,Подписчики!#REF!,3,0)</f>
        <v>#REF!</v>
      </c>
      <c r="F139730" s="3">
        <f t="shared" si="4366"/>
        <v>8</v>
      </c>
      <c r="G139730" s="44">
        <f t="shared" si="4367"/>
        <v>6</v>
      </c>
      <c r="H139730" s="44"/>
    </row>
    <row r="139731" spans="1:8" x14ac:dyDescent="0.25">
      <c r="A139731">
        <v>421567</v>
      </c>
      <c r="B139731" s="1">
        <v>44435.846870550165</v>
      </c>
      <c r="C139731">
        <v>301474</v>
      </c>
      <c r="D139731">
        <v>74456</v>
      </c>
      <c r="E139731" s="16" t="e">
        <f>VLOOKUP(C139731,Подписчики!#REF!,3,0)</f>
        <v>#REF!</v>
      </c>
      <c r="F139731" s="3">
        <f t="shared" si="4366"/>
        <v>8</v>
      </c>
      <c r="G139731" s="44">
        <f t="shared" si="4367"/>
        <v>6</v>
      </c>
      <c r="H139731" s="44"/>
    </row>
    <row r="139732" spans="1:8" x14ac:dyDescent="0.25">
      <c r="A139732">
        <v>421571</v>
      </c>
      <c r="B139732" s="1">
        <v>44435.847275080901</v>
      </c>
      <c r="C139732">
        <v>2163</v>
      </c>
      <c r="D139732">
        <v>181584</v>
      </c>
      <c r="E139732" s="16" t="e">
        <f>VLOOKUP(C139732,Подписчики!#REF!,3,0)</f>
        <v>#REF!</v>
      </c>
      <c r="F139732" s="3">
        <f t="shared" si="4366"/>
        <v>8</v>
      </c>
      <c r="G139732" s="44">
        <f t="shared" si="4367"/>
        <v>6</v>
      </c>
      <c r="H139732" s="44"/>
    </row>
    <row r="139733" spans="1:8" x14ac:dyDescent="0.25">
      <c r="A139733">
        <v>421573</v>
      </c>
      <c r="B139733" s="1">
        <v>44435.847275080901</v>
      </c>
      <c r="C139733">
        <v>77322</v>
      </c>
      <c r="D139733">
        <v>473323</v>
      </c>
      <c r="E139733" s="16" t="e">
        <f>VLOOKUP(C139733,Подписчики!#REF!,3,0)</f>
        <v>#REF!</v>
      </c>
      <c r="F139733" s="3">
        <f t="shared" si="4366"/>
        <v>8</v>
      </c>
      <c r="G139733" s="44">
        <f t="shared" si="4367"/>
        <v>6</v>
      </c>
      <c r="H139733" s="44"/>
    </row>
    <row r="139734" spans="1:8" x14ac:dyDescent="0.25">
      <c r="A139734">
        <v>421576</v>
      </c>
      <c r="B139734" s="1">
        <v>44435.848488673138</v>
      </c>
      <c r="C139734">
        <v>122866</v>
      </c>
      <c r="D139734">
        <v>473327</v>
      </c>
      <c r="E139734" s="16" t="e">
        <f>VLOOKUP(C139734,Подписчики!#REF!,3,0)</f>
        <v>#REF!</v>
      </c>
      <c r="F139734" s="3">
        <f t="shared" si="4366"/>
        <v>8</v>
      </c>
      <c r="G139734" s="44">
        <f t="shared" si="4367"/>
        <v>6</v>
      </c>
      <c r="H139734" s="44"/>
    </row>
    <row r="139735" spans="1:8" x14ac:dyDescent="0.25">
      <c r="A139735">
        <v>421579</v>
      </c>
      <c r="B139735" s="1">
        <v>44435.848488673138</v>
      </c>
      <c r="C139735">
        <v>141934</v>
      </c>
      <c r="D139735">
        <v>341333</v>
      </c>
      <c r="E139735" s="16" t="e">
        <f>VLOOKUP(C139735,Подписчики!#REF!,3,0)</f>
        <v>#REF!</v>
      </c>
      <c r="F139735" s="3">
        <f t="shared" si="4366"/>
        <v>8</v>
      </c>
      <c r="G139735" s="44">
        <f t="shared" si="4367"/>
        <v>6</v>
      </c>
      <c r="H139735" s="44"/>
    </row>
    <row r="139736" spans="1:8" x14ac:dyDescent="0.25">
      <c r="A139736">
        <v>421583</v>
      </c>
      <c r="B139736" s="1">
        <v>44435.848893203882</v>
      </c>
      <c r="C139736">
        <v>82435</v>
      </c>
      <c r="D139736">
        <v>250679</v>
      </c>
      <c r="E139736" s="16" t="e">
        <f>VLOOKUP(C139736,Подписчики!#REF!,3,0)</f>
        <v>#REF!</v>
      </c>
      <c r="F139736" s="3">
        <f t="shared" si="4366"/>
        <v>8</v>
      </c>
      <c r="G139736" s="44">
        <f t="shared" si="4367"/>
        <v>6</v>
      </c>
      <c r="H139736" s="44"/>
    </row>
    <row r="139737" spans="1:8" x14ac:dyDescent="0.25">
      <c r="A139737">
        <v>421584</v>
      </c>
      <c r="B139737" s="1">
        <v>44435.849333333339</v>
      </c>
      <c r="C139737">
        <v>11678</v>
      </c>
      <c r="D139737">
        <v>301518</v>
      </c>
      <c r="E139737" s="16" t="e">
        <f>VLOOKUP(C139737,Подписчики!#REF!,3,0)</f>
        <v>#REF!</v>
      </c>
      <c r="F139737" s="3">
        <f t="shared" si="4366"/>
        <v>8</v>
      </c>
      <c r="G139737" s="44">
        <f t="shared" si="4367"/>
        <v>6</v>
      </c>
      <c r="H139737" s="44"/>
    </row>
    <row r="139738" spans="1:8" x14ac:dyDescent="0.25">
      <c r="A139738">
        <v>421588</v>
      </c>
      <c r="B139738" s="1">
        <v>44435.850915857605</v>
      </c>
      <c r="C139738">
        <v>323665</v>
      </c>
      <c r="D139738">
        <v>343491</v>
      </c>
      <c r="E139738" s="16" t="e">
        <f>VLOOKUP(C139738,Подписчики!#REF!,3,0)</f>
        <v>#REF!</v>
      </c>
      <c r="F139738" s="3">
        <f t="shared" si="4366"/>
        <v>8</v>
      </c>
      <c r="G139738" s="44">
        <f t="shared" si="4367"/>
        <v>6</v>
      </c>
      <c r="H139738" s="44"/>
    </row>
    <row r="139739" spans="1:8" x14ac:dyDescent="0.25">
      <c r="A139739">
        <v>421592</v>
      </c>
      <c r="B139739" s="1">
        <v>44435.851320388349</v>
      </c>
      <c r="C139739">
        <v>280214</v>
      </c>
      <c r="D139739">
        <v>46668</v>
      </c>
      <c r="E139739" s="16" t="e">
        <f>VLOOKUP(C139739,Подписчики!#REF!,3,0)</f>
        <v>#REF!</v>
      </c>
      <c r="F139739" s="3">
        <f t="shared" si="4366"/>
        <v>8</v>
      </c>
      <c r="G139739" s="44">
        <f t="shared" si="4367"/>
        <v>6</v>
      </c>
      <c r="H139739" s="44"/>
    </row>
    <row r="139740" spans="1:8" x14ac:dyDescent="0.25">
      <c r="A139740">
        <v>421593</v>
      </c>
      <c r="B139740" s="1">
        <v>44435.851320388349</v>
      </c>
      <c r="C139740">
        <v>347745</v>
      </c>
      <c r="D139740">
        <v>191893</v>
      </c>
      <c r="E139740" s="16" t="e">
        <f>VLOOKUP(C139740,Подписчики!#REF!,3,0)</f>
        <v>#REF!</v>
      </c>
      <c r="F139740" s="3">
        <f t="shared" si="4366"/>
        <v>8</v>
      </c>
      <c r="G139740" s="44">
        <f t="shared" si="4367"/>
        <v>6</v>
      </c>
      <c r="H139740" s="44"/>
    </row>
    <row r="139741" spans="1:8" x14ac:dyDescent="0.25">
      <c r="A139741">
        <v>421597</v>
      </c>
      <c r="B139741" s="1">
        <v>44435.851724919099</v>
      </c>
      <c r="C139741">
        <v>103619</v>
      </c>
      <c r="D139741">
        <v>408587</v>
      </c>
      <c r="E139741" s="16" t="e">
        <f>VLOOKUP(C139741,Подписчики!#REF!,3,0)</f>
        <v>#REF!</v>
      </c>
      <c r="F139741" s="3">
        <f t="shared" si="4366"/>
        <v>8</v>
      </c>
      <c r="G139741" s="44">
        <f t="shared" si="4367"/>
        <v>6</v>
      </c>
      <c r="H139741" s="44"/>
    </row>
    <row r="139742" spans="1:8" x14ac:dyDescent="0.25">
      <c r="A139742">
        <v>421598</v>
      </c>
      <c r="B139742" s="1">
        <v>44435.852129449835</v>
      </c>
      <c r="C139742">
        <v>97950</v>
      </c>
      <c r="D139742">
        <v>111368</v>
      </c>
      <c r="E139742" s="16" t="e">
        <f>VLOOKUP(C139742,Подписчики!#REF!,3,0)</f>
        <v>#REF!</v>
      </c>
      <c r="F139742" s="3">
        <f t="shared" si="4366"/>
        <v>8</v>
      </c>
      <c r="G139742" s="44">
        <f t="shared" si="4367"/>
        <v>6</v>
      </c>
      <c r="H139742" s="44"/>
    </row>
    <row r="139743" spans="1:8" x14ac:dyDescent="0.25">
      <c r="A139743">
        <v>421601</v>
      </c>
      <c r="B139743" s="1">
        <v>44435.853747572815</v>
      </c>
      <c r="C139743">
        <v>57677</v>
      </c>
      <c r="D139743">
        <v>297015</v>
      </c>
      <c r="E139743" s="16" t="e">
        <f>VLOOKUP(C139743,Подписчики!#REF!,3,0)</f>
        <v>#REF!</v>
      </c>
      <c r="F139743" s="3">
        <f t="shared" si="4366"/>
        <v>8</v>
      </c>
      <c r="G139743" s="44">
        <f t="shared" si="4367"/>
        <v>6</v>
      </c>
      <c r="H139743" s="44"/>
    </row>
    <row r="139744" spans="1:8" x14ac:dyDescent="0.25">
      <c r="A139744">
        <v>421604</v>
      </c>
      <c r="B139744" s="1">
        <v>44435.854961165052</v>
      </c>
      <c r="C139744">
        <v>159823</v>
      </c>
      <c r="D139744">
        <v>267896</v>
      </c>
      <c r="E139744" s="16" t="e">
        <f>VLOOKUP(C139744,Подписчики!#REF!,3,0)</f>
        <v>#REF!</v>
      </c>
      <c r="F139744" s="3">
        <f t="shared" si="4366"/>
        <v>8</v>
      </c>
      <c r="G139744" s="44">
        <f t="shared" si="4367"/>
        <v>6</v>
      </c>
      <c r="H139744" s="44"/>
    </row>
    <row r="139745" spans="1:8" x14ac:dyDescent="0.25">
      <c r="A139745">
        <v>421609</v>
      </c>
      <c r="B139745" s="1">
        <v>44435.856174757282</v>
      </c>
      <c r="C139745">
        <v>44013</v>
      </c>
      <c r="D139745">
        <v>206501</v>
      </c>
      <c r="E139745" s="16" t="e">
        <f>VLOOKUP(C139745,Подписчики!#REF!,3,0)</f>
        <v>#REF!</v>
      </c>
      <c r="F139745" s="3">
        <f t="shared" si="4366"/>
        <v>8</v>
      </c>
      <c r="G139745" s="44">
        <f t="shared" si="4367"/>
        <v>6</v>
      </c>
      <c r="H139745" s="44"/>
    </row>
    <row r="139746" spans="1:8" x14ac:dyDescent="0.25">
      <c r="A139746">
        <v>421610</v>
      </c>
      <c r="B139746" s="1">
        <v>44435.856983818769</v>
      </c>
      <c r="C139746">
        <v>199690</v>
      </c>
      <c r="D139746">
        <v>118549</v>
      </c>
      <c r="E139746" s="16" t="e">
        <f>VLOOKUP(C139746,Подписчики!#REF!,3,0)</f>
        <v>#REF!</v>
      </c>
      <c r="F139746" s="3">
        <f t="shared" si="4366"/>
        <v>8</v>
      </c>
      <c r="G139746" s="44">
        <f t="shared" si="4367"/>
        <v>6</v>
      </c>
      <c r="H139746" s="44"/>
    </row>
    <row r="139747" spans="1:8" x14ac:dyDescent="0.25">
      <c r="A139747">
        <v>421614</v>
      </c>
      <c r="B139747" s="1">
        <v>44435.858601941742</v>
      </c>
      <c r="C139747">
        <v>319763</v>
      </c>
      <c r="D139747">
        <v>209122</v>
      </c>
      <c r="E139747" s="16" t="e">
        <f>VLOOKUP(C139747,Подписчики!#REF!,3,0)</f>
        <v>#REF!</v>
      </c>
      <c r="F139747" s="3">
        <f t="shared" si="4366"/>
        <v>8</v>
      </c>
      <c r="G139747" s="44">
        <f t="shared" si="4367"/>
        <v>6</v>
      </c>
      <c r="H139747" s="44"/>
    </row>
    <row r="139748" spans="1:8" x14ac:dyDescent="0.25">
      <c r="A139748">
        <v>421618</v>
      </c>
      <c r="B139748" s="1">
        <v>44435.859411003235</v>
      </c>
      <c r="C139748">
        <v>200001</v>
      </c>
      <c r="D139748">
        <v>294042</v>
      </c>
      <c r="E139748" s="16" t="e">
        <f>VLOOKUP(C139748,Подписчики!#REF!,3,0)</f>
        <v>#REF!</v>
      </c>
      <c r="F139748" s="3">
        <f t="shared" si="4366"/>
        <v>8</v>
      </c>
      <c r="G139748" s="44">
        <f t="shared" si="4367"/>
        <v>6</v>
      </c>
      <c r="H139748" s="44"/>
    </row>
    <row r="139749" spans="1:8" x14ac:dyDescent="0.25">
      <c r="A139749">
        <v>421622</v>
      </c>
      <c r="B139749" s="1">
        <v>44435.859815533979</v>
      </c>
      <c r="C139749">
        <v>301269</v>
      </c>
      <c r="D139749">
        <v>330333</v>
      </c>
      <c r="E139749" s="16" t="e">
        <f>VLOOKUP(C139749,Подписчики!#REF!,3,0)</f>
        <v>#REF!</v>
      </c>
      <c r="F139749" s="3">
        <f t="shared" si="4366"/>
        <v>8</v>
      </c>
      <c r="G139749" s="44">
        <f t="shared" si="4367"/>
        <v>6</v>
      </c>
      <c r="H139749" s="44"/>
    </row>
    <row r="139750" spans="1:8" x14ac:dyDescent="0.25">
      <c r="A139750">
        <v>421624</v>
      </c>
      <c r="B139750" s="1">
        <v>44435.859815533986</v>
      </c>
      <c r="C139750">
        <v>25822</v>
      </c>
      <c r="D139750">
        <v>297015</v>
      </c>
      <c r="E139750" s="16" t="e">
        <f>VLOOKUP(C139750,Подписчики!#REF!,3,0)</f>
        <v>#REF!</v>
      </c>
      <c r="F139750" s="3">
        <f t="shared" si="4366"/>
        <v>8</v>
      </c>
      <c r="G139750" s="44">
        <f t="shared" si="4367"/>
        <v>6</v>
      </c>
      <c r="H139750" s="44"/>
    </row>
    <row r="139751" spans="1:8" x14ac:dyDescent="0.25">
      <c r="A139751">
        <v>421627</v>
      </c>
      <c r="B139751" s="1">
        <v>44435.859815533986</v>
      </c>
      <c r="C139751">
        <v>88919</v>
      </c>
      <c r="D139751">
        <v>158978</v>
      </c>
      <c r="E139751" s="16" t="e">
        <f>VLOOKUP(C139751,Подписчики!#REF!,3,0)</f>
        <v>#REF!</v>
      </c>
      <c r="F139751" s="3">
        <f t="shared" si="4366"/>
        <v>8</v>
      </c>
      <c r="G139751" s="44">
        <f t="shared" si="4367"/>
        <v>6</v>
      </c>
      <c r="H139751" s="44"/>
    </row>
    <row r="139752" spans="1:8" x14ac:dyDescent="0.25">
      <c r="A139752">
        <v>421632</v>
      </c>
      <c r="B139752" s="1">
        <v>44435.861433656959</v>
      </c>
      <c r="C139752">
        <v>55912</v>
      </c>
      <c r="D139752">
        <v>394819</v>
      </c>
      <c r="E139752" s="16" t="e">
        <f>VLOOKUP(C139752,Подписчики!#REF!,3,0)</f>
        <v>#REF!</v>
      </c>
      <c r="F139752" s="3">
        <f t="shared" si="4366"/>
        <v>8</v>
      </c>
      <c r="G139752" s="44">
        <f t="shared" si="4367"/>
        <v>6</v>
      </c>
      <c r="H139752" s="44"/>
    </row>
    <row r="139753" spans="1:8" x14ac:dyDescent="0.25">
      <c r="A139753">
        <v>421634</v>
      </c>
      <c r="B139753" s="1">
        <v>44435.862647249189</v>
      </c>
      <c r="C139753">
        <v>83410</v>
      </c>
      <c r="D139753">
        <v>379466</v>
      </c>
      <c r="E139753" s="16" t="e">
        <f>VLOOKUP(C139753,Подписчики!#REF!,3,0)</f>
        <v>#REF!</v>
      </c>
      <c r="F139753" s="3">
        <f t="shared" si="4366"/>
        <v>8</v>
      </c>
      <c r="G139753" s="44">
        <f t="shared" si="4367"/>
        <v>6</v>
      </c>
      <c r="H139753" s="44"/>
    </row>
    <row r="139754" spans="1:8" x14ac:dyDescent="0.25">
      <c r="A139754">
        <v>421639</v>
      </c>
      <c r="B139754" s="1">
        <v>44435.863051779939</v>
      </c>
      <c r="C139754">
        <v>136547</v>
      </c>
      <c r="D139754">
        <v>75550</v>
      </c>
      <c r="E139754" s="16" t="e">
        <f>VLOOKUP(C139754,Подписчики!#REF!,3,0)</f>
        <v>#REF!</v>
      </c>
      <c r="F139754" s="3">
        <f t="shared" si="4366"/>
        <v>8</v>
      </c>
      <c r="G139754" s="44">
        <f t="shared" si="4367"/>
        <v>6</v>
      </c>
      <c r="H139754" s="44"/>
    </row>
    <row r="139755" spans="1:8" x14ac:dyDescent="0.25">
      <c r="A139755">
        <v>421642</v>
      </c>
      <c r="B139755" s="1">
        <v>44435.863860841426</v>
      </c>
      <c r="C139755">
        <v>75778</v>
      </c>
      <c r="D139755">
        <v>451811</v>
      </c>
      <c r="E139755" s="16" t="e">
        <f>VLOOKUP(C139755,Подписчики!#REF!,3,0)</f>
        <v>#REF!</v>
      </c>
      <c r="F139755" s="3">
        <f t="shared" si="4366"/>
        <v>8</v>
      </c>
      <c r="G139755" s="44">
        <f t="shared" si="4367"/>
        <v>6</v>
      </c>
      <c r="H139755" s="44"/>
    </row>
    <row r="139756" spans="1:8" x14ac:dyDescent="0.25">
      <c r="A139756">
        <v>421646</v>
      </c>
      <c r="B139756" s="1">
        <v>44435.864265372169</v>
      </c>
      <c r="C139756">
        <v>151090</v>
      </c>
      <c r="D139756">
        <v>53962</v>
      </c>
      <c r="E139756" s="16" t="e">
        <f>VLOOKUP(C139756,Подписчики!#REF!,3,0)</f>
        <v>#REF!</v>
      </c>
      <c r="F139756" s="3">
        <f t="shared" si="4366"/>
        <v>8</v>
      </c>
      <c r="G139756" s="44">
        <f t="shared" si="4367"/>
        <v>6</v>
      </c>
      <c r="H139756" s="44"/>
    </row>
    <row r="139757" spans="1:8" x14ac:dyDescent="0.25">
      <c r="A139757">
        <v>421649</v>
      </c>
      <c r="B139757" s="1">
        <v>44435.864669902912</v>
      </c>
      <c r="C139757">
        <v>282403</v>
      </c>
      <c r="D139757">
        <v>233731</v>
      </c>
      <c r="E139757" s="16" t="e">
        <f>VLOOKUP(C139757,Подписчики!#REF!,3,0)</f>
        <v>#REF!</v>
      </c>
      <c r="F139757" s="3">
        <f t="shared" si="4366"/>
        <v>8</v>
      </c>
      <c r="G139757" s="44">
        <f t="shared" si="4367"/>
        <v>6</v>
      </c>
      <c r="H139757" s="44"/>
    </row>
    <row r="139758" spans="1:8" x14ac:dyDescent="0.25">
      <c r="A139758">
        <v>421654</v>
      </c>
      <c r="B139758" s="1">
        <v>44435.865478964406</v>
      </c>
      <c r="C139758">
        <v>88441</v>
      </c>
      <c r="D139758">
        <v>230507</v>
      </c>
      <c r="E139758" s="16" t="e">
        <f>VLOOKUP(C139758,Подписчики!#REF!,3,0)</f>
        <v>#REF!</v>
      </c>
      <c r="F139758" s="3">
        <f t="shared" si="4366"/>
        <v>8</v>
      </c>
      <c r="G139758" s="44">
        <f t="shared" si="4367"/>
        <v>6</v>
      </c>
      <c r="H139758" s="44"/>
    </row>
    <row r="139759" spans="1:8" x14ac:dyDescent="0.25">
      <c r="A139759">
        <v>421657</v>
      </c>
      <c r="B139759" s="1">
        <v>44435.867097087379</v>
      </c>
      <c r="C139759">
        <v>143507</v>
      </c>
      <c r="D139759">
        <v>351192</v>
      </c>
      <c r="E139759" s="16" t="e">
        <f>VLOOKUP(C139759,Подписчики!#REF!,3,0)</f>
        <v>#REF!</v>
      </c>
      <c r="F139759" s="3">
        <f t="shared" si="4366"/>
        <v>8</v>
      </c>
      <c r="G139759" s="44">
        <f t="shared" si="4367"/>
        <v>6</v>
      </c>
      <c r="H139759" s="44"/>
    </row>
    <row r="139760" spans="1:8" x14ac:dyDescent="0.25">
      <c r="A139760">
        <v>421660</v>
      </c>
      <c r="B139760" s="1">
        <v>44435.867097087379</v>
      </c>
      <c r="C139760">
        <v>143804</v>
      </c>
      <c r="D139760">
        <v>397390</v>
      </c>
      <c r="E139760" s="16" t="e">
        <f>VLOOKUP(C139760,Подписчики!#REF!,3,0)</f>
        <v>#REF!</v>
      </c>
      <c r="F139760" s="3">
        <f t="shared" si="4366"/>
        <v>8</v>
      </c>
      <c r="G139760" s="44">
        <f t="shared" si="4367"/>
        <v>6</v>
      </c>
      <c r="H139760" s="44"/>
    </row>
    <row r="139761" spans="1:8" x14ac:dyDescent="0.25">
      <c r="A139761">
        <v>421664</v>
      </c>
      <c r="B139761" s="1">
        <v>44435.867097087379</v>
      </c>
      <c r="C139761">
        <v>265779</v>
      </c>
      <c r="D139761">
        <v>176855</v>
      </c>
      <c r="E139761" s="16" t="e">
        <f>VLOOKUP(C139761,Подписчики!#REF!,3,0)</f>
        <v>#REF!</v>
      </c>
      <c r="F139761" s="3">
        <f t="shared" si="4366"/>
        <v>8</v>
      </c>
      <c r="G139761" s="44">
        <f t="shared" si="4367"/>
        <v>6</v>
      </c>
      <c r="H139761" s="44"/>
    </row>
    <row r="139762" spans="1:8" x14ac:dyDescent="0.25">
      <c r="A139762">
        <v>421669</v>
      </c>
      <c r="B139762" s="1">
        <v>44435.867906148873</v>
      </c>
      <c r="C139762">
        <v>334179</v>
      </c>
      <c r="D139762">
        <v>75550</v>
      </c>
      <c r="E139762" s="16" t="e">
        <f>VLOOKUP(C139762,Подписчики!#REF!,3,0)</f>
        <v>#REF!</v>
      </c>
      <c r="F139762" s="3">
        <f t="shared" si="4366"/>
        <v>8</v>
      </c>
      <c r="G139762" s="44">
        <f t="shared" si="4367"/>
        <v>6</v>
      </c>
      <c r="H139762" s="44"/>
    </row>
    <row r="139763" spans="1:8" x14ac:dyDescent="0.25">
      <c r="A139763">
        <v>421670</v>
      </c>
      <c r="B139763" s="1">
        <v>44435.868310679609</v>
      </c>
      <c r="C139763">
        <v>212422</v>
      </c>
      <c r="D139763">
        <v>333889</v>
      </c>
      <c r="E139763" s="16" t="e">
        <f>VLOOKUP(C139763,Подписчики!#REF!,3,0)</f>
        <v>#REF!</v>
      </c>
      <c r="F139763" s="3">
        <f t="shared" si="4366"/>
        <v>8</v>
      </c>
      <c r="G139763" s="44">
        <f t="shared" si="4367"/>
        <v>6</v>
      </c>
      <c r="H139763" s="44"/>
    </row>
    <row r="139764" spans="1:8" x14ac:dyDescent="0.25">
      <c r="A139764">
        <v>421672</v>
      </c>
      <c r="B139764" s="1">
        <v>44435.868310679609</v>
      </c>
      <c r="C139764">
        <v>213240</v>
      </c>
      <c r="D139764">
        <v>305279</v>
      </c>
      <c r="E139764" s="16" t="e">
        <f>VLOOKUP(C139764,Подписчики!#REF!,3,0)</f>
        <v>#REF!</v>
      </c>
      <c r="F139764" s="3">
        <f t="shared" si="4366"/>
        <v>8</v>
      </c>
      <c r="G139764" s="44">
        <f t="shared" si="4367"/>
        <v>6</v>
      </c>
      <c r="H139764" s="44"/>
    </row>
    <row r="139765" spans="1:8" x14ac:dyDescent="0.25">
      <c r="A139765">
        <v>421673</v>
      </c>
      <c r="B139765" s="1">
        <v>44435.868715210359</v>
      </c>
      <c r="C139765">
        <v>38975</v>
      </c>
      <c r="D139765">
        <v>447933</v>
      </c>
      <c r="E139765" s="16" t="e">
        <f>VLOOKUP(C139765,Подписчики!#REF!,3,0)</f>
        <v>#REF!</v>
      </c>
      <c r="F139765" s="3">
        <f t="shared" si="4366"/>
        <v>8</v>
      </c>
      <c r="G139765" s="44">
        <f t="shared" si="4367"/>
        <v>6</v>
      </c>
      <c r="H139765" s="44"/>
    </row>
    <row r="139766" spans="1:8" x14ac:dyDescent="0.25">
      <c r="A139766">
        <v>421676</v>
      </c>
      <c r="B139766" s="1">
        <v>44435.869119741103</v>
      </c>
      <c r="C139766">
        <v>27832</v>
      </c>
      <c r="D139766">
        <v>320620</v>
      </c>
      <c r="E139766" s="16" t="e">
        <f>VLOOKUP(C139766,Подписчики!#REF!,3,0)</f>
        <v>#REF!</v>
      </c>
      <c r="F139766" s="3">
        <f t="shared" si="4366"/>
        <v>8</v>
      </c>
      <c r="G139766" s="44">
        <f t="shared" si="4367"/>
        <v>6</v>
      </c>
      <c r="H139766" s="44"/>
    </row>
    <row r="139767" spans="1:8" x14ac:dyDescent="0.25">
      <c r="A139767">
        <v>421680</v>
      </c>
      <c r="B139767" s="1">
        <v>44435.869928802589</v>
      </c>
      <c r="C139767">
        <v>196538</v>
      </c>
      <c r="D139767">
        <v>230507</v>
      </c>
      <c r="E139767" s="16" t="e">
        <f>VLOOKUP(C139767,Подписчики!#REF!,3,0)</f>
        <v>#REF!</v>
      </c>
      <c r="F139767" s="3">
        <f t="shared" si="4366"/>
        <v>8</v>
      </c>
      <c r="G139767" s="44">
        <f t="shared" si="4367"/>
        <v>6</v>
      </c>
      <c r="H139767" s="44"/>
    </row>
    <row r="139768" spans="1:8" x14ac:dyDescent="0.25">
      <c r="A139768">
        <v>421681</v>
      </c>
      <c r="B139768" s="1">
        <v>44435.870333333332</v>
      </c>
      <c r="C139768">
        <v>57074</v>
      </c>
      <c r="D139768">
        <v>428248</v>
      </c>
      <c r="E139768" s="16" t="e">
        <f>VLOOKUP(C139768,Подписчики!#REF!,3,0)</f>
        <v>#REF!</v>
      </c>
      <c r="F139768" s="3">
        <f t="shared" si="4366"/>
        <v>8</v>
      </c>
      <c r="G139768" s="44">
        <f t="shared" si="4367"/>
        <v>6</v>
      </c>
      <c r="H139768" s="44"/>
    </row>
    <row r="139769" spans="1:8" x14ac:dyDescent="0.25">
      <c r="A139769">
        <v>421685</v>
      </c>
      <c r="B139769" s="1">
        <v>44435.871142394826</v>
      </c>
      <c r="C139769">
        <v>224774</v>
      </c>
      <c r="D139769">
        <v>4199</v>
      </c>
      <c r="E139769" s="16" t="e">
        <f>VLOOKUP(C139769,Подписчики!#REF!,3,0)</f>
        <v>#REF!</v>
      </c>
      <c r="F139769" s="3">
        <f t="shared" si="4366"/>
        <v>8</v>
      </c>
      <c r="G139769" s="44">
        <f t="shared" si="4367"/>
        <v>6</v>
      </c>
      <c r="H139769" s="44"/>
    </row>
    <row r="139770" spans="1:8" x14ac:dyDescent="0.25">
      <c r="A139770">
        <v>421686</v>
      </c>
      <c r="B139770" s="1">
        <v>44435.871142394826</v>
      </c>
      <c r="C139770">
        <v>231632</v>
      </c>
      <c r="D139770">
        <v>21527</v>
      </c>
      <c r="E139770" s="16" t="e">
        <f>VLOOKUP(C139770,Подписчики!#REF!,3,0)</f>
        <v>#REF!</v>
      </c>
      <c r="F139770" s="3">
        <f t="shared" si="4366"/>
        <v>8</v>
      </c>
      <c r="G139770" s="44">
        <f t="shared" si="4367"/>
        <v>6</v>
      </c>
      <c r="H139770" s="44"/>
    </row>
    <row r="139771" spans="1:8" x14ac:dyDescent="0.25">
      <c r="A139771">
        <v>421689</v>
      </c>
      <c r="B139771" s="1">
        <v>44435.871142394826</v>
      </c>
      <c r="C139771">
        <v>305387</v>
      </c>
      <c r="D139771">
        <v>230507</v>
      </c>
      <c r="E139771" s="16" t="e">
        <f>VLOOKUP(C139771,Подписчики!#REF!,3,0)</f>
        <v>#REF!</v>
      </c>
      <c r="F139771" s="3">
        <f t="shared" si="4366"/>
        <v>8</v>
      </c>
      <c r="G139771" s="44">
        <f t="shared" si="4367"/>
        <v>6</v>
      </c>
      <c r="H139771" s="44"/>
    </row>
    <row r="139772" spans="1:8" x14ac:dyDescent="0.25">
      <c r="A139772">
        <v>421690</v>
      </c>
      <c r="B139772" s="1">
        <v>44435.872355987056</v>
      </c>
      <c r="C139772">
        <v>215745</v>
      </c>
      <c r="D139772">
        <v>180863</v>
      </c>
      <c r="E139772" s="16" t="e">
        <f>VLOOKUP(C139772,Подписчики!#REF!,3,0)</f>
        <v>#REF!</v>
      </c>
      <c r="F139772" s="3">
        <f t="shared" si="4366"/>
        <v>8</v>
      </c>
      <c r="G139772" s="44">
        <f t="shared" si="4367"/>
        <v>6</v>
      </c>
      <c r="H139772" s="44"/>
    </row>
    <row r="139773" spans="1:8" x14ac:dyDescent="0.25">
      <c r="A139773">
        <v>421693</v>
      </c>
      <c r="B139773" s="1">
        <v>44435.872760517799</v>
      </c>
      <c r="C139773">
        <v>315360</v>
      </c>
      <c r="D139773">
        <v>179296</v>
      </c>
      <c r="E139773" s="16" t="e">
        <f>VLOOKUP(C139773,Подписчики!#REF!,3,0)</f>
        <v>#REF!</v>
      </c>
      <c r="F139773" s="3">
        <f t="shared" si="4366"/>
        <v>8</v>
      </c>
      <c r="G139773" s="44">
        <f t="shared" si="4367"/>
        <v>6</v>
      </c>
      <c r="H139773" s="44"/>
    </row>
    <row r="139774" spans="1:8" x14ac:dyDescent="0.25">
      <c r="A139774">
        <v>421698</v>
      </c>
      <c r="B139774" s="1">
        <v>44435.873974110029</v>
      </c>
      <c r="C139774">
        <v>337828</v>
      </c>
      <c r="D139774">
        <v>344775</v>
      </c>
      <c r="E139774" s="16" t="e">
        <f>VLOOKUP(C139774,Подписчики!#REF!,3,0)</f>
        <v>#REF!</v>
      </c>
      <c r="F139774" s="3">
        <f t="shared" si="4366"/>
        <v>8</v>
      </c>
      <c r="G139774" s="44">
        <f t="shared" si="4367"/>
        <v>6</v>
      </c>
      <c r="H139774" s="44"/>
    </row>
    <row r="139775" spans="1:8" x14ac:dyDescent="0.25">
      <c r="A139775">
        <v>421700</v>
      </c>
      <c r="B139775" s="1">
        <v>44435.873974110029</v>
      </c>
      <c r="C139775">
        <v>348003</v>
      </c>
      <c r="D139775">
        <v>119655</v>
      </c>
      <c r="E139775" s="16" t="e">
        <f>VLOOKUP(C139775,Подписчики!#REF!,3,0)</f>
        <v>#REF!</v>
      </c>
      <c r="F139775" s="3">
        <f t="shared" si="4366"/>
        <v>8</v>
      </c>
      <c r="G139775" s="44">
        <f t="shared" si="4367"/>
        <v>6</v>
      </c>
      <c r="H139775" s="44"/>
    </row>
    <row r="139776" spans="1:8" x14ac:dyDescent="0.25">
      <c r="A139776">
        <v>421705</v>
      </c>
      <c r="B139776" s="1">
        <v>44435.874666666663</v>
      </c>
      <c r="C139776">
        <v>263871</v>
      </c>
      <c r="D139776">
        <v>273603</v>
      </c>
      <c r="E139776" s="16" t="e">
        <f>VLOOKUP(C139776,Подписчики!#REF!,3,0)</f>
        <v>#REF!</v>
      </c>
      <c r="F139776" s="3">
        <f t="shared" si="4366"/>
        <v>8</v>
      </c>
      <c r="G139776" s="44">
        <f t="shared" si="4367"/>
        <v>6</v>
      </c>
      <c r="H139776" s="44"/>
    </row>
    <row r="139777" spans="1:8" x14ac:dyDescent="0.25">
      <c r="A139777">
        <v>421709</v>
      </c>
      <c r="B139777" s="1">
        <v>44435.874783171515</v>
      </c>
      <c r="C139777">
        <v>337192</v>
      </c>
      <c r="D139777">
        <v>438599</v>
      </c>
      <c r="E139777" s="16" t="e">
        <f>VLOOKUP(C139777,Подписчики!#REF!,3,0)</f>
        <v>#REF!</v>
      </c>
      <c r="F139777" s="3">
        <f t="shared" si="4366"/>
        <v>8</v>
      </c>
      <c r="G139777" s="44">
        <f t="shared" si="4367"/>
        <v>6</v>
      </c>
      <c r="H139777" s="44"/>
    </row>
    <row r="139778" spans="1:8" x14ac:dyDescent="0.25">
      <c r="A139778">
        <v>421713</v>
      </c>
      <c r="B139778" s="1">
        <v>44435.87599676376</v>
      </c>
      <c r="C139778">
        <v>217430</v>
      </c>
      <c r="D139778">
        <v>226232</v>
      </c>
      <c r="E139778" s="16" t="e">
        <f>VLOOKUP(C139778,Подписчики!#REF!,3,0)</f>
        <v>#REF!</v>
      </c>
      <c r="F139778" s="3">
        <f t="shared" si="4366"/>
        <v>8</v>
      </c>
      <c r="G139778" s="44">
        <f t="shared" si="4367"/>
        <v>6</v>
      </c>
      <c r="H139778" s="44"/>
    </row>
    <row r="139779" spans="1:8" x14ac:dyDescent="0.25">
      <c r="A139779">
        <v>421718</v>
      </c>
      <c r="B139779" s="1">
        <v>44435.876401294496</v>
      </c>
      <c r="C139779">
        <v>325571</v>
      </c>
      <c r="D139779">
        <v>351192</v>
      </c>
      <c r="E139779" s="16" t="e">
        <f>VLOOKUP(C139779,Подписчики!#REF!,3,0)</f>
        <v>#REF!</v>
      </c>
      <c r="F139779" s="3">
        <f t="shared" ref="F139779:F139842" si="4368">MONTH(B139779)</f>
        <v>8</v>
      </c>
      <c r="G139779" s="44">
        <f t="shared" ref="G139779:G139842" si="4369">WEEKDAY(B139779,1)</f>
        <v>6</v>
      </c>
      <c r="H139779" s="44"/>
    </row>
    <row r="139780" spans="1:8" x14ac:dyDescent="0.25">
      <c r="A139780">
        <v>421722</v>
      </c>
      <c r="B139780" s="1">
        <v>44435.877614886733</v>
      </c>
      <c r="C139780">
        <v>200505</v>
      </c>
      <c r="D139780">
        <v>326622</v>
      </c>
      <c r="E139780" s="16" t="e">
        <f>VLOOKUP(C139780,Подписчики!#REF!,3,0)</f>
        <v>#REF!</v>
      </c>
      <c r="F139780" s="3">
        <f t="shared" si="4368"/>
        <v>8</v>
      </c>
      <c r="G139780" s="44">
        <f t="shared" si="4369"/>
        <v>6</v>
      </c>
      <c r="H139780" s="44"/>
    </row>
    <row r="139781" spans="1:8" x14ac:dyDescent="0.25">
      <c r="A139781">
        <v>421724</v>
      </c>
      <c r="B139781" s="1">
        <v>44435.877614886733</v>
      </c>
      <c r="C139781">
        <v>284773</v>
      </c>
      <c r="D139781">
        <v>252370</v>
      </c>
      <c r="E139781" s="16" t="e">
        <f>VLOOKUP(C139781,Подписчики!#REF!,3,0)</f>
        <v>#REF!</v>
      </c>
      <c r="F139781" s="3">
        <f t="shared" si="4368"/>
        <v>8</v>
      </c>
      <c r="G139781" s="44">
        <f t="shared" si="4369"/>
        <v>6</v>
      </c>
      <c r="H139781" s="44"/>
    </row>
    <row r="139782" spans="1:8" x14ac:dyDescent="0.25">
      <c r="A139782">
        <v>421728</v>
      </c>
      <c r="B139782" s="1">
        <v>44435.877614886733</v>
      </c>
      <c r="C139782">
        <v>291288</v>
      </c>
      <c r="D139782">
        <v>472712</v>
      </c>
      <c r="E139782" s="16" t="e">
        <f>VLOOKUP(C139782,Подписчики!#REF!,3,0)</f>
        <v>#REF!</v>
      </c>
      <c r="F139782" s="3">
        <f t="shared" si="4368"/>
        <v>8</v>
      </c>
      <c r="G139782" s="44">
        <f t="shared" si="4369"/>
        <v>6</v>
      </c>
      <c r="H139782" s="44"/>
    </row>
    <row r="139783" spans="1:8" x14ac:dyDescent="0.25">
      <c r="A139783">
        <v>421731</v>
      </c>
      <c r="B139783" s="1">
        <v>44435.878828478963</v>
      </c>
      <c r="C139783">
        <v>332803</v>
      </c>
      <c r="D139783">
        <v>439981</v>
      </c>
      <c r="E139783" s="16" t="e">
        <f>VLOOKUP(C139783,Подписчики!#REF!,3,0)</f>
        <v>#REF!</v>
      </c>
      <c r="F139783" s="3">
        <f t="shared" si="4368"/>
        <v>8</v>
      </c>
      <c r="G139783" s="44">
        <f t="shared" si="4369"/>
        <v>6</v>
      </c>
      <c r="H139783" s="44"/>
    </row>
    <row r="139784" spans="1:8" x14ac:dyDescent="0.25">
      <c r="A139784">
        <v>421735</v>
      </c>
      <c r="B139784" s="1">
        <v>44435.879233009713</v>
      </c>
      <c r="C139784">
        <v>321811</v>
      </c>
      <c r="D139784">
        <v>401900</v>
      </c>
      <c r="E139784" s="16" t="e">
        <f>VLOOKUP(C139784,Подписчики!#REF!,3,0)</f>
        <v>#REF!</v>
      </c>
      <c r="F139784" s="3">
        <f t="shared" si="4368"/>
        <v>8</v>
      </c>
      <c r="G139784" s="44">
        <f t="shared" si="4369"/>
        <v>6</v>
      </c>
      <c r="H139784" s="44"/>
    </row>
    <row r="139785" spans="1:8" x14ac:dyDescent="0.25">
      <c r="A139785">
        <v>421736</v>
      </c>
      <c r="B139785" s="1">
        <v>44435.880446601943</v>
      </c>
      <c r="C139785">
        <v>88256</v>
      </c>
      <c r="D139785">
        <v>439981</v>
      </c>
      <c r="E139785" s="16" t="e">
        <f>VLOOKUP(C139785,Подписчики!#REF!,3,0)</f>
        <v>#REF!</v>
      </c>
      <c r="F139785" s="3">
        <f t="shared" si="4368"/>
        <v>8</v>
      </c>
      <c r="G139785" s="44">
        <f t="shared" si="4369"/>
        <v>6</v>
      </c>
      <c r="H139785" s="44"/>
    </row>
    <row r="139786" spans="1:8" x14ac:dyDescent="0.25">
      <c r="A139786">
        <v>421739</v>
      </c>
      <c r="B139786" s="1">
        <v>44435.880446601943</v>
      </c>
      <c r="C139786">
        <v>190188</v>
      </c>
      <c r="D139786">
        <v>95024</v>
      </c>
      <c r="E139786" s="16" t="e">
        <f>VLOOKUP(C139786,Подписчики!#REF!,3,0)</f>
        <v>#REF!</v>
      </c>
      <c r="F139786" s="3">
        <f t="shared" si="4368"/>
        <v>8</v>
      </c>
      <c r="G139786" s="44">
        <f t="shared" si="4369"/>
        <v>6</v>
      </c>
      <c r="H139786" s="44"/>
    </row>
    <row r="139787" spans="1:8" x14ac:dyDescent="0.25">
      <c r="A139787">
        <v>421742</v>
      </c>
      <c r="B139787" s="1">
        <v>44435.880446601943</v>
      </c>
      <c r="C139787">
        <v>294135</v>
      </c>
      <c r="D139787">
        <v>376706</v>
      </c>
      <c r="E139787" s="16" t="e">
        <f>VLOOKUP(C139787,Подписчики!#REF!,3,0)</f>
        <v>#REF!</v>
      </c>
      <c r="F139787" s="3">
        <f t="shared" si="4368"/>
        <v>8</v>
      </c>
      <c r="G139787" s="44">
        <f t="shared" si="4369"/>
        <v>6</v>
      </c>
      <c r="H139787" s="44"/>
    </row>
    <row r="139788" spans="1:8" x14ac:dyDescent="0.25">
      <c r="A139788">
        <v>421744</v>
      </c>
      <c r="B139788" s="1">
        <v>44435.880666666664</v>
      </c>
      <c r="C139788">
        <v>63227</v>
      </c>
      <c r="D139788">
        <v>392070</v>
      </c>
      <c r="E139788" s="16" t="e">
        <f>VLOOKUP(C139788,Подписчики!#REF!,3,0)</f>
        <v>#REF!</v>
      </c>
      <c r="F139788" s="3">
        <f t="shared" si="4368"/>
        <v>8</v>
      </c>
      <c r="G139788" s="44">
        <f t="shared" si="4369"/>
        <v>6</v>
      </c>
      <c r="H139788" s="44"/>
    </row>
    <row r="139789" spans="1:8" x14ac:dyDescent="0.25">
      <c r="A139789">
        <v>421748</v>
      </c>
      <c r="B139789" s="1">
        <v>44435.882064724916</v>
      </c>
      <c r="C139789">
        <v>109991</v>
      </c>
      <c r="D139789">
        <v>241927</v>
      </c>
      <c r="E139789" s="16" t="e">
        <f>VLOOKUP(C139789,Подписчики!#REF!,3,0)</f>
        <v>#REF!</v>
      </c>
      <c r="F139789" s="3">
        <f t="shared" si="4368"/>
        <v>8</v>
      </c>
      <c r="G139789" s="44">
        <f t="shared" si="4369"/>
        <v>6</v>
      </c>
      <c r="H139789" s="44"/>
    </row>
    <row r="139790" spans="1:8" x14ac:dyDescent="0.25">
      <c r="A139790">
        <v>421752</v>
      </c>
      <c r="B139790" s="1">
        <v>44435.882469255666</v>
      </c>
      <c r="C139790">
        <v>31680</v>
      </c>
      <c r="D139790">
        <v>347393</v>
      </c>
      <c r="E139790" s="16" t="e">
        <f>VLOOKUP(C139790,Подписчики!#REF!,3,0)</f>
        <v>#REF!</v>
      </c>
      <c r="F139790" s="3">
        <f t="shared" si="4368"/>
        <v>8</v>
      </c>
      <c r="G139790" s="44">
        <f t="shared" si="4369"/>
        <v>6</v>
      </c>
      <c r="H139790" s="44"/>
    </row>
    <row r="139791" spans="1:8" x14ac:dyDescent="0.25">
      <c r="A139791">
        <v>421753</v>
      </c>
      <c r="B139791" s="1">
        <v>44435.882469255666</v>
      </c>
      <c r="C139791">
        <v>125246</v>
      </c>
      <c r="D139791">
        <v>436070</v>
      </c>
      <c r="E139791" s="16" t="e">
        <f>VLOOKUP(C139791,Подписчики!#REF!,3,0)</f>
        <v>#REF!</v>
      </c>
      <c r="F139791" s="3">
        <f t="shared" si="4368"/>
        <v>8</v>
      </c>
      <c r="G139791" s="44">
        <f t="shared" si="4369"/>
        <v>6</v>
      </c>
      <c r="H139791" s="44"/>
    </row>
    <row r="139792" spans="1:8" x14ac:dyDescent="0.25">
      <c r="A139792">
        <v>421756</v>
      </c>
      <c r="B139792" s="1">
        <v>44435.883333333339</v>
      </c>
      <c r="C139792">
        <v>63408</v>
      </c>
      <c r="D139792">
        <v>23621</v>
      </c>
      <c r="E139792" s="16" t="e">
        <f>VLOOKUP(C139792,Подписчики!#REF!,3,0)</f>
        <v>#REF!</v>
      </c>
      <c r="F139792" s="3">
        <f t="shared" si="4368"/>
        <v>8</v>
      </c>
      <c r="G139792" s="44">
        <f t="shared" si="4369"/>
        <v>6</v>
      </c>
      <c r="H139792" s="44"/>
    </row>
    <row r="139793" spans="1:8" x14ac:dyDescent="0.25">
      <c r="A139793">
        <v>421760</v>
      </c>
      <c r="B139793" s="1">
        <v>44435.883682847896</v>
      </c>
      <c r="C139793">
        <v>230456</v>
      </c>
      <c r="D139793">
        <v>422962</v>
      </c>
      <c r="E139793" s="16" t="e">
        <f>VLOOKUP(C139793,Подписчики!#REF!,3,0)</f>
        <v>#REF!</v>
      </c>
      <c r="F139793" s="3">
        <f t="shared" si="4368"/>
        <v>8</v>
      </c>
      <c r="G139793" s="44">
        <f t="shared" si="4369"/>
        <v>6</v>
      </c>
      <c r="H139793" s="44"/>
    </row>
    <row r="139794" spans="1:8" x14ac:dyDescent="0.25">
      <c r="A139794">
        <v>421765</v>
      </c>
      <c r="B139794" s="1">
        <v>44435.884491909383</v>
      </c>
      <c r="C139794">
        <v>297810</v>
      </c>
      <c r="D139794">
        <v>43842</v>
      </c>
      <c r="E139794" s="16" t="e">
        <f>VLOOKUP(C139794,Подписчики!#REF!,3,0)</f>
        <v>#REF!</v>
      </c>
      <c r="F139794" s="3">
        <f t="shared" si="4368"/>
        <v>8</v>
      </c>
      <c r="G139794" s="44">
        <f t="shared" si="4369"/>
        <v>6</v>
      </c>
      <c r="H139794" s="44"/>
    </row>
    <row r="139795" spans="1:8" x14ac:dyDescent="0.25">
      <c r="A139795">
        <v>421769</v>
      </c>
      <c r="B139795" s="1">
        <v>44435.885300970876</v>
      </c>
      <c r="C139795">
        <v>118036</v>
      </c>
      <c r="D139795">
        <v>351192</v>
      </c>
      <c r="E139795" s="16" t="e">
        <f>VLOOKUP(C139795,Подписчики!#REF!,3,0)</f>
        <v>#REF!</v>
      </c>
      <c r="F139795" s="3">
        <f t="shared" si="4368"/>
        <v>8</v>
      </c>
      <c r="G139795" s="44">
        <f t="shared" si="4369"/>
        <v>6</v>
      </c>
      <c r="H139795" s="44"/>
    </row>
    <row r="139796" spans="1:8" x14ac:dyDescent="0.25">
      <c r="A139796">
        <v>421770</v>
      </c>
      <c r="B139796" s="1">
        <v>44435.886919093849</v>
      </c>
      <c r="C139796">
        <v>263287</v>
      </c>
      <c r="D139796">
        <v>343712</v>
      </c>
      <c r="E139796" s="16" t="e">
        <f>VLOOKUP(C139796,Подписчики!#REF!,3,0)</f>
        <v>#REF!</v>
      </c>
      <c r="F139796" s="3">
        <f t="shared" si="4368"/>
        <v>8</v>
      </c>
      <c r="G139796" s="44">
        <f t="shared" si="4369"/>
        <v>6</v>
      </c>
      <c r="H139796" s="44"/>
    </row>
    <row r="139797" spans="1:8" x14ac:dyDescent="0.25">
      <c r="A139797">
        <v>421772</v>
      </c>
      <c r="B139797" s="1">
        <v>44435.888941747573</v>
      </c>
      <c r="C139797">
        <v>163206</v>
      </c>
      <c r="D139797">
        <v>364695</v>
      </c>
      <c r="E139797" s="16" t="e">
        <f>VLOOKUP(C139797,Подписчики!#REF!,3,0)</f>
        <v>#REF!</v>
      </c>
      <c r="F139797" s="3">
        <f t="shared" si="4368"/>
        <v>8</v>
      </c>
      <c r="G139797" s="44">
        <f t="shared" si="4369"/>
        <v>6</v>
      </c>
      <c r="H139797" s="44"/>
    </row>
    <row r="139798" spans="1:8" x14ac:dyDescent="0.25">
      <c r="A139798">
        <v>421776</v>
      </c>
      <c r="B139798" s="1">
        <v>44435.888941747573</v>
      </c>
      <c r="C139798">
        <v>251263</v>
      </c>
      <c r="D139798">
        <v>263296</v>
      </c>
      <c r="E139798" s="16" t="e">
        <f>VLOOKUP(C139798,Подписчики!#REF!,3,0)</f>
        <v>#REF!</v>
      </c>
      <c r="F139798" s="3">
        <f t="shared" si="4368"/>
        <v>8</v>
      </c>
      <c r="G139798" s="44">
        <f t="shared" si="4369"/>
        <v>6</v>
      </c>
      <c r="H139798" s="44"/>
    </row>
    <row r="139799" spans="1:8" x14ac:dyDescent="0.25">
      <c r="A139799">
        <v>421781</v>
      </c>
      <c r="B139799" s="1">
        <v>44435.888941747573</v>
      </c>
      <c r="C139799">
        <v>291498</v>
      </c>
      <c r="D139799">
        <v>460633</v>
      </c>
      <c r="E139799" s="16" t="e">
        <f>VLOOKUP(C139799,Подписчики!#REF!,3,0)</f>
        <v>#REF!</v>
      </c>
      <c r="F139799" s="3">
        <f t="shared" si="4368"/>
        <v>8</v>
      </c>
      <c r="G139799" s="44">
        <f t="shared" si="4369"/>
        <v>6</v>
      </c>
      <c r="H139799" s="44"/>
    </row>
    <row r="139800" spans="1:8" x14ac:dyDescent="0.25">
      <c r="A139800">
        <v>421784</v>
      </c>
      <c r="B139800" s="1">
        <v>44435.890155339803</v>
      </c>
      <c r="C139800">
        <v>88847</v>
      </c>
      <c r="D139800">
        <v>158978</v>
      </c>
      <c r="E139800" s="16" t="e">
        <f>VLOOKUP(C139800,Подписчики!#REF!,3,0)</f>
        <v>#REF!</v>
      </c>
      <c r="F139800" s="3">
        <f t="shared" si="4368"/>
        <v>8</v>
      </c>
      <c r="G139800" s="44">
        <f t="shared" si="4369"/>
        <v>6</v>
      </c>
      <c r="H139800" s="44"/>
    </row>
    <row r="139801" spans="1:8" x14ac:dyDescent="0.25">
      <c r="A139801">
        <v>421789</v>
      </c>
      <c r="B139801" s="1">
        <v>44435.890155339803</v>
      </c>
      <c r="C139801">
        <v>98053</v>
      </c>
      <c r="D139801">
        <v>9427</v>
      </c>
      <c r="E139801" s="16" t="e">
        <f>VLOOKUP(C139801,Подписчики!#REF!,3,0)</f>
        <v>#REF!</v>
      </c>
      <c r="F139801" s="3">
        <f t="shared" si="4368"/>
        <v>8</v>
      </c>
      <c r="G139801" s="44">
        <f t="shared" si="4369"/>
        <v>6</v>
      </c>
      <c r="H139801" s="44"/>
    </row>
    <row r="139802" spans="1:8" x14ac:dyDescent="0.25">
      <c r="A139802">
        <v>421791</v>
      </c>
      <c r="B139802" s="1">
        <v>44435.890155339803</v>
      </c>
      <c r="C139802">
        <v>230447</v>
      </c>
      <c r="D139802">
        <v>269158</v>
      </c>
      <c r="E139802" s="16" t="e">
        <f>VLOOKUP(C139802,Подписчики!#REF!,3,0)</f>
        <v>#REF!</v>
      </c>
      <c r="F139802" s="3">
        <f t="shared" si="4368"/>
        <v>8</v>
      </c>
      <c r="G139802" s="44">
        <f t="shared" si="4369"/>
        <v>6</v>
      </c>
      <c r="H139802" s="44"/>
    </row>
    <row r="139803" spans="1:8" x14ac:dyDescent="0.25">
      <c r="A139803">
        <v>421794</v>
      </c>
      <c r="B139803" s="1">
        <v>44435.890559870553</v>
      </c>
      <c r="C139803">
        <v>76827</v>
      </c>
      <c r="D139803">
        <v>258219</v>
      </c>
      <c r="E139803" s="16" t="e">
        <f>VLOOKUP(C139803,Подписчики!#REF!,3,0)</f>
        <v>#REF!</v>
      </c>
      <c r="F139803" s="3">
        <f t="shared" si="4368"/>
        <v>8</v>
      </c>
      <c r="G139803" s="44">
        <f t="shared" si="4369"/>
        <v>6</v>
      </c>
      <c r="H139803" s="44"/>
    </row>
    <row r="139804" spans="1:8" x14ac:dyDescent="0.25">
      <c r="A139804">
        <v>421798</v>
      </c>
      <c r="B139804" s="1">
        <v>44435.890559870553</v>
      </c>
      <c r="C139804">
        <v>324465</v>
      </c>
      <c r="D139804">
        <v>249086</v>
      </c>
      <c r="E139804" s="16" t="e">
        <f>VLOOKUP(C139804,Подписчики!#REF!,3,0)</f>
        <v>#REF!</v>
      </c>
      <c r="F139804" s="3">
        <f t="shared" si="4368"/>
        <v>8</v>
      </c>
      <c r="G139804" s="44">
        <f t="shared" si="4369"/>
        <v>6</v>
      </c>
      <c r="H139804" s="44"/>
    </row>
    <row r="139805" spans="1:8" x14ac:dyDescent="0.25">
      <c r="A139805">
        <v>421803</v>
      </c>
      <c r="B139805" s="1">
        <v>44435.890964401289</v>
      </c>
      <c r="C139805">
        <v>106611</v>
      </c>
      <c r="D139805">
        <v>419338</v>
      </c>
      <c r="E139805" s="16" t="e">
        <f>VLOOKUP(C139805,Подписчики!#REF!,3,0)</f>
        <v>#REF!</v>
      </c>
      <c r="F139805" s="3">
        <f t="shared" si="4368"/>
        <v>8</v>
      </c>
      <c r="G139805" s="44">
        <f t="shared" si="4369"/>
        <v>6</v>
      </c>
      <c r="H139805" s="44"/>
    </row>
    <row r="139806" spans="1:8" x14ac:dyDescent="0.25">
      <c r="A139806">
        <v>421806</v>
      </c>
      <c r="B139806" s="1">
        <v>44435.891773462783</v>
      </c>
      <c r="C139806">
        <v>58865</v>
      </c>
      <c r="D139806">
        <v>172207</v>
      </c>
      <c r="E139806" s="16" t="e">
        <f>VLOOKUP(C139806,Подписчики!#REF!,3,0)</f>
        <v>#REF!</v>
      </c>
      <c r="F139806" s="3">
        <f t="shared" si="4368"/>
        <v>8</v>
      </c>
      <c r="G139806" s="44">
        <f t="shared" si="4369"/>
        <v>6</v>
      </c>
      <c r="H139806" s="44"/>
    </row>
    <row r="139807" spans="1:8" x14ac:dyDescent="0.25">
      <c r="A139807">
        <v>421810</v>
      </c>
      <c r="B139807" s="1">
        <v>44435.891773462783</v>
      </c>
      <c r="C139807">
        <v>234772</v>
      </c>
      <c r="D139807">
        <v>75550</v>
      </c>
      <c r="E139807" s="16" t="e">
        <f>VLOOKUP(C139807,Подписчики!#REF!,3,0)</f>
        <v>#REF!</v>
      </c>
      <c r="F139807" s="3">
        <f t="shared" si="4368"/>
        <v>8</v>
      </c>
      <c r="G139807" s="44">
        <f t="shared" si="4369"/>
        <v>6</v>
      </c>
      <c r="H139807" s="44"/>
    </row>
    <row r="139808" spans="1:8" x14ac:dyDescent="0.25">
      <c r="A139808">
        <v>421815</v>
      </c>
      <c r="B139808" s="1">
        <v>44435.892177993534</v>
      </c>
      <c r="C139808">
        <v>282477</v>
      </c>
      <c r="D139808">
        <v>17145</v>
      </c>
      <c r="E139808" s="16" t="e">
        <f>VLOOKUP(C139808,Подписчики!#REF!,3,0)</f>
        <v>#REF!</v>
      </c>
      <c r="F139808" s="3">
        <f t="shared" si="4368"/>
        <v>8</v>
      </c>
      <c r="G139808" s="44">
        <f t="shared" si="4369"/>
        <v>6</v>
      </c>
      <c r="H139808" s="44"/>
    </row>
    <row r="139809" spans="1:8" x14ac:dyDescent="0.25">
      <c r="A139809">
        <v>421819</v>
      </c>
      <c r="B139809" s="1">
        <v>44435.89258252427</v>
      </c>
      <c r="C139809">
        <v>113619</v>
      </c>
      <c r="D139809">
        <v>417458</v>
      </c>
      <c r="E139809" s="16" t="e">
        <f>VLOOKUP(C139809,Подписчики!#REF!,3,0)</f>
        <v>#REF!</v>
      </c>
      <c r="F139809" s="3">
        <f t="shared" si="4368"/>
        <v>8</v>
      </c>
      <c r="G139809" s="44">
        <f t="shared" si="4369"/>
        <v>6</v>
      </c>
      <c r="H139809" s="44"/>
    </row>
    <row r="139810" spans="1:8" x14ac:dyDescent="0.25">
      <c r="A139810">
        <v>421823</v>
      </c>
      <c r="B139810" s="1">
        <v>44435.89258252427</v>
      </c>
      <c r="C139810">
        <v>243865</v>
      </c>
      <c r="D139810">
        <v>383440</v>
      </c>
      <c r="E139810" s="16" t="e">
        <f>VLOOKUP(C139810,Подписчики!#REF!,3,0)</f>
        <v>#REF!</v>
      </c>
      <c r="F139810" s="3">
        <f t="shared" si="4368"/>
        <v>8</v>
      </c>
      <c r="G139810" s="44">
        <f t="shared" si="4369"/>
        <v>6</v>
      </c>
      <c r="H139810" s="44"/>
    </row>
    <row r="139811" spans="1:8" x14ac:dyDescent="0.25">
      <c r="A139811">
        <v>421824</v>
      </c>
      <c r="B139811" s="1">
        <v>44435.893796116507</v>
      </c>
      <c r="C139811">
        <v>42277</v>
      </c>
      <c r="D139811">
        <v>351192</v>
      </c>
      <c r="E139811" s="16" t="e">
        <f>VLOOKUP(C139811,Подписчики!#REF!,3,0)</f>
        <v>#REF!</v>
      </c>
      <c r="F139811" s="3">
        <f t="shared" si="4368"/>
        <v>8</v>
      </c>
      <c r="G139811" s="44">
        <f t="shared" si="4369"/>
        <v>6</v>
      </c>
      <c r="H139811" s="44"/>
    </row>
    <row r="139812" spans="1:8" x14ac:dyDescent="0.25">
      <c r="A139812">
        <v>421826</v>
      </c>
      <c r="B139812" s="1">
        <v>44435.895414239487</v>
      </c>
      <c r="C139812">
        <v>28734</v>
      </c>
      <c r="D139812">
        <v>8805</v>
      </c>
      <c r="E139812" s="16" t="e">
        <f>VLOOKUP(C139812,Подписчики!#REF!,3,0)</f>
        <v>#REF!</v>
      </c>
      <c r="F139812" s="3">
        <f t="shared" si="4368"/>
        <v>8</v>
      </c>
      <c r="G139812" s="44">
        <f t="shared" si="4369"/>
        <v>6</v>
      </c>
      <c r="H139812" s="44"/>
    </row>
    <row r="139813" spans="1:8" x14ac:dyDescent="0.25">
      <c r="A139813">
        <v>421827</v>
      </c>
      <c r="B139813" s="1">
        <v>44435.895414239487</v>
      </c>
      <c r="C139813">
        <v>37526</v>
      </c>
      <c r="D139813">
        <v>419338</v>
      </c>
      <c r="E139813" s="16" t="e">
        <f>VLOOKUP(C139813,Подписчики!#REF!,3,0)</f>
        <v>#REF!</v>
      </c>
      <c r="F139813" s="3">
        <f t="shared" si="4368"/>
        <v>8</v>
      </c>
      <c r="G139813" s="44">
        <f t="shared" si="4369"/>
        <v>6</v>
      </c>
      <c r="H139813" s="44"/>
    </row>
    <row r="139814" spans="1:8" x14ac:dyDescent="0.25">
      <c r="A139814">
        <v>421830</v>
      </c>
      <c r="B139814" s="1">
        <v>44435.895818770223</v>
      </c>
      <c r="C139814">
        <v>90950</v>
      </c>
      <c r="D139814">
        <v>119030</v>
      </c>
      <c r="E139814" s="16" t="e">
        <f>VLOOKUP(C139814,Подписчики!#REF!,3,0)</f>
        <v>#REF!</v>
      </c>
      <c r="F139814" s="3">
        <f t="shared" si="4368"/>
        <v>8</v>
      </c>
      <c r="G139814" s="44">
        <f t="shared" si="4369"/>
        <v>6</v>
      </c>
      <c r="H139814" s="44"/>
    </row>
    <row r="139815" spans="1:8" x14ac:dyDescent="0.25">
      <c r="A139815">
        <v>421833</v>
      </c>
      <c r="B139815" s="1">
        <v>44435.896333333338</v>
      </c>
      <c r="C139815">
        <v>324568</v>
      </c>
      <c r="D139815">
        <v>1106</v>
      </c>
      <c r="E139815" s="16" t="e">
        <f>VLOOKUP(C139815,Подписчики!#REF!,3,0)</f>
        <v>#REF!</v>
      </c>
      <c r="F139815" s="3">
        <f t="shared" si="4368"/>
        <v>8</v>
      </c>
      <c r="G139815" s="44">
        <f t="shared" si="4369"/>
        <v>6</v>
      </c>
      <c r="H139815" s="44"/>
    </row>
    <row r="139816" spans="1:8" x14ac:dyDescent="0.25">
      <c r="A139816">
        <v>421834</v>
      </c>
      <c r="B139816" s="1">
        <v>44435.896627831717</v>
      </c>
      <c r="C139816">
        <v>6020</v>
      </c>
      <c r="D139816">
        <v>50444</v>
      </c>
      <c r="E139816" s="16" t="e">
        <f>VLOOKUP(C139816,Подписчики!#REF!,3,0)</f>
        <v>#REF!</v>
      </c>
      <c r="F139816" s="3">
        <f t="shared" si="4368"/>
        <v>8</v>
      </c>
      <c r="G139816" s="44">
        <f t="shared" si="4369"/>
        <v>6</v>
      </c>
      <c r="H139816" s="44"/>
    </row>
    <row r="139817" spans="1:8" x14ac:dyDescent="0.25">
      <c r="A139817">
        <v>421835</v>
      </c>
      <c r="B139817" s="1">
        <v>44435.89703236246</v>
      </c>
      <c r="C139817">
        <v>89114</v>
      </c>
      <c r="D139817">
        <v>60239</v>
      </c>
      <c r="E139817" s="16" t="e">
        <f>VLOOKUP(C139817,Подписчики!#REF!,3,0)</f>
        <v>#REF!</v>
      </c>
      <c r="F139817" s="3">
        <f t="shared" si="4368"/>
        <v>8</v>
      </c>
      <c r="G139817" s="44">
        <f t="shared" si="4369"/>
        <v>6</v>
      </c>
      <c r="H139817" s="44"/>
    </row>
    <row r="139818" spans="1:8" x14ac:dyDescent="0.25">
      <c r="A139818">
        <v>421839</v>
      </c>
      <c r="B139818" s="1">
        <v>44435.89703236246</v>
      </c>
      <c r="C139818">
        <v>119833</v>
      </c>
      <c r="D139818">
        <v>397390</v>
      </c>
      <c r="E139818" s="16" t="e">
        <f>VLOOKUP(C139818,Подписчики!#REF!,3,0)</f>
        <v>#REF!</v>
      </c>
      <c r="F139818" s="3">
        <f t="shared" si="4368"/>
        <v>8</v>
      </c>
      <c r="G139818" s="44">
        <f t="shared" si="4369"/>
        <v>6</v>
      </c>
      <c r="H139818" s="44"/>
    </row>
    <row r="139819" spans="1:8" x14ac:dyDescent="0.25">
      <c r="A139819">
        <v>421843</v>
      </c>
      <c r="B139819" s="1">
        <v>44435.897436893203</v>
      </c>
      <c r="C139819">
        <v>211156</v>
      </c>
      <c r="D139819">
        <v>342585</v>
      </c>
      <c r="E139819" s="16" t="e">
        <f>VLOOKUP(C139819,Подписчики!#REF!,3,0)</f>
        <v>#REF!</v>
      </c>
      <c r="F139819" s="3">
        <f t="shared" si="4368"/>
        <v>8</v>
      </c>
      <c r="G139819" s="44">
        <f t="shared" si="4369"/>
        <v>6</v>
      </c>
      <c r="H139819" s="44"/>
    </row>
    <row r="139820" spans="1:8" x14ac:dyDescent="0.25">
      <c r="A139820">
        <v>421846</v>
      </c>
      <c r="B139820" s="1">
        <v>44435.89865048544</v>
      </c>
      <c r="C139820">
        <v>94676</v>
      </c>
      <c r="D139820">
        <v>104958</v>
      </c>
      <c r="E139820" s="16" t="e">
        <f>VLOOKUP(C139820,Подписчики!#REF!,3,0)</f>
        <v>#REF!</v>
      </c>
      <c r="F139820" s="3">
        <f t="shared" si="4368"/>
        <v>8</v>
      </c>
      <c r="G139820" s="44">
        <f t="shared" si="4369"/>
        <v>6</v>
      </c>
      <c r="H139820" s="44"/>
    </row>
    <row r="139821" spans="1:8" x14ac:dyDescent="0.25">
      <c r="A139821">
        <v>421849</v>
      </c>
      <c r="B139821" s="1">
        <v>44435.89986407767</v>
      </c>
      <c r="C139821">
        <v>182822</v>
      </c>
      <c r="D139821">
        <v>21407</v>
      </c>
      <c r="E139821" s="16" t="e">
        <f>VLOOKUP(C139821,Подписчики!#REF!,3,0)</f>
        <v>#REF!</v>
      </c>
      <c r="F139821" s="3">
        <f t="shared" si="4368"/>
        <v>8</v>
      </c>
      <c r="G139821" s="44">
        <f t="shared" si="4369"/>
        <v>6</v>
      </c>
      <c r="H139821" s="44"/>
    </row>
    <row r="139822" spans="1:8" x14ac:dyDescent="0.25">
      <c r="A139822">
        <v>421850</v>
      </c>
      <c r="B139822" s="1">
        <v>44435.900268608413</v>
      </c>
      <c r="C139822">
        <v>15291</v>
      </c>
      <c r="D139822">
        <v>470762</v>
      </c>
      <c r="E139822" s="16" t="e">
        <f>VLOOKUP(C139822,Подписчики!#REF!,3,0)</f>
        <v>#REF!</v>
      </c>
      <c r="F139822" s="3">
        <f t="shared" si="4368"/>
        <v>8</v>
      </c>
      <c r="G139822" s="44">
        <f t="shared" si="4369"/>
        <v>6</v>
      </c>
      <c r="H139822" s="44"/>
    </row>
    <row r="139823" spans="1:8" x14ac:dyDescent="0.25">
      <c r="A139823">
        <v>421852</v>
      </c>
      <c r="B139823" s="1">
        <v>44435.900268608413</v>
      </c>
      <c r="C139823">
        <v>42764</v>
      </c>
      <c r="D139823">
        <v>45163</v>
      </c>
      <c r="E139823" s="16" t="e">
        <f>VLOOKUP(C139823,Подписчики!#REF!,3,0)</f>
        <v>#REF!</v>
      </c>
      <c r="F139823" s="3">
        <f t="shared" si="4368"/>
        <v>8</v>
      </c>
      <c r="G139823" s="44">
        <f t="shared" si="4369"/>
        <v>6</v>
      </c>
      <c r="H139823" s="44"/>
    </row>
    <row r="139824" spans="1:8" x14ac:dyDescent="0.25">
      <c r="A139824">
        <v>421856</v>
      </c>
      <c r="B139824" s="1">
        <v>44435.90148220065</v>
      </c>
      <c r="C139824">
        <v>107970</v>
      </c>
      <c r="D139824">
        <v>48326</v>
      </c>
      <c r="E139824" s="16" t="e">
        <f>VLOOKUP(C139824,Подписчики!#REF!,3,0)</f>
        <v>#REF!</v>
      </c>
      <c r="F139824" s="3">
        <f t="shared" si="4368"/>
        <v>8</v>
      </c>
      <c r="G139824" s="44">
        <f t="shared" si="4369"/>
        <v>6</v>
      </c>
      <c r="H139824" s="44"/>
    </row>
    <row r="139825" spans="1:8" x14ac:dyDescent="0.25">
      <c r="A139825">
        <v>421859</v>
      </c>
      <c r="B139825" s="1">
        <v>44435.90148220065</v>
      </c>
      <c r="C139825">
        <v>198486</v>
      </c>
      <c r="D139825">
        <v>100134</v>
      </c>
      <c r="E139825" s="16" t="e">
        <f>VLOOKUP(C139825,Подписчики!#REF!,3,0)</f>
        <v>#REF!</v>
      </c>
      <c r="F139825" s="3">
        <f t="shared" si="4368"/>
        <v>8</v>
      </c>
      <c r="G139825" s="44">
        <f t="shared" si="4369"/>
        <v>6</v>
      </c>
      <c r="H139825" s="44"/>
    </row>
    <row r="139826" spans="1:8" x14ac:dyDescent="0.25">
      <c r="A139826">
        <v>421861</v>
      </c>
      <c r="B139826" s="1">
        <v>44435.901666666665</v>
      </c>
      <c r="C139826">
        <v>41037</v>
      </c>
      <c r="D139826">
        <v>50825</v>
      </c>
      <c r="E139826" s="16" t="e">
        <f>VLOOKUP(C139826,Подписчики!#REF!,3,0)</f>
        <v>#REF!</v>
      </c>
      <c r="F139826" s="3">
        <f t="shared" si="4368"/>
        <v>8</v>
      </c>
      <c r="G139826" s="44">
        <f t="shared" si="4369"/>
        <v>6</v>
      </c>
      <c r="H139826" s="44"/>
    </row>
    <row r="139827" spans="1:8" x14ac:dyDescent="0.25">
      <c r="A139827">
        <v>421866</v>
      </c>
      <c r="B139827" s="1">
        <v>44435.901886731393</v>
      </c>
      <c r="C139827">
        <v>200218</v>
      </c>
      <c r="D139827">
        <v>109473</v>
      </c>
      <c r="E139827" s="16" t="e">
        <f>VLOOKUP(C139827,Подписчики!#REF!,3,0)</f>
        <v>#REF!</v>
      </c>
      <c r="F139827" s="3">
        <f t="shared" si="4368"/>
        <v>8</v>
      </c>
      <c r="G139827" s="44">
        <f t="shared" si="4369"/>
        <v>6</v>
      </c>
      <c r="H139827" s="44"/>
    </row>
    <row r="139828" spans="1:8" x14ac:dyDescent="0.25">
      <c r="A139828">
        <v>421870</v>
      </c>
      <c r="B139828" s="1">
        <v>44435.903504854374</v>
      </c>
      <c r="C139828">
        <v>53187</v>
      </c>
      <c r="D139828">
        <v>58674</v>
      </c>
      <c r="E139828" s="16" t="e">
        <f>VLOOKUP(C139828,Подписчики!#REF!,3,0)</f>
        <v>#REF!</v>
      </c>
      <c r="F139828" s="3">
        <f t="shared" si="4368"/>
        <v>8</v>
      </c>
      <c r="G139828" s="44">
        <f t="shared" si="4369"/>
        <v>6</v>
      </c>
      <c r="H139828" s="44"/>
    </row>
    <row r="139829" spans="1:8" x14ac:dyDescent="0.25">
      <c r="A139829">
        <v>421872</v>
      </c>
      <c r="B139829" s="1">
        <v>44435.903666666665</v>
      </c>
      <c r="C139829">
        <v>343991</v>
      </c>
      <c r="D139829">
        <v>138209</v>
      </c>
      <c r="E139829" s="16" t="e">
        <f>VLOOKUP(C139829,Подписчики!#REF!,3,0)</f>
        <v>#REF!</v>
      </c>
      <c r="F139829" s="3">
        <f t="shared" si="4368"/>
        <v>8</v>
      </c>
      <c r="G139829" s="44">
        <f t="shared" si="4369"/>
        <v>6</v>
      </c>
      <c r="H139829" s="44"/>
    </row>
    <row r="139830" spans="1:8" x14ac:dyDescent="0.25">
      <c r="A139830">
        <v>421876</v>
      </c>
      <c r="B139830" s="1">
        <v>44435.905122977347</v>
      </c>
      <c r="C139830">
        <v>133942</v>
      </c>
      <c r="D139830">
        <v>180863</v>
      </c>
      <c r="E139830" s="16" t="e">
        <f>VLOOKUP(C139830,Подписчики!#REF!,3,0)</f>
        <v>#REF!</v>
      </c>
      <c r="F139830" s="3">
        <f t="shared" si="4368"/>
        <v>8</v>
      </c>
      <c r="G139830" s="44">
        <f t="shared" si="4369"/>
        <v>6</v>
      </c>
      <c r="H139830" s="44"/>
    </row>
    <row r="139831" spans="1:8" x14ac:dyDescent="0.25">
      <c r="A139831">
        <v>421881</v>
      </c>
      <c r="B139831" s="1">
        <v>44435.905333333336</v>
      </c>
      <c r="C139831">
        <v>102261</v>
      </c>
      <c r="D139831">
        <v>82850</v>
      </c>
      <c r="E139831" s="16" t="e">
        <f>VLOOKUP(C139831,Подписчики!#REF!,3,0)</f>
        <v>#REF!</v>
      </c>
      <c r="F139831" s="3">
        <f t="shared" si="4368"/>
        <v>8</v>
      </c>
      <c r="G139831" s="44">
        <f t="shared" si="4369"/>
        <v>6</v>
      </c>
      <c r="H139831" s="44"/>
    </row>
    <row r="139832" spans="1:8" x14ac:dyDescent="0.25">
      <c r="A139832">
        <v>421884</v>
      </c>
      <c r="B139832" s="1">
        <v>44435.90552750809</v>
      </c>
      <c r="C139832">
        <v>112580</v>
      </c>
      <c r="D139832">
        <v>4722</v>
      </c>
      <c r="E139832" s="16" t="e">
        <f>VLOOKUP(C139832,Подписчики!#REF!,3,0)</f>
        <v>#REF!</v>
      </c>
      <c r="F139832" s="3">
        <f t="shared" si="4368"/>
        <v>8</v>
      </c>
      <c r="G139832" s="44">
        <f t="shared" si="4369"/>
        <v>6</v>
      </c>
      <c r="H139832" s="44"/>
    </row>
    <row r="139833" spans="1:8" x14ac:dyDescent="0.25">
      <c r="A139833">
        <v>421885</v>
      </c>
      <c r="B139833" s="1">
        <v>44435.90552750809</v>
      </c>
      <c r="C139833">
        <v>279251</v>
      </c>
      <c r="D139833">
        <v>304722</v>
      </c>
      <c r="E139833" s="16" t="e">
        <f>VLOOKUP(C139833,Подписчики!#REF!,3,0)</f>
        <v>#REF!</v>
      </c>
      <c r="F139833" s="3">
        <f t="shared" si="4368"/>
        <v>8</v>
      </c>
      <c r="G139833" s="44">
        <f t="shared" si="4369"/>
        <v>6</v>
      </c>
      <c r="H139833" s="44"/>
    </row>
    <row r="139834" spans="1:8" x14ac:dyDescent="0.25">
      <c r="A139834">
        <v>421888</v>
      </c>
      <c r="B139834" s="1">
        <v>44435.906336569577</v>
      </c>
      <c r="C139834">
        <v>282067</v>
      </c>
      <c r="D139834">
        <v>301748</v>
      </c>
      <c r="E139834" s="16" t="e">
        <f>VLOOKUP(C139834,Подписчики!#REF!,3,0)</f>
        <v>#REF!</v>
      </c>
      <c r="F139834" s="3">
        <f t="shared" si="4368"/>
        <v>8</v>
      </c>
      <c r="G139834" s="44">
        <f t="shared" si="4369"/>
        <v>6</v>
      </c>
      <c r="H139834" s="44"/>
    </row>
    <row r="139835" spans="1:8" x14ac:dyDescent="0.25">
      <c r="A139835">
        <v>421890</v>
      </c>
      <c r="B139835" s="1">
        <v>44435.907550161814</v>
      </c>
      <c r="C139835">
        <v>348899</v>
      </c>
      <c r="D139835">
        <v>409500</v>
      </c>
      <c r="E139835" s="16" t="e">
        <f>VLOOKUP(C139835,Подписчики!#REF!,3,0)</f>
        <v>#REF!</v>
      </c>
      <c r="F139835" s="3">
        <f t="shared" si="4368"/>
        <v>8</v>
      </c>
      <c r="G139835" s="44">
        <f t="shared" si="4369"/>
        <v>6</v>
      </c>
      <c r="H139835" s="44"/>
    </row>
    <row r="139836" spans="1:8" x14ac:dyDescent="0.25">
      <c r="A139836">
        <v>421891</v>
      </c>
      <c r="B139836" s="1">
        <v>44435.907954692557</v>
      </c>
      <c r="C139836">
        <v>38830</v>
      </c>
      <c r="D139836">
        <v>266342</v>
      </c>
      <c r="E139836" s="16" t="e">
        <f>VLOOKUP(C139836,Подписчики!#REF!,3,0)</f>
        <v>#REF!</v>
      </c>
      <c r="F139836" s="3">
        <f t="shared" si="4368"/>
        <v>8</v>
      </c>
      <c r="G139836" s="44">
        <f t="shared" si="4369"/>
        <v>6</v>
      </c>
      <c r="H139836" s="44"/>
    </row>
    <row r="139837" spans="1:8" x14ac:dyDescent="0.25">
      <c r="A139837">
        <v>421896</v>
      </c>
      <c r="B139837" s="1">
        <v>44435.908763754043</v>
      </c>
      <c r="C139837">
        <v>148296</v>
      </c>
      <c r="D139837">
        <v>347008</v>
      </c>
      <c r="E139837" s="16" t="e">
        <f>VLOOKUP(C139837,Подписчики!#REF!,3,0)</f>
        <v>#REF!</v>
      </c>
      <c r="F139837" s="3">
        <f t="shared" si="4368"/>
        <v>8</v>
      </c>
      <c r="G139837" s="44">
        <f t="shared" si="4369"/>
        <v>6</v>
      </c>
      <c r="H139837" s="44"/>
    </row>
    <row r="139838" spans="1:8" x14ac:dyDescent="0.25">
      <c r="A139838">
        <v>421900</v>
      </c>
      <c r="B139838" s="1">
        <v>44435.908763754043</v>
      </c>
      <c r="C139838">
        <v>181079</v>
      </c>
      <c r="D139838">
        <v>119655</v>
      </c>
      <c r="E139838" s="16" t="e">
        <f>VLOOKUP(C139838,Подписчики!#REF!,3,0)</f>
        <v>#REF!</v>
      </c>
      <c r="F139838" s="3">
        <f t="shared" si="4368"/>
        <v>8</v>
      </c>
      <c r="G139838" s="44">
        <f t="shared" si="4369"/>
        <v>6</v>
      </c>
      <c r="H139838" s="44"/>
    </row>
    <row r="139839" spans="1:8" x14ac:dyDescent="0.25">
      <c r="A139839">
        <v>421903</v>
      </c>
      <c r="B139839" s="1">
        <v>44435.91119093851</v>
      </c>
      <c r="C139839">
        <v>14963</v>
      </c>
      <c r="D139839">
        <v>242428</v>
      </c>
      <c r="E139839" s="16" t="e">
        <f>VLOOKUP(C139839,Подписчики!#REF!,3,0)</f>
        <v>#REF!</v>
      </c>
      <c r="F139839" s="3">
        <f t="shared" si="4368"/>
        <v>8</v>
      </c>
      <c r="G139839" s="44">
        <f t="shared" si="4369"/>
        <v>6</v>
      </c>
      <c r="H139839" s="44"/>
    </row>
    <row r="139840" spans="1:8" x14ac:dyDescent="0.25">
      <c r="A139840">
        <v>421906</v>
      </c>
      <c r="B139840" s="1">
        <v>44435.91119093851</v>
      </c>
      <c r="C139840">
        <v>174827</v>
      </c>
      <c r="D139840">
        <v>154228</v>
      </c>
      <c r="E139840" s="16" t="e">
        <f>VLOOKUP(C139840,Подписчики!#REF!,3,0)</f>
        <v>#REF!</v>
      </c>
      <c r="F139840" s="3">
        <f t="shared" si="4368"/>
        <v>8</v>
      </c>
      <c r="G139840" s="44">
        <f t="shared" si="4369"/>
        <v>6</v>
      </c>
      <c r="H139840" s="44"/>
    </row>
    <row r="139841" spans="1:8" x14ac:dyDescent="0.25">
      <c r="A139841">
        <v>421909</v>
      </c>
      <c r="B139841" s="1">
        <v>44435.911666666667</v>
      </c>
      <c r="C139841">
        <v>104812</v>
      </c>
      <c r="D139841">
        <v>179296</v>
      </c>
      <c r="E139841" s="16" t="e">
        <f>VLOOKUP(C139841,Подписчики!#REF!,3,0)</f>
        <v>#REF!</v>
      </c>
      <c r="F139841" s="3">
        <f t="shared" si="4368"/>
        <v>8</v>
      </c>
      <c r="G139841" s="44">
        <f t="shared" si="4369"/>
        <v>6</v>
      </c>
      <c r="H139841" s="44"/>
    </row>
    <row r="139842" spans="1:8" x14ac:dyDescent="0.25">
      <c r="A139842">
        <v>421910</v>
      </c>
      <c r="B139842" s="1">
        <v>44435.91280906149</v>
      </c>
      <c r="C139842">
        <v>141902</v>
      </c>
      <c r="D139842">
        <v>74456</v>
      </c>
      <c r="E139842" s="16" t="e">
        <f>VLOOKUP(C139842,Подписчики!#REF!,3,0)</f>
        <v>#REF!</v>
      </c>
      <c r="F139842" s="3">
        <f t="shared" si="4368"/>
        <v>8</v>
      </c>
      <c r="G139842" s="44">
        <f t="shared" si="4369"/>
        <v>6</v>
      </c>
      <c r="H139842" s="44"/>
    </row>
    <row r="139843" spans="1:8" x14ac:dyDescent="0.25">
      <c r="A139843">
        <v>421913</v>
      </c>
      <c r="B139843" s="1">
        <v>44435.914831715214</v>
      </c>
      <c r="C139843">
        <v>284880</v>
      </c>
      <c r="D139843">
        <v>95024</v>
      </c>
      <c r="E139843" s="16" t="e">
        <f>VLOOKUP(C139843,Подписчики!#REF!,3,0)</f>
        <v>#REF!</v>
      </c>
      <c r="F139843" s="3">
        <f t="shared" ref="F139843:F139906" si="4370">MONTH(B139843)</f>
        <v>8</v>
      </c>
      <c r="G139843" s="44">
        <f t="shared" ref="G139843:G139906" si="4371">WEEKDAY(B139843,1)</f>
        <v>6</v>
      </c>
      <c r="H139843" s="44"/>
    </row>
    <row r="139844" spans="1:8" x14ac:dyDescent="0.25">
      <c r="A139844">
        <v>421916</v>
      </c>
      <c r="B139844" s="1">
        <v>44435.917663430424</v>
      </c>
      <c r="C139844">
        <v>106966</v>
      </c>
      <c r="D139844">
        <v>63666</v>
      </c>
      <c r="E139844" s="16" t="e">
        <f>VLOOKUP(C139844,Подписчики!#REF!,3,0)</f>
        <v>#REF!</v>
      </c>
      <c r="F139844" s="3">
        <f t="shared" si="4370"/>
        <v>8</v>
      </c>
      <c r="G139844" s="44">
        <f t="shared" si="4371"/>
        <v>6</v>
      </c>
      <c r="H139844" s="44"/>
    </row>
    <row r="139845" spans="1:8" x14ac:dyDescent="0.25">
      <c r="A139845">
        <v>421919</v>
      </c>
      <c r="B139845" s="1">
        <v>44435.917663430424</v>
      </c>
      <c r="C139845">
        <v>194789</v>
      </c>
      <c r="D139845">
        <v>32415</v>
      </c>
      <c r="E139845" s="16" t="e">
        <f>VLOOKUP(C139845,Подписчики!#REF!,3,0)</f>
        <v>#REF!</v>
      </c>
      <c r="F139845" s="3">
        <f t="shared" si="4370"/>
        <v>8</v>
      </c>
      <c r="G139845" s="44">
        <f t="shared" si="4371"/>
        <v>6</v>
      </c>
      <c r="H139845" s="44"/>
    </row>
    <row r="139846" spans="1:8" x14ac:dyDescent="0.25">
      <c r="A139846">
        <v>421920</v>
      </c>
      <c r="B139846" s="1">
        <v>44435.918067961167</v>
      </c>
      <c r="C139846">
        <v>238711</v>
      </c>
      <c r="D139846">
        <v>250679</v>
      </c>
      <c r="E139846" s="16" t="e">
        <f>VLOOKUP(C139846,Подписчики!#REF!,3,0)</f>
        <v>#REF!</v>
      </c>
      <c r="F139846" s="3">
        <f t="shared" si="4370"/>
        <v>8</v>
      </c>
      <c r="G139846" s="44">
        <f t="shared" si="4371"/>
        <v>6</v>
      </c>
      <c r="H139846" s="44"/>
    </row>
    <row r="139847" spans="1:8" x14ac:dyDescent="0.25">
      <c r="A139847">
        <v>421925</v>
      </c>
      <c r="B139847" s="1">
        <v>44435.918067961167</v>
      </c>
      <c r="C139847">
        <v>290595</v>
      </c>
      <c r="D139847">
        <v>88863</v>
      </c>
      <c r="E139847" s="16" t="e">
        <f>VLOOKUP(C139847,Подписчики!#REF!,3,0)</f>
        <v>#REF!</v>
      </c>
      <c r="F139847" s="3">
        <f t="shared" si="4370"/>
        <v>8</v>
      </c>
      <c r="G139847" s="44">
        <f t="shared" si="4371"/>
        <v>6</v>
      </c>
      <c r="H139847" s="44"/>
    </row>
    <row r="139848" spans="1:8" x14ac:dyDescent="0.25">
      <c r="A139848">
        <v>421928</v>
      </c>
      <c r="B139848" s="1">
        <v>44435.918067961167</v>
      </c>
      <c r="C139848">
        <v>334435</v>
      </c>
      <c r="D139848">
        <v>456869</v>
      </c>
      <c r="E139848" s="16" t="e">
        <f>VLOOKUP(C139848,Подписчики!#REF!,3,0)</f>
        <v>#REF!</v>
      </c>
      <c r="F139848" s="3">
        <f t="shared" si="4370"/>
        <v>8</v>
      </c>
      <c r="G139848" s="44">
        <f t="shared" si="4371"/>
        <v>6</v>
      </c>
      <c r="H139848" s="44"/>
    </row>
    <row r="139849" spans="1:8" x14ac:dyDescent="0.25">
      <c r="A139849">
        <v>421933</v>
      </c>
      <c r="B139849" s="1">
        <v>44435.918067961167</v>
      </c>
      <c r="C139849">
        <v>334692</v>
      </c>
      <c r="D139849">
        <v>183290</v>
      </c>
      <c r="E139849" s="16" t="e">
        <f>VLOOKUP(C139849,Подписчики!#REF!,3,0)</f>
        <v>#REF!</v>
      </c>
      <c r="F139849" s="3">
        <f t="shared" si="4370"/>
        <v>8</v>
      </c>
      <c r="G139849" s="44">
        <f t="shared" si="4371"/>
        <v>6</v>
      </c>
      <c r="H139849" s="44"/>
    </row>
    <row r="139850" spans="1:8" x14ac:dyDescent="0.25">
      <c r="A139850">
        <v>421937</v>
      </c>
      <c r="B139850" s="1">
        <v>44435.919686084148</v>
      </c>
      <c r="C139850">
        <v>93351</v>
      </c>
      <c r="D139850">
        <v>248634</v>
      </c>
      <c r="E139850" s="16" t="e">
        <f>VLOOKUP(C139850,Подписчики!#REF!,3,0)</f>
        <v>#REF!</v>
      </c>
      <c r="F139850" s="3">
        <f t="shared" si="4370"/>
        <v>8</v>
      </c>
      <c r="G139850" s="44">
        <f t="shared" si="4371"/>
        <v>6</v>
      </c>
      <c r="H139850" s="44"/>
    </row>
    <row r="139851" spans="1:8" x14ac:dyDescent="0.25">
      <c r="A139851">
        <v>421941</v>
      </c>
      <c r="B139851" s="1">
        <v>44435.919686084148</v>
      </c>
      <c r="C139851">
        <v>195325</v>
      </c>
      <c r="D139851">
        <v>111368</v>
      </c>
      <c r="E139851" s="16" t="e">
        <f>VLOOKUP(C139851,Подписчики!#REF!,3,0)</f>
        <v>#REF!</v>
      </c>
      <c r="F139851" s="3">
        <f t="shared" si="4370"/>
        <v>8</v>
      </c>
      <c r="G139851" s="44">
        <f t="shared" si="4371"/>
        <v>6</v>
      </c>
      <c r="H139851" s="44"/>
    </row>
    <row r="139852" spans="1:8" x14ac:dyDescent="0.25">
      <c r="A139852">
        <v>421943</v>
      </c>
      <c r="B139852" s="1">
        <v>44435.92</v>
      </c>
      <c r="C139852">
        <v>205955</v>
      </c>
      <c r="D139852">
        <v>155227</v>
      </c>
      <c r="E139852" s="16" t="e">
        <f>VLOOKUP(C139852,Подписчики!#REF!,3,0)</f>
        <v>#REF!</v>
      </c>
      <c r="F139852" s="3">
        <f t="shared" si="4370"/>
        <v>8</v>
      </c>
      <c r="G139852" s="44">
        <f t="shared" si="4371"/>
        <v>6</v>
      </c>
      <c r="H139852" s="44"/>
    </row>
    <row r="139853" spans="1:8" x14ac:dyDescent="0.25">
      <c r="A139853">
        <v>421947</v>
      </c>
      <c r="B139853" s="1">
        <v>44435.922113268614</v>
      </c>
      <c r="C139853">
        <v>275488</v>
      </c>
      <c r="D139853">
        <v>258219</v>
      </c>
      <c r="E139853" s="16" t="e">
        <f>VLOOKUP(C139853,Подписчики!#REF!,3,0)</f>
        <v>#REF!</v>
      </c>
      <c r="F139853" s="3">
        <f t="shared" si="4370"/>
        <v>8</v>
      </c>
      <c r="G139853" s="44">
        <f t="shared" si="4371"/>
        <v>6</v>
      </c>
      <c r="H139853" s="44"/>
    </row>
    <row r="139854" spans="1:8" x14ac:dyDescent="0.25">
      <c r="A139854">
        <v>421951</v>
      </c>
      <c r="B139854" s="1">
        <v>44435.923326860837</v>
      </c>
      <c r="C139854">
        <v>300871</v>
      </c>
      <c r="D139854">
        <v>283433</v>
      </c>
      <c r="E139854" s="16" t="e">
        <f>VLOOKUP(C139854,Подписчики!#REF!,3,0)</f>
        <v>#REF!</v>
      </c>
      <c r="F139854" s="3">
        <f t="shared" si="4370"/>
        <v>8</v>
      </c>
      <c r="G139854" s="44">
        <f t="shared" si="4371"/>
        <v>6</v>
      </c>
      <c r="H139854" s="44"/>
    </row>
    <row r="139855" spans="1:8" x14ac:dyDescent="0.25">
      <c r="A139855">
        <v>421953</v>
      </c>
      <c r="B139855" s="1">
        <v>44435.925754045311</v>
      </c>
      <c r="C139855">
        <v>244210</v>
      </c>
      <c r="D139855">
        <v>250679</v>
      </c>
      <c r="E139855" s="16" t="e">
        <f>VLOOKUP(C139855,Подписчики!#REF!,3,0)</f>
        <v>#REF!</v>
      </c>
      <c r="F139855" s="3">
        <f t="shared" si="4370"/>
        <v>8</v>
      </c>
      <c r="G139855" s="44">
        <f t="shared" si="4371"/>
        <v>6</v>
      </c>
      <c r="H139855" s="44"/>
    </row>
    <row r="139856" spans="1:8" x14ac:dyDescent="0.25">
      <c r="A139856">
        <v>421957</v>
      </c>
      <c r="B139856" s="1">
        <v>44435.927776699034</v>
      </c>
      <c r="C139856">
        <v>112421</v>
      </c>
      <c r="D139856">
        <v>78687</v>
      </c>
      <c r="E139856" s="16" t="e">
        <f>VLOOKUP(C139856,Подписчики!#REF!,3,0)</f>
        <v>#REF!</v>
      </c>
      <c r="F139856" s="3">
        <f t="shared" si="4370"/>
        <v>8</v>
      </c>
      <c r="G139856" s="44">
        <f t="shared" si="4371"/>
        <v>6</v>
      </c>
      <c r="H139856" s="44"/>
    </row>
    <row r="139857" spans="1:8" x14ac:dyDescent="0.25">
      <c r="A139857">
        <v>421960</v>
      </c>
      <c r="B139857" s="1">
        <v>44435.928585760521</v>
      </c>
      <c r="C139857">
        <v>229209</v>
      </c>
      <c r="D139857">
        <v>259288</v>
      </c>
      <c r="E139857" s="16" t="e">
        <f>VLOOKUP(C139857,Подписчики!#REF!,3,0)</f>
        <v>#REF!</v>
      </c>
      <c r="F139857" s="3">
        <f t="shared" si="4370"/>
        <v>8</v>
      </c>
      <c r="G139857" s="44">
        <f t="shared" si="4371"/>
        <v>6</v>
      </c>
      <c r="H139857" s="44"/>
    </row>
    <row r="139858" spans="1:8" x14ac:dyDescent="0.25">
      <c r="A139858">
        <v>421963</v>
      </c>
      <c r="B139858" s="1">
        <v>44435.928990291264</v>
      </c>
      <c r="C139858">
        <v>68099</v>
      </c>
      <c r="D139858">
        <v>292258</v>
      </c>
      <c r="E139858" s="16" t="e">
        <f>VLOOKUP(C139858,Подписчики!#REF!,3,0)</f>
        <v>#REF!</v>
      </c>
      <c r="F139858" s="3">
        <f t="shared" si="4370"/>
        <v>8</v>
      </c>
      <c r="G139858" s="44">
        <f t="shared" si="4371"/>
        <v>6</v>
      </c>
      <c r="H139858" s="44"/>
    </row>
    <row r="139859" spans="1:8" x14ac:dyDescent="0.25">
      <c r="A139859">
        <v>421965</v>
      </c>
      <c r="B139859" s="1">
        <v>44435.929394822007</v>
      </c>
      <c r="C139859">
        <v>164338</v>
      </c>
      <c r="D139859">
        <v>239248</v>
      </c>
      <c r="E139859" s="16" t="e">
        <f>VLOOKUP(C139859,Подписчики!#REF!,3,0)</f>
        <v>#REF!</v>
      </c>
      <c r="F139859" s="3">
        <f t="shared" si="4370"/>
        <v>8</v>
      </c>
      <c r="G139859" s="44">
        <f t="shared" si="4371"/>
        <v>6</v>
      </c>
      <c r="H139859" s="44"/>
    </row>
    <row r="139860" spans="1:8" x14ac:dyDescent="0.25">
      <c r="A139860">
        <v>421968</v>
      </c>
      <c r="B139860" s="1">
        <v>44435.931012944988</v>
      </c>
      <c r="C139860">
        <v>125994</v>
      </c>
      <c r="D139860">
        <v>239565</v>
      </c>
      <c r="E139860" s="16" t="e">
        <f>VLOOKUP(C139860,Подписчики!#REF!,3,0)</f>
        <v>#REF!</v>
      </c>
      <c r="F139860" s="3">
        <f t="shared" si="4370"/>
        <v>8</v>
      </c>
      <c r="G139860" s="44">
        <f t="shared" si="4371"/>
        <v>6</v>
      </c>
      <c r="H139860" s="44"/>
    </row>
    <row r="139861" spans="1:8" x14ac:dyDescent="0.25">
      <c r="A139861">
        <v>421970</v>
      </c>
      <c r="B139861" s="1">
        <v>44435.931417475724</v>
      </c>
      <c r="C139861">
        <v>199379</v>
      </c>
      <c r="D139861">
        <v>182984</v>
      </c>
      <c r="E139861" s="16" t="e">
        <f>VLOOKUP(C139861,Подписчики!#REF!,3,0)</f>
        <v>#REF!</v>
      </c>
      <c r="F139861" s="3">
        <f t="shared" si="4370"/>
        <v>8</v>
      </c>
      <c r="G139861" s="44">
        <f t="shared" si="4371"/>
        <v>6</v>
      </c>
      <c r="H139861" s="44"/>
    </row>
    <row r="139862" spans="1:8" x14ac:dyDescent="0.25">
      <c r="A139862">
        <v>421973</v>
      </c>
      <c r="B139862" s="1">
        <v>44435.933844660198</v>
      </c>
      <c r="C139862">
        <v>310715</v>
      </c>
      <c r="D139862">
        <v>250679</v>
      </c>
      <c r="E139862" s="16" t="e">
        <f>VLOOKUP(C139862,Подписчики!#REF!,3,0)</f>
        <v>#REF!</v>
      </c>
      <c r="F139862" s="3">
        <f t="shared" si="4370"/>
        <v>8</v>
      </c>
      <c r="G139862" s="44">
        <f t="shared" si="4371"/>
        <v>6</v>
      </c>
      <c r="H139862" s="44"/>
    </row>
    <row r="139863" spans="1:8" x14ac:dyDescent="0.25">
      <c r="A139863">
        <v>421976</v>
      </c>
      <c r="B139863" s="1">
        <v>44435.935462783171</v>
      </c>
      <c r="C139863">
        <v>164614</v>
      </c>
      <c r="D139863">
        <v>230507</v>
      </c>
      <c r="E139863" s="16" t="e">
        <f>VLOOKUP(C139863,Подписчики!#REF!,3,0)</f>
        <v>#REF!</v>
      </c>
      <c r="F139863" s="3">
        <f t="shared" si="4370"/>
        <v>8</v>
      </c>
      <c r="G139863" s="44">
        <f t="shared" si="4371"/>
        <v>6</v>
      </c>
      <c r="H139863" s="44"/>
    </row>
    <row r="139864" spans="1:8" x14ac:dyDescent="0.25">
      <c r="A139864">
        <v>421977</v>
      </c>
      <c r="B139864" s="1">
        <v>44435.937485436894</v>
      </c>
      <c r="C139864">
        <v>212244</v>
      </c>
      <c r="D139864">
        <v>313585</v>
      </c>
      <c r="E139864" s="16" t="e">
        <f>VLOOKUP(C139864,Подписчики!#REF!,3,0)</f>
        <v>#REF!</v>
      </c>
      <c r="F139864" s="3">
        <f t="shared" si="4370"/>
        <v>8</v>
      </c>
      <c r="G139864" s="44">
        <f t="shared" si="4371"/>
        <v>6</v>
      </c>
      <c r="H139864" s="44"/>
    </row>
    <row r="139865" spans="1:8" x14ac:dyDescent="0.25">
      <c r="A139865">
        <v>421978</v>
      </c>
      <c r="B139865" s="1">
        <v>44435.937485436894</v>
      </c>
      <c r="C139865">
        <v>260143</v>
      </c>
      <c r="D139865">
        <v>250679</v>
      </c>
      <c r="E139865" s="16" t="e">
        <f>VLOOKUP(C139865,Подписчики!#REF!,3,0)</f>
        <v>#REF!</v>
      </c>
      <c r="F139865" s="3">
        <f t="shared" si="4370"/>
        <v>8</v>
      </c>
      <c r="G139865" s="44">
        <f t="shared" si="4371"/>
        <v>6</v>
      </c>
      <c r="H139865" s="44"/>
    </row>
    <row r="139866" spans="1:8" x14ac:dyDescent="0.25">
      <c r="A139866">
        <v>421980</v>
      </c>
      <c r="B139866" s="1">
        <v>44435.937485436894</v>
      </c>
      <c r="C139866">
        <v>287249</v>
      </c>
      <c r="D139866">
        <v>151932</v>
      </c>
      <c r="E139866" s="16" t="e">
        <f>VLOOKUP(C139866,Подписчики!#REF!,3,0)</f>
        <v>#REF!</v>
      </c>
      <c r="F139866" s="3">
        <f t="shared" si="4370"/>
        <v>8</v>
      </c>
      <c r="G139866" s="44">
        <f t="shared" si="4371"/>
        <v>6</v>
      </c>
      <c r="H139866" s="44"/>
    </row>
    <row r="139867" spans="1:8" x14ac:dyDescent="0.25">
      <c r="A139867">
        <v>421985</v>
      </c>
      <c r="B139867" s="1">
        <v>44435.937485436894</v>
      </c>
      <c r="C139867">
        <v>289742</v>
      </c>
      <c r="D139867">
        <v>137327</v>
      </c>
      <c r="E139867" s="16" t="e">
        <f>VLOOKUP(C139867,Подписчики!#REF!,3,0)</f>
        <v>#REF!</v>
      </c>
      <c r="F139867" s="3">
        <f t="shared" si="4370"/>
        <v>8</v>
      </c>
      <c r="G139867" s="44">
        <f t="shared" si="4371"/>
        <v>6</v>
      </c>
      <c r="H139867" s="44"/>
    </row>
    <row r="139868" spans="1:8" x14ac:dyDescent="0.25">
      <c r="A139868">
        <v>421989</v>
      </c>
      <c r="B139868" s="1">
        <v>44435.937485436894</v>
      </c>
      <c r="C139868">
        <v>300407</v>
      </c>
      <c r="D139868">
        <v>96633</v>
      </c>
      <c r="E139868" s="16" t="e">
        <f>VLOOKUP(C139868,Подписчики!#REF!,3,0)</f>
        <v>#REF!</v>
      </c>
      <c r="F139868" s="3">
        <f t="shared" si="4370"/>
        <v>8</v>
      </c>
      <c r="G139868" s="44">
        <f t="shared" si="4371"/>
        <v>6</v>
      </c>
      <c r="H139868" s="44"/>
    </row>
    <row r="139869" spans="1:8" x14ac:dyDescent="0.25">
      <c r="A139869">
        <v>421992</v>
      </c>
      <c r="B139869" s="1">
        <v>44435.939103559875</v>
      </c>
      <c r="C139869">
        <v>70291</v>
      </c>
      <c r="D139869">
        <v>347393</v>
      </c>
      <c r="E139869" s="16" t="e">
        <f>VLOOKUP(C139869,Подписчики!#REF!,3,0)</f>
        <v>#REF!</v>
      </c>
      <c r="F139869" s="3">
        <f t="shared" si="4370"/>
        <v>8</v>
      </c>
      <c r="G139869" s="44">
        <f t="shared" si="4371"/>
        <v>6</v>
      </c>
      <c r="H139869" s="44"/>
    </row>
    <row r="139870" spans="1:8" x14ac:dyDescent="0.25">
      <c r="A139870">
        <v>421993</v>
      </c>
      <c r="B139870" s="1">
        <v>44435.940721682848</v>
      </c>
      <c r="C139870">
        <v>111056</v>
      </c>
      <c r="D139870">
        <v>182984</v>
      </c>
      <c r="E139870" s="16" t="e">
        <f>VLOOKUP(C139870,Подписчики!#REF!,3,0)</f>
        <v>#REF!</v>
      </c>
      <c r="F139870" s="3">
        <f t="shared" si="4370"/>
        <v>8</v>
      </c>
      <c r="G139870" s="44">
        <f t="shared" si="4371"/>
        <v>6</v>
      </c>
      <c r="H139870" s="44"/>
    </row>
    <row r="139871" spans="1:8" x14ac:dyDescent="0.25">
      <c r="A139871">
        <v>421996</v>
      </c>
      <c r="B139871" s="1">
        <v>44435.942744336564</v>
      </c>
      <c r="C139871">
        <v>83890</v>
      </c>
      <c r="D139871">
        <v>458567</v>
      </c>
      <c r="E139871" s="16" t="e">
        <f>VLOOKUP(C139871,Подписчики!#REF!,3,0)</f>
        <v>#REF!</v>
      </c>
      <c r="F139871" s="3">
        <f t="shared" si="4370"/>
        <v>8</v>
      </c>
      <c r="G139871" s="44">
        <f t="shared" si="4371"/>
        <v>6</v>
      </c>
      <c r="H139871" s="44"/>
    </row>
    <row r="139872" spans="1:8" x14ac:dyDescent="0.25">
      <c r="A139872">
        <v>421997</v>
      </c>
      <c r="B139872" s="1">
        <v>44435.943957928808</v>
      </c>
      <c r="C139872">
        <v>53879</v>
      </c>
      <c r="D139872">
        <v>184941</v>
      </c>
      <c r="E139872" s="16" t="e">
        <f>VLOOKUP(C139872,Подписчики!#REF!,3,0)</f>
        <v>#REF!</v>
      </c>
      <c r="F139872" s="3">
        <f t="shared" si="4370"/>
        <v>8</v>
      </c>
      <c r="G139872" s="44">
        <f t="shared" si="4371"/>
        <v>6</v>
      </c>
      <c r="H139872" s="44"/>
    </row>
    <row r="139873" spans="1:8" x14ac:dyDescent="0.25">
      <c r="A139873">
        <v>422001</v>
      </c>
      <c r="B139873" s="1">
        <v>44435.945576051781</v>
      </c>
      <c r="C139873">
        <v>199274</v>
      </c>
      <c r="D139873">
        <v>122902</v>
      </c>
      <c r="E139873" s="16" t="e">
        <f>VLOOKUP(C139873,Подписчики!#REF!,3,0)</f>
        <v>#REF!</v>
      </c>
      <c r="F139873" s="3">
        <f t="shared" si="4370"/>
        <v>8</v>
      </c>
      <c r="G139873" s="44">
        <f t="shared" si="4371"/>
        <v>6</v>
      </c>
      <c r="H139873" s="44"/>
    </row>
    <row r="139874" spans="1:8" x14ac:dyDescent="0.25">
      <c r="A139874">
        <v>422004</v>
      </c>
      <c r="B139874" s="1">
        <v>44435.947333333337</v>
      </c>
      <c r="C139874">
        <v>216449</v>
      </c>
      <c r="D139874">
        <v>343491</v>
      </c>
      <c r="E139874" s="16" t="e">
        <f>VLOOKUP(C139874,Подписчики!#REF!,3,0)</f>
        <v>#REF!</v>
      </c>
      <c r="F139874" s="3">
        <f t="shared" si="4370"/>
        <v>8</v>
      </c>
      <c r="G139874" s="44">
        <f t="shared" si="4371"/>
        <v>6</v>
      </c>
      <c r="H139874" s="44"/>
    </row>
    <row r="139875" spans="1:8" x14ac:dyDescent="0.25">
      <c r="A139875">
        <v>422008</v>
      </c>
      <c r="B139875" s="1">
        <v>44435.948812297735</v>
      </c>
      <c r="C139875">
        <v>299910</v>
      </c>
      <c r="D139875">
        <v>405774</v>
      </c>
      <c r="E139875" s="16" t="e">
        <f>VLOOKUP(C139875,Подписчики!#REF!,3,0)</f>
        <v>#REF!</v>
      </c>
      <c r="F139875" s="3">
        <f t="shared" si="4370"/>
        <v>8</v>
      </c>
      <c r="G139875" s="44">
        <f t="shared" si="4371"/>
        <v>6</v>
      </c>
      <c r="H139875" s="44"/>
    </row>
    <row r="139876" spans="1:8" x14ac:dyDescent="0.25">
      <c r="A139876">
        <v>422009</v>
      </c>
      <c r="B139876" s="1">
        <v>44435.952048543688</v>
      </c>
      <c r="C139876">
        <v>29788</v>
      </c>
      <c r="D139876">
        <v>347008</v>
      </c>
      <c r="E139876" s="16" t="e">
        <f>VLOOKUP(C139876,Подписчики!#REF!,3,0)</f>
        <v>#REF!</v>
      </c>
      <c r="F139876" s="3">
        <f t="shared" si="4370"/>
        <v>8</v>
      </c>
      <c r="G139876" s="44">
        <f t="shared" si="4371"/>
        <v>6</v>
      </c>
      <c r="H139876" s="44"/>
    </row>
    <row r="139877" spans="1:8" x14ac:dyDescent="0.25">
      <c r="A139877">
        <v>422014</v>
      </c>
      <c r="B139877" s="1">
        <v>44435.952048543695</v>
      </c>
      <c r="C139877">
        <v>201728</v>
      </c>
      <c r="D139877">
        <v>240808</v>
      </c>
      <c r="E139877" s="16" t="e">
        <f>VLOOKUP(C139877,Подписчики!#REF!,3,0)</f>
        <v>#REF!</v>
      </c>
      <c r="F139877" s="3">
        <f t="shared" si="4370"/>
        <v>8</v>
      </c>
      <c r="G139877" s="44">
        <f t="shared" si="4371"/>
        <v>6</v>
      </c>
      <c r="H139877" s="44"/>
    </row>
    <row r="139878" spans="1:8" x14ac:dyDescent="0.25">
      <c r="A139878">
        <v>422019</v>
      </c>
      <c r="B139878" s="1">
        <v>44435.952048543695</v>
      </c>
      <c r="C139878">
        <v>225426</v>
      </c>
      <c r="D139878">
        <v>227775</v>
      </c>
      <c r="E139878" s="16" t="e">
        <f>VLOOKUP(C139878,Подписчики!#REF!,3,0)</f>
        <v>#REF!</v>
      </c>
      <c r="F139878" s="3">
        <f t="shared" si="4370"/>
        <v>8</v>
      </c>
      <c r="G139878" s="44">
        <f t="shared" si="4371"/>
        <v>6</v>
      </c>
      <c r="H139878" s="44"/>
    </row>
    <row r="139879" spans="1:8" x14ac:dyDescent="0.25">
      <c r="A139879">
        <v>422021</v>
      </c>
      <c r="B139879" s="1">
        <v>44435.953666666668</v>
      </c>
      <c r="C139879">
        <v>145601</v>
      </c>
      <c r="D139879">
        <v>37644</v>
      </c>
      <c r="E139879" s="16" t="e">
        <f>VLOOKUP(C139879,Подписчики!#REF!,3,0)</f>
        <v>#REF!</v>
      </c>
      <c r="F139879" s="3">
        <f t="shared" si="4370"/>
        <v>8</v>
      </c>
      <c r="G139879" s="44">
        <f t="shared" si="4371"/>
        <v>6</v>
      </c>
      <c r="H139879" s="44"/>
    </row>
    <row r="139880" spans="1:8" x14ac:dyDescent="0.25">
      <c r="A139880">
        <v>422024</v>
      </c>
      <c r="B139880" s="1">
        <v>44435.955284789648</v>
      </c>
      <c r="C139880">
        <v>73621</v>
      </c>
      <c r="D139880">
        <v>455424</v>
      </c>
      <c r="E139880" s="16" t="e">
        <f>VLOOKUP(C139880,Подписчики!#REF!,3,0)</f>
        <v>#REF!</v>
      </c>
      <c r="F139880" s="3">
        <f t="shared" si="4370"/>
        <v>8</v>
      </c>
      <c r="G139880" s="44">
        <f t="shared" si="4371"/>
        <v>6</v>
      </c>
      <c r="H139880" s="44"/>
    </row>
    <row r="139881" spans="1:8" x14ac:dyDescent="0.25">
      <c r="A139881">
        <v>422029</v>
      </c>
      <c r="B139881" s="1">
        <v>44435.957307443365</v>
      </c>
      <c r="C139881">
        <v>257470</v>
      </c>
      <c r="D139881">
        <v>331511</v>
      </c>
      <c r="E139881" s="16" t="e">
        <f>VLOOKUP(C139881,Подписчики!#REF!,3,0)</f>
        <v>#REF!</v>
      </c>
      <c r="F139881" s="3">
        <f t="shared" si="4370"/>
        <v>8</v>
      </c>
      <c r="G139881" s="44">
        <f t="shared" si="4371"/>
        <v>6</v>
      </c>
      <c r="H139881" s="44"/>
    </row>
    <row r="139882" spans="1:8" x14ac:dyDescent="0.25">
      <c r="A139882">
        <v>422033</v>
      </c>
      <c r="B139882" s="1">
        <v>44435.958116504851</v>
      </c>
      <c r="C139882">
        <v>147781</v>
      </c>
      <c r="D139882">
        <v>118549</v>
      </c>
      <c r="E139882" s="16" t="e">
        <f>VLOOKUP(C139882,Подписчики!#REF!,3,0)</f>
        <v>#REF!</v>
      </c>
      <c r="F139882" s="3">
        <f t="shared" si="4370"/>
        <v>8</v>
      </c>
      <c r="G139882" s="44">
        <f t="shared" si="4371"/>
        <v>6</v>
      </c>
      <c r="H139882" s="44"/>
    </row>
    <row r="139883" spans="1:8" x14ac:dyDescent="0.25">
      <c r="A139883">
        <v>422037</v>
      </c>
      <c r="B139883" s="1">
        <v>44435.958116504851</v>
      </c>
      <c r="C139883">
        <v>181101</v>
      </c>
      <c r="D139883">
        <v>328888</v>
      </c>
      <c r="E139883" s="16" t="e">
        <f>VLOOKUP(C139883,Подписчики!#REF!,3,0)</f>
        <v>#REF!</v>
      </c>
      <c r="F139883" s="3">
        <f t="shared" si="4370"/>
        <v>8</v>
      </c>
      <c r="G139883" s="44">
        <f t="shared" si="4371"/>
        <v>6</v>
      </c>
      <c r="H139883" s="44"/>
    </row>
    <row r="139884" spans="1:8" x14ac:dyDescent="0.25">
      <c r="A139884">
        <v>422042</v>
      </c>
      <c r="B139884" s="1">
        <v>44435.960666666666</v>
      </c>
      <c r="C139884">
        <v>9867</v>
      </c>
      <c r="D139884">
        <v>304722</v>
      </c>
      <c r="E139884" s="16" t="e">
        <f>VLOOKUP(C139884,Подписчики!#REF!,3,0)</f>
        <v>#REF!</v>
      </c>
      <c r="F139884" s="3">
        <f t="shared" si="4370"/>
        <v>8</v>
      </c>
      <c r="G139884" s="44">
        <f t="shared" si="4371"/>
        <v>6</v>
      </c>
      <c r="H139884" s="44"/>
    </row>
    <row r="139885" spans="1:8" x14ac:dyDescent="0.25">
      <c r="A139885">
        <v>422045</v>
      </c>
      <c r="B139885" s="1">
        <v>44435.962161812298</v>
      </c>
      <c r="C139885">
        <v>154552</v>
      </c>
      <c r="D139885">
        <v>251574</v>
      </c>
      <c r="E139885" s="16" t="e">
        <f>VLOOKUP(C139885,Подписчики!#REF!,3,0)</f>
        <v>#REF!</v>
      </c>
      <c r="F139885" s="3">
        <f t="shared" si="4370"/>
        <v>8</v>
      </c>
      <c r="G139885" s="44">
        <f t="shared" si="4371"/>
        <v>6</v>
      </c>
      <c r="H139885" s="44"/>
    </row>
    <row r="139886" spans="1:8" x14ac:dyDescent="0.25">
      <c r="A139886">
        <v>422050</v>
      </c>
      <c r="B139886" s="1">
        <v>44435.962970873785</v>
      </c>
      <c r="C139886">
        <v>128976</v>
      </c>
      <c r="D139886">
        <v>189143</v>
      </c>
      <c r="E139886" s="16" t="e">
        <f>VLOOKUP(C139886,Подписчики!#REF!,3,0)</f>
        <v>#REF!</v>
      </c>
      <c r="F139886" s="3">
        <f t="shared" si="4370"/>
        <v>8</v>
      </c>
      <c r="G139886" s="44">
        <f t="shared" si="4371"/>
        <v>6</v>
      </c>
      <c r="H139886" s="44"/>
    </row>
    <row r="139887" spans="1:8" x14ac:dyDescent="0.25">
      <c r="A139887">
        <v>422054</v>
      </c>
      <c r="B139887" s="1">
        <v>44435.963000000003</v>
      </c>
      <c r="C139887">
        <v>133201</v>
      </c>
      <c r="D139887">
        <v>343491</v>
      </c>
      <c r="E139887" s="16" t="e">
        <f>VLOOKUP(C139887,Подписчики!#REF!,3,0)</f>
        <v>#REF!</v>
      </c>
      <c r="F139887" s="3">
        <f t="shared" si="4370"/>
        <v>8</v>
      </c>
      <c r="G139887" s="44">
        <f t="shared" si="4371"/>
        <v>6</v>
      </c>
      <c r="H139887" s="44"/>
    </row>
    <row r="139888" spans="1:8" x14ac:dyDescent="0.25">
      <c r="A139888">
        <v>422056</v>
      </c>
      <c r="B139888" s="1">
        <v>44435.966207119738</v>
      </c>
      <c r="C139888">
        <v>190749</v>
      </c>
      <c r="D139888">
        <v>343491</v>
      </c>
      <c r="E139888" s="16" t="e">
        <f>VLOOKUP(C139888,Подписчики!#REF!,3,0)</f>
        <v>#REF!</v>
      </c>
      <c r="F139888" s="3">
        <f t="shared" si="4370"/>
        <v>8</v>
      </c>
      <c r="G139888" s="44">
        <f t="shared" si="4371"/>
        <v>6</v>
      </c>
      <c r="H139888" s="44"/>
    </row>
    <row r="139889" spans="1:8" x14ac:dyDescent="0.25">
      <c r="A139889">
        <v>422059</v>
      </c>
      <c r="B139889" s="1">
        <v>44435.966611650489</v>
      </c>
      <c r="C139889">
        <v>291622</v>
      </c>
      <c r="D139889">
        <v>411922</v>
      </c>
      <c r="E139889" s="16" t="e">
        <f>VLOOKUP(C139889,Подписчики!#REF!,3,0)</f>
        <v>#REF!</v>
      </c>
      <c r="F139889" s="3">
        <f t="shared" si="4370"/>
        <v>8</v>
      </c>
      <c r="G139889" s="44">
        <f t="shared" si="4371"/>
        <v>6</v>
      </c>
      <c r="H139889" s="44"/>
    </row>
    <row r="139890" spans="1:8" x14ac:dyDescent="0.25">
      <c r="A139890">
        <v>422060</v>
      </c>
      <c r="B139890" s="1">
        <v>44435.967825242718</v>
      </c>
      <c r="C139890">
        <v>85780</v>
      </c>
      <c r="D139890">
        <v>321534</v>
      </c>
      <c r="E139890" s="16" t="e">
        <f>VLOOKUP(C139890,Подписчики!#REF!,3,0)</f>
        <v>#REF!</v>
      </c>
      <c r="F139890" s="3">
        <f t="shared" si="4370"/>
        <v>8</v>
      </c>
      <c r="G139890" s="44">
        <f t="shared" si="4371"/>
        <v>6</v>
      </c>
      <c r="H139890" s="44"/>
    </row>
    <row r="139891" spans="1:8" x14ac:dyDescent="0.25">
      <c r="A139891">
        <v>422063</v>
      </c>
      <c r="B139891" s="1">
        <v>44435.968634304205</v>
      </c>
      <c r="C139891">
        <v>284555</v>
      </c>
      <c r="D139891">
        <v>250679</v>
      </c>
      <c r="E139891" s="16" t="e">
        <f>VLOOKUP(C139891,Подписчики!#REF!,3,0)</f>
        <v>#REF!</v>
      </c>
      <c r="F139891" s="3">
        <f t="shared" si="4370"/>
        <v>8</v>
      </c>
      <c r="G139891" s="44">
        <f t="shared" si="4371"/>
        <v>6</v>
      </c>
      <c r="H139891" s="44"/>
    </row>
    <row r="139892" spans="1:8" x14ac:dyDescent="0.25">
      <c r="A139892">
        <v>422065</v>
      </c>
      <c r="B139892" s="1">
        <v>44435.97</v>
      </c>
      <c r="C139892">
        <v>176124</v>
      </c>
      <c r="D139892">
        <v>401945</v>
      </c>
      <c r="E139892" s="16" t="e">
        <f>VLOOKUP(C139892,Подписчики!#REF!,3,0)</f>
        <v>#REF!</v>
      </c>
      <c r="F139892" s="3">
        <f t="shared" si="4370"/>
        <v>8</v>
      </c>
      <c r="G139892" s="44">
        <f t="shared" si="4371"/>
        <v>6</v>
      </c>
      <c r="H139892" s="44"/>
    </row>
    <row r="139893" spans="1:8" x14ac:dyDescent="0.25">
      <c r="A139893">
        <v>422067</v>
      </c>
      <c r="B139893" s="1">
        <v>44435.972275080909</v>
      </c>
      <c r="C139893">
        <v>234386</v>
      </c>
      <c r="D139893">
        <v>249059</v>
      </c>
      <c r="E139893" s="16" t="e">
        <f>VLOOKUP(C139893,Подписчики!#REF!,3,0)</f>
        <v>#REF!</v>
      </c>
      <c r="F139893" s="3">
        <f t="shared" si="4370"/>
        <v>8</v>
      </c>
      <c r="G139893" s="44">
        <f t="shared" si="4371"/>
        <v>6</v>
      </c>
      <c r="H139893" s="44"/>
    </row>
    <row r="139894" spans="1:8" x14ac:dyDescent="0.25">
      <c r="A139894">
        <v>422070</v>
      </c>
      <c r="B139894" s="1">
        <v>44435.973084142395</v>
      </c>
      <c r="C139894">
        <v>87218</v>
      </c>
      <c r="D139894">
        <v>478377</v>
      </c>
      <c r="E139894" s="16" t="e">
        <f>VLOOKUP(C139894,Подписчики!#REF!,3,0)</f>
        <v>#REF!</v>
      </c>
      <c r="F139894" s="3">
        <f t="shared" si="4370"/>
        <v>8</v>
      </c>
      <c r="G139894" s="44">
        <f t="shared" si="4371"/>
        <v>6</v>
      </c>
      <c r="H139894" s="44"/>
    </row>
    <row r="139895" spans="1:8" x14ac:dyDescent="0.25">
      <c r="A139895">
        <v>422073</v>
      </c>
      <c r="B139895" s="1">
        <v>44435.973084142395</v>
      </c>
      <c r="C139895">
        <v>198891</v>
      </c>
      <c r="D139895">
        <v>321129</v>
      </c>
      <c r="E139895" s="16" t="e">
        <f>VLOOKUP(C139895,Подписчики!#REF!,3,0)</f>
        <v>#REF!</v>
      </c>
      <c r="F139895" s="3">
        <f t="shared" si="4370"/>
        <v>8</v>
      </c>
      <c r="G139895" s="44">
        <f t="shared" si="4371"/>
        <v>6</v>
      </c>
      <c r="H139895" s="44"/>
    </row>
    <row r="139896" spans="1:8" x14ac:dyDescent="0.25">
      <c r="A139896">
        <v>422078</v>
      </c>
      <c r="B139896" s="1">
        <v>44435.975915857605</v>
      </c>
      <c r="C139896">
        <v>125991</v>
      </c>
      <c r="D139896">
        <v>394819</v>
      </c>
      <c r="E139896" s="16" t="e">
        <f>VLOOKUP(C139896,Подписчики!#REF!,3,0)</f>
        <v>#REF!</v>
      </c>
      <c r="F139896" s="3">
        <f t="shared" si="4370"/>
        <v>8</v>
      </c>
      <c r="G139896" s="44">
        <f t="shared" si="4371"/>
        <v>6</v>
      </c>
      <c r="H139896" s="44"/>
    </row>
    <row r="139897" spans="1:8" x14ac:dyDescent="0.25">
      <c r="A139897">
        <v>422080</v>
      </c>
      <c r="B139897" s="1">
        <v>44435.975915857605</v>
      </c>
      <c r="C139897">
        <v>183554</v>
      </c>
      <c r="D139897">
        <v>465525</v>
      </c>
      <c r="E139897" s="16" t="e">
        <f>VLOOKUP(C139897,Подписчики!#REF!,3,0)</f>
        <v>#REF!</v>
      </c>
      <c r="F139897" s="3">
        <f t="shared" si="4370"/>
        <v>8</v>
      </c>
      <c r="G139897" s="44">
        <f t="shared" si="4371"/>
        <v>6</v>
      </c>
      <c r="H139897" s="44"/>
    </row>
    <row r="139898" spans="1:8" x14ac:dyDescent="0.25">
      <c r="A139898">
        <v>422082</v>
      </c>
      <c r="B139898" s="1">
        <v>44435.976320388349</v>
      </c>
      <c r="C139898">
        <v>7460</v>
      </c>
      <c r="D139898">
        <v>449373</v>
      </c>
      <c r="E139898" s="16" t="e">
        <f>VLOOKUP(C139898,Подписчики!#REF!,3,0)</f>
        <v>#REF!</v>
      </c>
      <c r="F139898" s="3">
        <f t="shared" si="4370"/>
        <v>8</v>
      </c>
      <c r="G139898" s="44">
        <f t="shared" si="4371"/>
        <v>6</v>
      </c>
      <c r="H139898" s="44"/>
    </row>
    <row r="139899" spans="1:8" x14ac:dyDescent="0.25">
      <c r="A139899">
        <v>422084</v>
      </c>
      <c r="B139899" s="1">
        <v>44435.979961165045</v>
      </c>
      <c r="C139899">
        <v>109794</v>
      </c>
      <c r="D139899">
        <v>419514</v>
      </c>
      <c r="E139899" s="16" t="e">
        <f>VLOOKUP(C139899,Подписчики!#REF!,3,0)</f>
        <v>#REF!</v>
      </c>
      <c r="F139899" s="3">
        <f t="shared" si="4370"/>
        <v>8</v>
      </c>
      <c r="G139899" s="44">
        <f t="shared" si="4371"/>
        <v>6</v>
      </c>
      <c r="H139899" s="44"/>
    </row>
    <row r="139900" spans="1:8" x14ac:dyDescent="0.25">
      <c r="A139900">
        <v>422086</v>
      </c>
      <c r="B139900" s="1">
        <v>44435.980770226539</v>
      </c>
      <c r="C139900">
        <v>249444</v>
      </c>
      <c r="D139900">
        <v>251574</v>
      </c>
      <c r="E139900" s="16" t="e">
        <f>VLOOKUP(C139900,Подписчики!#REF!,3,0)</f>
        <v>#REF!</v>
      </c>
      <c r="F139900" s="3">
        <f t="shared" si="4370"/>
        <v>8</v>
      </c>
      <c r="G139900" s="44">
        <f t="shared" si="4371"/>
        <v>6</v>
      </c>
      <c r="H139900" s="44"/>
    </row>
    <row r="139901" spans="1:8" x14ac:dyDescent="0.25">
      <c r="A139901">
        <v>422087</v>
      </c>
      <c r="B139901" s="1">
        <v>44435.980770226539</v>
      </c>
      <c r="C139901">
        <v>348442</v>
      </c>
      <c r="D139901">
        <v>16029</v>
      </c>
      <c r="E139901" s="16" t="e">
        <f>VLOOKUP(C139901,Подписчики!#REF!,3,0)</f>
        <v>#REF!</v>
      </c>
      <c r="F139901" s="3">
        <f t="shared" si="4370"/>
        <v>8</v>
      </c>
      <c r="G139901" s="44">
        <f t="shared" si="4371"/>
        <v>6</v>
      </c>
      <c r="H139901" s="44"/>
    </row>
    <row r="139902" spans="1:8" x14ac:dyDescent="0.25">
      <c r="A139902">
        <v>422089</v>
      </c>
      <c r="B139902" s="1">
        <v>44435.982388349512</v>
      </c>
      <c r="C139902">
        <v>323511</v>
      </c>
      <c r="D139902">
        <v>158978</v>
      </c>
      <c r="E139902" s="16" t="e">
        <f>VLOOKUP(C139902,Подписчики!#REF!,3,0)</f>
        <v>#REF!</v>
      </c>
      <c r="F139902" s="3">
        <f t="shared" si="4370"/>
        <v>8</v>
      </c>
      <c r="G139902" s="44">
        <f t="shared" si="4371"/>
        <v>6</v>
      </c>
      <c r="H139902" s="44"/>
    </row>
    <row r="139903" spans="1:8" x14ac:dyDescent="0.25">
      <c r="A139903">
        <v>422093</v>
      </c>
      <c r="B139903" s="1">
        <v>44435.983333333337</v>
      </c>
      <c r="C139903">
        <v>90614</v>
      </c>
      <c r="D139903">
        <v>79694</v>
      </c>
      <c r="E139903" s="16" t="e">
        <f>VLOOKUP(C139903,Подписчики!#REF!,3,0)</f>
        <v>#REF!</v>
      </c>
      <c r="F139903" s="3">
        <f t="shared" si="4370"/>
        <v>8</v>
      </c>
      <c r="G139903" s="44">
        <f t="shared" si="4371"/>
        <v>6</v>
      </c>
      <c r="H139903" s="44"/>
    </row>
    <row r="139904" spans="1:8" x14ac:dyDescent="0.25">
      <c r="A139904">
        <v>422098</v>
      </c>
      <c r="B139904" s="1">
        <v>44435.984006472492</v>
      </c>
      <c r="C139904">
        <v>196116</v>
      </c>
      <c r="D139904">
        <v>74695</v>
      </c>
      <c r="E139904" s="16" t="e">
        <f>VLOOKUP(C139904,Подписчики!#REF!,3,0)</f>
        <v>#REF!</v>
      </c>
      <c r="F139904" s="3">
        <f t="shared" si="4370"/>
        <v>8</v>
      </c>
      <c r="G139904" s="44">
        <f t="shared" si="4371"/>
        <v>6</v>
      </c>
      <c r="H139904" s="44"/>
    </row>
    <row r="139905" spans="1:8" x14ac:dyDescent="0.25">
      <c r="A139905">
        <v>422100</v>
      </c>
      <c r="B139905" s="1">
        <v>44435.984411003235</v>
      </c>
      <c r="C139905">
        <v>212693</v>
      </c>
      <c r="D139905">
        <v>381626</v>
      </c>
      <c r="E139905" s="16" t="e">
        <f>VLOOKUP(C139905,Подписчики!#REF!,3,0)</f>
        <v>#REF!</v>
      </c>
      <c r="F139905" s="3">
        <f t="shared" si="4370"/>
        <v>8</v>
      </c>
      <c r="G139905" s="44">
        <f t="shared" si="4371"/>
        <v>6</v>
      </c>
      <c r="H139905" s="44"/>
    </row>
    <row r="139906" spans="1:8" x14ac:dyDescent="0.25">
      <c r="A139906">
        <v>422101</v>
      </c>
      <c r="B139906" s="1">
        <v>44435.987000000001</v>
      </c>
      <c r="C139906">
        <v>306457</v>
      </c>
      <c r="D139906">
        <v>429494</v>
      </c>
      <c r="E139906" s="16" t="e">
        <f>VLOOKUP(C139906,Подписчики!#REF!,3,0)</f>
        <v>#REF!</v>
      </c>
      <c r="F139906" s="3">
        <f t="shared" si="4370"/>
        <v>8</v>
      </c>
      <c r="G139906" s="44">
        <f t="shared" si="4371"/>
        <v>6</v>
      </c>
      <c r="H139906" s="44"/>
    </row>
    <row r="139907" spans="1:8" x14ac:dyDescent="0.25">
      <c r="A139907">
        <v>422103</v>
      </c>
      <c r="B139907" s="1">
        <v>44435.987242718445</v>
      </c>
      <c r="C139907">
        <v>257284</v>
      </c>
      <c r="D139907">
        <v>250679</v>
      </c>
      <c r="E139907" s="16" t="e">
        <f>VLOOKUP(C139907,Подписчики!#REF!,3,0)</f>
        <v>#REF!</v>
      </c>
      <c r="F139907" s="3">
        <f t="shared" ref="F139907:F139970" si="4372">MONTH(B139907)</f>
        <v>8</v>
      </c>
      <c r="G139907" s="44">
        <f t="shared" ref="G139907:G139970" si="4373">WEEKDAY(B139907,1)</f>
        <v>6</v>
      </c>
      <c r="H139907" s="44"/>
    </row>
    <row r="139908" spans="1:8" x14ac:dyDescent="0.25">
      <c r="A139908">
        <v>422104</v>
      </c>
      <c r="B139908" s="1">
        <v>44435.987242718445</v>
      </c>
      <c r="C139908">
        <v>261393</v>
      </c>
      <c r="D139908">
        <v>396686</v>
      </c>
      <c r="E139908" s="16" t="e">
        <f>VLOOKUP(C139908,Подписчики!#REF!,3,0)</f>
        <v>#REF!</v>
      </c>
      <c r="F139908" s="3">
        <f t="shared" si="4372"/>
        <v>8</v>
      </c>
      <c r="G139908" s="44">
        <f t="shared" si="4373"/>
        <v>6</v>
      </c>
      <c r="H139908" s="44"/>
    </row>
    <row r="139909" spans="1:8" x14ac:dyDescent="0.25">
      <c r="A139909">
        <v>422105</v>
      </c>
      <c r="B139909" s="1">
        <v>44435.990883495149</v>
      </c>
      <c r="C139909">
        <v>313130</v>
      </c>
      <c r="D139909">
        <v>145779</v>
      </c>
      <c r="E139909" s="16" t="e">
        <f>VLOOKUP(C139909,Подписчики!#REF!,3,0)</f>
        <v>#REF!</v>
      </c>
      <c r="F139909" s="3">
        <f t="shared" si="4372"/>
        <v>8</v>
      </c>
      <c r="G139909" s="44">
        <f t="shared" si="4373"/>
        <v>6</v>
      </c>
      <c r="H139909" s="44"/>
    </row>
    <row r="139910" spans="1:8" x14ac:dyDescent="0.25">
      <c r="A139910">
        <v>422108</v>
      </c>
      <c r="B139910" s="1">
        <v>44435.994928802589</v>
      </c>
      <c r="C139910">
        <v>83760</v>
      </c>
      <c r="D139910">
        <v>145779</v>
      </c>
      <c r="E139910" s="16" t="e">
        <f>VLOOKUP(C139910,Подписчики!#REF!,3,0)</f>
        <v>#REF!</v>
      </c>
      <c r="F139910" s="3">
        <f t="shared" si="4372"/>
        <v>8</v>
      </c>
      <c r="G139910" s="44">
        <f t="shared" si="4373"/>
        <v>6</v>
      </c>
      <c r="H139910" s="44"/>
    </row>
    <row r="139911" spans="1:8" x14ac:dyDescent="0.25">
      <c r="A139911">
        <v>422111</v>
      </c>
      <c r="B139911" s="1">
        <v>44435.995333333332</v>
      </c>
      <c r="C139911">
        <v>330665</v>
      </c>
      <c r="D139911">
        <v>162482</v>
      </c>
      <c r="E139911" s="16" t="e">
        <f>VLOOKUP(C139911,Подписчики!#REF!,3,0)</f>
        <v>#REF!</v>
      </c>
      <c r="F139911" s="3">
        <f t="shared" si="4372"/>
        <v>8</v>
      </c>
      <c r="G139911" s="44">
        <f t="shared" si="4373"/>
        <v>6</v>
      </c>
      <c r="H139911" s="44"/>
    </row>
    <row r="139912" spans="1:8" x14ac:dyDescent="0.25">
      <c r="A139912">
        <v>422113</v>
      </c>
      <c r="B139912" s="1">
        <v>44435.996142394819</v>
      </c>
      <c r="C139912">
        <v>247465</v>
      </c>
      <c r="D139912">
        <v>250679</v>
      </c>
      <c r="E139912" s="16" t="e">
        <f>VLOOKUP(C139912,Подписчики!#REF!,3,0)</f>
        <v>#REF!</v>
      </c>
      <c r="F139912" s="3">
        <f t="shared" si="4372"/>
        <v>8</v>
      </c>
      <c r="G139912" s="44">
        <f t="shared" si="4373"/>
        <v>6</v>
      </c>
      <c r="H139912" s="44"/>
    </row>
    <row r="139913" spans="1:8" x14ac:dyDescent="0.25">
      <c r="A139913">
        <v>422117</v>
      </c>
      <c r="B139913" s="1">
        <v>44436.001342814416</v>
      </c>
      <c r="C139913">
        <v>329968</v>
      </c>
      <c r="D139913">
        <v>286726</v>
      </c>
      <c r="E139913" s="16" t="e">
        <f>VLOOKUP(C139913,Подписчики!#REF!,3,0)</f>
        <v>#REF!</v>
      </c>
      <c r="F139913" s="3">
        <f t="shared" si="4372"/>
        <v>8</v>
      </c>
      <c r="G139913" s="44">
        <f t="shared" si="4373"/>
        <v>7</v>
      </c>
      <c r="H139913" s="44"/>
    </row>
    <row r="139914" spans="1:8" x14ac:dyDescent="0.25">
      <c r="A139914">
        <v>422119</v>
      </c>
      <c r="B139914" s="1">
        <v>44436.002333333337</v>
      </c>
      <c r="C139914">
        <v>108081</v>
      </c>
      <c r="D139914">
        <v>433247</v>
      </c>
      <c r="E139914" s="16" t="e">
        <f>VLOOKUP(C139914,Подписчики!#REF!,3,0)</f>
        <v>#REF!</v>
      </c>
      <c r="F139914" s="3">
        <f t="shared" si="4372"/>
        <v>8</v>
      </c>
      <c r="G139914" s="44">
        <f t="shared" si="4373"/>
        <v>7</v>
      </c>
      <c r="H139914" s="44"/>
    </row>
    <row r="139915" spans="1:8" x14ac:dyDescent="0.25">
      <c r="A139915">
        <v>422121</v>
      </c>
      <c r="B139915" s="1">
        <v>44436.005851132686</v>
      </c>
      <c r="C139915">
        <v>2136</v>
      </c>
      <c r="D139915">
        <v>38593</v>
      </c>
      <c r="E139915" s="16" t="e">
        <f>VLOOKUP(C139915,Подписчики!#REF!,3,0)</f>
        <v>#REF!</v>
      </c>
      <c r="F139915" s="3">
        <f t="shared" si="4372"/>
        <v>8</v>
      </c>
      <c r="G139915" s="44">
        <f t="shared" si="4373"/>
        <v>7</v>
      </c>
      <c r="H139915" s="44"/>
    </row>
    <row r="139916" spans="1:8" x14ac:dyDescent="0.25">
      <c r="A139916">
        <v>422123</v>
      </c>
      <c r="B139916" s="1">
        <v>44436.008682847896</v>
      </c>
      <c r="C139916">
        <v>144809</v>
      </c>
      <c r="D139916">
        <v>390221</v>
      </c>
      <c r="E139916" s="16" t="e">
        <f>VLOOKUP(C139916,Подписчики!#REF!,3,0)</f>
        <v>#REF!</v>
      </c>
      <c r="F139916" s="3">
        <f t="shared" si="4372"/>
        <v>8</v>
      </c>
      <c r="G139916" s="44">
        <f t="shared" si="4373"/>
        <v>7</v>
      </c>
      <c r="H139916" s="44"/>
    </row>
    <row r="139917" spans="1:8" x14ac:dyDescent="0.25">
      <c r="A139917">
        <v>422125</v>
      </c>
      <c r="B139917" s="1">
        <v>44436.012728155343</v>
      </c>
      <c r="C139917">
        <v>258191</v>
      </c>
      <c r="D139917">
        <v>264283</v>
      </c>
      <c r="E139917" s="16" t="e">
        <f>VLOOKUP(C139917,Подписчики!#REF!,3,0)</f>
        <v>#REF!</v>
      </c>
      <c r="F139917" s="3">
        <f t="shared" si="4372"/>
        <v>8</v>
      </c>
      <c r="G139917" s="44">
        <f t="shared" si="4373"/>
        <v>7</v>
      </c>
      <c r="H139917" s="44"/>
    </row>
    <row r="139918" spans="1:8" x14ac:dyDescent="0.25">
      <c r="A139918">
        <v>422127</v>
      </c>
      <c r="B139918" s="1">
        <v>44436.016907254249</v>
      </c>
      <c r="C139918">
        <v>247390</v>
      </c>
      <c r="D139918">
        <v>452568</v>
      </c>
      <c r="E139918" s="16" t="e">
        <f>VLOOKUP(C139918,Подписчики!#REF!,3,0)</f>
        <v>#REF!</v>
      </c>
      <c r="F139918" s="3">
        <f t="shared" si="4372"/>
        <v>8</v>
      </c>
      <c r="G139918" s="44">
        <f t="shared" si="4373"/>
        <v>7</v>
      </c>
      <c r="H139918" s="44"/>
    </row>
    <row r="139919" spans="1:8" x14ac:dyDescent="0.25">
      <c r="A139919">
        <v>422128</v>
      </c>
      <c r="B139919" s="1">
        <v>44436.023245954697</v>
      </c>
      <c r="C139919">
        <v>317524</v>
      </c>
      <c r="D139919">
        <v>444546</v>
      </c>
      <c r="E139919" s="16" t="e">
        <f>VLOOKUP(C139919,Подписчики!#REF!,3,0)</f>
        <v>#REF!</v>
      </c>
      <c r="F139919" s="3">
        <f t="shared" si="4372"/>
        <v>8</v>
      </c>
      <c r="G139919" s="44">
        <f t="shared" si="4373"/>
        <v>7</v>
      </c>
      <c r="H139919" s="44"/>
    </row>
    <row r="139920" spans="1:8" x14ac:dyDescent="0.25">
      <c r="A139920">
        <v>422129</v>
      </c>
      <c r="B139920" s="1">
        <v>44436.02769579288</v>
      </c>
      <c r="C139920">
        <v>103707</v>
      </c>
      <c r="D139920">
        <v>441908</v>
      </c>
      <c r="E139920" s="16" t="e">
        <f>VLOOKUP(C139920,Подписчики!#REF!,3,0)</f>
        <v>#REF!</v>
      </c>
      <c r="F139920" s="3">
        <f t="shared" si="4372"/>
        <v>8</v>
      </c>
      <c r="G139920" s="44">
        <f t="shared" si="4373"/>
        <v>7</v>
      </c>
      <c r="H139920" s="44"/>
    </row>
    <row r="139921" spans="1:8" x14ac:dyDescent="0.25">
      <c r="A139921">
        <v>422134</v>
      </c>
      <c r="B139921" s="1">
        <v>44436.02813806574</v>
      </c>
      <c r="C139921">
        <v>76613</v>
      </c>
      <c r="D139921">
        <v>196571</v>
      </c>
      <c r="E139921" s="16" t="e">
        <f>VLOOKUP(C139921,Подписчики!#REF!,3,0)</f>
        <v>#REF!</v>
      </c>
      <c r="F139921" s="3">
        <f t="shared" si="4372"/>
        <v>8</v>
      </c>
      <c r="G139921" s="44">
        <f t="shared" si="4373"/>
        <v>7</v>
      </c>
      <c r="H139921" s="44"/>
    </row>
    <row r="139922" spans="1:8" x14ac:dyDescent="0.25">
      <c r="A139922">
        <v>422137</v>
      </c>
      <c r="B139922" s="1">
        <v>44436.028595843381</v>
      </c>
      <c r="C139922">
        <v>1397</v>
      </c>
      <c r="D139922">
        <v>21760</v>
      </c>
      <c r="E139922" s="16" t="e">
        <f>VLOOKUP(C139922,Подписчики!#REF!,3,0)</f>
        <v>#REF!</v>
      </c>
      <c r="F139922" s="3">
        <f t="shared" si="4372"/>
        <v>8</v>
      </c>
      <c r="G139922" s="44">
        <f t="shared" si="4373"/>
        <v>7</v>
      </c>
      <c r="H139922" s="44"/>
    </row>
    <row r="139923" spans="1:8" x14ac:dyDescent="0.25">
      <c r="A139923">
        <v>422142</v>
      </c>
      <c r="B139923" s="1">
        <v>44436.028809472948</v>
      </c>
      <c r="C139923">
        <v>56004</v>
      </c>
      <c r="D139923">
        <v>405774</v>
      </c>
      <c r="E139923" s="16" t="e">
        <f>VLOOKUP(C139923,Подписчики!#REF!,3,0)</f>
        <v>#REF!</v>
      </c>
      <c r="F139923" s="3">
        <f t="shared" si="4372"/>
        <v>8</v>
      </c>
      <c r="G139923" s="44">
        <f t="shared" si="4373"/>
        <v>7</v>
      </c>
      <c r="H139923" s="44"/>
    </row>
    <row r="139924" spans="1:8" x14ac:dyDescent="0.25">
      <c r="A139924">
        <v>422146</v>
      </c>
      <c r="B139924" s="1">
        <v>44436.033051545761</v>
      </c>
      <c r="C139924">
        <v>316924</v>
      </c>
      <c r="D139924">
        <v>381626</v>
      </c>
      <c r="E139924" s="16" t="e">
        <f>VLOOKUP(C139924,Подписчики!#REF!,3,0)</f>
        <v>#REF!</v>
      </c>
      <c r="F139924" s="3">
        <f t="shared" si="4372"/>
        <v>8</v>
      </c>
      <c r="G139924" s="44">
        <f t="shared" si="4373"/>
        <v>7</v>
      </c>
      <c r="H139924" s="44"/>
    </row>
    <row r="139925" spans="1:8" x14ac:dyDescent="0.25">
      <c r="A139925">
        <v>422147</v>
      </c>
      <c r="B139925" s="1">
        <v>44436.039368877224</v>
      </c>
      <c r="C139925">
        <v>300914</v>
      </c>
      <c r="D139925">
        <v>164357</v>
      </c>
      <c r="E139925" s="16" t="e">
        <f>VLOOKUP(C139925,Подписчики!#REF!,3,0)</f>
        <v>#REF!</v>
      </c>
      <c r="F139925" s="3">
        <f t="shared" si="4372"/>
        <v>8</v>
      </c>
      <c r="G139925" s="44">
        <f t="shared" si="4373"/>
        <v>7</v>
      </c>
      <c r="H139925" s="44"/>
    </row>
    <row r="139926" spans="1:8" x14ac:dyDescent="0.25">
      <c r="A139926">
        <v>422152</v>
      </c>
      <c r="B139926" s="1">
        <v>44436.051545762508</v>
      </c>
      <c r="C139926">
        <v>294785</v>
      </c>
      <c r="D139926">
        <v>347393</v>
      </c>
      <c r="E139926" s="16" t="e">
        <f>VLOOKUP(C139926,Подписчики!#REF!,3,0)</f>
        <v>#REF!</v>
      </c>
      <c r="F139926" s="3">
        <f t="shared" si="4372"/>
        <v>8</v>
      </c>
      <c r="G139926" s="44">
        <f t="shared" si="4373"/>
        <v>7</v>
      </c>
      <c r="H139926" s="44"/>
    </row>
    <row r="139927" spans="1:8" x14ac:dyDescent="0.25">
      <c r="A139927">
        <v>422153</v>
      </c>
      <c r="B139927" s="1">
        <v>44436.052156132697</v>
      </c>
      <c r="C139927">
        <v>291573</v>
      </c>
      <c r="D139927">
        <v>251243</v>
      </c>
      <c r="E139927" s="16" t="e">
        <f>VLOOKUP(C139927,Подписчики!#REF!,3,0)</f>
        <v>#REF!</v>
      </c>
      <c r="F139927" s="3">
        <f t="shared" si="4372"/>
        <v>8</v>
      </c>
      <c r="G139927" s="44">
        <f t="shared" si="4373"/>
        <v>7</v>
      </c>
      <c r="H139927" s="44"/>
    </row>
    <row r="139928" spans="1:8" x14ac:dyDescent="0.25">
      <c r="A139928">
        <v>422156</v>
      </c>
      <c r="B139928" s="1">
        <v>44436.055757316812</v>
      </c>
      <c r="C139928">
        <v>102921</v>
      </c>
      <c r="D139928">
        <v>88863</v>
      </c>
      <c r="E139928" s="16" t="e">
        <f>VLOOKUP(C139928,Подписчики!#REF!,3,0)</f>
        <v>#REF!</v>
      </c>
      <c r="F139928" s="3">
        <f t="shared" si="4372"/>
        <v>8</v>
      </c>
      <c r="G139928" s="44">
        <f t="shared" si="4373"/>
        <v>7</v>
      </c>
      <c r="H139928" s="44"/>
    </row>
    <row r="139929" spans="1:8" x14ac:dyDescent="0.25">
      <c r="A139929">
        <v>422160</v>
      </c>
      <c r="B139929" s="1">
        <v>44436.060213019198</v>
      </c>
      <c r="C139929">
        <v>98352</v>
      </c>
      <c r="D139929">
        <v>12738</v>
      </c>
      <c r="E139929" s="16" t="e">
        <f>VLOOKUP(C139929,Подписчики!#REF!,3,0)</f>
        <v>#REF!</v>
      </c>
      <c r="F139929" s="3">
        <f t="shared" si="4372"/>
        <v>8</v>
      </c>
      <c r="G139929" s="44">
        <f t="shared" si="4373"/>
        <v>7</v>
      </c>
      <c r="H139929" s="44"/>
    </row>
    <row r="139930" spans="1:8" x14ac:dyDescent="0.25">
      <c r="A139930">
        <v>422162</v>
      </c>
      <c r="B139930" s="1">
        <v>44436.061098055972</v>
      </c>
      <c r="C139930">
        <v>260457</v>
      </c>
      <c r="D139930">
        <v>154256</v>
      </c>
      <c r="E139930" s="16" t="e">
        <f>VLOOKUP(C139930,Подписчики!#REF!,3,0)</f>
        <v>#REF!</v>
      </c>
      <c r="F139930" s="3">
        <f t="shared" si="4372"/>
        <v>8</v>
      </c>
      <c r="G139930" s="44">
        <f t="shared" si="4373"/>
        <v>7</v>
      </c>
      <c r="H139930" s="44"/>
    </row>
    <row r="139931" spans="1:8" x14ac:dyDescent="0.25">
      <c r="A139931">
        <v>422164</v>
      </c>
      <c r="B139931" s="1">
        <v>44436.068117313152</v>
      </c>
      <c r="C139931">
        <v>187930</v>
      </c>
      <c r="D139931">
        <v>311460</v>
      </c>
      <c r="E139931" s="16" t="e">
        <f>VLOOKUP(C139931,Подписчики!#REF!,3,0)</f>
        <v>#REF!</v>
      </c>
      <c r="F139931" s="3">
        <f t="shared" si="4372"/>
        <v>8</v>
      </c>
      <c r="G139931" s="44">
        <f t="shared" si="4373"/>
        <v>7</v>
      </c>
      <c r="H139931" s="44"/>
    </row>
    <row r="139932" spans="1:8" x14ac:dyDescent="0.25">
      <c r="A139932">
        <v>422165</v>
      </c>
      <c r="B139932" s="1">
        <v>44436.071382793663</v>
      </c>
      <c r="C139932">
        <v>202980</v>
      </c>
      <c r="D139932">
        <v>194335</v>
      </c>
      <c r="E139932" s="16" t="e">
        <f>VLOOKUP(C139932,Подписчики!#REF!,3,0)</f>
        <v>#REF!</v>
      </c>
      <c r="F139932" s="3">
        <f t="shared" si="4372"/>
        <v>8</v>
      </c>
      <c r="G139932" s="44">
        <f t="shared" si="4373"/>
        <v>7</v>
      </c>
      <c r="H139932" s="44"/>
    </row>
    <row r="139933" spans="1:8" x14ac:dyDescent="0.25">
      <c r="A139933">
        <v>422170</v>
      </c>
      <c r="B139933" s="1">
        <v>44436.082247383041</v>
      </c>
      <c r="C139933">
        <v>347528</v>
      </c>
      <c r="D139933">
        <v>182841</v>
      </c>
      <c r="E139933" s="16" t="e">
        <f>VLOOKUP(C139933,Подписчики!#REF!,3,0)</f>
        <v>#REF!</v>
      </c>
      <c r="F139933" s="3">
        <f t="shared" si="4372"/>
        <v>8</v>
      </c>
      <c r="G139933" s="44">
        <f t="shared" si="4373"/>
        <v>7</v>
      </c>
      <c r="H139933" s="44"/>
    </row>
    <row r="139934" spans="1:8" x14ac:dyDescent="0.25">
      <c r="A139934">
        <v>422172</v>
      </c>
      <c r="B139934" s="1">
        <v>44436.084231086155</v>
      </c>
      <c r="C139934">
        <v>218095</v>
      </c>
      <c r="D139934">
        <v>182191</v>
      </c>
      <c r="E139934" s="16" t="e">
        <f>VLOOKUP(C139934,Подписчики!#REF!,3,0)</f>
        <v>#REF!</v>
      </c>
      <c r="F139934" s="3">
        <f t="shared" si="4372"/>
        <v>8</v>
      </c>
      <c r="G139934" s="44">
        <f t="shared" si="4373"/>
        <v>7</v>
      </c>
      <c r="H139934" s="44"/>
    </row>
    <row r="139935" spans="1:8" x14ac:dyDescent="0.25">
      <c r="A139935">
        <v>422173</v>
      </c>
      <c r="B139935" s="1">
        <v>44436.087970873785</v>
      </c>
      <c r="C139935">
        <v>204522</v>
      </c>
      <c r="D139935">
        <v>158978</v>
      </c>
      <c r="E139935" s="16" t="e">
        <f>VLOOKUP(C139935,Подписчики!#REF!,3,0)</f>
        <v>#REF!</v>
      </c>
      <c r="F139935" s="3">
        <f t="shared" si="4372"/>
        <v>8</v>
      </c>
      <c r="G139935" s="44">
        <f t="shared" si="4373"/>
        <v>7</v>
      </c>
      <c r="H139935" s="44"/>
    </row>
    <row r="139936" spans="1:8" x14ac:dyDescent="0.25">
      <c r="A139936">
        <v>422175</v>
      </c>
      <c r="B139936" s="1">
        <v>44436.09802545244</v>
      </c>
      <c r="C139936">
        <v>135538</v>
      </c>
      <c r="D139936">
        <v>452568</v>
      </c>
      <c r="E139936" s="16" t="e">
        <f>VLOOKUP(C139936,Подписчики!#REF!,3,0)</f>
        <v>#REF!</v>
      </c>
      <c r="F139936" s="3">
        <f t="shared" si="4372"/>
        <v>8</v>
      </c>
      <c r="G139936" s="44">
        <f t="shared" si="4373"/>
        <v>7</v>
      </c>
      <c r="H139936" s="44"/>
    </row>
    <row r="139937" spans="1:8" x14ac:dyDescent="0.25">
      <c r="A139937">
        <v>422177</v>
      </c>
      <c r="B139937" s="1">
        <v>44436.102129449835</v>
      </c>
      <c r="C139937">
        <v>204159</v>
      </c>
      <c r="D139937">
        <v>423572</v>
      </c>
      <c r="E139937" s="16" t="e">
        <f>VLOOKUP(C139937,Подписчики!#REF!,3,0)</f>
        <v>#REF!</v>
      </c>
      <c r="F139937" s="3">
        <f t="shared" si="4372"/>
        <v>8</v>
      </c>
      <c r="G139937" s="44">
        <f t="shared" si="4373"/>
        <v>7</v>
      </c>
      <c r="H139937" s="44"/>
    </row>
    <row r="139938" spans="1:8" x14ac:dyDescent="0.25">
      <c r="A139938">
        <v>422180</v>
      </c>
      <c r="B139938" s="1">
        <v>44436.112308114869</v>
      </c>
      <c r="C139938">
        <v>251835</v>
      </c>
      <c r="D139938">
        <v>250679</v>
      </c>
      <c r="E139938" s="16" t="e">
        <f>VLOOKUP(C139938,Подписчики!#REF!,3,0)</f>
        <v>#REF!</v>
      </c>
      <c r="F139938" s="3">
        <f t="shared" si="4372"/>
        <v>8</v>
      </c>
      <c r="G139938" s="44">
        <f t="shared" si="4373"/>
        <v>7</v>
      </c>
      <c r="H139938" s="44"/>
    </row>
    <row r="139939" spans="1:8" x14ac:dyDescent="0.25">
      <c r="A139939">
        <v>422185</v>
      </c>
      <c r="B139939" s="1">
        <v>44436.116333333339</v>
      </c>
      <c r="C139939">
        <v>187105</v>
      </c>
      <c r="D139939">
        <v>401945</v>
      </c>
      <c r="E139939" s="16" t="e">
        <f>VLOOKUP(C139939,Подписчики!#REF!,3,0)</f>
        <v>#REF!</v>
      </c>
      <c r="F139939" s="3">
        <f t="shared" si="4372"/>
        <v>8</v>
      </c>
      <c r="G139939" s="44">
        <f t="shared" si="4373"/>
        <v>7</v>
      </c>
      <c r="H139939" s="44"/>
    </row>
    <row r="139940" spans="1:8" x14ac:dyDescent="0.25">
      <c r="A139940">
        <v>422189</v>
      </c>
      <c r="B139940" s="1">
        <v>44436.117097087379</v>
      </c>
      <c r="C139940">
        <v>123470</v>
      </c>
      <c r="D139940">
        <v>47419</v>
      </c>
      <c r="E139940" s="16" t="e">
        <f>VLOOKUP(C139940,Подписчики!#REF!,3,0)</f>
        <v>#REF!</v>
      </c>
      <c r="F139940" s="3">
        <f t="shared" si="4372"/>
        <v>8</v>
      </c>
      <c r="G139940" s="44">
        <f t="shared" si="4373"/>
        <v>7</v>
      </c>
      <c r="H139940" s="44"/>
    </row>
    <row r="139941" spans="1:8" x14ac:dyDescent="0.25">
      <c r="A139941">
        <v>422191</v>
      </c>
      <c r="B139941" s="1">
        <v>44436.117252113407</v>
      </c>
      <c r="C139941">
        <v>217676</v>
      </c>
      <c r="D139941">
        <v>122982</v>
      </c>
      <c r="E139941" s="16" t="e">
        <f>VLOOKUP(C139941,Подписчики!#REF!,3,0)</f>
        <v>#REF!</v>
      </c>
      <c r="F139941" s="3">
        <f t="shared" si="4372"/>
        <v>8</v>
      </c>
      <c r="G139941" s="44">
        <f t="shared" si="4373"/>
        <v>7</v>
      </c>
      <c r="H139941" s="44"/>
    </row>
    <row r="139942" spans="1:8" x14ac:dyDescent="0.25">
      <c r="A139942">
        <v>422193</v>
      </c>
      <c r="B139942" s="1">
        <v>44436.126132999663</v>
      </c>
      <c r="C139942">
        <v>182210</v>
      </c>
      <c r="D139942">
        <v>301890</v>
      </c>
      <c r="E139942" s="16" t="e">
        <f>VLOOKUP(C139942,Подписчики!#REF!,3,0)</f>
        <v>#REF!</v>
      </c>
      <c r="F139942" s="3">
        <f t="shared" si="4372"/>
        <v>8</v>
      </c>
      <c r="G139942" s="44">
        <f t="shared" si="4373"/>
        <v>7</v>
      </c>
      <c r="H139942" s="44"/>
    </row>
    <row r="139943" spans="1:8" x14ac:dyDescent="0.25">
      <c r="A139943">
        <v>422197</v>
      </c>
      <c r="B139943" s="1">
        <v>44436.127</v>
      </c>
      <c r="C139943">
        <v>211915</v>
      </c>
      <c r="D139943">
        <v>469849</v>
      </c>
      <c r="E139943" s="16" t="e">
        <f>VLOOKUP(C139943,Подписчики!#REF!,3,0)</f>
        <v>#REF!</v>
      </c>
      <c r="F139943" s="3">
        <f t="shared" si="4372"/>
        <v>8</v>
      </c>
      <c r="G139943" s="44">
        <f t="shared" si="4373"/>
        <v>7</v>
      </c>
      <c r="H139943" s="44"/>
    </row>
    <row r="139944" spans="1:8" x14ac:dyDescent="0.25">
      <c r="A139944">
        <v>422201</v>
      </c>
      <c r="B139944" s="1">
        <v>44436.129666666668</v>
      </c>
      <c r="C139944">
        <v>336830</v>
      </c>
      <c r="D139944">
        <v>83136</v>
      </c>
      <c r="E139944" s="16" t="e">
        <f>VLOOKUP(C139944,Подписчики!#REF!,3,0)</f>
        <v>#REF!</v>
      </c>
      <c r="F139944" s="3">
        <f t="shared" si="4372"/>
        <v>8</v>
      </c>
      <c r="G139944" s="44">
        <f t="shared" si="4373"/>
        <v>7</v>
      </c>
      <c r="H139944" s="44"/>
    </row>
    <row r="139945" spans="1:8" x14ac:dyDescent="0.25">
      <c r="A139945">
        <v>422205</v>
      </c>
      <c r="B139945" s="1">
        <v>44436.146427808468</v>
      </c>
      <c r="C139945">
        <v>192886</v>
      </c>
      <c r="D139945">
        <v>145779</v>
      </c>
      <c r="E139945" s="16" t="e">
        <f>VLOOKUP(C139945,Подписчики!#REF!,3,0)</f>
        <v>#REF!</v>
      </c>
      <c r="F139945" s="3">
        <f t="shared" si="4372"/>
        <v>8</v>
      </c>
      <c r="G139945" s="44">
        <f t="shared" si="4373"/>
        <v>7</v>
      </c>
      <c r="H139945" s="44"/>
    </row>
    <row r="139946" spans="1:8" x14ac:dyDescent="0.25">
      <c r="A139946">
        <v>422206</v>
      </c>
      <c r="B139946" s="1">
        <v>44436.146580401015</v>
      </c>
      <c r="C139946">
        <v>163220</v>
      </c>
      <c r="D139946">
        <v>433572</v>
      </c>
      <c r="E139946" s="16" t="e">
        <f>VLOOKUP(C139946,Подписчики!#REF!,3,0)</f>
        <v>#REF!</v>
      </c>
      <c r="F139946" s="3">
        <f t="shared" si="4372"/>
        <v>8</v>
      </c>
      <c r="G139946" s="44">
        <f t="shared" si="4373"/>
        <v>7</v>
      </c>
      <c r="H139946" s="44"/>
    </row>
    <row r="139947" spans="1:8" x14ac:dyDescent="0.25">
      <c r="A139947">
        <v>422209</v>
      </c>
      <c r="B139947" s="1">
        <v>44436.160100100707</v>
      </c>
      <c r="C139947">
        <v>195667</v>
      </c>
      <c r="D139947">
        <v>50898</v>
      </c>
      <c r="E139947" s="16" t="e">
        <f>VLOOKUP(C139947,Подписчики!#REF!,3,0)</f>
        <v>#REF!</v>
      </c>
      <c r="F139947" s="3">
        <f t="shared" si="4372"/>
        <v>8</v>
      </c>
      <c r="G139947" s="44">
        <f t="shared" si="4373"/>
        <v>7</v>
      </c>
      <c r="H139947" s="44"/>
    </row>
    <row r="139948" spans="1:8" x14ac:dyDescent="0.25">
      <c r="A139948">
        <v>422212</v>
      </c>
      <c r="B139948" s="1">
        <v>44436.165837580491</v>
      </c>
      <c r="C139948">
        <v>275181</v>
      </c>
      <c r="D139948">
        <v>347393</v>
      </c>
      <c r="E139948" s="16" t="e">
        <f>VLOOKUP(C139948,Подписчики!#REF!,3,0)</f>
        <v>#REF!</v>
      </c>
      <c r="F139948" s="3">
        <f t="shared" si="4372"/>
        <v>8</v>
      </c>
      <c r="G139948" s="44">
        <f t="shared" si="4373"/>
        <v>7</v>
      </c>
      <c r="H139948" s="44"/>
    </row>
    <row r="139949" spans="1:8" x14ac:dyDescent="0.25">
      <c r="A139949">
        <v>422214</v>
      </c>
      <c r="B139949" s="1">
        <v>44436.167699209567</v>
      </c>
      <c r="C139949">
        <v>139051</v>
      </c>
      <c r="D139949">
        <v>206501</v>
      </c>
      <c r="E139949" s="16" t="e">
        <f>VLOOKUP(C139949,Подписчики!#REF!,3,0)</f>
        <v>#REF!</v>
      </c>
      <c r="F139949" s="3">
        <f t="shared" si="4372"/>
        <v>8</v>
      </c>
      <c r="G139949" s="44">
        <f t="shared" si="4373"/>
        <v>7</v>
      </c>
      <c r="H139949" s="44"/>
    </row>
    <row r="139950" spans="1:8" x14ac:dyDescent="0.25">
      <c r="A139950">
        <v>422215</v>
      </c>
      <c r="B139950" s="1">
        <v>44436.171708737864</v>
      </c>
      <c r="C139950">
        <v>74452</v>
      </c>
      <c r="D139950">
        <v>32612</v>
      </c>
      <c r="E139950" s="16" t="e">
        <f>VLOOKUP(C139950,Подписчики!#REF!,3,0)</f>
        <v>#REF!</v>
      </c>
      <c r="F139950" s="3">
        <f t="shared" si="4372"/>
        <v>8</v>
      </c>
      <c r="G139950" s="44">
        <f t="shared" si="4373"/>
        <v>7</v>
      </c>
      <c r="H139950" s="44"/>
    </row>
    <row r="139951" spans="1:8" x14ac:dyDescent="0.25">
      <c r="A139951">
        <v>422216</v>
      </c>
      <c r="B139951" s="1">
        <v>44436.1793877987</v>
      </c>
      <c r="C139951">
        <v>32415</v>
      </c>
      <c r="D139951">
        <v>239248</v>
      </c>
      <c r="E139951" s="16" t="e">
        <f>VLOOKUP(C139951,Подписчики!#REF!,3,0)</f>
        <v>#REF!</v>
      </c>
      <c r="F139951" s="3">
        <f t="shared" si="4372"/>
        <v>8</v>
      </c>
      <c r="G139951" s="44">
        <f t="shared" si="4373"/>
        <v>7</v>
      </c>
      <c r="H139951" s="44"/>
    </row>
    <row r="139952" spans="1:8" x14ac:dyDescent="0.25">
      <c r="A139952">
        <v>422217</v>
      </c>
      <c r="B139952" s="1">
        <v>44436.180120242927</v>
      </c>
      <c r="C139952">
        <v>264354</v>
      </c>
      <c r="D139952">
        <v>467145</v>
      </c>
      <c r="E139952" s="16" t="e">
        <f>VLOOKUP(C139952,Подписчики!#REF!,3,0)</f>
        <v>#REF!</v>
      </c>
      <c r="F139952" s="3">
        <f t="shared" si="4372"/>
        <v>8</v>
      </c>
      <c r="G139952" s="44">
        <f t="shared" si="4373"/>
        <v>7</v>
      </c>
      <c r="H139952" s="44"/>
    </row>
    <row r="139953" spans="1:8" x14ac:dyDescent="0.25">
      <c r="A139953">
        <v>422218</v>
      </c>
      <c r="B139953" s="1">
        <v>44436.181737723928</v>
      </c>
      <c r="C139953">
        <v>22882</v>
      </c>
      <c r="D139953">
        <v>40767</v>
      </c>
      <c r="E139953" s="16" t="e">
        <f>VLOOKUP(C139953,Подписчики!#REF!,3,0)</f>
        <v>#REF!</v>
      </c>
      <c r="F139953" s="3">
        <f t="shared" si="4372"/>
        <v>8</v>
      </c>
      <c r="G139953" s="44">
        <f t="shared" si="4373"/>
        <v>7</v>
      </c>
      <c r="H139953" s="44"/>
    </row>
    <row r="139954" spans="1:8" x14ac:dyDescent="0.25">
      <c r="A139954">
        <v>422221</v>
      </c>
      <c r="B139954" s="1">
        <v>44436.188299203466</v>
      </c>
      <c r="C139954">
        <v>332897</v>
      </c>
      <c r="D139954">
        <v>449839</v>
      </c>
      <c r="E139954" s="16" t="e">
        <f>VLOOKUP(C139954,Подписчики!#REF!,3,0)</f>
        <v>#REF!</v>
      </c>
      <c r="F139954" s="3">
        <f t="shared" si="4372"/>
        <v>8</v>
      </c>
      <c r="G139954" s="44">
        <f t="shared" si="4373"/>
        <v>7</v>
      </c>
      <c r="H139954" s="44"/>
    </row>
    <row r="139955" spans="1:8" x14ac:dyDescent="0.25">
      <c r="A139955">
        <v>422224</v>
      </c>
      <c r="B139955" s="1">
        <v>44436.195</v>
      </c>
      <c r="C139955">
        <v>56990</v>
      </c>
      <c r="D139955">
        <v>104958</v>
      </c>
      <c r="E139955" s="16" t="e">
        <f>VLOOKUP(C139955,Подписчики!#REF!,3,0)</f>
        <v>#REF!</v>
      </c>
      <c r="F139955" s="3">
        <f t="shared" si="4372"/>
        <v>8</v>
      </c>
      <c r="G139955" s="44">
        <f t="shared" si="4373"/>
        <v>7</v>
      </c>
      <c r="H139955" s="44"/>
    </row>
    <row r="139956" spans="1:8" x14ac:dyDescent="0.25">
      <c r="A139956">
        <v>422228</v>
      </c>
      <c r="B139956" s="1">
        <v>44436.195196386609</v>
      </c>
      <c r="C139956">
        <v>64322</v>
      </c>
      <c r="D139956">
        <v>470762</v>
      </c>
      <c r="E139956" s="16" t="e">
        <f>VLOOKUP(C139956,Подписчики!#REF!,3,0)</f>
        <v>#REF!</v>
      </c>
      <c r="F139956" s="3">
        <f t="shared" si="4372"/>
        <v>8</v>
      </c>
      <c r="G139956" s="44">
        <f t="shared" si="4373"/>
        <v>7</v>
      </c>
      <c r="H139956" s="44"/>
    </row>
    <row r="139957" spans="1:8" x14ac:dyDescent="0.25">
      <c r="A139957">
        <v>422229</v>
      </c>
      <c r="B139957" s="1">
        <v>44436.196081423383</v>
      </c>
      <c r="C139957">
        <v>193608</v>
      </c>
      <c r="D139957">
        <v>154228</v>
      </c>
      <c r="E139957" s="16" t="e">
        <f>VLOOKUP(C139957,Подписчики!#REF!,3,0)</f>
        <v>#REF!</v>
      </c>
      <c r="F139957" s="3">
        <f t="shared" si="4372"/>
        <v>8</v>
      </c>
      <c r="G139957" s="44">
        <f t="shared" si="4373"/>
        <v>7</v>
      </c>
      <c r="H139957" s="44"/>
    </row>
    <row r="139958" spans="1:8" x14ac:dyDescent="0.25">
      <c r="A139958">
        <v>422234</v>
      </c>
      <c r="B139958" s="1">
        <v>44436.208521035602</v>
      </c>
      <c r="C139958">
        <v>330108</v>
      </c>
      <c r="D139958">
        <v>202791</v>
      </c>
      <c r="E139958" s="16" t="e">
        <f>VLOOKUP(C139958,Подписчики!#REF!,3,0)</f>
        <v>#REF!</v>
      </c>
      <c r="F139958" s="3">
        <f t="shared" si="4372"/>
        <v>8</v>
      </c>
      <c r="G139958" s="44">
        <f t="shared" si="4373"/>
        <v>7</v>
      </c>
      <c r="H139958" s="44"/>
    </row>
    <row r="139959" spans="1:8" x14ac:dyDescent="0.25">
      <c r="A139959">
        <v>422239</v>
      </c>
      <c r="B139959" s="1">
        <v>44436.22</v>
      </c>
      <c r="C139959">
        <v>298295</v>
      </c>
      <c r="D139959">
        <v>66215</v>
      </c>
      <c r="E139959" s="16" t="e">
        <f>VLOOKUP(C139959,Подписчики!#REF!,3,0)</f>
        <v>#REF!</v>
      </c>
      <c r="F139959" s="3">
        <f t="shared" si="4372"/>
        <v>8</v>
      </c>
      <c r="G139959" s="44">
        <f t="shared" si="4373"/>
        <v>7</v>
      </c>
      <c r="H139959" s="44"/>
    </row>
    <row r="139960" spans="1:8" x14ac:dyDescent="0.25">
      <c r="A139960">
        <v>422243</v>
      </c>
      <c r="B139960" s="1">
        <v>44436.221045564133</v>
      </c>
      <c r="C139960">
        <v>258446</v>
      </c>
      <c r="D139960">
        <v>238334</v>
      </c>
      <c r="E139960" s="16" t="e">
        <f>VLOOKUP(C139960,Подписчики!#REF!,3,0)</f>
        <v>#REF!</v>
      </c>
      <c r="F139960" s="3">
        <f t="shared" si="4372"/>
        <v>8</v>
      </c>
      <c r="G139960" s="44">
        <f t="shared" si="4373"/>
        <v>7</v>
      </c>
      <c r="H139960" s="44"/>
    </row>
    <row r="139961" spans="1:8" x14ac:dyDescent="0.25">
      <c r="A139961">
        <v>422247</v>
      </c>
      <c r="B139961" s="1">
        <v>44436.222754600669</v>
      </c>
      <c r="C139961">
        <v>272912</v>
      </c>
      <c r="D139961">
        <v>385065</v>
      </c>
      <c r="E139961" s="16" t="e">
        <f>VLOOKUP(C139961,Подписчики!#REF!,3,0)</f>
        <v>#REF!</v>
      </c>
      <c r="F139961" s="3">
        <f t="shared" si="4372"/>
        <v>8</v>
      </c>
      <c r="G139961" s="44">
        <f t="shared" si="4373"/>
        <v>7</v>
      </c>
      <c r="H139961" s="44"/>
    </row>
    <row r="139962" spans="1:8" x14ac:dyDescent="0.25">
      <c r="A139962">
        <v>422250</v>
      </c>
      <c r="B139962" s="1">
        <v>44436.229285561691</v>
      </c>
      <c r="C139962">
        <v>270180</v>
      </c>
      <c r="D139962">
        <v>347008</v>
      </c>
      <c r="E139962" s="16" t="e">
        <f>VLOOKUP(C139962,Подписчики!#REF!,3,0)</f>
        <v>#REF!</v>
      </c>
      <c r="F139962" s="3">
        <f t="shared" si="4372"/>
        <v>8</v>
      </c>
      <c r="G139962" s="44">
        <f t="shared" si="4373"/>
        <v>7</v>
      </c>
      <c r="H139962" s="44"/>
    </row>
    <row r="139963" spans="1:8" x14ac:dyDescent="0.25">
      <c r="A139963">
        <v>422253</v>
      </c>
      <c r="B139963" s="1">
        <v>44436.229987487408</v>
      </c>
      <c r="C139963">
        <v>46357</v>
      </c>
      <c r="D139963">
        <v>57103</v>
      </c>
      <c r="E139963" s="16" t="e">
        <f>VLOOKUP(C139963,Подписчики!#REF!,3,0)</f>
        <v>#REF!</v>
      </c>
      <c r="F139963" s="3">
        <f t="shared" si="4372"/>
        <v>8</v>
      </c>
      <c r="G139963" s="44">
        <f t="shared" si="4373"/>
        <v>7</v>
      </c>
      <c r="H139963" s="44"/>
    </row>
    <row r="139964" spans="1:8" x14ac:dyDescent="0.25">
      <c r="A139964">
        <v>422256</v>
      </c>
      <c r="B139964" s="1">
        <v>44436.248420667136</v>
      </c>
      <c r="C139964">
        <v>232850</v>
      </c>
      <c r="D139964">
        <v>388561</v>
      </c>
      <c r="E139964" s="16" t="e">
        <f>VLOOKUP(C139964,Подписчики!#REF!,3,0)</f>
        <v>#REF!</v>
      </c>
      <c r="F139964" s="3">
        <f t="shared" si="4372"/>
        <v>8</v>
      </c>
      <c r="G139964" s="44">
        <f t="shared" si="4373"/>
        <v>7</v>
      </c>
      <c r="H139964" s="44"/>
    </row>
    <row r="139965" spans="1:8" x14ac:dyDescent="0.25">
      <c r="A139965">
        <v>422261</v>
      </c>
      <c r="B139965" s="1">
        <v>44436.251106295967</v>
      </c>
      <c r="C139965">
        <v>56721</v>
      </c>
      <c r="D139965">
        <v>118549</v>
      </c>
      <c r="E139965" s="16" t="e">
        <f>VLOOKUP(C139965,Подписчики!#REF!,3,0)</f>
        <v>#REF!</v>
      </c>
      <c r="F139965" s="3">
        <f t="shared" si="4372"/>
        <v>8</v>
      </c>
      <c r="G139965" s="44">
        <f t="shared" si="4373"/>
        <v>7</v>
      </c>
      <c r="H139965" s="44"/>
    </row>
    <row r="139966" spans="1:8" x14ac:dyDescent="0.25">
      <c r="A139966">
        <v>422262</v>
      </c>
      <c r="B139966" s="1">
        <v>44436.253089999082</v>
      </c>
      <c r="C139966">
        <v>46035</v>
      </c>
      <c r="D139966">
        <v>88863</v>
      </c>
      <c r="E139966" s="16" t="e">
        <f>VLOOKUP(C139966,Подписчики!#REF!,3,0)</f>
        <v>#REF!</v>
      </c>
      <c r="F139966" s="3">
        <f t="shared" si="4372"/>
        <v>8</v>
      </c>
      <c r="G139966" s="44">
        <f t="shared" si="4373"/>
        <v>7</v>
      </c>
      <c r="H139966" s="44"/>
    </row>
    <row r="139967" spans="1:8" x14ac:dyDescent="0.25">
      <c r="A139967">
        <v>422266</v>
      </c>
      <c r="B139967" s="1">
        <v>44436.264534440139</v>
      </c>
      <c r="C139967">
        <v>307860</v>
      </c>
      <c r="D139967">
        <v>346056</v>
      </c>
      <c r="E139967" s="16" t="e">
        <f>VLOOKUP(C139967,Подписчики!#REF!,3,0)</f>
        <v>#REF!</v>
      </c>
      <c r="F139967" s="3">
        <f t="shared" si="4372"/>
        <v>8</v>
      </c>
      <c r="G139967" s="44">
        <f t="shared" si="4373"/>
        <v>7</v>
      </c>
      <c r="H139967" s="44"/>
    </row>
    <row r="139968" spans="1:8" x14ac:dyDescent="0.25">
      <c r="A139968">
        <v>422271</v>
      </c>
      <c r="B139968" s="1">
        <v>44436.26920064725</v>
      </c>
      <c r="C139968">
        <v>139256</v>
      </c>
      <c r="D139968">
        <v>305608</v>
      </c>
      <c r="E139968" s="16" t="e">
        <f>VLOOKUP(C139968,Подписчики!#REF!,3,0)</f>
        <v>#REF!</v>
      </c>
      <c r="F139968" s="3">
        <f t="shared" si="4372"/>
        <v>8</v>
      </c>
      <c r="G139968" s="44">
        <f t="shared" si="4373"/>
        <v>7</v>
      </c>
      <c r="H139968" s="44"/>
    </row>
    <row r="139969" spans="1:8" x14ac:dyDescent="0.25">
      <c r="A139969">
        <v>422275</v>
      </c>
      <c r="B139969" s="1">
        <v>44436.274208807641</v>
      </c>
      <c r="C139969">
        <v>169030</v>
      </c>
      <c r="D139969">
        <v>154228</v>
      </c>
      <c r="E139969" s="16" t="e">
        <f>VLOOKUP(C139969,Подписчики!#REF!,3,0)</f>
        <v>#REF!</v>
      </c>
      <c r="F139969" s="3">
        <f t="shared" si="4372"/>
        <v>8</v>
      </c>
      <c r="G139969" s="44">
        <f t="shared" si="4373"/>
        <v>7</v>
      </c>
      <c r="H139969" s="44"/>
    </row>
    <row r="139970" spans="1:8" x14ac:dyDescent="0.25">
      <c r="A139970">
        <v>422278</v>
      </c>
      <c r="B139970" s="1">
        <v>44436.276680806906</v>
      </c>
      <c r="C139970">
        <v>150232</v>
      </c>
      <c r="D139970">
        <v>258251</v>
      </c>
      <c r="E139970" s="16" t="e">
        <f>VLOOKUP(C139970,Подписчики!#REF!,3,0)</f>
        <v>#REF!</v>
      </c>
      <c r="F139970" s="3">
        <f t="shared" si="4372"/>
        <v>8</v>
      </c>
      <c r="G139970" s="44">
        <f t="shared" si="4373"/>
        <v>7</v>
      </c>
      <c r="H139970" s="44"/>
    </row>
    <row r="139971" spans="1:8" x14ac:dyDescent="0.25">
      <c r="A139971">
        <v>422281</v>
      </c>
      <c r="B139971" s="1">
        <v>44436.29538865322</v>
      </c>
      <c r="C139971">
        <v>103074</v>
      </c>
      <c r="D139971">
        <v>362304</v>
      </c>
      <c r="E139971" s="16" t="e">
        <f>VLOOKUP(C139971,Подписчики!#REF!,3,0)</f>
        <v>#REF!</v>
      </c>
      <c r="F139971" s="3">
        <f t="shared" ref="F139971:F140034" si="4374">MONTH(B139971)</f>
        <v>8</v>
      </c>
      <c r="G139971" s="44">
        <f t="shared" ref="G139971:G140034" si="4375">WEEKDAY(B139971,1)</f>
        <v>7</v>
      </c>
      <c r="H139971" s="44"/>
    </row>
    <row r="139972" spans="1:8" x14ac:dyDescent="0.25">
      <c r="A139972">
        <v>422282</v>
      </c>
      <c r="B139972" s="1">
        <v>44436.296853541673</v>
      </c>
      <c r="C139972">
        <v>93552</v>
      </c>
      <c r="D139972">
        <v>347008</v>
      </c>
      <c r="E139972" s="16" t="e">
        <f>VLOOKUP(C139972,Подписчики!#REF!,3,0)</f>
        <v>#REF!</v>
      </c>
      <c r="F139972" s="3">
        <f t="shared" si="4374"/>
        <v>8</v>
      </c>
      <c r="G139972" s="44">
        <f t="shared" si="4375"/>
        <v>7</v>
      </c>
      <c r="H139972" s="44"/>
    </row>
    <row r="139973" spans="1:8" x14ac:dyDescent="0.25">
      <c r="A139973">
        <v>422283</v>
      </c>
      <c r="B139973" s="1">
        <v>44436.300333333333</v>
      </c>
      <c r="C139973">
        <v>336018</v>
      </c>
      <c r="D139973">
        <v>449291</v>
      </c>
      <c r="E139973" s="16" t="e">
        <f>VLOOKUP(C139973,Подписчики!#REF!,3,0)</f>
        <v>#REF!</v>
      </c>
      <c r="F139973" s="3">
        <f t="shared" si="4374"/>
        <v>8</v>
      </c>
      <c r="G139973" s="44">
        <f t="shared" si="4375"/>
        <v>7</v>
      </c>
      <c r="H139973" s="44"/>
    </row>
    <row r="139974" spans="1:8" x14ac:dyDescent="0.25">
      <c r="A139974">
        <v>422285</v>
      </c>
      <c r="B139974" s="1">
        <v>44436.303079317608</v>
      </c>
      <c r="C139974">
        <v>186315</v>
      </c>
      <c r="D139974">
        <v>411922</v>
      </c>
      <c r="E139974" s="16" t="e">
        <f>VLOOKUP(C139974,Подписчики!#REF!,3,0)</f>
        <v>#REF!</v>
      </c>
      <c r="F139974" s="3">
        <f t="shared" si="4374"/>
        <v>8</v>
      </c>
      <c r="G139974" s="44">
        <f t="shared" si="4375"/>
        <v>7</v>
      </c>
      <c r="H139974" s="44"/>
    </row>
    <row r="139975" spans="1:8" x14ac:dyDescent="0.25">
      <c r="A139975">
        <v>422286</v>
      </c>
      <c r="B139975" s="1">
        <v>44436.306558427685</v>
      </c>
      <c r="C139975">
        <v>286942</v>
      </c>
      <c r="D139975">
        <v>250679</v>
      </c>
      <c r="E139975" s="16" t="e">
        <f>VLOOKUP(C139975,Подписчики!#REF!,3,0)</f>
        <v>#REF!</v>
      </c>
      <c r="F139975" s="3">
        <f t="shared" si="4374"/>
        <v>8</v>
      </c>
      <c r="G139975" s="44">
        <f t="shared" si="4375"/>
        <v>7</v>
      </c>
      <c r="H139975" s="44"/>
    </row>
    <row r="139976" spans="1:8" x14ac:dyDescent="0.25">
      <c r="A139976">
        <v>422291</v>
      </c>
      <c r="B139976" s="1">
        <v>44436.313577684865</v>
      </c>
      <c r="C139976">
        <v>142365</v>
      </c>
      <c r="D139976">
        <v>75550</v>
      </c>
      <c r="E139976" s="16" t="e">
        <f>VLOOKUP(C139976,Подписчики!#REF!,3,0)</f>
        <v>#REF!</v>
      </c>
      <c r="F139976" s="3">
        <f t="shared" si="4374"/>
        <v>8</v>
      </c>
      <c r="G139976" s="44">
        <f t="shared" si="4375"/>
        <v>7</v>
      </c>
      <c r="H139976" s="44"/>
    </row>
    <row r="139977" spans="1:8" x14ac:dyDescent="0.25">
      <c r="A139977">
        <v>422292</v>
      </c>
      <c r="B139977" s="1">
        <v>44436.314432203129</v>
      </c>
      <c r="C139977">
        <v>257795</v>
      </c>
      <c r="D139977">
        <v>82901</v>
      </c>
      <c r="E139977" s="16" t="e">
        <f>VLOOKUP(C139977,Подписчики!#REF!,3,0)</f>
        <v>#REF!</v>
      </c>
      <c r="F139977" s="3">
        <f t="shared" si="4374"/>
        <v>8</v>
      </c>
      <c r="G139977" s="44">
        <f t="shared" si="4375"/>
        <v>7</v>
      </c>
      <c r="H139977" s="44"/>
    </row>
    <row r="139978" spans="1:8" x14ac:dyDescent="0.25">
      <c r="A139978">
        <v>422294</v>
      </c>
      <c r="B139978" s="1">
        <v>44436.317339805821</v>
      </c>
      <c r="C139978">
        <v>341306</v>
      </c>
      <c r="D139978">
        <v>68899</v>
      </c>
      <c r="E139978" s="16" t="e">
        <f>VLOOKUP(C139978,Подписчики!#REF!,3,0)</f>
        <v>#REF!</v>
      </c>
      <c r="F139978" s="3">
        <f t="shared" si="4374"/>
        <v>8</v>
      </c>
      <c r="G139978" s="44">
        <f t="shared" si="4375"/>
        <v>7</v>
      </c>
      <c r="H139978" s="44"/>
    </row>
    <row r="139979" spans="1:8" x14ac:dyDescent="0.25">
      <c r="A139979">
        <v>422298</v>
      </c>
      <c r="B139979" s="1">
        <v>44436.319666666663</v>
      </c>
      <c r="C139979">
        <v>293065</v>
      </c>
      <c r="D139979">
        <v>250679</v>
      </c>
      <c r="E139979" s="16" t="e">
        <f>VLOOKUP(C139979,Подписчики!#REF!,3,0)</f>
        <v>#REF!</v>
      </c>
      <c r="F139979" s="3">
        <f t="shared" si="4374"/>
        <v>8</v>
      </c>
      <c r="G139979" s="44">
        <f t="shared" si="4375"/>
        <v>7</v>
      </c>
      <c r="H139979" s="44"/>
    </row>
    <row r="139980" spans="1:8" x14ac:dyDescent="0.25">
      <c r="A139980">
        <v>422300</v>
      </c>
      <c r="B139980" s="1">
        <v>44436.320657979064</v>
      </c>
      <c r="C139980">
        <v>281672</v>
      </c>
      <c r="D139980">
        <v>406570</v>
      </c>
      <c r="E139980" s="16" t="e">
        <f>VLOOKUP(C139980,Подписчики!#REF!,3,0)</f>
        <v>#REF!</v>
      </c>
      <c r="F139980" s="3">
        <f t="shared" si="4374"/>
        <v>8</v>
      </c>
      <c r="G139980" s="44">
        <f t="shared" si="4375"/>
        <v>7</v>
      </c>
      <c r="H139980" s="44"/>
    </row>
    <row r="139981" spans="1:8" x14ac:dyDescent="0.25">
      <c r="A139981">
        <v>422302</v>
      </c>
      <c r="B139981" s="1">
        <v>44436.32200079348</v>
      </c>
      <c r="C139981">
        <v>219499</v>
      </c>
      <c r="D139981">
        <v>207809</v>
      </c>
      <c r="E139981" s="16" t="e">
        <f>VLOOKUP(C139981,Подписчики!#REF!,3,0)</f>
        <v>#REF!</v>
      </c>
      <c r="F139981" s="3">
        <f t="shared" si="4374"/>
        <v>8</v>
      </c>
      <c r="G139981" s="44">
        <f t="shared" si="4375"/>
        <v>7</v>
      </c>
      <c r="H139981" s="44"/>
    </row>
    <row r="139982" spans="1:8" x14ac:dyDescent="0.25">
      <c r="A139982">
        <v>422304</v>
      </c>
      <c r="B139982" s="1">
        <v>44436.324999999997</v>
      </c>
      <c r="C139982">
        <v>195289</v>
      </c>
      <c r="D139982">
        <v>463774</v>
      </c>
      <c r="E139982" s="16" t="e">
        <f>VLOOKUP(C139982,Подписчики!#REF!,3,0)</f>
        <v>#REF!</v>
      </c>
      <c r="F139982" s="3">
        <f t="shared" si="4374"/>
        <v>8</v>
      </c>
      <c r="G139982" s="44">
        <f t="shared" si="4375"/>
        <v>7</v>
      </c>
      <c r="H139982" s="44"/>
    </row>
    <row r="139983" spans="1:8" x14ac:dyDescent="0.25">
      <c r="A139983">
        <v>422309</v>
      </c>
      <c r="B139983" s="1">
        <v>44436.329355754264</v>
      </c>
      <c r="C139983">
        <v>231963</v>
      </c>
      <c r="D139983">
        <v>252370</v>
      </c>
      <c r="E139983" s="16" t="e">
        <f>VLOOKUP(C139983,Подписчики!#REF!,3,0)</f>
        <v>#REF!</v>
      </c>
      <c r="F139983" s="3">
        <f t="shared" si="4374"/>
        <v>8</v>
      </c>
      <c r="G139983" s="44">
        <f t="shared" si="4375"/>
        <v>7</v>
      </c>
      <c r="H139983" s="44"/>
    </row>
    <row r="139984" spans="1:8" x14ac:dyDescent="0.25">
      <c r="A139984">
        <v>422310</v>
      </c>
      <c r="B139984" s="1">
        <v>44436.341</v>
      </c>
      <c r="C139984">
        <v>82730</v>
      </c>
      <c r="D139984">
        <v>351192</v>
      </c>
      <c r="E139984" s="16" t="e">
        <f>VLOOKUP(C139984,Подписчики!#REF!,3,0)</f>
        <v>#REF!</v>
      </c>
      <c r="F139984" s="3">
        <f t="shared" si="4374"/>
        <v>8</v>
      </c>
      <c r="G139984" s="44">
        <f t="shared" si="4375"/>
        <v>7</v>
      </c>
      <c r="H139984" s="44"/>
    </row>
    <row r="139985" spans="1:8" x14ac:dyDescent="0.25">
      <c r="A139985">
        <v>422311</v>
      </c>
      <c r="B139985" s="1">
        <v>44436.34360789819</v>
      </c>
      <c r="C139985">
        <v>259029</v>
      </c>
      <c r="D139985">
        <v>249086</v>
      </c>
      <c r="E139985" s="16" t="e">
        <f>VLOOKUP(C139985,Подписчики!#REF!,3,0)</f>
        <v>#REF!</v>
      </c>
      <c r="F139985" s="3">
        <f t="shared" si="4374"/>
        <v>8</v>
      </c>
      <c r="G139985" s="44">
        <f t="shared" si="4375"/>
        <v>7</v>
      </c>
      <c r="H139985" s="44"/>
    </row>
    <row r="139986" spans="1:8" x14ac:dyDescent="0.25">
      <c r="A139986">
        <v>422316</v>
      </c>
      <c r="B139986" s="1">
        <v>44436.346061488672</v>
      </c>
      <c r="C139986">
        <v>77251</v>
      </c>
      <c r="D139986">
        <v>182191</v>
      </c>
      <c r="E139986" s="16" t="e">
        <f>VLOOKUP(C139986,Подписчики!#REF!,3,0)</f>
        <v>#REF!</v>
      </c>
      <c r="F139986" s="3">
        <f t="shared" si="4374"/>
        <v>8</v>
      </c>
      <c r="G139986" s="44">
        <f t="shared" si="4375"/>
        <v>7</v>
      </c>
      <c r="H139986" s="44"/>
    </row>
    <row r="139987" spans="1:8" x14ac:dyDescent="0.25">
      <c r="A139987">
        <v>422317</v>
      </c>
      <c r="B139987" s="1">
        <v>44436.349589526049</v>
      </c>
      <c r="C139987">
        <v>38975</v>
      </c>
      <c r="D139987">
        <v>333665</v>
      </c>
      <c r="E139987" s="16" t="e">
        <f>VLOOKUP(C139987,Подписчики!#REF!,3,0)</f>
        <v>#REF!</v>
      </c>
      <c r="F139987" s="3">
        <f t="shared" si="4374"/>
        <v>8</v>
      </c>
      <c r="G139987" s="44">
        <f t="shared" si="4375"/>
        <v>7</v>
      </c>
      <c r="H139987" s="44"/>
    </row>
    <row r="139988" spans="1:8" x14ac:dyDescent="0.25">
      <c r="A139988">
        <v>422322</v>
      </c>
      <c r="B139988" s="1">
        <v>44436.351268044069</v>
      </c>
      <c r="C139988">
        <v>66974</v>
      </c>
      <c r="D139988">
        <v>254768</v>
      </c>
      <c r="E139988" s="16" t="e">
        <f>VLOOKUP(C139988,Подписчики!#REF!,3,0)</f>
        <v>#REF!</v>
      </c>
      <c r="F139988" s="3">
        <f t="shared" si="4374"/>
        <v>8</v>
      </c>
      <c r="G139988" s="44">
        <f t="shared" si="4375"/>
        <v>7</v>
      </c>
      <c r="H139988" s="44"/>
    </row>
    <row r="139989" spans="1:8" x14ac:dyDescent="0.25">
      <c r="A139989">
        <v>422326</v>
      </c>
      <c r="B139989" s="1">
        <v>44436.359263893552</v>
      </c>
      <c r="C139989">
        <v>32530</v>
      </c>
      <c r="D139989">
        <v>264283</v>
      </c>
      <c r="E139989" s="16" t="e">
        <f>VLOOKUP(C139989,Подписчики!#REF!,3,0)</f>
        <v>#REF!</v>
      </c>
      <c r="F139989" s="3">
        <f t="shared" si="4374"/>
        <v>8</v>
      </c>
      <c r="G139989" s="44">
        <f t="shared" si="4375"/>
        <v>7</v>
      </c>
      <c r="H139989" s="44"/>
    </row>
    <row r="139990" spans="1:8" x14ac:dyDescent="0.25">
      <c r="A139990">
        <v>422327</v>
      </c>
      <c r="B139990" s="1">
        <v>44436.361186559647</v>
      </c>
      <c r="C139990">
        <v>62309</v>
      </c>
      <c r="D139990">
        <v>143150</v>
      </c>
      <c r="E139990" s="16" t="e">
        <f>VLOOKUP(C139990,Подписчики!#REF!,3,0)</f>
        <v>#REF!</v>
      </c>
      <c r="F139990" s="3">
        <f t="shared" si="4374"/>
        <v>8</v>
      </c>
      <c r="G139990" s="44">
        <f t="shared" si="4375"/>
        <v>7</v>
      </c>
      <c r="H139990" s="44"/>
    </row>
    <row r="139991" spans="1:8" x14ac:dyDescent="0.25">
      <c r="A139991">
        <v>422331</v>
      </c>
      <c r="B139991" s="1">
        <v>44436.364055299542</v>
      </c>
      <c r="C139991">
        <v>187473</v>
      </c>
      <c r="D139991">
        <v>9427</v>
      </c>
      <c r="E139991" s="16" t="e">
        <f>VLOOKUP(C139991,Подписчики!#REF!,3,0)</f>
        <v>#REF!</v>
      </c>
      <c r="F139991" s="3">
        <f t="shared" si="4374"/>
        <v>8</v>
      </c>
      <c r="G139991" s="44">
        <f t="shared" si="4375"/>
        <v>7</v>
      </c>
      <c r="H139991" s="44"/>
    </row>
    <row r="139992" spans="1:8" x14ac:dyDescent="0.25">
      <c r="A139992">
        <v>422333</v>
      </c>
      <c r="B139992" s="1">
        <v>44436.365306558429</v>
      </c>
      <c r="C139992">
        <v>262830</v>
      </c>
      <c r="D139992">
        <v>411922</v>
      </c>
      <c r="E139992" s="16" t="e">
        <f>VLOOKUP(C139992,Подписчики!#REF!,3,0)</f>
        <v>#REF!</v>
      </c>
      <c r="F139992" s="3">
        <f t="shared" si="4374"/>
        <v>8</v>
      </c>
      <c r="G139992" s="44">
        <f t="shared" si="4375"/>
        <v>7</v>
      </c>
      <c r="H139992" s="44"/>
    </row>
    <row r="139993" spans="1:8" x14ac:dyDescent="0.25">
      <c r="A139993">
        <v>422337</v>
      </c>
      <c r="B139993" s="1">
        <v>44436.369518112733</v>
      </c>
      <c r="C139993">
        <v>185098</v>
      </c>
      <c r="D139993">
        <v>346056</v>
      </c>
      <c r="E139993" s="16" t="e">
        <f>VLOOKUP(C139993,Подписчики!#REF!,3,0)</f>
        <v>#REF!</v>
      </c>
      <c r="F139993" s="3">
        <f t="shared" si="4374"/>
        <v>8</v>
      </c>
      <c r="G139993" s="44">
        <f t="shared" si="4375"/>
        <v>7</v>
      </c>
      <c r="H139993" s="44"/>
    </row>
    <row r="139994" spans="1:8" x14ac:dyDescent="0.25">
      <c r="A139994">
        <v>422338</v>
      </c>
      <c r="B139994" s="1">
        <v>44436.370737864076</v>
      </c>
      <c r="C139994">
        <v>37757</v>
      </c>
      <c r="D139994">
        <v>410809</v>
      </c>
      <c r="E139994" s="16" t="e">
        <f>VLOOKUP(C139994,Подписчики!#REF!,3,0)</f>
        <v>#REF!</v>
      </c>
      <c r="F139994" s="3">
        <f t="shared" si="4374"/>
        <v>8</v>
      </c>
      <c r="G139994" s="44">
        <f t="shared" si="4375"/>
        <v>7</v>
      </c>
      <c r="H139994" s="44"/>
    </row>
    <row r="139995" spans="1:8" x14ac:dyDescent="0.25">
      <c r="A139995">
        <v>422343</v>
      </c>
      <c r="B139995" s="1">
        <v>44436.371951456313</v>
      </c>
      <c r="C139995">
        <v>120831</v>
      </c>
      <c r="D139995">
        <v>241927</v>
      </c>
      <c r="E139995" s="16" t="e">
        <f>VLOOKUP(C139995,Подписчики!#REF!,3,0)</f>
        <v>#REF!</v>
      </c>
      <c r="F139995" s="3">
        <f t="shared" si="4374"/>
        <v>8</v>
      </c>
      <c r="G139995" s="44">
        <f t="shared" si="4375"/>
        <v>7</v>
      </c>
      <c r="H139995" s="44"/>
    </row>
    <row r="139996" spans="1:8" x14ac:dyDescent="0.25">
      <c r="A139996">
        <v>422345</v>
      </c>
      <c r="B139996" s="1">
        <v>44436.383000000002</v>
      </c>
      <c r="C139996">
        <v>154833</v>
      </c>
      <c r="D139996">
        <v>436070</v>
      </c>
      <c r="E139996" s="16" t="e">
        <f>VLOOKUP(C139996,Подписчики!#REF!,3,0)</f>
        <v>#REF!</v>
      </c>
      <c r="F139996" s="3">
        <f t="shared" si="4374"/>
        <v>8</v>
      </c>
      <c r="G139996" s="44">
        <f t="shared" si="4375"/>
        <v>7</v>
      </c>
      <c r="H139996" s="44"/>
    </row>
    <row r="139997" spans="1:8" x14ac:dyDescent="0.25">
      <c r="A139997">
        <v>422349</v>
      </c>
      <c r="B139997" s="1">
        <v>44436.384014404735</v>
      </c>
      <c r="C139997">
        <v>87511</v>
      </c>
      <c r="D139997">
        <v>266557</v>
      </c>
      <c r="E139997" s="16" t="e">
        <f>VLOOKUP(C139997,Подписчики!#REF!,3,0)</f>
        <v>#REF!</v>
      </c>
      <c r="F139997" s="3">
        <f t="shared" si="4374"/>
        <v>8</v>
      </c>
      <c r="G139997" s="44">
        <f t="shared" si="4375"/>
        <v>7</v>
      </c>
      <c r="H139997" s="44"/>
    </row>
    <row r="139998" spans="1:8" x14ac:dyDescent="0.25">
      <c r="A139998">
        <v>422352</v>
      </c>
      <c r="B139998" s="1">
        <v>44436.384075441754</v>
      </c>
      <c r="C139998">
        <v>179177</v>
      </c>
      <c r="D139998">
        <v>87048</v>
      </c>
      <c r="E139998" s="16" t="e">
        <f>VLOOKUP(C139998,Подписчики!#REF!,3,0)</f>
        <v>#REF!</v>
      </c>
      <c r="F139998" s="3">
        <f t="shared" si="4374"/>
        <v>8</v>
      </c>
      <c r="G139998" s="44">
        <f t="shared" si="4375"/>
        <v>7</v>
      </c>
      <c r="H139998" s="44"/>
    </row>
    <row r="139999" spans="1:8" x14ac:dyDescent="0.25">
      <c r="A139999">
        <v>422356</v>
      </c>
      <c r="B139999" s="1">
        <v>44436.385906552321</v>
      </c>
      <c r="C139999">
        <v>104099</v>
      </c>
      <c r="D139999">
        <v>411922</v>
      </c>
      <c r="E139999" s="16" t="e">
        <f>VLOOKUP(C139999,Подписчики!#REF!,3,0)</f>
        <v>#REF!</v>
      </c>
      <c r="F139999" s="3">
        <f t="shared" si="4374"/>
        <v>8</v>
      </c>
      <c r="G139999" s="44">
        <f t="shared" si="4375"/>
        <v>7</v>
      </c>
      <c r="H139999" s="44"/>
    </row>
    <row r="140000" spans="1:8" x14ac:dyDescent="0.25">
      <c r="A140000">
        <v>422357</v>
      </c>
      <c r="B140000" s="1">
        <v>44436.393505661181</v>
      </c>
      <c r="C140000">
        <v>101126</v>
      </c>
      <c r="D140000">
        <v>461611</v>
      </c>
      <c r="E140000" s="16" t="e">
        <f>VLOOKUP(C140000,Подписчики!#REF!,3,0)</f>
        <v>#REF!</v>
      </c>
      <c r="F140000" s="3">
        <f t="shared" si="4374"/>
        <v>8</v>
      </c>
      <c r="G140000" s="44">
        <f t="shared" si="4375"/>
        <v>7</v>
      </c>
      <c r="H140000" s="44"/>
    </row>
    <row r="140001" spans="1:8" x14ac:dyDescent="0.25">
      <c r="A140001">
        <v>422358</v>
      </c>
      <c r="B140001" s="1">
        <v>44436.39835810419</v>
      </c>
      <c r="C140001">
        <v>165843</v>
      </c>
      <c r="D140001">
        <v>340447</v>
      </c>
      <c r="E140001" s="16" t="e">
        <f>VLOOKUP(C140001,Подписчики!#REF!,3,0)</f>
        <v>#REF!</v>
      </c>
      <c r="F140001" s="3">
        <f t="shared" si="4374"/>
        <v>8</v>
      </c>
      <c r="G140001" s="44">
        <f t="shared" si="4375"/>
        <v>7</v>
      </c>
      <c r="H140001" s="44"/>
    </row>
    <row r="140002" spans="1:8" x14ac:dyDescent="0.25">
      <c r="A140002">
        <v>422361</v>
      </c>
      <c r="B140002" s="1">
        <v>44436.402000000002</v>
      </c>
      <c r="C140002">
        <v>200384</v>
      </c>
      <c r="D140002">
        <v>389877</v>
      </c>
      <c r="E140002" s="16" t="e">
        <f>VLOOKUP(C140002,Подписчики!#REF!,3,0)</f>
        <v>#REF!</v>
      </c>
      <c r="F140002" s="3">
        <f t="shared" si="4374"/>
        <v>8</v>
      </c>
      <c r="G140002" s="44">
        <f t="shared" si="4375"/>
        <v>7</v>
      </c>
      <c r="H140002" s="44"/>
    </row>
    <row r="140003" spans="1:8" x14ac:dyDescent="0.25">
      <c r="A140003">
        <v>422366</v>
      </c>
      <c r="B140003" s="1">
        <v>44436.40431391586</v>
      </c>
      <c r="C140003">
        <v>4685</v>
      </c>
      <c r="D140003">
        <v>120139</v>
      </c>
      <c r="E140003" s="16" t="e">
        <f>VLOOKUP(C140003,Подписчики!#REF!,3,0)</f>
        <v>#REF!</v>
      </c>
      <c r="F140003" s="3">
        <f t="shared" si="4374"/>
        <v>8</v>
      </c>
      <c r="G140003" s="44">
        <f t="shared" si="4375"/>
        <v>7</v>
      </c>
      <c r="H140003" s="44"/>
    </row>
    <row r="140004" spans="1:8" x14ac:dyDescent="0.25">
      <c r="A140004">
        <v>422370</v>
      </c>
      <c r="B140004" s="1">
        <v>44436.405468916899</v>
      </c>
      <c r="C140004">
        <v>42825</v>
      </c>
      <c r="D140004">
        <v>380039</v>
      </c>
      <c r="E140004" s="16" t="e">
        <f>VLOOKUP(C140004,Подписчики!#REF!,3,0)</f>
        <v>#REF!</v>
      </c>
      <c r="F140004" s="3">
        <f t="shared" si="4374"/>
        <v>8</v>
      </c>
      <c r="G140004" s="44">
        <f t="shared" si="4375"/>
        <v>7</v>
      </c>
      <c r="H140004" s="44"/>
    </row>
    <row r="140005" spans="1:8" x14ac:dyDescent="0.25">
      <c r="A140005">
        <v>422375</v>
      </c>
      <c r="B140005" s="1">
        <v>44436.405621509446</v>
      </c>
      <c r="C140005">
        <v>49994</v>
      </c>
      <c r="D140005">
        <v>111597</v>
      </c>
      <c r="E140005" s="16" t="e">
        <f>VLOOKUP(C140005,Подписчики!#REF!,3,0)</f>
        <v>#REF!</v>
      </c>
      <c r="F140005" s="3">
        <f t="shared" si="4374"/>
        <v>8</v>
      </c>
      <c r="G140005" s="44">
        <f t="shared" si="4375"/>
        <v>7</v>
      </c>
      <c r="H140005" s="44"/>
    </row>
    <row r="140006" spans="1:8" x14ac:dyDescent="0.25">
      <c r="A140006">
        <v>422378</v>
      </c>
      <c r="B140006" s="1">
        <v>44436.406811731315</v>
      </c>
      <c r="C140006">
        <v>142191</v>
      </c>
      <c r="D140006">
        <v>441562</v>
      </c>
      <c r="E140006" s="16" t="e">
        <f>VLOOKUP(C140006,Подписчики!#REF!,3,0)</f>
        <v>#REF!</v>
      </c>
      <c r="F140006" s="3">
        <f t="shared" si="4374"/>
        <v>8</v>
      </c>
      <c r="G140006" s="44">
        <f t="shared" si="4375"/>
        <v>7</v>
      </c>
      <c r="H140006" s="44"/>
    </row>
    <row r="140007" spans="1:8" x14ac:dyDescent="0.25">
      <c r="A140007">
        <v>422382</v>
      </c>
      <c r="B140007" s="1">
        <v>44436.4083592233</v>
      </c>
      <c r="C140007">
        <v>143265</v>
      </c>
      <c r="D140007">
        <v>462425</v>
      </c>
      <c r="E140007" s="16" t="e">
        <f>VLOOKUP(C140007,Подписчики!#REF!,3,0)</f>
        <v>#REF!</v>
      </c>
      <c r="F140007" s="3">
        <f t="shared" si="4374"/>
        <v>8</v>
      </c>
      <c r="G140007" s="44">
        <f t="shared" si="4375"/>
        <v>7</v>
      </c>
      <c r="H140007" s="44"/>
    </row>
    <row r="140008" spans="1:8" x14ac:dyDescent="0.25">
      <c r="A140008">
        <v>422383</v>
      </c>
      <c r="B140008" s="1">
        <v>44436.411572618796</v>
      </c>
      <c r="C140008">
        <v>270162</v>
      </c>
      <c r="D140008">
        <v>389368</v>
      </c>
      <c r="E140008" s="16" t="e">
        <f>VLOOKUP(C140008,Подписчики!#REF!,3,0)</f>
        <v>#REF!</v>
      </c>
      <c r="F140008" s="3">
        <f t="shared" si="4374"/>
        <v>8</v>
      </c>
      <c r="G140008" s="44">
        <f t="shared" si="4375"/>
        <v>7</v>
      </c>
      <c r="H140008" s="44"/>
    </row>
    <row r="140009" spans="1:8" x14ac:dyDescent="0.25">
      <c r="A140009">
        <v>422385</v>
      </c>
      <c r="B140009" s="1">
        <v>44436.412213507494</v>
      </c>
      <c r="C140009">
        <v>83349</v>
      </c>
      <c r="D140009">
        <v>324859</v>
      </c>
      <c r="E140009" s="16" t="e">
        <f>VLOOKUP(C140009,Подписчики!#REF!,3,0)</f>
        <v>#REF!</v>
      </c>
      <c r="F140009" s="3">
        <f t="shared" si="4374"/>
        <v>8</v>
      </c>
      <c r="G140009" s="44">
        <f t="shared" si="4375"/>
        <v>7</v>
      </c>
      <c r="H140009" s="44"/>
    </row>
    <row r="140010" spans="1:8" x14ac:dyDescent="0.25">
      <c r="A140010">
        <v>422390</v>
      </c>
      <c r="B140010" s="1">
        <v>44436.419110690636</v>
      </c>
      <c r="C140010">
        <v>60016</v>
      </c>
      <c r="D140010">
        <v>341333</v>
      </c>
      <c r="E140010" s="16" t="e">
        <f>VLOOKUP(C140010,Подписчики!#REF!,3,0)</f>
        <v>#REF!</v>
      </c>
      <c r="F140010" s="3">
        <f t="shared" si="4374"/>
        <v>8</v>
      </c>
      <c r="G140010" s="44">
        <f t="shared" si="4375"/>
        <v>7</v>
      </c>
      <c r="H140010" s="44"/>
    </row>
    <row r="140011" spans="1:8" x14ac:dyDescent="0.25">
      <c r="A140011">
        <v>422391</v>
      </c>
      <c r="B140011" s="1">
        <v>44436.419281553397</v>
      </c>
      <c r="C140011">
        <v>348916</v>
      </c>
      <c r="D140011">
        <v>86587</v>
      </c>
      <c r="E140011" s="16" t="e">
        <f>VLOOKUP(C140011,Подписчики!#REF!,3,0)</f>
        <v>#REF!</v>
      </c>
      <c r="F140011" s="3">
        <f t="shared" si="4374"/>
        <v>8</v>
      </c>
      <c r="G140011" s="44">
        <f t="shared" si="4375"/>
        <v>7</v>
      </c>
      <c r="H140011" s="44"/>
    </row>
    <row r="140012" spans="1:8" x14ac:dyDescent="0.25">
      <c r="A140012">
        <v>422396</v>
      </c>
      <c r="B140012" s="1">
        <v>44436.419965208901</v>
      </c>
      <c r="C140012">
        <v>259805</v>
      </c>
      <c r="D140012">
        <v>123413</v>
      </c>
      <c r="E140012" s="16" t="e">
        <f>VLOOKUP(C140012,Подписчики!#REF!,3,0)</f>
        <v>#REF!</v>
      </c>
      <c r="F140012" s="3">
        <f t="shared" si="4374"/>
        <v>8</v>
      </c>
      <c r="G140012" s="44">
        <f t="shared" si="4375"/>
        <v>7</v>
      </c>
      <c r="H140012" s="44"/>
    </row>
    <row r="140013" spans="1:8" x14ac:dyDescent="0.25">
      <c r="A140013">
        <v>422399</v>
      </c>
      <c r="B140013" s="1">
        <v>44436.421735282449</v>
      </c>
      <c r="C140013">
        <v>267402</v>
      </c>
      <c r="D140013">
        <v>58674</v>
      </c>
      <c r="E140013" s="16" t="e">
        <f>VLOOKUP(C140013,Подписчики!#REF!,3,0)</f>
        <v>#REF!</v>
      </c>
      <c r="F140013" s="3">
        <f t="shared" si="4374"/>
        <v>8</v>
      </c>
      <c r="G140013" s="44">
        <f t="shared" si="4375"/>
        <v>7</v>
      </c>
      <c r="H140013" s="44"/>
    </row>
    <row r="140014" spans="1:8" x14ac:dyDescent="0.25">
      <c r="A140014">
        <v>422402</v>
      </c>
      <c r="B140014" s="1">
        <v>44436.421887874996</v>
      </c>
      <c r="C140014">
        <v>109424</v>
      </c>
      <c r="D140014">
        <v>74870</v>
      </c>
      <c r="E140014" s="16" t="e">
        <f>VLOOKUP(C140014,Подписчики!#REF!,3,0)</f>
        <v>#REF!</v>
      </c>
      <c r="F140014" s="3">
        <f t="shared" si="4374"/>
        <v>8</v>
      </c>
      <c r="G140014" s="44">
        <f t="shared" si="4375"/>
        <v>7</v>
      </c>
      <c r="H140014" s="44"/>
    </row>
    <row r="140015" spans="1:8" x14ac:dyDescent="0.25">
      <c r="A140015">
        <v>422406</v>
      </c>
      <c r="B140015" s="1">
        <v>44436.422113268607</v>
      </c>
      <c r="C140015">
        <v>155213</v>
      </c>
      <c r="D140015">
        <v>76205</v>
      </c>
      <c r="E140015" s="16" t="e">
        <f>VLOOKUP(C140015,Подписчики!#REF!,3,0)</f>
        <v>#REF!</v>
      </c>
      <c r="F140015" s="3">
        <f t="shared" si="4374"/>
        <v>8</v>
      </c>
      <c r="G140015" s="44">
        <f t="shared" si="4375"/>
        <v>7</v>
      </c>
      <c r="H140015" s="44"/>
    </row>
    <row r="140016" spans="1:8" x14ac:dyDescent="0.25">
      <c r="A140016">
        <v>422409</v>
      </c>
      <c r="B140016" s="1">
        <v>44436.422333333336</v>
      </c>
      <c r="C140016">
        <v>316841</v>
      </c>
      <c r="D140016">
        <v>127233</v>
      </c>
      <c r="E140016" s="16" t="e">
        <f>VLOOKUP(C140016,Подписчики!#REF!,3,0)</f>
        <v>#REF!</v>
      </c>
      <c r="F140016" s="3">
        <f t="shared" si="4374"/>
        <v>8</v>
      </c>
      <c r="G140016" s="44">
        <f t="shared" si="4375"/>
        <v>7</v>
      </c>
      <c r="H140016" s="44"/>
    </row>
    <row r="140017" spans="1:8" x14ac:dyDescent="0.25">
      <c r="A140017">
        <v>422410</v>
      </c>
      <c r="B140017" s="1">
        <v>44436.425666666662</v>
      </c>
      <c r="C140017">
        <v>349152</v>
      </c>
      <c r="D140017">
        <v>122982</v>
      </c>
      <c r="E140017" s="16" t="e">
        <f>VLOOKUP(C140017,Подписчики!#REF!,3,0)</f>
        <v>#REF!</v>
      </c>
      <c r="F140017" s="3">
        <f t="shared" si="4374"/>
        <v>8</v>
      </c>
      <c r="G140017" s="44">
        <f t="shared" si="4375"/>
        <v>7</v>
      </c>
      <c r="H140017" s="44"/>
    </row>
    <row r="140018" spans="1:8" x14ac:dyDescent="0.25">
      <c r="A140018">
        <v>422415</v>
      </c>
      <c r="B140018" s="1">
        <v>44436.431440168461</v>
      </c>
      <c r="C140018">
        <v>283604</v>
      </c>
      <c r="D140018">
        <v>119030</v>
      </c>
      <c r="E140018" s="16" t="e">
        <f>VLOOKUP(C140018,Подписчики!#REF!,3,0)</f>
        <v>#REF!</v>
      </c>
      <c r="F140018" s="3">
        <f t="shared" si="4374"/>
        <v>8</v>
      </c>
      <c r="G140018" s="44">
        <f t="shared" si="4375"/>
        <v>7</v>
      </c>
      <c r="H140018" s="44"/>
    </row>
    <row r="140019" spans="1:8" x14ac:dyDescent="0.25">
      <c r="A140019">
        <v>422417</v>
      </c>
      <c r="B140019" s="1">
        <v>44436.432226537218</v>
      </c>
      <c r="C140019">
        <v>125345</v>
      </c>
      <c r="D140019">
        <v>4722</v>
      </c>
      <c r="E140019" s="16" t="e">
        <f>VLOOKUP(C140019,Подписчики!#REF!,3,0)</f>
        <v>#REF!</v>
      </c>
      <c r="F140019" s="3">
        <f t="shared" si="4374"/>
        <v>8</v>
      </c>
      <c r="G140019" s="44">
        <f t="shared" si="4375"/>
        <v>7</v>
      </c>
      <c r="H140019" s="44"/>
    </row>
    <row r="140020" spans="1:8" x14ac:dyDescent="0.25">
      <c r="A140020">
        <v>422422</v>
      </c>
      <c r="B140020" s="1">
        <v>44436.435462783171</v>
      </c>
      <c r="C140020">
        <v>216684</v>
      </c>
      <c r="D140020">
        <v>88863</v>
      </c>
      <c r="E140020" s="16" t="e">
        <f>VLOOKUP(C140020,Подписчики!#REF!,3,0)</f>
        <v>#REF!</v>
      </c>
      <c r="F140020" s="3">
        <f t="shared" si="4374"/>
        <v>8</v>
      </c>
      <c r="G140020" s="44">
        <f t="shared" si="4375"/>
        <v>7</v>
      </c>
      <c r="H140020" s="44"/>
    </row>
    <row r="140021" spans="1:8" x14ac:dyDescent="0.25">
      <c r="A140021">
        <v>422423</v>
      </c>
      <c r="B140021" s="1">
        <v>44436.44016846217</v>
      </c>
      <c r="C140021">
        <v>259356</v>
      </c>
      <c r="D140021">
        <v>143150</v>
      </c>
      <c r="E140021" s="16" t="e">
        <f>VLOOKUP(C140021,Подписчики!#REF!,3,0)</f>
        <v>#REF!</v>
      </c>
      <c r="F140021" s="3">
        <f t="shared" si="4374"/>
        <v>8</v>
      </c>
      <c r="G140021" s="44">
        <f t="shared" si="4375"/>
        <v>7</v>
      </c>
      <c r="H140021" s="44"/>
    </row>
    <row r="140022" spans="1:8" x14ac:dyDescent="0.25">
      <c r="A140022">
        <v>422427</v>
      </c>
      <c r="B140022" s="1">
        <v>44436.445980582524</v>
      </c>
      <c r="C140022">
        <v>271243</v>
      </c>
      <c r="D140022">
        <v>59485</v>
      </c>
      <c r="E140022" s="16" t="e">
        <f>VLOOKUP(C140022,Подписчики!#REF!,3,0)</f>
        <v>#REF!</v>
      </c>
      <c r="F140022" s="3">
        <f t="shared" si="4374"/>
        <v>8</v>
      </c>
      <c r="G140022" s="44">
        <f t="shared" si="4375"/>
        <v>7</v>
      </c>
      <c r="H140022" s="44"/>
    </row>
    <row r="140023" spans="1:8" x14ac:dyDescent="0.25">
      <c r="A140023">
        <v>422429</v>
      </c>
      <c r="B140023" s="1">
        <v>44436.446821497237</v>
      </c>
      <c r="C140023">
        <v>239340</v>
      </c>
      <c r="D140023">
        <v>185769</v>
      </c>
      <c r="E140023" s="16" t="e">
        <f>VLOOKUP(C140023,Подписчики!#REF!,3,0)</f>
        <v>#REF!</v>
      </c>
      <c r="F140023" s="3">
        <f t="shared" si="4374"/>
        <v>8</v>
      </c>
      <c r="G140023" s="44">
        <f t="shared" si="4375"/>
        <v>7</v>
      </c>
      <c r="H140023" s="44"/>
    </row>
    <row r="140024" spans="1:8" x14ac:dyDescent="0.25">
      <c r="A140024">
        <v>422430</v>
      </c>
      <c r="B140024" s="1">
        <v>44436.453871272926</v>
      </c>
      <c r="C140024">
        <v>40919</v>
      </c>
      <c r="D140024">
        <v>347393</v>
      </c>
      <c r="E140024" s="16" t="e">
        <f>VLOOKUP(C140024,Подписчики!#REF!,3,0)</f>
        <v>#REF!</v>
      </c>
      <c r="F140024" s="3">
        <f t="shared" si="4374"/>
        <v>8</v>
      </c>
      <c r="G140024" s="44">
        <f t="shared" si="4375"/>
        <v>7</v>
      </c>
      <c r="H140024" s="44"/>
    </row>
    <row r="140025" spans="1:8" x14ac:dyDescent="0.25">
      <c r="A140025">
        <v>422434</v>
      </c>
      <c r="B140025" s="1">
        <v>44436.463333333333</v>
      </c>
      <c r="C140025">
        <v>162975</v>
      </c>
      <c r="D140025">
        <v>395593</v>
      </c>
      <c r="E140025" s="16" t="e">
        <f>VLOOKUP(C140025,Подписчики!#REF!,3,0)</f>
        <v>#REF!</v>
      </c>
      <c r="F140025" s="3">
        <f t="shared" si="4374"/>
        <v>8</v>
      </c>
      <c r="G140025" s="44">
        <f t="shared" si="4375"/>
        <v>7</v>
      </c>
      <c r="H140025" s="44"/>
    </row>
    <row r="140026" spans="1:8" x14ac:dyDescent="0.25">
      <c r="A140026">
        <v>422436</v>
      </c>
      <c r="B140026" s="1">
        <v>44436.464766380806</v>
      </c>
      <c r="C140026">
        <v>239287</v>
      </c>
      <c r="D140026">
        <v>294042</v>
      </c>
      <c r="E140026" s="16" t="e">
        <f>VLOOKUP(C140026,Подписчики!#REF!,3,0)</f>
        <v>#REF!</v>
      </c>
      <c r="F140026" s="3">
        <f t="shared" si="4374"/>
        <v>8</v>
      </c>
      <c r="G140026" s="44">
        <f t="shared" si="4375"/>
        <v>7</v>
      </c>
      <c r="H140026" s="44"/>
    </row>
    <row r="140027" spans="1:8" x14ac:dyDescent="0.25">
      <c r="A140027">
        <v>422438</v>
      </c>
      <c r="B140027" s="1">
        <v>44436.464993527508</v>
      </c>
      <c r="C140027">
        <v>99202</v>
      </c>
      <c r="D140027">
        <v>293657</v>
      </c>
      <c r="E140027" s="16" t="e">
        <f>VLOOKUP(C140027,Подписчики!#REF!,3,0)</f>
        <v>#REF!</v>
      </c>
      <c r="F140027" s="3">
        <f t="shared" si="4374"/>
        <v>8</v>
      </c>
      <c r="G140027" s="44">
        <f t="shared" si="4375"/>
        <v>7</v>
      </c>
      <c r="H140027" s="44"/>
    </row>
    <row r="140028" spans="1:8" x14ac:dyDescent="0.25">
      <c r="A140028">
        <v>422439</v>
      </c>
      <c r="B140028" s="1">
        <v>44436.467574083683</v>
      </c>
      <c r="C140028">
        <v>67522</v>
      </c>
      <c r="D140028">
        <v>439099</v>
      </c>
      <c r="E140028" s="16" t="e">
        <f>VLOOKUP(C140028,Подписчики!#REF!,3,0)</f>
        <v>#REF!</v>
      </c>
      <c r="F140028" s="3">
        <f t="shared" si="4374"/>
        <v>8</v>
      </c>
      <c r="G140028" s="44">
        <f t="shared" si="4375"/>
        <v>7</v>
      </c>
      <c r="H140028" s="44"/>
    </row>
    <row r="140029" spans="1:8" x14ac:dyDescent="0.25">
      <c r="A140029">
        <v>422443</v>
      </c>
      <c r="B140029" s="1">
        <v>44436.47105319376</v>
      </c>
      <c r="C140029">
        <v>37757</v>
      </c>
      <c r="D140029">
        <v>396686</v>
      </c>
      <c r="E140029" s="16" t="e">
        <f>VLOOKUP(C140029,Подписчики!#REF!,3,0)</f>
        <v>#REF!</v>
      </c>
      <c r="F140029" s="3">
        <f t="shared" si="4374"/>
        <v>8</v>
      </c>
      <c r="G140029" s="44">
        <f t="shared" si="4375"/>
        <v>7</v>
      </c>
      <c r="H140029" s="44"/>
    </row>
    <row r="140030" spans="1:8" x14ac:dyDescent="0.25">
      <c r="A140030">
        <v>422446</v>
      </c>
      <c r="B140030" s="1">
        <v>44436.479556634302</v>
      </c>
      <c r="C140030">
        <v>125291</v>
      </c>
      <c r="D140030">
        <v>119655</v>
      </c>
      <c r="E140030" s="16" t="e">
        <f>VLOOKUP(C140030,Подписчики!#REF!,3,0)</f>
        <v>#REF!</v>
      </c>
      <c r="F140030" s="3">
        <f t="shared" si="4374"/>
        <v>8</v>
      </c>
      <c r="G140030" s="44">
        <f t="shared" si="4375"/>
        <v>7</v>
      </c>
      <c r="H140030" s="44"/>
    </row>
    <row r="140031" spans="1:8" x14ac:dyDescent="0.25">
      <c r="A140031">
        <v>422449</v>
      </c>
      <c r="B140031" s="1">
        <v>44436.482388349519</v>
      </c>
      <c r="C140031">
        <v>202554</v>
      </c>
      <c r="D140031">
        <v>468614</v>
      </c>
      <c r="E140031" s="16" t="e">
        <f>VLOOKUP(C140031,Подписчики!#REF!,3,0)</f>
        <v>#REF!</v>
      </c>
      <c r="F140031" s="3">
        <f t="shared" si="4374"/>
        <v>8</v>
      </c>
      <c r="G140031" s="44">
        <f t="shared" si="4375"/>
        <v>7</v>
      </c>
      <c r="H140031" s="44"/>
    </row>
    <row r="140032" spans="1:8" x14ac:dyDescent="0.25">
      <c r="A140032">
        <v>422450</v>
      </c>
      <c r="B140032" s="1">
        <v>44436.490883495149</v>
      </c>
      <c r="C140032">
        <v>287880</v>
      </c>
      <c r="D140032">
        <v>211577</v>
      </c>
      <c r="E140032" s="16" t="e">
        <f>VLOOKUP(C140032,Подписчики!#REF!,3,0)</f>
        <v>#REF!</v>
      </c>
      <c r="F140032" s="3">
        <f t="shared" si="4374"/>
        <v>8</v>
      </c>
      <c r="G140032" s="44">
        <f t="shared" si="4375"/>
        <v>7</v>
      </c>
      <c r="H140032" s="44"/>
    </row>
    <row r="140033" spans="1:8" x14ac:dyDescent="0.25">
      <c r="A140033">
        <v>422451</v>
      </c>
      <c r="B140033" s="1">
        <v>44436.491378521074</v>
      </c>
      <c r="C140033">
        <v>199274</v>
      </c>
      <c r="D140033">
        <v>154228</v>
      </c>
      <c r="E140033" s="16" t="e">
        <f>VLOOKUP(C140033,Подписчики!#REF!,3,0)</f>
        <v>#REF!</v>
      </c>
      <c r="F140033" s="3">
        <f t="shared" si="4374"/>
        <v>8</v>
      </c>
      <c r="G140033" s="44">
        <f t="shared" si="4375"/>
        <v>7</v>
      </c>
      <c r="H140033" s="44"/>
    </row>
    <row r="140034" spans="1:8" x14ac:dyDescent="0.25">
      <c r="A140034">
        <v>422452</v>
      </c>
      <c r="B140034" s="1">
        <v>44436.495737864076</v>
      </c>
      <c r="C140034">
        <v>24265</v>
      </c>
      <c r="D140034">
        <v>191893</v>
      </c>
      <c r="E140034" s="16" t="e">
        <f>VLOOKUP(C140034,Подписчики!#REF!,3,0)</f>
        <v>#REF!</v>
      </c>
      <c r="F140034" s="3">
        <f t="shared" si="4374"/>
        <v>8</v>
      </c>
      <c r="G140034" s="44">
        <f t="shared" si="4375"/>
        <v>7</v>
      </c>
      <c r="H140034" s="44"/>
    </row>
    <row r="140035" spans="1:8" x14ac:dyDescent="0.25">
      <c r="A140035">
        <v>422453</v>
      </c>
      <c r="B140035" s="1">
        <v>44436.496546925569</v>
      </c>
      <c r="C140035">
        <v>112283</v>
      </c>
      <c r="D140035">
        <v>209901</v>
      </c>
      <c r="E140035" s="16" t="e">
        <f>VLOOKUP(C140035,Подписчики!#REF!,3,0)</f>
        <v>#REF!</v>
      </c>
      <c r="F140035" s="3">
        <f t="shared" ref="F140035:F140098" si="4376">MONTH(B140035)</f>
        <v>8</v>
      </c>
      <c r="G140035" s="44">
        <f t="shared" ref="G140035:G140098" si="4377">WEEKDAY(B140035,1)</f>
        <v>7</v>
      </c>
      <c r="H140035" s="44"/>
    </row>
    <row r="140036" spans="1:8" x14ac:dyDescent="0.25">
      <c r="A140036">
        <v>422456</v>
      </c>
      <c r="B140036" s="1">
        <v>44436.499666666663</v>
      </c>
      <c r="C140036">
        <v>196169</v>
      </c>
      <c r="D140036">
        <v>410809</v>
      </c>
      <c r="E140036" s="16" t="e">
        <f>VLOOKUP(C140036,Подписчики!#REF!,3,0)</f>
        <v>#REF!</v>
      </c>
      <c r="F140036" s="3">
        <f t="shared" si="4376"/>
        <v>8</v>
      </c>
      <c r="G140036" s="44">
        <f t="shared" si="4377"/>
        <v>7</v>
      </c>
      <c r="H140036" s="44"/>
    </row>
    <row r="140037" spans="1:8" x14ac:dyDescent="0.25">
      <c r="A140037">
        <v>422459</v>
      </c>
      <c r="B140037" s="1">
        <v>44436.5</v>
      </c>
      <c r="C140037">
        <v>60551</v>
      </c>
      <c r="D140037">
        <v>60239</v>
      </c>
      <c r="E140037" s="16" t="e">
        <f>VLOOKUP(C140037,Подписчики!#REF!,3,0)</f>
        <v>#REF!</v>
      </c>
      <c r="F140037" s="3">
        <f t="shared" si="4376"/>
        <v>8</v>
      </c>
      <c r="G140037" s="44">
        <f t="shared" si="4377"/>
        <v>7</v>
      </c>
      <c r="H140037" s="44"/>
    </row>
    <row r="140038" spans="1:8" x14ac:dyDescent="0.25">
      <c r="A140038">
        <v>422464</v>
      </c>
      <c r="B140038" s="1">
        <v>44436.500747703481</v>
      </c>
      <c r="C140038">
        <v>339061</v>
      </c>
      <c r="D140038">
        <v>180017</v>
      </c>
      <c r="E140038" s="16" t="e">
        <f>VLOOKUP(C140038,Подписчики!#REF!,3,0)</f>
        <v>#REF!</v>
      </c>
      <c r="F140038" s="3">
        <f t="shared" si="4376"/>
        <v>8</v>
      </c>
      <c r="G140038" s="44">
        <f t="shared" si="4377"/>
        <v>7</v>
      </c>
      <c r="H140038" s="44"/>
    </row>
    <row r="140039" spans="1:8" x14ac:dyDescent="0.25">
      <c r="A140039">
        <v>422467</v>
      </c>
      <c r="B140039" s="1">
        <v>44436.503006073181</v>
      </c>
      <c r="C140039">
        <v>231073</v>
      </c>
      <c r="D140039">
        <v>251574</v>
      </c>
      <c r="E140039" s="16" t="e">
        <f>VLOOKUP(C140039,Подписчики!#REF!,3,0)</f>
        <v>#REF!</v>
      </c>
      <c r="F140039" s="3">
        <f t="shared" si="4376"/>
        <v>8</v>
      </c>
      <c r="G140039" s="44">
        <f t="shared" si="4377"/>
        <v>7</v>
      </c>
      <c r="H140039" s="44"/>
    </row>
    <row r="140040" spans="1:8" x14ac:dyDescent="0.25">
      <c r="A140040">
        <v>422469</v>
      </c>
      <c r="B140040" s="1">
        <v>44436.51063570055</v>
      </c>
      <c r="C140040">
        <v>301832</v>
      </c>
      <c r="D140040">
        <v>21760</v>
      </c>
      <c r="E140040" s="16" t="e">
        <f>VLOOKUP(C140040,Подписчики!#REF!,3,0)</f>
        <v>#REF!</v>
      </c>
      <c r="F140040" s="3">
        <f t="shared" si="4376"/>
        <v>8</v>
      </c>
      <c r="G140040" s="44">
        <f t="shared" si="4377"/>
        <v>7</v>
      </c>
      <c r="H140040" s="44"/>
    </row>
    <row r="140041" spans="1:8" x14ac:dyDescent="0.25">
      <c r="A140041">
        <v>422470</v>
      </c>
      <c r="B140041" s="1">
        <v>44436.513941747573</v>
      </c>
      <c r="C140041">
        <v>85354</v>
      </c>
      <c r="D140041">
        <v>250679</v>
      </c>
      <c r="E140041" s="16" t="e">
        <f>VLOOKUP(C140041,Подписчики!#REF!,3,0)</f>
        <v>#REF!</v>
      </c>
      <c r="F140041" s="3">
        <f t="shared" si="4376"/>
        <v>8</v>
      </c>
      <c r="G140041" s="44">
        <f t="shared" si="4377"/>
        <v>7</v>
      </c>
      <c r="H140041" s="44"/>
    </row>
    <row r="140042" spans="1:8" x14ac:dyDescent="0.25">
      <c r="A140042">
        <v>422475</v>
      </c>
      <c r="B140042" s="1">
        <v>44436.514267403181</v>
      </c>
      <c r="C140042">
        <v>80294</v>
      </c>
      <c r="D140042">
        <v>227775</v>
      </c>
      <c r="E140042" s="16" t="e">
        <f>VLOOKUP(C140042,Подписчики!#REF!,3,0)</f>
        <v>#REF!</v>
      </c>
      <c r="F140042" s="3">
        <f t="shared" si="4376"/>
        <v>8</v>
      </c>
      <c r="G140042" s="44">
        <f t="shared" si="4377"/>
        <v>7</v>
      </c>
      <c r="H140042" s="44"/>
    </row>
    <row r="140043" spans="1:8" x14ac:dyDescent="0.25">
      <c r="A140043">
        <v>422478</v>
      </c>
      <c r="B140043" s="1">
        <v>44436.517987055013</v>
      </c>
      <c r="C140043">
        <v>78783</v>
      </c>
      <c r="D140043">
        <v>145779</v>
      </c>
      <c r="E140043" s="16" t="e">
        <f>VLOOKUP(C140043,Подписчики!#REF!,3,0)</f>
        <v>#REF!</v>
      </c>
      <c r="F140043" s="3">
        <f t="shared" si="4376"/>
        <v>8</v>
      </c>
      <c r="G140043" s="44">
        <f t="shared" si="4377"/>
        <v>7</v>
      </c>
      <c r="H140043" s="44"/>
    </row>
    <row r="140044" spans="1:8" x14ac:dyDescent="0.25">
      <c r="A140044">
        <v>422479</v>
      </c>
      <c r="B140044" s="1">
        <v>44436.520333333334</v>
      </c>
      <c r="C140044">
        <v>244769</v>
      </c>
      <c r="D140044">
        <v>250679</v>
      </c>
      <c r="E140044" s="16" t="e">
        <f>VLOOKUP(C140044,Подписчики!#REF!,3,0)</f>
        <v>#REF!</v>
      </c>
      <c r="F140044" s="3">
        <f t="shared" si="4376"/>
        <v>8</v>
      </c>
      <c r="G140044" s="44">
        <f t="shared" si="4377"/>
        <v>7</v>
      </c>
      <c r="H140044" s="44"/>
    </row>
    <row r="140045" spans="1:8" x14ac:dyDescent="0.25">
      <c r="A140045">
        <v>422483</v>
      </c>
      <c r="B140045" s="1">
        <v>44436.527291262137</v>
      </c>
      <c r="C140045">
        <v>108230</v>
      </c>
      <c r="D140045">
        <v>118549</v>
      </c>
      <c r="E140045" s="16" t="e">
        <f>VLOOKUP(C140045,Подписчики!#REF!,3,0)</f>
        <v>#REF!</v>
      </c>
      <c r="F140045" s="3">
        <f t="shared" si="4376"/>
        <v>8</v>
      </c>
      <c r="G140045" s="44">
        <f t="shared" si="4377"/>
        <v>7</v>
      </c>
      <c r="H140045" s="44"/>
    </row>
    <row r="140046" spans="1:8" x14ac:dyDescent="0.25">
      <c r="A140046">
        <v>422485</v>
      </c>
      <c r="B140046" s="1">
        <v>44436.532670064393</v>
      </c>
      <c r="C140046">
        <v>39470</v>
      </c>
      <c r="D140046">
        <v>378581</v>
      </c>
      <c r="E140046" s="16" t="e">
        <f>VLOOKUP(C140046,Подписчики!#REF!,3,0)</f>
        <v>#REF!</v>
      </c>
      <c r="F140046" s="3">
        <f t="shared" si="4376"/>
        <v>8</v>
      </c>
      <c r="G140046" s="44">
        <f t="shared" si="4377"/>
        <v>7</v>
      </c>
      <c r="H140046" s="44"/>
    </row>
    <row r="140047" spans="1:8" x14ac:dyDescent="0.25">
      <c r="A140047">
        <v>422488</v>
      </c>
      <c r="B140047" s="1">
        <v>44436.5333592233</v>
      </c>
      <c r="C140047">
        <v>65177</v>
      </c>
      <c r="D140047">
        <v>467908</v>
      </c>
      <c r="E140047" s="16" t="e">
        <f>VLOOKUP(C140047,Подписчики!#REF!,3,0)</f>
        <v>#REF!</v>
      </c>
      <c r="F140047" s="3">
        <f t="shared" si="4376"/>
        <v>8</v>
      </c>
      <c r="G140047" s="44">
        <f t="shared" si="4377"/>
        <v>7</v>
      </c>
      <c r="H140047" s="44"/>
    </row>
    <row r="140048" spans="1:8" x14ac:dyDescent="0.25">
      <c r="A140048">
        <v>422490</v>
      </c>
      <c r="B140048" s="1">
        <v>44436.537827692497</v>
      </c>
      <c r="C140048">
        <v>34773</v>
      </c>
      <c r="D140048">
        <v>21407</v>
      </c>
      <c r="E140048" s="16" t="e">
        <f>VLOOKUP(C140048,Подписчики!#REF!,3,0)</f>
        <v>#REF!</v>
      </c>
      <c r="F140048" s="3">
        <f t="shared" si="4376"/>
        <v>8</v>
      </c>
      <c r="G140048" s="44">
        <f t="shared" si="4377"/>
        <v>7</v>
      </c>
      <c r="H140048" s="44"/>
    </row>
    <row r="140049" spans="1:8" x14ac:dyDescent="0.25">
      <c r="A140049">
        <v>422494</v>
      </c>
      <c r="B140049" s="1">
        <v>44436.538926358837</v>
      </c>
      <c r="C140049">
        <v>296665</v>
      </c>
      <c r="D140049">
        <v>89415</v>
      </c>
      <c r="E140049" s="16" t="e">
        <f>VLOOKUP(C140049,Подписчики!#REF!,3,0)</f>
        <v>#REF!</v>
      </c>
      <c r="F140049" s="3">
        <f t="shared" si="4376"/>
        <v>8</v>
      </c>
      <c r="G140049" s="44">
        <f t="shared" si="4377"/>
        <v>7</v>
      </c>
      <c r="H140049" s="44"/>
    </row>
    <row r="140050" spans="1:8" x14ac:dyDescent="0.25">
      <c r="A140050">
        <v>422496</v>
      </c>
      <c r="B140050" s="1">
        <v>44436.539048432875</v>
      </c>
      <c r="C140050">
        <v>114311</v>
      </c>
      <c r="D140050">
        <v>182191</v>
      </c>
      <c r="E140050" s="16" t="e">
        <f>VLOOKUP(C140050,Подписчики!#REF!,3,0)</f>
        <v>#REF!</v>
      </c>
      <c r="F140050" s="3">
        <f t="shared" si="4376"/>
        <v>8</v>
      </c>
      <c r="G140050" s="44">
        <f t="shared" si="4377"/>
        <v>7</v>
      </c>
      <c r="H140050" s="44"/>
    </row>
    <row r="140051" spans="1:8" x14ac:dyDescent="0.25">
      <c r="A140051">
        <v>422497</v>
      </c>
      <c r="B140051" s="1">
        <v>44436.540299691762</v>
      </c>
      <c r="C140051">
        <v>38519</v>
      </c>
      <c r="D140051">
        <v>345906</v>
      </c>
      <c r="E140051" s="16" t="e">
        <f>VLOOKUP(C140051,Подписчики!#REF!,3,0)</f>
        <v>#REF!</v>
      </c>
      <c r="F140051" s="3">
        <f t="shared" si="4376"/>
        <v>8</v>
      </c>
      <c r="G140051" s="44">
        <f t="shared" si="4377"/>
        <v>7</v>
      </c>
      <c r="H140051" s="44"/>
    </row>
    <row r="140052" spans="1:8" x14ac:dyDescent="0.25">
      <c r="A140052">
        <v>422499</v>
      </c>
      <c r="B140052" s="1">
        <v>44436.5406407767</v>
      </c>
      <c r="C140052">
        <v>48016</v>
      </c>
      <c r="D140052">
        <v>436459</v>
      </c>
      <c r="E140052" s="16" t="e">
        <f>VLOOKUP(C140052,Подписчики!#REF!,3,0)</f>
        <v>#REF!</v>
      </c>
      <c r="F140052" s="3">
        <f t="shared" si="4376"/>
        <v>8</v>
      </c>
      <c r="G140052" s="44">
        <f t="shared" si="4377"/>
        <v>7</v>
      </c>
      <c r="H140052" s="44"/>
    </row>
    <row r="140053" spans="1:8" x14ac:dyDescent="0.25">
      <c r="A140053">
        <v>422500</v>
      </c>
      <c r="B140053" s="1">
        <v>44436.541154210026</v>
      </c>
      <c r="C140053">
        <v>199968</v>
      </c>
      <c r="D140053">
        <v>351192</v>
      </c>
      <c r="E140053" s="16" t="e">
        <f>VLOOKUP(C140053,Подписчики!#REF!,3,0)</f>
        <v>#REF!</v>
      </c>
      <c r="F140053" s="3">
        <f t="shared" si="4376"/>
        <v>8</v>
      </c>
      <c r="G140053" s="44">
        <f t="shared" si="4377"/>
        <v>7</v>
      </c>
      <c r="H140053" s="44"/>
    </row>
    <row r="140054" spans="1:8" x14ac:dyDescent="0.25">
      <c r="A140054">
        <v>422502</v>
      </c>
      <c r="B140054" s="1">
        <v>44436.541449838187</v>
      </c>
      <c r="C140054">
        <v>279680</v>
      </c>
      <c r="D140054">
        <v>49300</v>
      </c>
      <c r="E140054" s="16" t="e">
        <f>VLOOKUP(C140054,Подписчики!#REF!,3,0)</f>
        <v>#REF!</v>
      </c>
      <c r="F140054" s="3">
        <f t="shared" si="4376"/>
        <v>8</v>
      </c>
      <c r="G140054" s="44">
        <f t="shared" si="4377"/>
        <v>7</v>
      </c>
      <c r="H140054" s="44"/>
    </row>
    <row r="140055" spans="1:8" x14ac:dyDescent="0.25">
      <c r="A140055">
        <v>422507</v>
      </c>
      <c r="B140055" s="1">
        <v>44436.544938505205</v>
      </c>
      <c r="C140055">
        <v>172457</v>
      </c>
      <c r="D140055">
        <v>347008</v>
      </c>
      <c r="E140055" s="16" t="e">
        <f>VLOOKUP(C140055,Подписчики!#REF!,3,0)</f>
        <v>#REF!</v>
      </c>
      <c r="F140055" s="3">
        <f t="shared" si="4376"/>
        <v>8</v>
      </c>
      <c r="G140055" s="44">
        <f t="shared" si="4377"/>
        <v>7</v>
      </c>
      <c r="H140055" s="44"/>
    </row>
    <row r="140056" spans="1:8" x14ac:dyDescent="0.25">
      <c r="A140056">
        <v>422509</v>
      </c>
      <c r="B140056" s="1">
        <v>44436.548326860844</v>
      </c>
      <c r="C140056">
        <v>247936</v>
      </c>
      <c r="D140056">
        <v>320523</v>
      </c>
      <c r="E140056" s="16" t="e">
        <f>VLOOKUP(C140056,Подписчики!#REF!,3,0)</f>
        <v>#REF!</v>
      </c>
      <c r="F140056" s="3">
        <f t="shared" si="4376"/>
        <v>8</v>
      </c>
      <c r="G140056" s="44">
        <f t="shared" si="4377"/>
        <v>7</v>
      </c>
      <c r="H140056" s="44"/>
    </row>
    <row r="140057" spans="1:8" x14ac:dyDescent="0.25">
      <c r="A140057">
        <v>422513</v>
      </c>
      <c r="B140057" s="1">
        <v>44436.556417475731</v>
      </c>
      <c r="C140057">
        <v>121059</v>
      </c>
      <c r="D140057">
        <v>151932</v>
      </c>
      <c r="E140057" s="16" t="e">
        <f>VLOOKUP(C140057,Подписчики!#REF!,3,0)</f>
        <v>#REF!</v>
      </c>
      <c r="F140057" s="3">
        <f t="shared" si="4376"/>
        <v>8</v>
      </c>
      <c r="G140057" s="44">
        <f t="shared" si="4377"/>
        <v>7</v>
      </c>
      <c r="H140057" s="44"/>
    </row>
    <row r="140058" spans="1:8" x14ac:dyDescent="0.25">
      <c r="A140058">
        <v>422516</v>
      </c>
      <c r="B140058" s="1">
        <v>44436.560867313914</v>
      </c>
      <c r="C140058">
        <v>164952</v>
      </c>
      <c r="D140058">
        <v>471403</v>
      </c>
      <c r="E140058" s="16" t="e">
        <f>VLOOKUP(C140058,Подписчики!#REF!,3,0)</f>
        <v>#REF!</v>
      </c>
      <c r="F140058" s="3">
        <f t="shared" si="4376"/>
        <v>8</v>
      </c>
      <c r="G140058" s="44">
        <f t="shared" si="4377"/>
        <v>7</v>
      </c>
      <c r="H140058" s="44"/>
    </row>
    <row r="140059" spans="1:8" x14ac:dyDescent="0.25">
      <c r="A140059">
        <v>422519</v>
      </c>
      <c r="B140059" s="1">
        <v>44436.562889967638</v>
      </c>
      <c r="C140059">
        <v>69502</v>
      </c>
      <c r="D140059">
        <v>472712</v>
      </c>
      <c r="E140059" s="16" t="e">
        <f>VLOOKUP(C140059,Подписчики!#REF!,3,0)</f>
        <v>#REF!</v>
      </c>
      <c r="F140059" s="3">
        <f t="shared" si="4376"/>
        <v>8</v>
      </c>
      <c r="G140059" s="44">
        <f t="shared" si="4377"/>
        <v>7</v>
      </c>
      <c r="H140059" s="44"/>
    </row>
    <row r="140060" spans="1:8" x14ac:dyDescent="0.25">
      <c r="A140060">
        <v>422520</v>
      </c>
      <c r="B140060" s="1">
        <v>44436.563699029131</v>
      </c>
      <c r="C140060">
        <v>104590</v>
      </c>
      <c r="D140060">
        <v>202914</v>
      </c>
      <c r="E140060" s="16" t="e">
        <f>VLOOKUP(C140060,Подписчики!#REF!,3,0)</f>
        <v>#REF!</v>
      </c>
      <c r="F140060" s="3">
        <f t="shared" si="4376"/>
        <v>8</v>
      </c>
      <c r="G140060" s="44">
        <f t="shared" si="4377"/>
        <v>7</v>
      </c>
      <c r="H140060" s="44"/>
    </row>
    <row r="140061" spans="1:8" x14ac:dyDescent="0.25">
      <c r="A140061">
        <v>422521</v>
      </c>
      <c r="B140061" s="1">
        <v>44436.563699029131</v>
      </c>
      <c r="C140061">
        <v>322953</v>
      </c>
      <c r="D140061">
        <v>158978</v>
      </c>
      <c r="E140061" s="16" t="e">
        <f>VLOOKUP(C140061,Подписчики!#REF!,3,0)</f>
        <v>#REF!</v>
      </c>
      <c r="F140061" s="3">
        <f t="shared" si="4376"/>
        <v>8</v>
      </c>
      <c r="G140061" s="44">
        <f t="shared" si="4377"/>
        <v>7</v>
      </c>
      <c r="H140061" s="44"/>
    </row>
    <row r="140062" spans="1:8" x14ac:dyDescent="0.25">
      <c r="A140062">
        <v>422522</v>
      </c>
      <c r="B140062" s="1">
        <v>44436.568773461106</v>
      </c>
      <c r="C140062">
        <v>47185</v>
      </c>
      <c r="D140062">
        <v>51317</v>
      </c>
      <c r="E140062" s="16" t="e">
        <f>VLOOKUP(C140062,Подписчики!#REF!,3,0)</f>
        <v>#REF!</v>
      </c>
      <c r="F140062" s="3">
        <f t="shared" si="4376"/>
        <v>8</v>
      </c>
      <c r="G140062" s="44">
        <f t="shared" si="4377"/>
        <v>7</v>
      </c>
      <c r="H140062" s="44"/>
    </row>
    <row r="140063" spans="1:8" x14ac:dyDescent="0.25">
      <c r="A140063">
        <v>422526</v>
      </c>
      <c r="B140063" s="1">
        <v>44436.569780571917</v>
      </c>
      <c r="C140063">
        <v>129811</v>
      </c>
      <c r="D140063">
        <v>411922</v>
      </c>
      <c r="E140063" s="16" t="e">
        <f>VLOOKUP(C140063,Подписчики!#REF!,3,0)</f>
        <v>#REF!</v>
      </c>
      <c r="F140063" s="3">
        <f t="shared" si="4376"/>
        <v>8</v>
      </c>
      <c r="G140063" s="44">
        <f t="shared" si="4377"/>
        <v>7</v>
      </c>
      <c r="H140063" s="44"/>
    </row>
    <row r="140064" spans="1:8" x14ac:dyDescent="0.25">
      <c r="A140064">
        <v>422529</v>
      </c>
      <c r="B140064" s="1">
        <v>44436.573812297735</v>
      </c>
      <c r="C140064">
        <v>131149</v>
      </c>
      <c r="D140064">
        <v>238334</v>
      </c>
      <c r="E140064" s="16" t="e">
        <f>VLOOKUP(C140064,Подписчики!#REF!,3,0)</f>
        <v>#REF!</v>
      </c>
      <c r="F140064" s="3">
        <f t="shared" si="4376"/>
        <v>8</v>
      </c>
      <c r="G140064" s="44">
        <f t="shared" si="4377"/>
        <v>7</v>
      </c>
      <c r="H140064" s="44"/>
    </row>
    <row r="140065" spans="1:8" x14ac:dyDescent="0.25">
      <c r="A140065">
        <v>422533</v>
      </c>
      <c r="B140065" s="1">
        <v>44436.574333333338</v>
      </c>
      <c r="C140065">
        <v>53879</v>
      </c>
      <c r="D140065">
        <v>138209</v>
      </c>
      <c r="E140065" s="16" t="e">
        <f>VLOOKUP(C140065,Подписчики!#REF!,3,0)</f>
        <v>#REF!</v>
      </c>
      <c r="F140065" s="3">
        <f t="shared" si="4376"/>
        <v>8</v>
      </c>
      <c r="G140065" s="44">
        <f t="shared" si="4377"/>
        <v>7</v>
      </c>
      <c r="H140065" s="44"/>
    </row>
    <row r="140066" spans="1:8" x14ac:dyDescent="0.25">
      <c r="A140066">
        <v>422536</v>
      </c>
      <c r="B140066" s="1">
        <v>44436.576644012945</v>
      </c>
      <c r="C140066">
        <v>324682</v>
      </c>
      <c r="D140066">
        <v>406793</v>
      </c>
      <c r="E140066" s="16" t="e">
        <f>VLOOKUP(C140066,Подписчики!#REF!,3,0)</f>
        <v>#REF!</v>
      </c>
      <c r="F140066" s="3">
        <f t="shared" si="4376"/>
        <v>8</v>
      </c>
      <c r="G140066" s="44">
        <f t="shared" si="4377"/>
        <v>7</v>
      </c>
      <c r="H140066" s="44"/>
    </row>
    <row r="140067" spans="1:8" x14ac:dyDescent="0.25">
      <c r="A140067">
        <v>422541</v>
      </c>
      <c r="B140067" s="1">
        <v>44436.579880258905</v>
      </c>
      <c r="C140067">
        <v>266372</v>
      </c>
      <c r="D140067">
        <v>158201</v>
      </c>
      <c r="E140067" s="16" t="e">
        <f>VLOOKUP(C140067,Подписчики!#REF!,3,0)</f>
        <v>#REF!</v>
      </c>
      <c r="F140067" s="3">
        <f t="shared" si="4376"/>
        <v>8</v>
      </c>
      <c r="G140067" s="44">
        <f t="shared" si="4377"/>
        <v>7</v>
      </c>
      <c r="H140067" s="44"/>
    </row>
    <row r="140068" spans="1:8" x14ac:dyDescent="0.25">
      <c r="A140068">
        <v>422546</v>
      </c>
      <c r="B140068" s="1">
        <v>44436.581498381878</v>
      </c>
      <c r="C140068">
        <v>138488</v>
      </c>
      <c r="D140068">
        <v>111368</v>
      </c>
      <c r="E140068" s="16" t="e">
        <f>VLOOKUP(C140068,Подписчики!#REF!,3,0)</f>
        <v>#REF!</v>
      </c>
      <c r="F140068" s="3">
        <f t="shared" si="4376"/>
        <v>8</v>
      </c>
      <c r="G140068" s="44">
        <f t="shared" si="4377"/>
        <v>7</v>
      </c>
      <c r="H140068" s="44"/>
    </row>
    <row r="140069" spans="1:8" x14ac:dyDescent="0.25">
      <c r="A140069">
        <v>422550</v>
      </c>
      <c r="B140069" s="1">
        <v>44436.584093752863</v>
      </c>
      <c r="C140069">
        <v>344459</v>
      </c>
      <c r="D140069">
        <v>423572</v>
      </c>
      <c r="E140069" s="16" t="e">
        <f>VLOOKUP(C140069,Подписчики!#REF!,3,0)</f>
        <v>#REF!</v>
      </c>
      <c r="F140069" s="3">
        <f t="shared" si="4376"/>
        <v>8</v>
      </c>
      <c r="G140069" s="44">
        <f t="shared" si="4377"/>
        <v>7</v>
      </c>
      <c r="H140069" s="44"/>
    </row>
    <row r="140070" spans="1:8" x14ac:dyDescent="0.25">
      <c r="A140070">
        <v>422553</v>
      </c>
      <c r="B140070" s="1">
        <v>44436.586757281548</v>
      </c>
      <c r="C140070">
        <v>274985</v>
      </c>
      <c r="D140070">
        <v>304722</v>
      </c>
      <c r="E140070" s="16" t="e">
        <f>VLOOKUP(C140070,Подписчики!#REF!,3,0)</f>
        <v>#REF!</v>
      </c>
      <c r="F140070" s="3">
        <f t="shared" si="4376"/>
        <v>8</v>
      </c>
      <c r="G140070" s="44">
        <f t="shared" si="4377"/>
        <v>7</v>
      </c>
      <c r="H140070" s="44"/>
    </row>
    <row r="140071" spans="1:8" x14ac:dyDescent="0.25">
      <c r="A140071">
        <v>422554</v>
      </c>
      <c r="B140071" s="1">
        <v>44436.589993527508</v>
      </c>
      <c r="C140071">
        <v>113741</v>
      </c>
      <c r="D140071">
        <v>411922</v>
      </c>
      <c r="E140071" s="16" t="e">
        <f>VLOOKUP(C140071,Подписчики!#REF!,3,0)</f>
        <v>#REF!</v>
      </c>
      <c r="F140071" s="3">
        <f t="shared" si="4376"/>
        <v>8</v>
      </c>
      <c r="G140071" s="44">
        <f t="shared" si="4377"/>
        <v>7</v>
      </c>
      <c r="H140071" s="44"/>
    </row>
    <row r="140072" spans="1:8" x14ac:dyDescent="0.25">
      <c r="A140072">
        <v>422556</v>
      </c>
      <c r="B140072" s="1">
        <v>44436.593229773462</v>
      </c>
      <c r="C140072">
        <v>255951</v>
      </c>
      <c r="D140072">
        <v>188971</v>
      </c>
      <c r="E140072" s="16" t="e">
        <f>VLOOKUP(C140072,Подписчики!#REF!,3,0)</f>
        <v>#REF!</v>
      </c>
      <c r="F140072" s="3">
        <f t="shared" si="4376"/>
        <v>8</v>
      </c>
      <c r="G140072" s="44">
        <f t="shared" si="4377"/>
        <v>7</v>
      </c>
      <c r="H140072" s="44"/>
    </row>
    <row r="140073" spans="1:8" x14ac:dyDescent="0.25">
      <c r="A140073">
        <v>422557</v>
      </c>
      <c r="B140073" s="1">
        <v>44436.594333333334</v>
      </c>
      <c r="C140073">
        <v>260169</v>
      </c>
      <c r="D140073">
        <v>330333</v>
      </c>
      <c r="E140073" s="16" t="e">
        <f>VLOOKUP(C140073,Подписчики!#REF!,3,0)</f>
        <v>#REF!</v>
      </c>
      <c r="F140073" s="3">
        <f t="shared" si="4376"/>
        <v>8</v>
      </c>
      <c r="G140073" s="44">
        <f t="shared" si="4377"/>
        <v>7</v>
      </c>
      <c r="H140073" s="44"/>
    </row>
    <row r="140074" spans="1:8" x14ac:dyDescent="0.25">
      <c r="A140074">
        <v>422559</v>
      </c>
      <c r="B140074" s="1">
        <v>44436.595355082856</v>
      </c>
      <c r="C140074">
        <v>95511</v>
      </c>
      <c r="D140074">
        <v>351192</v>
      </c>
      <c r="E140074" s="16" t="e">
        <f>VLOOKUP(C140074,Подписчики!#REF!,3,0)</f>
        <v>#REF!</v>
      </c>
      <c r="F140074" s="3">
        <f t="shared" si="4376"/>
        <v>8</v>
      </c>
      <c r="G140074" s="44">
        <f t="shared" si="4377"/>
        <v>7</v>
      </c>
      <c r="H140074" s="44"/>
    </row>
    <row r="140075" spans="1:8" x14ac:dyDescent="0.25">
      <c r="A140075">
        <v>422563</v>
      </c>
      <c r="B140075" s="1">
        <v>44436.596870550158</v>
      </c>
      <c r="C140075">
        <v>249029</v>
      </c>
      <c r="D140075">
        <v>243728</v>
      </c>
      <c r="E140075" s="16" t="e">
        <f>VLOOKUP(C140075,Подписчики!#REF!,3,0)</f>
        <v>#REF!</v>
      </c>
      <c r="F140075" s="3">
        <f t="shared" si="4376"/>
        <v>8</v>
      </c>
      <c r="G140075" s="44">
        <f t="shared" si="4377"/>
        <v>7</v>
      </c>
      <c r="H140075" s="44"/>
    </row>
    <row r="140076" spans="1:8" x14ac:dyDescent="0.25">
      <c r="A140076">
        <v>422567</v>
      </c>
      <c r="B140076" s="1">
        <v>44436.597705008091</v>
      </c>
      <c r="C140076">
        <v>327478</v>
      </c>
      <c r="D140076">
        <v>304722</v>
      </c>
      <c r="E140076" s="16" t="e">
        <f>VLOOKUP(C140076,Подписчики!#REF!,3,0)</f>
        <v>#REF!</v>
      </c>
      <c r="F140076" s="3">
        <f t="shared" si="4376"/>
        <v>8</v>
      </c>
      <c r="G140076" s="44">
        <f t="shared" si="4377"/>
        <v>7</v>
      </c>
      <c r="H140076" s="44"/>
    </row>
    <row r="140077" spans="1:8" x14ac:dyDescent="0.25">
      <c r="A140077">
        <v>422571</v>
      </c>
      <c r="B140077" s="1">
        <v>44436.598895229959</v>
      </c>
      <c r="C140077">
        <v>334974</v>
      </c>
      <c r="D140077">
        <v>387595</v>
      </c>
      <c r="E140077" s="16" t="e">
        <f>VLOOKUP(C140077,Подписчики!#REF!,3,0)</f>
        <v>#REF!</v>
      </c>
      <c r="F140077" s="3">
        <f t="shared" si="4376"/>
        <v>8</v>
      </c>
      <c r="G140077" s="44">
        <f t="shared" si="4377"/>
        <v>7</v>
      </c>
      <c r="H140077" s="44"/>
    </row>
    <row r="140078" spans="1:8" x14ac:dyDescent="0.25">
      <c r="A140078">
        <v>422573</v>
      </c>
      <c r="B140078" s="1">
        <v>44436.599566637167</v>
      </c>
      <c r="C140078">
        <v>83307</v>
      </c>
      <c r="D140078">
        <v>338279</v>
      </c>
      <c r="E140078" s="16" t="e">
        <f>VLOOKUP(C140078,Подписчики!#REF!,3,0)</f>
        <v>#REF!</v>
      </c>
      <c r="F140078" s="3">
        <f t="shared" si="4376"/>
        <v>8</v>
      </c>
      <c r="G140078" s="44">
        <f t="shared" si="4377"/>
        <v>7</v>
      </c>
      <c r="H140078" s="44"/>
    </row>
    <row r="140079" spans="1:8" x14ac:dyDescent="0.25">
      <c r="A140079">
        <v>422574</v>
      </c>
      <c r="B140079" s="1">
        <v>44436.600915857605</v>
      </c>
      <c r="C140079">
        <v>269810</v>
      </c>
      <c r="D140079">
        <v>4316</v>
      </c>
      <c r="E140079" s="16" t="e">
        <f>VLOOKUP(C140079,Подписчики!#REF!,3,0)</f>
        <v>#REF!</v>
      </c>
      <c r="F140079" s="3">
        <f t="shared" si="4376"/>
        <v>8</v>
      </c>
      <c r="G140079" s="44">
        <f t="shared" si="4377"/>
        <v>7</v>
      </c>
      <c r="H140079" s="44"/>
    </row>
    <row r="140080" spans="1:8" x14ac:dyDescent="0.25">
      <c r="A140080">
        <v>422578</v>
      </c>
      <c r="B140080" s="1">
        <v>44436.601724919092</v>
      </c>
      <c r="C140080">
        <v>245138</v>
      </c>
      <c r="D140080">
        <v>394819</v>
      </c>
      <c r="E140080" s="16" t="e">
        <f>VLOOKUP(C140080,Подписчики!#REF!,3,0)</f>
        <v>#REF!</v>
      </c>
      <c r="F140080" s="3">
        <f t="shared" si="4376"/>
        <v>8</v>
      </c>
      <c r="G140080" s="44">
        <f t="shared" si="4377"/>
        <v>7</v>
      </c>
      <c r="H140080" s="44"/>
    </row>
    <row r="140081" spans="1:8" x14ac:dyDescent="0.25">
      <c r="A140081">
        <v>422583</v>
      </c>
      <c r="B140081" s="1">
        <v>44436.603343042072</v>
      </c>
      <c r="C140081">
        <v>78988</v>
      </c>
      <c r="D140081">
        <v>337058</v>
      </c>
      <c r="E140081" s="16" t="e">
        <f>VLOOKUP(C140081,Подписчики!#REF!,3,0)</f>
        <v>#REF!</v>
      </c>
      <c r="F140081" s="3">
        <f t="shared" si="4376"/>
        <v>8</v>
      </c>
      <c r="G140081" s="44">
        <f t="shared" si="4377"/>
        <v>7</v>
      </c>
      <c r="H140081" s="44"/>
    </row>
    <row r="140082" spans="1:8" x14ac:dyDescent="0.25">
      <c r="A140082">
        <v>422588</v>
      </c>
      <c r="B140082" s="1">
        <v>44436.603343042072</v>
      </c>
      <c r="C140082">
        <v>281541</v>
      </c>
      <c r="D140082">
        <v>351192</v>
      </c>
      <c r="E140082" s="16" t="e">
        <f>VLOOKUP(C140082,Подписчики!#REF!,3,0)</f>
        <v>#REF!</v>
      </c>
      <c r="F140082" s="3">
        <f t="shared" si="4376"/>
        <v>8</v>
      </c>
      <c r="G140082" s="44">
        <f t="shared" si="4377"/>
        <v>7</v>
      </c>
      <c r="H140082" s="44"/>
    </row>
    <row r="140083" spans="1:8" x14ac:dyDescent="0.25">
      <c r="A140083">
        <v>422589</v>
      </c>
      <c r="B140083" s="1">
        <v>44436.603747572815</v>
      </c>
      <c r="C140083">
        <v>52087</v>
      </c>
      <c r="D140083">
        <v>88863</v>
      </c>
      <c r="E140083" s="16" t="e">
        <f>VLOOKUP(C140083,Подписчики!#REF!,3,0)</f>
        <v>#REF!</v>
      </c>
      <c r="F140083" s="3">
        <f t="shared" si="4376"/>
        <v>8</v>
      </c>
      <c r="G140083" s="44">
        <f t="shared" si="4377"/>
        <v>7</v>
      </c>
      <c r="H140083" s="44"/>
    </row>
    <row r="140084" spans="1:8" x14ac:dyDescent="0.25">
      <c r="A140084">
        <v>422594</v>
      </c>
      <c r="B140084" s="1">
        <v>44436.604632709736</v>
      </c>
      <c r="C140084">
        <v>180477</v>
      </c>
      <c r="D140084">
        <v>95024</v>
      </c>
      <c r="E140084" s="16" t="e">
        <f>VLOOKUP(C140084,Подписчики!#REF!,3,0)</f>
        <v>#REF!</v>
      </c>
      <c r="F140084" s="3">
        <f t="shared" si="4376"/>
        <v>8</v>
      </c>
      <c r="G140084" s="44">
        <f t="shared" si="4377"/>
        <v>7</v>
      </c>
      <c r="H140084" s="44"/>
    </row>
    <row r="140085" spans="1:8" x14ac:dyDescent="0.25">
      <c r="A140085">
        <v>422598</v>
      </c>
      <c r="B140085" s="1">
        <v>44436.605770226539</v>
      </c>
      <c r="C140085">
        <v>77115</v>
      </c>
      <c r="D140085">
        <v>214224</v>
      </c>
      <c r="E140085" s="16" t="e">
        <f>VLOOKUP(C140085,Подписчики!#REF!,3,0)</f>
        <v>#REF!</v>
      </c>
      <c r="F140085" s="3">
        <f t="shared" si="4376"/>
        <v>8</v>
      </c>
      <c r="G140085" s="44">
        <f t="shared" si="4377"/>
        <v>7</v>
      </c>
      <c r="H140085" s="44"/>
    </row>
    <row r="140086" spans="1:8" x14ac:dyDescent="0.25">
      <c r="A140086">
        <v>422603</v>
      </c>
      <c r="B140086" s="1">
        <v>44436.609637745292</v>
      </c>
      <c r="C140086">
        <v>98657</v>
      </c>
      <c r="D140086">
        <v>432277</v>
      </c>
      <c r="E140086" s="16" t="e">
        <f>VLOOKUP(C140086,Подписчики!#REF!,3,0)</f>
        <v>#REF!</v>
      </c>
      <c r="F140086" s="3">
        <f t="shared" si="4376"/>
        <v>8</v>
      </c>
      <c r="G140086" s="44">
        <f t="shared" si="4377"/>
        <v>7</v>
      </c>
      <c r="H140086" s="44"/>
    </row>
    <row r="140087" spans="1:8" x14ac:dyDescent="0.25">
      <c r="A140087">
        <v>422605</v>
      </c>
      <c r="B140087" s="1">
        <v>44436.610624595465</v>
      </c>
      <c r="C140087">
        <v>31697</v>
      </c>
      <c r="D140087">
        <v>250679</v>
      </c>
      <c r="E140087" s="16" t="e">
        <f>VLOOKUP(C140087,Подписчики!#REF!,3,0)</f>
        <v>#REF!</v>
      </c>
      <c r="F140087" s="3">
        <f t="shared" si="4376"/>
        <v>8</v>
      </c>
      <c r="G140087" s="44">
        <f t="shared" si="4377"/>
        <v>7</v>
      </c>
      <c r="H140087" s="44"/>
    </row>
    <row r="140088" spans="1:8" x14ac:dyDescent="0.25">
      <c r="A140088">
        <v>422607</v>
      </c>
      <c r="B140088" s="1">
        <v>44436.610624595472</v>
      </c>
      <c r="C140088">
        <v>201520</v>
      </c>
      <c r="D140088">
        <v>88895</v>
      </c>
      <c r="E140088" s="16" t="e">
        <f>VLOOKUP(C140088,Подписчики!#REF!,3,0)</f>
        <v>#REF!</v>
      </c>
      <c r="F140088" s="3">
        <f t="shared" si="4376"/>
        <v>8</v>
      </c>
      <c r="G140088" s="44">
        <f t="shared" si="4377"/>
        <v>7</v>
      </c>
      <c r="H140088" s="44"/>
    </row>
    <row r="140089" spans="1:8" x14ac:dyDescent="0.25">
      <c r="A140089">
        <v>422612</v>
      </c>
      <c r="B140089" s="1">
        <v>44436.611621448406</v>
      </c>
      <c r="C140089">
        <v>99047</v>
      </c>
      <c r="D140089">
        <v>309648</v>
      </c>
      <c r="E140089" s="16" t="e">
        <f>VLOOKUP(C140089,Подписчики!#REF!,3,0)</f>
        <v>#REF!</v>
      </c>
      <c r="F140089" s="3">
        <f t="shared" si="4376"/>
        <v>8</v>
      </c>
      <c r="G140089" s="44">
        <f t="shared" si="4377"/>
        <v>7</v>
      </c>
      <c r="H140089" s="44"/>
    </row>
    <row r="140090" spans="1:8" x14ac:dyDescent="0.25">
      <c r="A140090">
        <v>422614</v>
      </c>
      <c r="B140090" s="1">
        <v>44436.615478964406</v>
      </c>
      <c r="C140090">
        <v>241198</v>
      </c>
      <c r="D140090">
        <v>129210</v>
      </c>
      <c r="E140090" s="16" t="e">
        <f>VLOOKUP(C140090,Подписчики!#REF!,3,0)</f>
        <v>#REF!</v>
      </c>
      <c r="F140090" s="3">
        <f t="shared" si="4376"/>
        <v>8</v>
      </c>
      <c r="G140090" s="44">
        <f t="shared" si="4377"/>
        <v>7</v>
      </c>
      <c r="H140090" s="44"/>
    </row>
    <row r="140091" spans="1:8" x14ac:dyDescent="0.25">
      <c r="A140091">
        <v>422618</v>
      </c>
      <c r="B140091" s="1">
        <v>44436.615478964406</v>
      </c>
      <c r="C140091">
        <v>318988</v>
      </c>
      <c r="D140091">
        <v>17989</v>
      </c>
      <c r="E140091" s="16" t="e">
        <f>VLOOKUP(C140091,Подписчики!#REF!,3,0)</f>
        <v>#REF!</v>
      </c>
      <c r="F140091" s="3">
        <f t="shared" si="4376"/>
        <v>8</v>
      </c>
      <c r="G140091" s="44">
        <f t="shared" si="4377"/>
        <v>7</v>
      </c>
      <c r="H140091" s="44"/>
    </row>
    <row r="140092" spans="1:8" x14ac:dyDescent="0.25">
      <c r="A140092">
        <v>422619</v>
      </c>
      <c r="B140092" s="1">
        <v>44436.619928802589</v>
      </c>
      <c r="C140092">
        <v>331350</v>
      </c>
      <c r="D140092">
        <v>105352</v>
      </c>
      <c r="E140092" s="16" t="e">
        <f>VLOOKUP(C140092,Подписчики!#REF!,3,0)</f>
        <v>#REF!</v>
      </c>
      <c r="F140092" s="3">
        <f t="shared" si="4376"/>
        <v>8</v>
      </c>
      <c r="G140092" s="44">
        <f t="shared" si="4377"/>
        <v>7</v>
      </c>
      <c r="H140092" s="44"/>
    </row>
    <row r="140093" spans="1:8" x14ac:dyDescent="0.25">
      <c r="A140093">
        <v>422620</v>
      </c>
      <c r="B140093" s="1">
        <v>44436.623974110029</v>
      </c>
      <c r="C140093">
        <v>107651</v>
      </c>
      <c r="D140093">
        <v>420375</v>
      </c>
      <c r="E140093" s="16" t="e">
        <f>VLOOKUP(C140093,Подписчики!#REF!,3,0)</f>
        <v>#REF!</v>
      </c>
      <c r="F140093" s="3">
        <f t="shared" si="4376"/>
        <v>8</v>
      </c>
      <c r="G140093" s="44">
        <f t="shared" si="4377"/>
        <v>7</v>
      </c>
      <c r="H140093" s="44"/>
    </row>
    <row r="140094" spans="1:8" x14ac:dyDescent="0.25">
      <c r="A140094">
        <v>422623</v>
      </c>
      <c r="B140094" s="1">
        <v>44436.625019074068</v>
      </c>
      <c r="C140094">
        <v>306152</v>
      </c>
      <c r="D140094">
        <v>135479</v>
      </c>
      <c r="E140094" s="16" t="e">
        <f>VLOOKUP(C140094,Подписчики!#REF!,3,0)</f>
        <v>#REF!</v>
      </c>
      <c r="F140094" s="3">
        <f t="shared" si="4376"/>
        <v>8</v>
      </c>
      <c r="G140094" s="44">
        <f t="shared" si="4377"/>
        <v>7</v>
      </c>
      <c r="H140094" s="44"/>
    </row>
    <row r="140095" spans="1:8" x14ac:dyDescent="0.25">
      <c r="A140095">
        <v>422627</v>
      </c>
      <c r="B140095" s="1">
        <v>44436.625187702266</v>
      </c>
      <c r="C140095">
        <v>223561</v>
      </c>
      <c r="D140095">
        <v>325852</v>
      </c>
      <c r="E140095" s="16" t="e">
        <f>VLOOKUP(C140095,Подписчики!#REF!,3,0)</f>
        <v>#REF!</v>
      </c>
      <c r="F140095" s="3">
        <f t="shared" si="4376"/>
        <v>8</v>
      </c>
      <c r="G140095" s="44">
        <f t="shared" si="4377"/>
        <v>7</v>
      </c>
      <c r="H140095" s="44"/>
    </row>
    <row r="140096" spans="1:8" x14ac:dyDescent="0.25">
      <c r="A140096">
        <v>422628</v>
      </c>
      <c r="B140096" s="1">
        <v>44436.625592233009</v>
      </c>
      <c r="C140096">
        <v>184225</v>
      </c>
      <c r="D140096">
        <v>62068</v>
      </c>
      <c r="E140096" s="16" t="e">
        <f>VLOOKUP(C140096,Подписчики!#REF!,3,0)</f>
        <v>#REF!</v>
      </c>
      <c r="F140096" s="3">
        <f t="shared" si="4376"/>
        <v>8</v>
      </c>
      <c r="G140096" s="44">
        <f t="shared" si="4377"/>
        <v>7</v>
      </c>
      <c r="H140096" s="44"/>
    </row>
    <row r="140097" spans="1:8" x14ac:dyDescent="0.25">
      <c r="A140097">
        <v>422633</v>
      </c>
      <c r="B140097" s="1">
        <v>44436.626333333334</v>
      </c>
      <c r="C140097">
        <v>181838</v>
      </c>
      <c r="D140097">
        <v>74742</v>
      </c>
      <c r="E140097" s="16" t="e">
        <f>VLOOKUP(C140097,Подписчики!#REF!,3,0)</f>
        <v>#REF!</v>
      </c>
      <c r="F140097" s="3">
        <f t="shared" si="4376"/>
        <v>8</v>
      </c>
      <c r="G140097" s="44">
        <f t="shared" si="4377"/>
        <v>7</v>
      </c>
      <c r="H140097" s="44"/>
    </row>
    <row r="140098" spans="1:8" x14ac:dyDescent="0.25">
      <c r="A140098">
        <v>422637</v>
      </c>
      <c r="B140098" s="1">
        <v>44436.626819666126</v>
      </c>
      <c r="C140098">
        <v>30737</v>
      </c>
      <c r="D140098">
        <v>219311</v>
      </c>
      <c r="E140098" s="16" t="e">
        <f>VLOOKUP(C140098,Подписчики!#REF!,3,0)</f>
        <v>#REF!</v>
      </c>
      <c r="F140098" s="3">
        <f t="shared" si="4376"/>
        <v>8</v>
      </c>
      <c r="G140098" s="44">
        <f t="shared" si="4377"/>
        <v>7</v>
      </c>
      <c r="H140098" s="44"/>
    </row>
    <row r="140099" spans="1:8" x14ac:dyDescent="0.25">
      <c r="A140099">
        <v>422638</v>
      </c>
      <c r="B140099" s="1">
        <v>44436.62721035599</v>
      </c>
      <c r="C140099">
        <v>134277</v>
      </c>
      <c r="D140099">
        <v>63666</v>
      </c>
      <c r="E140099" s="16" t="e">
        <f>VLOOKUP(C140099,Подписчики!#REF!,3,0)</f>
        <v>#REF!</v>
      </c>
      <c r="F140099" s="3">
        <f t="shared" ref="F140099:F140162" si="4378">MONTH(B140099)</f>
        <v>8</v>
      </c>
      <c r="G140099" s="44">
        <f t="shared" ref="G140099:G140162" si="4379">WEEKDAY(B140099,1)</f>
        <v>7</v>
      </c>
      <c r="H140099" s="44"/>
    </row>
    <row r="140100" spans="1:8" x14ac:dyDescent="0.25">
      <c r="A140100">
        <v>422642</v>
      </c>
      <c r="B140100" s="1">
        <v>44436.628019417476</v>
      </c>
      <c r="C140100">
        <v>260176</v>
      </c>
      <c r="D140100">
        <v>330333</v>
      </c>
      <c r="E140100" s="16" t="e">
        <f>VLOOKUP(C140100,Подписчики!#REF!,3,0)</f>
        <v>#REF!</v>
      </c>
      <c r="F140100" s="3">
        <f t="shared" si="4378"/>
        <v>8</v>
      </c>
      <c r="G140100" s="44">
        <f t="shared" si="4379"/>
        <v>7</v>
      </c>
      <c r="H140100" s="44"/>
    </row>
    <row r="140101" spans="1:8" x14ac:dyDescent="0.25">
      <c r="A140101">
        <v>422645</v>
      </c>
      <c r="B140101" s="1">
        <v>44436.634540849023</v>
      </c>
      <c r="C140101">
        <v>57312</v>
      </c>
      <c r="D140101">
        <v>182984</v>
      </c>
      <c r="E140101" s="16" t="e">
        <f>VLOOKUP(C140101,Подписчики!#REF!,3,0)</f>
        <v>#REF!</v>
      </c>
      <c r="F140101" s="3">
        <f t="shared" si="4378"/>
        <v>8</v>
      </c>
      <c r="G140101" s="44">
        <f t="shared" si="4379"/>
        <v>7</v>
      </c>
      <c r="H140101" s="44"/>
    </row>
    <row r="140102" spans="1:8" x14ac:dyDescent="0.25">
      <c r="A140102">
        <v>422650</v>
      </c>
      <c r="B140102" s="1">
        <v>44436.64009521775</v>
      </c>
      <c r="C140102">
        <v>269958</v>
      </c>
      <c r="D140102">
        <v>250679</v>
      </c>
      <c r="E140102" s="16" t="e">
        <f>VLOOKUP(C140102,Подписчики!#REF!,3,0)</f>
        <v>#REF!</v>
      </c>
      <c r="F140102" s="3">
        <f t="shared" si="4378"/>
        <v>8</v>
      </c>
      <c r="G140102" s="44">
        <f t="shared" si="4379"/>
        <v>7</v>
      </c>
      <c r="H140102" s="44"/>
    </row>
    <row r="140103" spans="1:8" x14ac:dyDescent="0.25">
      <c r="A140103">
        <v>422653</v>
      </c>
      <c r="B140103" s="1">
        <v>44436.642177993526</v>
      </c>
      <c r="C140103">
        <v>69130</v>
      </c>
      <c r="D140103">
        <v>147780</v>
      </c>
      <c r="E140103" s="16" t="e">
        <f>VLOOKUP(C140103,Подписчики!#REF!,3,0)</f>
        <v>#REF!</v>
      </c>
      <c r="F140103" s="3">
        <f t="shared" si="4378"/>
        <v>8</v>
      </c>
      <c r="G140103" s="44">
        <f t="shared" si="4379"/>
        <v>7</v>
      </c>
      <c r="H140103" s="44"/>
    </row>
    <row r="140104" spans="1:8" x14ac:dyDescent="0.25">
      <c r="A140104">
        <v>422656</v>
      </c>
      <c r="B140104" s="1">
        <v>44436.64581877023</v>
      </c>
      <c r="C140104">
        <v>295662</v>
      </c>
      <c r="D140104">
        <v>392434</v>
      </c>
      <c r="E140104" s="16" t="e">
        <f>VLOOKUP(C140104,Подписчики!#REF!,3,0)</f>
        <v>#REF!</v>
      </c>
      <c r="F140104" s="3">
        <f t="shared" si="4378"/>
        <v>8</v>
      </c>
      <c r="G140104" s="44">
        <f t="shared" si="4379"/>
        <v>7</v>
      </c>
      <c r="H140104" s="44"/>
    </row>
    <row r="140105" spans="1:8" x14ac:dyDescent="0.25">
      <c r="A140105">
        <v>422657</v>
      </c>
      <c r="B140105" s="1">
        <v>44436.646443067722</v>
      </c>
      <c r="C140105">
        <v>204190</v>
      </c>
      <c r="D140105">
        <v>404226</v>
      </c>
      <c r="E140105" s="16" t="e">
        <f>VLOOKUP(C140105,Подписчики!#REF!,3,0)</f>
        <v>#REF!</v>
      </c>
      <c r="F140105" s="3">
        <f t="shared" si="4378"/>
        <v>8</v>
      </c>
      <c r="G140105" s="44">
        <f t="shared" si="4379"/>
        <v>7</v>
      </c>
      <c r="H140105" s="44"/>
    </row>
    <row r="140106" spans="1:8" x14ac:dyDescent="0.25">
      <c r="A140106">
        <v>422659</v>
      </c>
      <c r="B140106" s="1">
        <v>44436.647436893203</v>
      </c>
      <c r="C140106">
        <v>16125</v>
      </c>
      <c r="D140106">
        <v>66215</v>
      </c>
      <c r="E140106" s="16" t="e">
        <f>VLOOKUP(C140106,Подписчики!#REF!,3,0)</f>
        <v>#REF!</v>
      </c>
      <c r="F140106" s="3">
        <f t="shared" si="4378"/>
        <v>8</v>
      </c>
      <c r="G140106" s="44">
        <f t="shared" si="4379"/>
        <v>7</v>
      </c>
      <c r="H140106" s="44"/>
    </row>
    <row r="140107" spans="1:8" x14ac:dyDescent="0.25">
      <c r="A140107">
        <v>422663</v>
      </c>
      <c r="B140107" s="1">
        <v>44436.647841423954</v>
      </c>
      <c r="C140107">
        <v>131966</v>
      </c>
      <c r="D140107">
        <v>347008</v>
      </c>
      <c r="E140107" s="16" t="e">
        <f>VLOOKUP(C140107,Подписчики!#REF!,3,0)</f>
        <v>#REF!</v>
      </c>
      <c r="F140107" s="3">
        <f t="shared" si="4378"/>
        <v>8</v>
      </c>
      <c r="G140107" s="44">
        <f t="shared" si="4379"/>
        <v>7</v>
      </c>
      <c r="H140107" s="44"/>
    </row>
    <row r="140108" spans="1:8" x14ac:dyDescent="0.25">
      <c r="A140108">
        <v>422668</v>
      </c>
      <c r="B140108" s="1">
        <v>44436.64824595469</v>
      </c>
      <c r="C140108">
        <v>147353</v>
      </c>
      <c r="D140108">
        <v>347008</v>
      </c>
      <c r="E140108" s="16" t="e">
        <f>VLOOKUP(C140108,Подписчики!#REF!,3,0)</f>
        <v>#REF!</v>
      </c>
      <c r="F140108" s="3">
        <f t="shared" si="4378"/>
        <v>8</v>
      </c>
      <c r="G140108" s="44">
        <f t="shared" si="4379"/>
        <v>7</v>
      </c>
      <c r="H140108" s="44"/>
    </row>
    <row r="140109" spans="1:8" x14ac:dyDescent="0.25">
      <c r="A140109">
        <v>422671</v>
      </c>
      <c r="B140109" s="1">
        <v>44436.65431391586</v>
      </c>
      <c r="C140109">
        <v>106077</v>
      </c>
      <c r="D140109">
        <v>408587</v>
      </c>
      <c r="E140109" s="16" t="e">
        <f>VLOOKUP(C140109,Подписчики!#REF!,3,0)</f>
        <v>#REF!</v>
      </c>
      <c r="F140109" s="3">
        <f t="shared" si="4378"/>
        <v>8</v>
      </c>
      <c r="G140109" s="44">
        <f t="shared" si="4379"/>
        <v>7</v>
      </c>
      <c r="H140109" s="44"/>
    </row>
    <row r="140110" spans="1:8" x14ac:dyDescent="0.25">
      <c r="A140110">
        <v>422675</v>
      </c>
      <c r="B140110" s="1">
        <v>44436.654438917205</v>
      </c>
      <c r="C140110">
        <v>340558</v>
      </c>
      <c r="D140110">
        <v>389702</v>
      </c>
      <c r="E140110" s="16" t="e">
        <f>VLOOKUP(C140110,Подписчики!#REF!,3,0)</f>
        <v>#REF!</v>
      </c>
      <c r="F140110" s="3">
        <f t="shared" si="4378"/>
        <v>8</v>
      </c>
      <c r="G140110" s="44">
        <f t="shared" si="4379"/>
        <v>7</v>
      </c>
      <c r="H140110" s="44"/>
    </row>
    <row r="140111" spans="1:8" x14ac:dyDescent="0.25">
      <c r="A140111">
        <v>422678</v>
      </c>
      <c r="B140111" s="1">
        <v>44436.655049287394</v>
      </c>
      <c r="C140111">
        <v>265647</v>
      </c>
      <c r="D140111">
        <v>228405</v>
      </c>
      <c r="E140111" s="16" t="e">
        <f>VLOOKUP(C140111,Подписчики!#REF!,3,0)</f>
        <v>#REF!</v>
      </c>
      <c r="F140111" s="3">
        <f t="shared" si="4378"/>
        <v>8</v>
      </c>
      <c r="G140111" s="44">
        <f t="shared" si="4379"/>
        <v>7</v>
      </c>
      <c r="H140111" s="44"/>
    </row>
    <row r="140112" spans="1:8" x14ac:dyDescent="0.25">
      <c r="A140112">
        <v>422683</v>
      </c>
      <c r="B140112" s="1">
        <v>44436.655666666666</v>
      </c>
      <c r="C140112">
        <v>213647</v>
      </c>
      <c r="D140112">
        <v>86587</v>
      </c>
      <c r="E140112" s="16" t="e">
        <f>VLOOKUP(C140112,Подписчики!#REF!,3,0)</f>
        <v>#REF!</v>
      </c>
      <c r="F140112" s="3">
        <f t="shared" si="4378"/>
        <v>8</v>
      </c>
      <c r="G140112" s="44">
        <f t="shared" si="4379"/>
        <v>7</v>
      </c>
      <c r="H140112" s="44"/>
    </row>
    <row r="140113" spans="1:8" x14ac:dyDescent="0.25">
      <c r="A140113">
        <v>422685</v>
      </c>
      <c r="B140113" s="1">
        <v>44436.656336569577</v>
      </c>
      <c r="C140113">
        <v>197804</v>
      </c>
      <c r="D140113">
        <v>331056</v>
      </c>
      <c r="E140113" s="16" t="e">
        <f>VLOOKUP(C140113,Подписчики!#REF!,3,0)</f>
        <v>#REF!</v>
      </c>
      <c r="F140113" s="3">
        <f t="shared" si="4378"/>
        <v>8</v>
      </c>
      <c r="G140113" s="44">
        <f t="shared" si="4379"/>
        <v>7</v>
      </c>
      <c r="H140113" s="44"/>
    </row>
    <row r="140114" spans="1:8" x14ac:dyDescent="0.25">
      <c r="A140114">
        <v>422689</v>
      </c>
      <c r="B140114" s="1">
        <v>44436.657666666666</v>
      </c>
      <c r="C140114">
        <v>216544</v>
      </c>
      <c r="D140114">
        <v>89660</v>
      </c>
      <c r="E140114" s="16" t="e">
        <f>VLOOKUP(C140114,Подписчики!#REF!,3,0)</f>
        <v>#REF!</v>
      </c>
      <c r="F140114" s="3">
        <f t="shared" si="4378"/>
        <v>8</v>
      </c>
      <c r="G140114" s="44">
        <f t="shared" si="4379"/>
        <v>7</v>
      </c>
      <c r="H140114" s="44"/>
    </row>
    <row r="140115" spans="1:8" x14ac:dyDescent="0.25">
      <c r="A140115">
        <v>422690</v>
      </c>
      <c r="B140115" s="1">
        <v>44436.657954692557</v>
      </c>
      <c r="C140115">
        <v>169398</v>
      </c>
      <c r="D140115">
        <v>81220</v>
      </c>
      <c r="E140115" s="16" t="e">
        <f>VLOOKUP(C140115,Подписчики!#REF!,3,0)</f>
        <v>#REF!</v>
      </c>
      <c r="F140115" s="3">
        <f t="shared" si="4378"/>
        <v>8</v>
      </c>
      <c r="G140115" s="44">
        <f t="shared" si="4379"/>
        <v>7</v>
      </c>
      <c r="H140115" s="44"/>
    </row>
    <row r="140116" spans="1:8" x14ac:dyDescent="0.25">
      <c r="A140116">
        <v>422691</v>
      </c>
      <c r="B140116" s="1">
        <v>44436.659168284794</v>
      </c>
      <c r="C140116">
        <v>166036</v>
      </c>
      <c r="D140116">
        <v>86587</v>
      </c>
      <c r="E140116" s="16" t="e">
        <f>VLOOKUP(C140116,Подписчики!#REF!,3,0)</f>
        <v>#REF!</v>
      </c>
      <c r="F140116" s="3">
        <f t="shared" si="4378"/>
        <v>8</v>
      </c>
      <c r="G140116" s="44">
        <f t="shared" si="4379"/>
        <v>7</v>
      </c>
      <c r="H140116" s="44"/>
    </row>
    <row r="140117" spans="1:8" x14ac:dyDescent="0.25">
      <c r="A140117">
        <v>422694</v>
      </c>
      <c r="B140117" s="1">
        <v>44436.65957281553</v>
      </c>
      <c r="C140117">
        <v>206574</v>
      </c>
      <c r="D140117">
        <v>349014</v>
      </c>
      <c r="E140117" s="16" t="e">
        <f>VLOOKUP(C140117,Подписчики!#REF!,3,0)</f>
        <v>#REF!</v>
      </c>
      <c r="F140117" s="3">
        <f t="shared" si="4378"/>
        <v>8</v>
      </c>
      <c r="G140117" s="44">
        <f t="shared" si="4379"/>
        <v>7</v>
      </c>
      <c r="H140117" s="44"/>
    </row>
    <row r="140118" spans="1:8" x14ac:dyDescent="0.25">
      <c r="A140118">
        <v>422695</v>
      </c>
      <c r="B140118" s="1">
        <v>44436.660573137611</v>
      </c>
      <c r="C140118">
        <v>56836</v>
      </c>
      <c r="D140118">
        <v>21760</v>
      </c>
      <c r="E140118" s="16" t="e">
        <f>VLOOKUP(C140118,Подписчики!#REF!,3,0)</f>
        <v>#REF!</v>
      </c>
      <c r="F140118" s="3">
        <f t="shared" si="4378"/>
        <v>8</v>
      </c>
      <c r="G140118" s="44">
        <f t="shared" si="4379"/>
        <v>7</v>
      </c>
      <c r="H140118" s="44"/>
    </row>
    <row r="140119" spans="1:8" x14ac:dyDescent="0.25">
      <c r="A140119">
        <v>422698</v>
      </c>
      <c r="B140119" s="1">
        <v>44436.660786407767</v>
      </c>
      <c r="C140119">
        <v>235627</v>
      </c>
      <c r="D140119">
        <v>131859</v>
      </c>
      <c r="E140119" s="16" t="e">
        <f>VLOOKUP(C140119,Подписчики!#REF!,3,0)</f>
        <v>#REF!</v>
      </c>
      <c r="F140119" s="3">
        <f t="shared" si="4378"/>
        <v>8</v>
      </c>
      <c r="G140119" s="44">
        <f t="shared" si="4379"/>
        <v>7</v>
      </c>
      <c r="H140119" s="44"/>
    </row>
    <row r="140120" spans="1:8" x14ac:dyDescent="0.25">
      <c r="A140120">
        <v>422699</v>
      </c>
      <c r="B140120" s="1">
        <v>44436.662404530747</v>
      </c>
      <c r="C140120">
        <v>107351</v>
      </c>
      <c r="D140120">
        <v>203279</v>
      </c>
      <c r="E140120" s="16" t="e">
        <f>VLOOKUP(C140120,Подписчики!#REF!,3,0)</f>
        <v>#REF!</v>
      </c>
      <c r="F140120" s="3">
        <f t="shared" si="4378"/>
        <v>8</v>
      </c>
      <c r="G140120" s="44">
        <f t="shared" si="4379"/>
        <v>7</v>
      </c>
      <c r="H140120" s="44"/>
    </row>
    <row r="140121" spans="1:8" x14ac:dyDescent="0.25">
      <c r="A140121">
        <v>422701</v>
      </c>
      <c r="B140121" s="1">
        <v>44436.66402265372</v>
      </c>
      <c r="C140121">
        <v>115358</v>
      </c>
      <c r="D140121">
        <v>188321</v>
      </c>
      <c r="E140121" s="16" t="e">
        <f>VLOOKUP(C140121,Подписчики!#REF!,3,0)</f>
        <v>#REF!</v>
      </c>
      <c r="F140121" s="3">
        <f t="shared" si="4378"/>
        <v>8</v>
      </c>
      <c r="G140121" s="44">
        <f t="shared" si="4379"/>
        <v>7</v>
      </c>
      <c r="H140121" s="44"/>
    </row>
    <row r="140122" spans="1:8" x14ac:dyDescent="0.25">
      <c r="A140122">
        <v>422702</v>
      </c>
      <c r="B140122" s="1">
        <v>44436.666045307444</v>
      </c>
      <c r="C140122">
        <v>192095</v>
      </c>
      <c r="D140122">
        <v>341842</v>
      </c>
      <c r="E140122" s="16" t="e">
        <f>VLOOKUP(C140122,Подписчики!#REF!,3,0)</f>
        <v>#REF!</v>
      </c>
      <c r="F140122" s="3">
        <f t="shared" si="4378"/>
        <v>8</v>
      </c>
      <c r="G140122" s="44">
        <f t="shared" si="4379"/>
        <v>7</v>
      </c>
      <c r="H140122" s="44"/>
    </row>
    <row r="140123" spans="1:8" x14ac:dyDescent="0.25">
      <c r="A140123">
        <v>422704</v>
      </c>
      <c r="B140123" s="1">
        <v>44436.667663430424</v>
      </c>
      <c r="C140123">
        <v>87672</v>
      </c>
      <c r="D140123">
        <v>258219</v>
      </c>
      <c r="E140123" s="16" t="e">
        <f>VLOOKUP(C140123,Подписчики!#REF!,3,0)</f>
        <v>#REF!</v>
      </c>
      <c r="F140123" s="3">
        <f t="shared" si="4378"/>
        <v>8</v>
      </c>
      <c r="G140123" s="44">
        <f t="shared" si="4379"/>
        <v>7</v>
      </c>
      <c r="H140123" s="44"/>
    </row>
    <row r="140124" spans="1:8" x14ac:dyDescent="0.25">
      <c r="A140124">
        <v>422708</v>
      </c>
      <c r="B140124" s="1">
        <v>44436.674135922331</v>
      </c>
      <c r="C140124">
        <v>18292</v>
      </c>
      <c r="D140124">
        <v>242428</v>
      </c>
      <c r="E140124" s="16" t="e">
        <f>VLOOKUP(C140124,Подписчики!#REF!,3,0)</f>
        <v>#REF!</v>
      </c>
      <c r="F140124" s="3">
        <f t="shared" si="4378"/>
        <v>8</v>
      </c>
      <c r="G140124" s="44">
        <f t="shared" si="4379"/>
        <v>7</v>
      </c>
      <c r="H140124" s="44"/>
    </row>
    <row r="140125" spans="1:8" x14ac:dyDescent="0.25">
      <c r="A140125">
        <v>422709</v>
      </c>
      <c r="B140125" s="1">
        <v>44436.679394822007</v>
      </c>
      <c r="C140125">
        <v>6352</v>
      </c>
      <c r="D140125">
        <v>251081</v>
      </c>
      <c r="E140125" s="16" t="e">
        <f>VLOOKUP(C140125,Подписчики!#REF!,3,0)</f>
        <v>#REF!</v>
      </c>
      <c r="F140125" s="3">
        <f t="shared" si="4378"/>
        <v>8</v>
      </c>
      <c r="G140125" s="44">
        <f t="shared" si="4379"/>
        <v>7</v>
      </c>
      <c r="H140125" s="44"/>
    </row>
    <row r="140126" spans="1:8" x14ac:dyDescent="0.25">
      <c r="A140126">
        <v>422710</v>
      </c>
      <c r="B140126" s="1">
        <v>44436.680608414237</v>
      </c>
      <c r="C140126">
        <v>235925</v>
      </c>
      <c r="D140126">
        <v>31302</v>
      </c>
      <c r="E140126" s="16" t="e">
        <f>VLOOKUP(C140126,Подписчики!#REF!,3,0)</f>
        <v>#REF!</v>
      </c>
      <c r="F140126" s="3">
        <f t="shared" si="4378"/>
        <v>8</v>
      </c>
      <c r="G140126" s="44">
        <f t="shared" si="4379"/>
        <v>7</v>
      </c>
      <c r="H140126" s="44"/>
    </row>
    <row r="140127" spans="1:8" x14ac:dyDescent="0.25">
      <c r="A140127">
        <v>422711</v>
      </c>
      <c r="B140127" s="1">
        <v>44436.681822006474</v>
      </c>
      <c r="C140127">
        <v>129526</v>
      </c>
      <c r="D140127">
        <v>341333</v>
      </c>
      <c r="E140127" s="16" t="e">
        <f>VLOOKUP(C140127,Подписчики!#REF!,3,0)</f>
        <v>#REF!</v>
      </c>
      <c r="F140127" s="3">
        <f t="shared" si="4378"/>
        <v>8</v>
      </c>
      <c r="G140127" s="44">
        <f t="shared" si="4379"/>
        <v>7</v>
      </c>
      <c r="H140127" s="44"/>
    </row>
    <row r="140128" spans="1:8" x14ac:dyDescent="0.25">
      <c r="A140128">
        <v>422712</v>
      </c>
      <c r="B140128" s="1">
        <v>44436.682631067961</v>
      </c>
      <c r="C140128">
        <v>118361</v>
      </c>
      <c r="D140128">
        <v>153893</v>
      </c>
      <c r="E140128" s="16" t="e">
        <f>VLOOKUP(C140128,Подписчики!#REF!,3,0)</f>
        <v>#REF!</v>
      </c>
      <c r="F140128" s="3">
        <f t="shared" si="4378"/>
        <v>8</v>
      </c>
      <c r="G140128" s="44">
        <f t="shared" si="4379"/>
        <v>7</v>
      </c>
      <c r="H140128" s="44"/>
    </row>
    <row r="140129" spans="1:8" x14ac:dyDescent="0.25">
      <c r="A140129">
        <v>422716</v>
      </c>
      <c r="B140129" s="1">
        <v>44436.690721682848</v>
      </c>
      <c r="C140129">
        <v>8992</v>
      </c>
      <c r="D140129">
        <v>397</v>
      </c>
      <c r="E140129" s="16" t="e">
        <f>VLOOKUP(C140129,Подписчики!#REF!,3,0)</f>
        <v>#REF!</v>
      </c>
      <c r="F140129" s="3">
        <f t="shared" si="4378"/>
        <v>8</v>
      </c>
      <c r="G140129" s="44">
        <f t="shared" si="4379"/>
        <v>7</v>
      </c>
      <c r="H140129" s="44"/>
    </row>
    <row r="140130" spans="1:8" x14ac:dyDescent="0.25">
      <c r="A140130">
        <v>422720</v>
      </c>
      <c r="B140130" s="1">
        <v>44436.690969573043</v>
      </c>
      <c r="C140130">
        <v>131304</v>
      </c>
      <c r="D140130">
        <v>24481</v>
      </c>
      <c r="E140130" s="16" t="e">
        <f>VLOOKUP(C140130,Подписчики!#REF!,3,0)</f>
        <v>#REF!</v>
      </c>
      <c r="F140130" s="3">
        <f t="shared" si="4378"/>
        <v>8</v>
      </c>
      <c r="G140130" s="44">
        <f t="shared" si="4379"/>
        <v>7</v>
      </c>
      <c r="H140130" s="44"/>
    </row>
    <row r="140131" spans="1:8" x14ac:dyDescent="0.25">
      <c r="A140131">
        <v>422721</v>
      </c>
      <c r="B140131" s="1">
        <v>44436.691126213591</v>
      </c>
      <c r="C140131">
        <v>30277</v>
      </c>
      <c r="D140131">
        <v>411922</v>
      </c>
      <c r="E140131" s="16" t="e">
        <f>VLOOKUP(C140131,Подписчики!#REF!,3,0)</f>
        <v>#REF!</v>
      </c>
      <c r="F140131" s="3">
        <f t="shared" si="4378"/>
        <v>8</v>
      </c>
      <c r="G140131" s="44">
        <f t="shared" si="4379"/>
        <v>7</v>
      </c>
      <c r="H140131" s="44"/>
    </row>
    <row r="140132" spans="1:8" x14ac:dyDescent="0.25">
      <c r="A140132">
        <v>422725</v>
      </c>
      <c r="B140132" s="1">
        <v>44436.691935275077</v>
      </c>
      <c r="C140132">
        <v>120966</v>
      </c>
      <c r="D140132">
        <v>200351</v>
      </c>
      <c r="E140132" s="16" t="e">
        <f>VLOOKUP(C140132,Подписчики!#REF!,3,0)</f>
        <v>#REF!</v>
      </c>
      <c r="F140132" s="3">
        <f t="shared" si="4378"/>
        <v>8</v>
      </c>
      <c r="G140132" s="44">
        <f t="shared" si="4379"/>
        <v>7</v>
      </c>
      <c r="H140132" s="44"/>
    </row>
    <row r="140133" spans="1:8" x14ac:dyDescent="0.25">
      <c r="A140133">
        <v>422728</v>
      </c>
      <c r="B140133" s="1">
        <v>44436.692339805828</v>
      </c>
      <c r="C140133">
        <v>190840</v>
      </c>
      <c r="D140133">
        <v>411922</v>
      </c>
      <c r="E140133" s="16" t="e">
        <f>VLOOKUP(C140133,Подписчики!#REF!,3,0)</f>
        <v>#REF!</v>
      </c>
      <c r="F140133" s="3">
        <f t="shared" si="4378"/>
        <v>8</v>
      </c>
      <c r="G140133" s="44">
        <f t="shared" si="4379"/>
        <v>7</v>
      </c>
      <c r="H140133" s="44"/>
    </row>
    <row r="140134" spans="1:8" x14ac:dyDescent="0.25">
      <c r="A140134">
        <v>422732</v>
      </c>
      <c r="B140134" s="1">
        <v>44436.692744336571</v>
      </c>
      <c r="C140134">
        <v>320812</v>
      </c>
      <c r="D140134">
        <v>158978</v>
      </c>
      <c r="E140134" s="16" t="e">
        <f>VLOOKUP(C140134,Подписчики!#REF!,3,0)</f>
        <v>#REF!</v>
      </c>
      <c r="F140134" s="3">
        <f t="shared" si="4378"/>
        <v>8</v>
      </c>
      <c r="G140134" s="44">
        <f t="shared" si="4379"/>
        <v>7</v>
      </c>
      <c r="H140134" s="44"/>
    </row>
    <row r="140135" spans="1:8" x14ac:dyDescent="0.25">
      <c r="A140135">
        <v>422736</v>
      </c>
      <c r="B140135" s="1">
        <v>44436.693288979768</v>
      </c>
      <c r="C140135">
        <v>212492</v>
      </c>
      <c r="D140135">
        <v>472712</v>
      </c>
      <c r="E140135" s="16" t="e">
        <f>VLOOKUP(C140135,Подписчики!#REF!,3,0)</f>
        <v>#REF!</v>
      </c>
      <c r="F140135" s="3">
        <f t="shared" si="4378"/>
        <v>8</v>
      </c>
      <c r="G140135" s="44">
        <f t="shared" si="4379"/>
        <v>7</v>
      </c>
      <c r="H140135" s="44"/>
    </row>
    <row r="140136" spans="1:8" x14ac:dyDescent="0.25">
      <c r="A140136">
        <v>422738</v>
      </c>
      <c r="B140136" s="1">
        <v>44436.694766990295</v>
      </c>
      <c r="C140136">
        <v>176200</v>
      </c>
      <c r="D140136">
        <v>458081</v>
      </c>
      <c r="E140136" s="16" t="e">
        <f>VLOOKUP(C140136,Подписчики!#REF!,3,0)</f>
        <v>#REF!</v>
      </c>
      <c r="F140136" s="3">
        <f t="shared" si="4378"/>
        <v>8</v>
      </c>
      <c r="G140136" s="44">
        <f t="shared" si="4379"/>
        <v>7</v>
      </c>
      <c r="H140136" s="44"/>
    </row>
    <row r="140137" spans="1:8" x14ac:dyDescent="0.25">
      <c r="A140137">
        <v>422740</v>
      </c>
      <c r="B140137" s="1">
        <v>44436.695171521031</v>
      </c>
      <c r="C140137">
        <v>14593</v>
      </c>
      <c r="D140137">
        <v>118549</v>
      </c>
      <c r="E140137" s="16" t="e">
        <f>VLOOKUP(C140137,Подписчики!#REF!,3,0)</f>
        <v>#REF!</v>
      </c>
      <c r="F140137" s="3">
        <f t="shared" si="4378"/>
        <v>8</v>
      </c>
      <c r="G140137" s="44">
        <f t="shared" si="4379"/>
        <v>7</v>
      </c>
      <c r="H140137" s="44"/>
    </row>
    <row r="140138" spans="1:8" x14ac:dyDescent="0.25">
      <c r="A140138">
        <v>422743</v>
      </c>
      <c r="B140138" s="1">
        <v>44436.696385113268</v>
      </c>
      <c r="C140138">
        <v>84859</v>
      </c>
      <c r="D140138">
        <v>122902</v>
      </c>
      <c r="E140138" s="16" t="e">
        <f>VLOOKUP(C140138,Подписчики!#REF!,3,0)</f>
        <v>#REF!</v>
      </c>
      <c r="F140138" s="3">
        <f t="shared" si="4378"/>
        <v>8</v>
      </c>
      <c r="G140138" s="44">
        <f t="shared" si="4379"/>
        <v>7</v>
      </c>
      <c r="H140138" s="44"/>
    </row>
    <row r="140139" spans="1:8" x14ac:dyDescent="0.25">
      <c r="A140139">
        <v>422745</v>
      </c>
      <c r="B140139" s="1">
        <v>44436.696385113268</v>
      </c>
      <c r="C140139">
        <v>282403</v>
      </c>
      <c r="D140139">
        <v>304128</v>
      </c>
      <c r="E140139" s="16" t="e">
        <f>VLOOKUP(C140139,Подписчики!#REF!,3,0)</f>
        <v>#REF!</v>
      </c>
      <c r="F140139" s="3">
        <f t="shared" si="4378"/>
        <v>8</v>
      </c>
      <c r="G140139" s="44">
        <f t="shared" si="4379"/>
        <v>7</v>
      </c>
      <c r="H140139" s="44"/>
    </row>
    <row r="140140" spans="1:8" x14ac:dyDescent="0.25">
      <c r="A140140">
        <v>422749</v>
      </c>
      <c r="B140140" s="1">
        <v>44436.696789644011</v>
      </c>
      <c r="C140140">
        <v>308036</v>
      </c>
      <c r="D140140">
        <v>250679</v>
      </c>
      <c r="E140140" s="16" t="e">
        <f>VLOOKUP(C140140,Подписчики!#REF!,3,0)</f>
        <v>#REF!</v>
      </c>
      <c r="F140140" s="3">
        <f t="shared" si="4378"/>
        <v>8</v>
      </c>
      <c r="G140140" s="44">
        <f t="shared" si="4379"/>
        <v>7</v>
      </c>
      <c r="H140140" s="44"/>
    </row>
    <row r="140141" spans="1:8" x14ac:dyDescent="0.25">
      <c r="A140141">
        <v>422753</v>
      </c>
      <c r="B140141" s="1">
        <v>44436.700025889964</v>
      </c>
      <c r="C140141">
        <v>135181</v>
      </c>
      <c r="D140141">
        <v>335129</v>
      </c>
      <c r="E140141" s="16" t="e">
        <f>VLOOKUP(C140141,Подписчики!#REF!,3,0)</f>
        <v>#REF!</v>
      </c>
      <c r="F140141" s="3">
        <f t="shared" si="4378"/>
        <v>8</v>
      </c>
      <c r="G140141" s="44">
        <f t="shared" si="4379"/>
        <v>7</v>
      </c>
      <c r="H140141" s="44"/>
    </row>
    <row r="140142" spans="1:8" x14ac:dyDescent="0.25">
      <c r="A140142">
        <v>422756</v>
      </c>
      <c r="B140142" s="1">
        <v>44436.700521866514</v>
      </c>
      <c r="C140142">
        <v>306786</v>
      </c>
      <c r="D140142">
        <v>250679</v>
      </c>
      <c r="E140142" s="16" t="e">
        <f>VLOOKUP(C140142,Подписчики!#REF!,3,0)</f>
        <v>#REF!</v>
      </c>
      <c r="F140142" s="3">
        <f t="shared" si="4378"/>
        <v>8</v>
      </c>
      <c r="G140142" s="44">
        <f t="shared" si="4379"/>
        <v>7</v>
      </c>
      <c r="H140142" s="44"/>
    </row>
    <row r="140143" spans="1:8" x14ac:dyDescent="0.25">
      <c r="A140143">
        <v>422757</v>
      </c>
      <c r="B140143" s="1">
        <v>44436.700834951458</v>
      </c>
      <c r="C140143">
        <v>288110</v>
      </c>
      <c r="D140143">
        <v>398070</v>
      </c>
      <c r="E140143" s="16" t="e">
        <f>VLOOKUP(C140143,Подписчики!#REF!,3,0)</f>
        <v>#REF!</v>
      </c>
      <c r="F140143" s="3">
        <f t="shared" si="4378"/>
        <v>8</v>
      </c>
      <c r="G140143" s="44">
        <f t="shared" si="4379"/>
        <v>7</v>
      </c>
      <c r="H140143" s="44"/>
    </row>
    <row r="140144" spans="1:8" x14ac:dyDescent="0.25">
      <c r="A140144">
        <v>422760</v>
      </c>
      <c r="B140144" s="1">
        <v>44436.701000000001</v>
      </c>
      <c r="C140144">
        <v>214801</v>
      </c>
      <c r="D140144">
        <v>158978</v>
      </c>
      <c r="E140144" s="16" t="e">
        <f>VLOOKUP(C140144,Подписчики!#REF!,3,0)</f>
        <v>#REF!</v>
      </c>
      <c r="F140144" s="3">
        <f t="shared" si="4378"/>
        <v>8</v>
      </c>
      <c r="G140144" s="44">
        <f t="shared" si="4379"/>
        <v>7</v>
      </c>
      <c r="H140144" s="44"/>
    </row>
    <row r="140145" spans="1:8" x14ac:dyDescent="0.25">
      <c r="A140145">
        <v>422764</v>
      </c>
      <c r="B140145" s="1">
        <v>44436.704475728155</v>
      </c>
      <c r="C140145">
        <v>166678</v>
      </c>
      <c r="D140145">
        <v>411922</v>
      </c>
      <c r="E140145" s="16" t="e">
        <f>VLOOKUP(C140145,Подписчики!#REF!,3,0)</f>
        <v>#REF!</v>
      </c>
      <c r="F140145" s="3">
        <f t="shared" si="4378"/>
        <v>8</v>
      </c>
      <c r="G140145" s="44">
        <f t="shared" si="4379"/>
        <v>7</v>
      </c>
      <c r="H140145" s="44"/>
    </row>
    <row r="140146" spans="1:8" x14ac:dyDescent="0.25">
      <c r="A140146">
        <v>422769</v>
      </c>
      <c r="B140146" s="1">
        <v>44436.705679494611</v>
      </c>
      <c r="C140146">
        <v>338042</v>
      </c>
      <c r="D140146">
        <v>273324</v>
      </c>
      <c r="E140146" s="16" t="e">
        <f>VLOOKUP(C140146,Подписчики!#REF!,3,0)</f>
        <v>#REF!</v>
      </c>
      <c r="F140146" s="3">
        <f t="shared" si="4378"/>
        <v>8</v>
      </c>
      <c r="G140146" s="44">
        <f t="shared" si="4379"/>
        <v>7</v>
      </c>
      <c r="H140146" s="44"/>
    </row>
    <row r="140147" spans="1:8" x14ac:dyDescent="0.25">
      <c r="A140147">
        <v>422771</v>
      </c>
      <c r="B140147" s="1">
        <v>44436.706093851135</v>
      </c>
      <c r="C140147">
        <v>149667</v>
      </c>
      <c r="D140147">
        <v>133619</v>
      </c>
      <c r="E140147" s="16" t="e">
        <f>VLOOKUP(C140147,Подписчики!#REF!,3,0)</f>
        <v>#REF!</v>
      </c>
      <c r="F140147" s="3">
        <f t="shared" si="4378"/>
        <v>8</v>
      </c>
      <c r="G140147" s="44">
        <f t="shared" si="4379"/>
        <v>7</v>
      </c>
      <c r="H140147" s="44"/>
    </row>
    <row r="140148" spans="1:8" x14ac:dyDescent="0.25">
      <c r="A140148">
        <v>422776</v>
      </c>
      <c r="B140148" s="1">
        <v>44436.706498381878</v>
      </c>
      <c r="C140148">
        <v>294286</v>
      </c>
      <c r="D140148">
        <v>171702</v>
      </c>
      <c r="E140148" s="16" t="e">
        <f>VLOOKUP(C140148,Подписчики!#REF!,3,0)</f>
        <v>#REF!</v>
      </c>
      <c r="F140148" s="3">
        <f t="shared" si="4378"/>
        <v>8</v>
      </c>
      <c r="G140148" s="44">
        <f t="shared" si="4379"/>
        <v>7</v>
      </c>
      <c r="H140148" s="44"/>
    </row>
    <row r="140149" spans="1:8" x14ac:dyDescent="0.25">
      <c r="A140149">
        <v>422780</v>
      </c>
      <c r="B140149" s="1">
        <v>44436.707307443365</v>
      </c>
      <c r="C140149">
        <v>259356</v>
      </c>
      <c r="D140149">
        <v>258251</v>
      </c>
      <c r="E140149" s="16" t="e">
        <f>VLOOKUP(C140149,Подписчики!#REF!,3,0)</f>
        <v>#REF!</v>
      </c>
      <c r="F140149" s="3">
        <f t="shared" si="4378"/>
        <v>8</v>
      </c>
      <c r="G140149" s="44">
        <f t="shared" si="4379"/>
        <v>7</v>
      </c>
      <c r="H140149" s="44"/>
    </row>
    <row r="140150" spans="1:8" x14ac:dyDescent="0.25">
      <c r="A140150">
        <v>422784</v>
      </c>
      <c r="B140150" s="1">
        <v>44436.707666666662</v>
      </c>
      <c r="C140150">
        <v>37912</v>
      </c>
      <c r="D140150">
        <v>447858</v>
      </c>
      <c r="E140150" s="16" t="e">
        <f>VLOOKUP(C140150,Подписчики!#REF!,3,0)</f>
        <v>#REF!</v>
      </c>
      <c r="F140150" s="3">
        <f t="shared" si="4378"/>
        <v>8</v>
      </c>
      <c r="G140150" s="44">
        <f t="shared" si="4379"/>
        <v>7</v>
      </c>
      <c r="H140150" s="44"/>
    </row>
    <row r="140151" spans="1:8" x14ac:dyDescent="0.25">
      <c r="A140151">
        <v>422785</v>
      </c>
      <c r="B140151" s="1">
        <v>44436.707711974115</v>
      </c>
      <c r="C140151">
        <v>29832</v>
      </c>
      <c r="D140151">
        <v>396686</v>
      </c>
      <c r="E140151" s="16" t="e">
        <f>VLOOKUP(C140151,Подписчики!#REF!,3,0)</f>
        <v>#REF!</v>
      </c>
      <c r="F140151" s="3">
        <f t="shared" si="4378"/>
        <v>8</v>
      </c>
      <c r="G140151" s="44">
        <f t="shared" si="4379"/>
        <v>7</v>
      </c>
      <c r="H140151" s="44"/>
    </row>
    <row r="140152" spans="1:8" x14ac:dyDescent="0.25">
      <c r="A140152">
        <v>422789</v>
      </c>
      <c r="B140152" s="1">
        <v>44436.709311197243</v>
      </c>
      <c r="C140152">
        <v>65177</v>
      </c>
      <c r="D140152">
        <v>51162</v>
      </c>
      <c r="E140152" s="16" t="e">
        <f>VLOOKUP(C140152,Подписчики!#REF!,3,0)</f>
        <v>#REF!</v>
      </c>
      <c r="F140152" s="3">
        <f t="shared" si="4378"/>
        <v>8</v>
      </c>
      <c r="G140152" s="44">
        <f t="shared" si="4379"/>
        <v>7</v>
      </c>
      <c r="H140152" s="44"/>
    </row>
    <row r="140153" spans="1:8" x14ac:dyDescent="0.25">
      <c r="A140153">
        <v>422791</v>
      </c>
      <c r="B140153" s="1">
        <v>44436.712566343042</v>
      </c>
      <c r="C140153">
        <v>327758</v>
      </c>
      <c r="D140153">
        <v>158978</v>
      </c>
      <c r="E140153" s="16" t="e">
        <f>VLOOKUP(C140153,Подписчики!#REF!,3,0)</f>
        <v>#REF!</v>
      </c>
      <c r="F140153" s="3">
        <f t="shared" si="4378"/>
        <v>8</v>
      </c>
      <c r="G140153" s="44">
        <f t="shared" si="4379"/>
        <v>7</v>
      </c>
      <c r="H140153" s="44"/>
    </row>
    <row r="140154" spans="1:8" x14ac:dyDescent="0.25">
      <c r="A140154">
        <v>422793</v>
      </c>
      <c r="B140154" s="1">
        <v>44436.713779935279</v>
      </c>
      <c r="C140154">
        <v>81322</v>
      </c>
      <c r="D140154">
        <v>250679</v>
      </c>
      <c r="E140154" s="16" t="e">
        <f>VLOOKUP(C140154,Подписчики!#REF!,3,0)</f>
        <v>#REF!</v>
      </c>
      <c r="F140154" s="3">
        <f t="shared" si="4378"/>
        <v>8</v>
      </c>
      <c r="G140154" s="44">
        <f t="shared" si="4379"/>
        <v>7</v>
      </c>
      <c r="H140154" s="44"/>
    </row>
    <row r="140155" spans="1:8" x14ac:dyDescent="0.25">
      <c r="A140155">
        <v>422796</v>
      </c>
      <c r="B140155" s="1">
        <v>44436.714184466022</v>
      </c>
      <c r="C140155">
        <v>261144</v>
      </c>
      <c r="D140155">
        <v>453926</v>
      </c>
      <c r="E140155" s="16" t="e">
        <f>VLOOKUP(C140155,Подписчики!#REF!,3,0)</f>
        <v>#REF!</v>
      </c>
      <c r="F140155" s="3">
        <f t="shared" si="4378"/>
        <v>8</v>
      </c>
      <c r="G140155" s="44">
        <f t="shared" si="4379"/>
        <v>7</v>
      </c>
      <c r="H140155" s="44"/>
    </row>
    <row r="140156" spans="1:8" x14ac:dyDescent="0.25">
      <c r="A140156">
        <v>422800</v>
      </c>
      <c r="B140156" s="1">
        <v>44436.715506454668</v>
      </c>
      <c r="C140156">
        <v>23497</v>
      </c>
      <c r="D140156">
        <v>411922</v>
      </c>
      <c r="E140156" s="16" t="e">
        <f>VLOOKUP(C140156,Подписчики!#REF!,3,0)</f>
        <v>#REF!</v>
      </c>
      <c r="F140156" s="3">
        <f t="shared" si="4378"/>
        <v>8</v>
      </c>
      <c r="G140156" s="44">
        <f t="shared" si="4379"/>
        <v>7</v>
      </c>
      <c r="H140156" s="44"/>
    </row>
    <row r="140157" spans="1:8" x14ac:dyDescent="0.25">
      <c r="A140157">
        <v>422804</v>
      </c>
      <c r="B140157" s="1">
        <v>44436.717016181232</v>
      </c>
      <c r="C140157">
        <v>161945</v>
      </c>
      <c r="D140157">
        <v>179296</v>
      </c>
      <c r="E140157" s="16" t="e">
        <f>VLOOKUP(C140157,Подписчики!#REF!,3,0)</f>
        <v>#REF!</v>
      </c>
      <c r="F140157" s="3">
        <f t="shared" si="4378"/>
        <v>8</v>
      </c>
      <c r="G140157" s="44">
        <f t="shared" si="4379"/>
        <v>7</v>
      </c>
      <c r="H140157" s="44"/>
    </row>
    <row r="140158" spans="1:8" x14ac:dyDescent="0.25">
      <c r="A140158">
        <v>422805</v>
      </c>
      <c r="B140158" s="1">
        <v>44436.717420711975</v>
      </c>
      <c r="C140158">
        <v>116580</v>
      </c>
      <c r="D140158">
        <v>227775</v>
      </c>
      <c r="E140158" s="16" t="e">
        <f>VLOOKUP(C140158,Подписчики!#REF!,3,0)</f>
        <v>#REF!</v>
      </c>
      <c r="F140158" s="3">
        <f t="shared" si="4378"/>
        <v>8</v>
      </c>
      <c r="G140158" s="44">
        <f t="shared" si="4379"/>
        <v>7</v>
      </c>
      <c r="H140158" s="44"/>
    </row>
    <row r="140159" spans="1:8" x14ac:dyDescent="0.25">
      <c r="A140159">
        <v>422806</v>
      </c>
      <c r="B140159" s="1">
        <v>44436.723084142395</v>
      </c>
      <c r="C140159">
        <v>216232</v>
      </c>
      <c r="D140159">
        <v>111368</v>
      </c>
      <c r="E140159" s="16" t="e">
        <f>VLOOKUP(C140159,Подписчики!#REF!,3,0)</f>
        <v>#REF!</v>
      </c>
      <c r="F140159" s="3">
        <f t="shared" si="4378"/>
        <v>8</v>
      </c>
      <c r="G140159" s="44">
        <f t="shared" si="4379"/>
        <v>7</v>
      </c>
      <c r="H140159" s="44"/>
    </row>
    <row r="140160" spans="1:8" x14ac:dyDescent="0.25">
      <c r="A140160">
        <v>422811</v>
      </c>
      <c r="B140160" s="1">
        <v>44436.723654896698</v>
      </c>
      <c r="C140160">
        <v>297684</v>
      </c>
      <c r="D140160">
        <v>324893</v>
      </c>
      <c r="E140160" s="16" t="e">
        <f>VLOOKUP(C140160,Подписчики!#REF!,3,0)</f>
        <v>#REF!</v>
      </c>
      <c r="F140160" s="3">
        <f t="shared" si="4378"/>
        <v>8</v>
      </c>
      <c r="G140160" s="44">
        <f t="shared" si="4379"/>
        <v>7</v>
      </c>
      <c r="H140160" s="44"/>
    </row>
    <row r="140161" spans="1:8" x14ac:dyDescent="0.25">
      <c r="A140161">
        <v>422814</v>
      </c>
      <c r="B140161" s="1">
        <v>44436.724702265376</v>
      </c>
      <c r="C140161">
        <v>189173</v>
      </c>
      <c r="D140161">
        <v>7650</v>
      </c>
      <c r="E140161" s="16" t="e">
        <f>VLOOKUP(C140161,Подписчики!#REF!,3,0)</f>
        <v>#REF!</v>
      </c>
      <c r="F140161" s="3">
        <f t="shared" si="4378"/>
        <v>8</v>
      </c>
      <c r="G140161" s="44">
        <f t="shared" si="4379"/>
        <v>7</v>
      </c>
      <c r="H140161" s="44"/>
    </row>
    <row r="140162" spans="1:8" x14ac:dyDescent="0.25">
      <c r="A140162">
        <v>422818</v>
      </c>
      <c r="B140162" s="1">
        <v>44436.725915857605</v>
      </c>
      <c r="C140162">
        <v>243993</v>
      </c>
      <c r="D140162">
        <v>111368</v>
      </c>
      <c r="E140162" s="16" t="e">
        <f>VLOOKUP(C140162,Подписчики!#REF!,3,0)</f>
        <v>#REF!</v>
      </c>
      <c r="F140162" s="3">
        <f t="shared" si="4378"/>
        <v>8</v>
      </c>
      <c r="G140162" s="44">
        <f t="shared" si="4379"/>
        <v>7</v>
      </c>
      <c r="H140162" s="44"/>
    </row>
    <row r="140163" spans="1:8" x14ac:dyDescent="0.25">
      <c r="A140163">
        <v>422823</v>
      </c>
      <c r="B140163" s="1">
        <v>44436.728343042072</v>
      </c>
      <c r="C140163">
        <v>167773</v>
      </c>
      <c r="D140163">
        <v>175663</v>
      </c>
      <c r="E140163" s="16" t="e">
        <f>VLOOKUP(C140163,Подписчики!#REF!,3,0)</f>
        <v>#REF!</v>
      </c>
      <c r="F140163" s="3">
        <f t="shared" ref="F140163:F140226" si="4380">MONTH(B140163)</f>
        <v>8</v>
      </c>
      <c r="G140163" s="44">
        <f t="shared" ref="G140163:G140226" si="4381">WEEKDAY(B140163,1)</f>
        <v>7</v>
      </c>
      <c r="H140163" s="44"/>
    </row>
    <row r="140164" spans="1:8" x14ac:dyDescent="0.25">
      <c r="A140164">
        <v>422827</v>
      </c>
      <c r="B140164" s="1">
        <v>44436.728537858209</v>
      </c>
      <c r="C140164">
        <v>75360</v>
      </c>
      <c r="D140164">
        <v>439981</v>
      </c>
      <c r="E140164" s="16" t="e">
        <f>VLOOKUP(C140164,Подписчики!#REF!,3,0)</f>
        <v>#REF!</v>
      </c>
      <c r="F140164" s="3">
        <f t="shared" si="4380"/>
        <v>8</v>
      </c>
      <c r="G140164" s="44">
        <f t="shared" si="4381"/>
        <v>7</v>
      </c>
      <c r="H140164" s="44"/>
    </row>
    <row r="140165" spans="1:8" x14ac:dyDescent="0.25">
      <c r="A140165">
        <v>422831</v>
      </c>
      <c r="B140165" s="1">
        <v>44436.728537858209</v>
      </c>
      <c r="C140165">
        <v>210191</v>
      </c>
      <c r="D140165">
        <v>351192</v>
      </c>
      <c r="E140165" s="16" t="e">
        <f>VLOOKUP(C140165,Подписчики!#REF!,3,0)</f>
        <v>#REF!</v>
      </c>
      <c r="F140165" s="3">
        <f t="shared" si="4380"/>
        <v>8</v>
      </c>
      <c r="G140165" s="44">
        <f t="shared" si="4381"/>
        <v>7</v>
      </c>
      <c r="H140165" s="44"/>
    </row>
    <row r="140166" spans="1:8" x14ac:dyDescent="0.25">
      <c r="A140166">
        <v>422836</v>
      </c>
      <c r="B140166" s="1">
        <v>44436.729556634302</v>
      </c>
      <c r="C140166">
        <v>34107</v>
      </c>
      <c r="D140166">
        <v>347393</v>
      </c>
      <c r="E140166" s="16" t="e">
        <f>VLOOKUP(C140166,Подписчики!#REF!,3,0)</f>
        <v>#REF!</v>
      </c>
      <c r="F140166" s="3">
        <f t="shared" si="4380"/>
        <v>8</v>
      </c>
      <c r="G140166" s="44">
        <f t="shared" si="4381"/>
        <v>7</v>
      </c>
      <c r="H140166" s="44"/>
    </row>
    <row r="140167" spans="1:8" x14ac:dyDescent="0.25">
      <c r="A140167">
        <v>422837</v>
      </c>
      <c r="B140167" s="1">
        <v>44436.730770226532</v>
      </c>
      <c r="C140167">
        <v>60595</v>
      </c>
      <c r="D140167">
        <v>341081</v>
      </c>
      <c r="E140167" s="16" t="e">
        <f>VLOOKUP(C140167,Подписчики!#REF!,3,0)</f>
        <v>#REF!</v>
      </c>
      <c r="F140167" s="3">
        <f t="shared" si="4380"/>
        <v>8</v>
      </c>
      <c r="G140167" s="44">
        <f t="shared" si="4381"/>
        <v>7</v>
      </c>
      <c r="H140167" s="44"/>
    </row>
    <row r="140168" spans="1:8" x14ac:dyDescent="0.25">
      <c r="A140168">
        <v>422840</v>
      </c>
      <c r="B140168" s="1">
        <v>44436.731174757282</v>
      </c>
      <c r="C140168">
        <v>264104</v>
      </c>
      <c r="D140168">
        <v>469849</v>
      </c>
      <c r="E140168" s="16" t="e">
        <f>VLOOKUP(C140168,Подписчики!#REF!,3,0)</f>
        <v>#REF!</v>
      </c>
      <c r="F140168" s="3">
        <f t="shared" si="4380"/>
        <v>8</v>
      </c>
      <c r="G140168" s="44">
        <f t="shared" si="4381"/>
        <v>7</v>
      </c>
      <c r="H140168" s="44"/>
    </row>
    <row r="140169" spans="1:8" x14ac:dyDescent="0.25">
      <c r="A140169">
        <v>422841</v>
      </c>
      <c r="B140169" s="1">
        <v>44436.731983818769</v>
      </c>
      <c r="C140169">
        <v>177614</v>
      </c>
      <c r="D140169">
        <v>411922</v>
      </c>
      <c r="E140169" s="16" t="e">
        <f>VLOOKUP(C140169,Подписчики!#REF!,3,0)</f>
        <v>#REF!</v>
      </c>
      <c r="F140169" s="3">
        <f t="shared" si="4380"/>
        <v>8</v>
      </c>
      <c r="G140169" s="44">
        <f t="shared" si="4381"/>
        <v>7</v>
      </c>
      <c r="H140169" s="44"/>
    </row>
    <row r="140170" spans="1:8" x14ac:dyDescent="0.25">
      <c r="A140170">
        <v>422842</v>
      </c>
      <c r="B140170" s="1">
        <v>44436.732388349512</v>
      </c>
      <c r="C140170">
        <v>163220</v>
      </c>
      <c r="D140170">
        <v>239248</v>
      </c>
      <c r="E140170" s="16" t="e">
        <f>VLOOKUP(C140170,Подписчики!#REF!,3,0)</f>
        <v>#REF!</v>
      </c>
      <c r="F140170" s="3">
        <f t="shared" si="4380"/>
        <v>8</v>
      </c>
      <c r="G140170" s="44">
        <f t="shared" si="4381"/>
        <v>7</v>
      </c>
      <c r="H140170" s="44"/>
    </row>
    <row r="140171" spans="1:8" x14ac:dyDescent="0.25">
      <c r="A140171">
        <v>422846</v>
      </c>
      <c r="B140171" s="1">
        <v>44436.732388349512</v>
      </c>
      <c r="C140171">
        <v>264780</v>
      </c>
      <c r="D140171">
        <v>250679</v>
      </c>
      <c r="E140171" s="16" t="e">
        <f>VLOOKUP(C140171,Подписчики!#REF!,3,0)</f>
        <v>#REF!</v>
      </c>
      <c r="F140171" s="3">
        <f t="shared" si="4380"/>
        <v>8</v>
      </c>
      <c r="G140171" s="44">
        <f t="shared" si="4381"/>
        <v>7</v>
      </c>
      <c r="H140171" s="44"/>
    </row>
    <row r="140172" spans="1:8" x14ac:dyDescent="0.25">
      <c r="A140172">
        <v>422848</v>
      </c>
      <c r="B140172" s="1">
        <v>44436.733268227181</v>
      </c>
      <c r="C140172">
        <v>27650</v>
      </c>
      <c r="D140172">
        <v>204394</v>
      </c>
      <c r="E140172" s="16" t="e">
        <f>VLOOKUP(C140172,Подписчики!#REF!,3,0)</f>
        <v>#REF!</v>
      </c>
      <c r="F140172" s="3">
        <f t="shared" si="4380"/>
        <v>8</v>
      </c>
      <c r="G140172" s="44">
        <f t="shared" si="4381"/>
        <v>7</v>
      </c>
      <c r="H140172" s="44"/>
    </row>
    <row r="140173" spans="1:8" x14ac:dyDescent="0.25">
      <c r="A140173">
        <v>422849</v>
      </c>
      <c r="B140173" s="1">
        <v>44436.738051779932</v>
      </c>
      <c r="C140173">
        <v>306152</v>
      </c>
      <c r="D140173">
        <v>227775</v>
      </c>
      <c r="E140173" s="16" t="e">
        <f>VLOOKUP(C140173,Подписчики!#REF!,3,0)</f>
        <v>#REF!</v>
      </c>
      <c r="F140173" s="3">
        <f t="shared" si="4380"/>
        <v>8</v>
      </c>
      <c r="G140173" s="44">
        <f t="shared" si="4381"/>
        <v>7</v>
      </c>
      <c r="H140173" s="44"/>
    </row>
    <row r="140174" spans="1:8" x14ac:dyDescent="0.25">
      <c r="A140174">
        <v>422850</v>
      </c>
      <c r="B140174" s="1">
        <v>44436.738051779939</v>
      </c>
      <c r="C140174">
        <v>323988</v>
      </c>
      <c r="D140174">
        <v>470762</v>
      </c>
      <c r="E140174" s="16" t="e">
        <f>VLOOKUP(C140174,Подписчики!#REF!,3,0)</f>
        <v>#REF!</v>
      </c>
      <c r="F140174" s="3">
        <f t="shared" si="4380"/>
        <v>8</v>
      </c>
      <c r="G140174" s="44">
        <f t="shared" si="4381"/>
        <v>7</v>
      </c>
      <c r="H140174" s="44"/>
    </row>
    <row r="140175" spans="1:8" x14ac:dyDescent="0.25">
      <c r="A140175">
        <v>422855</v>
      </c>
      <c r="B140175" s="1">
        <v>44436.739265372169</v>
      </c>
      <c r="C140175">
        <v>231568</v>
      </c>
      <c r="D140175">
        <v>381626</v>
      </c>
      <c r="E140175" s="16" t="e">
        <f>VLOOKUP(C140175,Подписчики!#REF!,3,0)</f>
        <v>#REF!</v>
      </c>
      <c r="F140175" s="3">
        <f t="shared" si="4380"/>
        <v>8</v>
      </c>
      <c r="G140175" s="44">
        <f t="shared" si="4381"/>
        <v>7</v>
      </c>
      <c r="H140175" s="44"/>
    </row>
    <row r="140176" spans="1:8" x14ac:dyDescent="0.25">
      <c r="A140176">
        <v>422857</v>
      </c>
      <c r="B140176" s="1">
        <v>44436.740074433663</v>
      </c>
      <c r="C140176">
        <v>202076</v>
      </c>
      <c r="D140176">
        <v>437139</v>
      </c>
      <c r="E140176" s="16" t="e">
        <f>VLOOKUP(C140176,Подписчики!#REF!,3,0)</f>
        <v>#REF!</v>
      </c>
      <c r="F140176" s="3">
        <f t="shared" si="4380"/>
        <v>8</v>
      </c>
      <c r="G140176" s="44">
        <f t="shared" si="4381"/>
        <v>7</v>
      </c>
      <c r="H140176" s="44"/>
    </row>
    <row r="140177" spans="1:8" x14ac:dyDescent="0.25">
      <c r="A140177">
        <v>422858</v>
      </c>
      <c r="B140177" s="1">
        <v>44436.742210150456</v>
      </c>
      <c r="C140177">
        <v>20441</v>
      </c>
      <c r="D140177">
        <v>351192</v>
      </c>
      <c r="E140177" s="16" t="e">
        <f>VLOOKUP(C140177,Подписчики!#REF!,3,0)</f>
        <v>#REF!</v>
      </c>
      <c r="F140177" s="3">
        <f t="shared" si="4380"/>
        <v>8</v>
      </c>
      <c r="G140177" s="44">
        <f t="shared" si="4381"/>
        <v>7</v>
      </c>
      <c r="H140177" s="44"/>
    </row>
    <row r="140178" spans="1:8" x14ac:dyDescent="0.25">
      <c r="A140178">
        <v>422861</v>
      </c>
      <c r="B140178" s="1">
        <v>44436.746142394819</v>
      </c>
      <c r="C140178">
        <v>307804</v>
      </c>
      <c r="D140178">
        <v>219311</v>
      </c>
      <c r="E140178" s="16" t="e">
        <f>VLOOKUP(C140178,Подписчики!#REF!,3,0)</f>
        <v>#REF!</v>
      </c>
      <c r="F140178" s="3">
        <f t="shared" si="4380"/>
        <v>8</v>
      </c>
      <c r="G140178" s="44">
        <f t="shared" si="4381"/>
        <v>7</v>
      </c>
      <c r="H140178" s="44"/>
    </row>
    <row r="140179" spans="1:8" x14ac:dyDescent="0.25">
      <c r="A140179">
        <v>422865</v>
      </c>
      <c r="B140179" s="1">
        <v>44436.748974110029</v>
      </c>
      <c r="C140179">
        <v>107078</v>
      </c>
      <c r="D140179">
        <v>411922</v>
      </c>
      <c r="E140179" s="16" t="e">
        <f>VLOOKUP(C140179,Подписчики!#REF!,3,0)</f>
        <v>#REF!</v>
      </c>
      <c r="F140179" s="3">
        <f t="shared" si="4380"/>
        <v>8</v>
      </c>
      <c r="G140179" s="44">
        <f t="shared" si="4381"/>
        <v>7</v>
      </c>
      <c r="H140179" s="44"/>
    </row>
    <row r="140180" spans="1:8" x14ac:dyDescent="0.25">
      <c r="A140180">
        <v>422868</v>
      </c>
      <c r="B140180" s="1">
        <v>44436.750996763752</v>
      </c>
      <c r="C140180">
        <v>283811</v>
      </c>
      <c r="D140180">
        <v>367087</v>
      </c>
      <c r="E140180" s="16" t="e">
        <f>VLOOKUP(C140180,Подписчики!#REF!,3,0)</f>
        <v>#REF!</v>
      </c>
      <c r="F140180" s="3">
        <f t="shared" si="4380"/>
        <v>8</v>
      </c>
      <c r="G140180" s="44">
        <f t="shared" si="4381"/>
        <v>7</v>
      </c>
      <c r="H140180" s="44"/>
    </row>
    <row r="140181" spans="1:8" x14ac:dyDescent="0.25">
      <c r="A140181">
        <v>422871</v>
      </c>
      <c r="B140181" s="1">
        <v>44436.753423948219</v>
      </c>
      <c r="C140181">
        <v>28027</v>
      </c>
      <c r="D140181">
        <v>401945</v>
      </c>
      <c r="E140181" s="16" t="e">
        <f>VLOOKUP(C140181,Подписчики!#REF!,3,0)</f>
        <v>#REF!</v>
      </c>
      <c r="F140181" s="3">
        <f t="shared" si="4380"/>
        <v>8</v>
      </c>
      <c r="G140181" s="44">
        <f t="shared" si="4381"/>
        <v>7</v>
      </c>
      <c r="H140181" s="44"/>
    </row>
    <row r="140182" spans="1:8" x14ac:dyDescent="0.25">
      <c r="A140182">
        <v>422873</v>
      </c>
      <c r="B140182" s="1">
        <v>44436.754233009706</v>
      </c>
      <c r="C140182">
        <v>140280</v>
      </c>
      <c r="D140182">
        <v>182191</v>
      </c>
      <c r="E140182" s="16" t="e">
        <f>VLOOKUP(C140182,Подписчики!#REF!,3,0)</f>
        <v>#REF!</v>
      </c>
      <c r="F140182" s="3">
        <f t="shared" si="4380"/>
        <v>8</v>
      </c>
      <c r="G140182" s="44">
        <f t="shared" si="4381"/>
        <v>7</v>
      </c>
      <c r="H140182" s="44"/>
    </row>
    <row r="140183" spans="1:8" x14ac:dyDescent="0.25">
      <c r="A140183">
        <v>422878</v>
      </c>
      <c r="B140183" s="1">
        <v>44436.756255663429</v>
      </c>
      <c r="C140183">
        <v>307045</v>
      </c>
      <c r="D140183">
        <v>250679</v>
      </c>
      <c r="E140183" s="16" t="e">
        <f>VLOOKUP(C140183,Подписчики!#REF!,3,0)</f>
        <v>#REF!</v>
      </c>
      <c r="F140183" s="3">
        <f t="shared" si="4380"/>
        <v>8</v>
      </c>
      <c r="G140183" s="44">
        <f t="shared" si="4381"/>
        <v>7</v>
      </c>
      <c r="H140183" s="44"/>
    </row>
    <row r="140184" spans="1:8" x14ac:dyDescent="0.25">
      <c r="A140184">
        <v>422883</v>
      </c>
      <c r="B140184" s="1">
        <v>44436.756889553515</v>
      </c>
      <c r="C140184">
        <v>89877</v>
      </c>
      <c r="D140184">
        <v>179296</v>
      </c>
      <c r="E140184" s="16" t="e">
        <f>VLOOKUP(C140184,Подписчики!#REF!,3,0)</f>
        <v>#REF!</v>
      </c>
      <c r="F140184" s="3">
        <f t="shared" si="4380"/>
        <v>8</v>
      </c>
      <c r="G140184" s="44">
        <f t="shared" si="4381"/>
        <v>7</v>
      </c>
      <c r="H140184" s="44"/>
    </row>
    <row r="140185" spans="1:8" x14ac:dyDescent="0.25">
      <c r="A140185">
        <v>422888</v>
      </c>
      <c r="B140185" s="1">
        <v>44436.759896440126</v>
      </c>
      <c r="C140185">
        <v>249259</v>
      </c>
      <c r="D140185">
        <v>19714</v>
      </c>
      <c r="E140185" s="16" t="e">
        <f>VLOOKUP(C140185,Подписчики!#REF!,3,0)</f>
        <v>#REF!</v>
      </c>
      <c r="F140185" s="3">
        <f t="shared" si="4380"/>
        <v>8</v>
      </c>
      <c r="G140185" s="44">
        <f t="shared" si="4381"/>
        <v>7</v>
      </c>
      <c r="H140185" s="44"/>
    </row>
    <row r="140186" spans="1:8" x14ac:dyDescent="0.25">
      <c r="A140186">
        <v>422893</v>
      </c>
      <c r="B140186" s="1">
        <v>44436.76353721683</v>
      </c>
      <c r="C140186">
        <v>230935</v>
      </c>
      <c r="D140186">
        <v>364601</v>
      </c>
      <c r="E140186" s="16" t="e">
        <f>VLOOKUP(C140186,Подписчики!#REF!,3,0)</f>
        <v>#REF!</v>
      </c>
      <c r="F140186" s="3">
        <f t="shared" si="4380"/>
        <v>8</v>
      </c>
      <c r="G140186" s="44">
        <f t="shared" si="4381"/>
        <v>7</v>
      </c>
      <c r="H140186" s="44"/>
    </row>
    <row r="140187" spans="1:8" x14ac:dyDescent="0.25">
      <c r="A140187">
        <v>422896</v>
      </c>
      <c r="B140187" s="1">
        <v>44436.763542588582</v>
      </c>
      <c r="C140187">
        <v>271958</v>
      </c>
      <c r="D140187">
        <v>375654</v>
      </c>
      <c r="E140187" s="16" t="e">
        <f>VLOOKUP(C140187,Подписчики!#REF!,3,0)</f>
        <v>#REF!</v>
      </c>
      <c r="F140187" s="3">
        <f t="shared" si="4380"/>
        <v>8</v>
      </c>
      <c r="G140187" s="44">
        <f t="shared" si="4381"/>
        <v>7</v>
      </c>
      <c r="H140187" s="44"/>
    </row>
    <row r="140188" spans="1:8" x14ac:dyDescent="0.25">
      <c r="A140188">
        <v>422900</v>
      </c>
      <c r="B140188" s="1">
        <v>44436.765155339803</v>
      </c>
      <c r="C140188">
        <v>345213</v>
      </c>
      <c r="D140188">
        <v>230507</v>
      </c>
      <c r="E140188" s="16" t="e">
        <f>VLOOKUP(C140188,Подписчики!#REF!,3,0)</f>
        <v>#REF!</v>
      </c>
      <c r="F140188" s="3">
        <f t="shared" si="4380"/>
        <v>8</v>
      </c>
      <c r="G140188" s="44">
        <f t="shared" si="4381"/>
        <v>7</v>
      </c>
      <c r="H140188" s="44"/>
    </row>
    <row r="140189" spans="1:8" x14ac:dyDescent="0.25">
      <c r="A140189">
        <v>422901</v>
      </c>
      <c r="B140189" s="1">
        <v>44436.765559870553</v>
      </c>
      <c r="C140189">
        <v>136386</v>
      </c>
      <c r="D140189">
        <v>410720</v>
      </c>
      <c r="E140189" s="16" t="e">
        <f>VLOOKUP(C140189,Подписчики!#REF!,3,0)</f>
        <v>#REF!</v>
      </c>
      <c r="F140189" s="3">
        <f t="shared" si="4380"/>
        <v>8</v>
      </c>
      <c r="G140189" s="44">
        <f t="shared" si="4381"/>
        <v>7</v>
      </c>
      <c r="H140189" s="44"/>
    </row>
    <row r="140190" spans="1:8" x14ac:dyDescent="0.25">
      <c r="A140190">
        <v>422906</v>
      </c>
      <c r="B140190" s="1">
        <v>44436.765559870553</v>
      </c>
      <c r="C140190">
        <v>157979</v>
      </c>
      <c r="D140190">
        <v>74456</v>
      </c>
      <c r="E140190" s="16" t="e">
        <f>VLOOKUP(C140190,Подписчики!#REF!,3,0)</f>
        <v>#REF!</v>
      </c>
      <c r="F140190" s="3">
        <f t="shared" si="4380"/>
        <v>8</v>
      </c>
      <c r="G140190" s="44">
        <f t="shared" si="4381"/>
        <v>7</v>
      </c>
      <c r="H140190" s="44"/>
    </row>
    <row r="140191" spans="1:8" x14ac:dyDescent="0.25">
      <c r="A140191">
        <v>422911</v>
      </c>
      <c r="B140191" s="1">
        <v>44436.766773462783</v>
      </c>
      <c r="C140191">
        <v>237933</v>
      </c>
      <c r="D140191">
        <v>158978</v>
      </c>
      <c r="E140191" s="16" t="e">
        <f>VLOOKUP(C140191,Подписчики!#REF!,3,0)</f>
        <v>#REF!</v>
      </c>
      <c r="F140191" s="3">
        <f t="shared" si="4380"/>
        <v>8</v>
      </c>
      <c r="G140191" s="44">
        <f t="shared" si="4381"/>
        <v>7</v>
      </c>
      <c r="H140191" s="44"/>
    </row>
    <row r="140192" spans="1:8" x14ac:dyDescent="0.25">
      <c r="A140192">
        <v>422913</v>
      </c>
      <c r="B140192" s="1">
        <v>44436.767987055013</v>
      </c>
      <c r="C140192">
        <v>98185</v>
      </c>
      <c r="D140192">
        <v>5151</v>
      </c>
      <c r="E140192" s="16" t="e">
        <f>VLOOKUP(C140192,Подписчики!#REF!,3,0)</f>
        <v>#REF!</v>
      </c>
      <c r="F140192" s="3">
        <f t="shared" si="4380"/>
        <v>8</v>
      </c>
      <c r="G140192" s="44">
        <f t="shared" si="4381"/>
        <v>7</v>
      </c>
      <c r="H140192" s="44"/>
    </row>
    <row r="140193" spans="1:8" x14ac:dyDescent="0.25">
      <c r="A140193">
        <v>422914</v>
      </c>
      <c r="B140193" s="1">
        <v>44436.770989104894</v>
      </c>
      <c r="C140193">
        <v>186315</v>
      </c>
      <c r="D140193">
        <v>470762</v>
      </c>
      <c r="E140193" s="16" t="e">
        <f>VLOOKUP(C140193,Подписчики!#REF!,3,0)</f>
        <v>#REF!</v>
      </c>
      <c r="F140193" s="3">
        <f t="shared" si="4380"/>
        <v>8</v>
      </c>
      <c r="G140193" s="44">
        <f t="shared" si="4381"/>
        <v>7</v>
      </c>
      <c r="H140193" s="44"/>
    </row>
    <row r="140194" spans="1:8" x14ac:dyDescent="0.25">
      <c r="A140194">
        <v>422918</v>
      </c>
      <c r="B140194" s="1">
        <v>44436.771223300966</v>
      </c>
      <c r="C140194">
        <v>119613</v>
      </c>
      <c r="D140194">
        <v>230507</v>
      </c>
      <c r="E140194" s="16" t="e">
        <f>VLOOKUP(C140194,Подписчики!#REF!,3,0)</f>
        <v>#REF!</v>
      </c>
      <c r="F140194" s="3">
        <f t="shared" si="4380"/>
        <v>8</v>
      </c>
      <c r="G140194" s="44">
        <f t="shared" si="4381"/>
        <v>7</v>
      </c>
      <c r="H140194" s="44"/>
    </row>
    <row r="140195" spans="1:8" x14ac:dyDescent="0.25">
      <c r="A140195">
        <v>422922</v>
      </c>
      <c r="B140195" s="1">
        <v>44436.77203236246</v>
      </c>
      <c r="C140195">
        <v>168577</v>
      </c>
      <c r="D140195">
        <v>433247</v>
      </c>
      <c r="E140195" s="16" t="e">
        <f>VLOOKUP(C140195,Подписчики!#REF!,3,0)</f>
        <v>#REF!</v>
      </c>
      <c r="F140195" s="3">
        <f t="shared" si="4380"/>
        <v>8</v>
      </c>
      <c r="G140195" s="44">
        <f t="shared" si="4381"/>
        <v>7</v>
      </c>
      <c r="H140195" s="44"/>
    </row>
    <row r="140196" spans="1:8" x14ac:dyDescent="0.25">
      <c r="A140196">
        <v>422927</v>
      </c>
      <c r="B140196" s="1">
        <v>44436.77291177099</v>
      </c>
      <c r="C140196">
        <v>186339</v>
      </c>
      <c r="D140196">
        <v>250679</v>
      </c>
      <c r="E140196" s="16" t="e">
        <f>VLOOKUP(C140196,Подписчики!#REF!,3,0)</f>
        <v>#REF!</v>
      </c>
      <c r="F140196" s="3">
        <f t="shared" si="4380"/>
        <v>8</v>
      </c>
      <c r="G140196" s="44">
        <f t="shared" si="4381"/>
        <v>7</v>
      </c>
      <c r="H140196" s="44"/>
    </row>
    <row r="140197" spans="1:8" x14ac:dyDescent="0.25">
      <c r="A140197">
        <v>422931</v>
      </c>
      <c r="B140197" s="1">
        <v>44436.777291262137</v>
      </c>
      <c r="C140197">
        <v>51192</v>
      </c>
      <c r="D140197">
        <v>250679</v>
      </c>
      <c r="E140197" s="16" t="e">
        <f>VLOOKUP(C140197,Подписчики!#REF!,3,0)</f>
        <v>#REF!</v>
      </c>
      <c r="F140197" s="3">
        <f t="shared" si="4380"/>
        <v>8</v>
      </c>
      <c r="G140197" s="44">
        <f t="shared" si="4381"/>
        <v>7</v>
      </c>
      <c r="H140197" s="44"/>
    </row>
    <row r="140198" spans="1:8" x14ac:dyDescent="0.25">
      <c r="A140198">
        <v>422935</v>
      </c>
      <c r="B140198" s="1">
        <v>44436.777291262137</v>
      </c>
      <c r="C140198">
        <v>340007</v>
      </c>
      <c r="D140198">
        <v>43697</v>
      </c>
      <c r="E140198" s="16" t="e">
        <f>VLOOKUP(C140198,Подписчики!#REF!,3,0)</f>
        <v>#REF!</v>
      </c>
      <c r="F140198" s="3">
        <f t="shared" si="4380"/>
        <v>8</v>
      </c>
      <c r="G140198" s="44">
        <f t="shared" si="4381"/>
        <v>7</v>
      </c>
      <c r="H140198" s="44"/>
    </row>
    <row r="140199" spans="1:8" x14ac:dyDescent="0.25">
      <c r="A140199">
        <v>422937</v>
      </c>
      <c r="B140199" s="1">
        <v>44436.778100323623</v>
      </c>
      <c r="C140199">
        <v>308496</v>
      </c>
      <c r="D140199">
        <v>168838</v>
      </c>
      <c r="E140199" s="16" t="e">
        <f>VLOOKUP(C140199,Подписчики!#REF!,3,0)</f>
        <v>#REF!</v>
      </c>
      <c r="F140199" s="3">
        <f t="shared" si="4380"/>
        <v>8</v>
      </c>
      <c r="G140199" s="44">
        <f t="shared" si="4381"/>
        <v>7</v>
      </c>
      <c r="H140199" s="44"/>
    </row>
    <row r="140200" spans="1:8" x14ac:dyDescent="0.25">
      <c r="A140200">
        <v>422942</v>
      </c>
      <c r="B140200" s="1">
        <v>44436.779313915853</v>
      </c>
      <c r="C140200">
        <v>232712</v>
      </c>
      <c r="D140200">
        <v>250679</v>
      </c>
      <c r="E140200" s="16" t="e">
        <f>VLOOKUP(C140200,Подписчики!#REF!,3,0)</f>
        <v>#REF!</v>
      </c>
      <c r="F140200" s="3">
        <f t="shared" si="4380"/>
        <v>8</v>
      </c>
      <c r="G140200" s="44">
        <f t="shared" si="4381"/>
        <v>7</v>
      </c>
      <c r="H140200" s="44"/>
    </row>
    <row r="140201" spans="1:8" x14ac:dyDescent="0.25">
      <c r="A140201">
        <v>422947</v>
      </c>
      <c r="B140201" s="1">
        <v>44436.780122977347</v>
      </c>
      <c r="C140201">
        <v>172792</v>
      </c>
      <c r="D140201">
        <v>230507</v>
      </c>
      <c r="E140201" s="16" t="e">
        <f>VLOOKUP(C140201,Подписчики!#REF!,3,0)</f>
        <v>#REF!</v>
      </c>
      <c r="F140201" s="3">
        <f t="shared" si="4380"/>
        <v>8</v>
      </c>
      <c r="G140201" s="44">
        <f t="shared" si="4381"/>
        <v>7</v>
      </c>
      <c r="H140201" s="44"/>
    </row>
    <row r="140202" spans="1:8" x14ac:dyDescent="0.25">
      <c r="A140202">
        <v>422951</v>
      </c>
      <c r="B140202" s="1">
        <v>44436.78052750809</v>
      </c>
      <c r="C140202">
        <v>156832</v>
      </c>
      <c r="D140202">
        <v>82901</v>
      </c>
      <c r="E140202" s="16" t="e">
        <f>VLOOKUP(C140202,Подписчики!#REF!,3,0)</f>
        <v>#REF!</v>
      </c>
      <c r="F140202" s="3">
        <f t="shared" si="4380"/>
        <v>8</v>
      </c>
      <c r="G140202" s="44">
        <f t="shared" si="4381"/>
        <v>7</v>
      </c>
      <c r="H140202" s="44"/>
    </row>
    <row r="140203" spans="1:8" x14ac:dyDescent="0.25">
      <c r="A140203">
        <v>422952</v>
      </c>
      <c r="B140203" s="1">
        <v>44436.781336569577</v>
      </c>
      <c r="C140203">
        <v>177487</v>
      </c>
      <c r="D140203">
        <v>347008</v>
      </c>
      <c r="E140203" s="16" t="e">
        <f>VLOOKUP(C140203,Подписчики!#REF!,3,0)</f>
        <v>#REF!</v>
      </c>
      <c r="F140203" s="3">
        <f t="shared" si="4380"/>
        <v>8</v>
      </c>
      <c r="G140203" s="44">
        <f t="shared" si="4381"/>
        <v>7</v>
      </c>
      <c r="H140203" s="44"/>
    </row>
    <row r="140204" spans="1:8" x14ac:dyDescent="0.25">
      <c r="A140204">
        <v>422956</v>
      </c>
      <c r="B140204" s="1">
        <v>44436.78214563107</v>
      </c>
      <c r="C140204">
        <v>331260</v>
      </c>
      <c r="D140204">
        <v>271248</v>
      </c>
      <c r="E140204" s="16" t="e">
        <f>VLOOKUP(C140204,Подписчики!#REF!,3,0)</f>
        <v>#REF!</v>
      </c>
      <c r="F140204" s="3">
        <f t="shared" si="4380"/>
        <v>8</v>
      </c>
      <c r="G140204" s="44">
        <f t="shared" si="4381"/>
        <v>7</v>
      </c>
      <c r="H140204" s="44"/>
    </row>
    <row r="140205" spans="1:8" x14ac:dyDescent="0.25">
      <c r="A140205">
        <v>422959</v>
      </c>
      <c r="B140205" s="1">
        <v>44436.782954692557</v>
      </c>
      <c r="C140205">
        <v>16525</v>
      </c>
      <c r="D140205">
        <v>26408</v>
      </c>
      <c r="E140205" s="16" t="e">
        <f>VLOOKUP(C140205,Подписчики!#REF!,3,0)</f>
        <v>#REF!</v>
      </c>
      <c r="F140205" s="3">
        <f t="shared" si="4380"/>
        <v>8</v>
      </c>
      <c r="G140205" s="44">
        <f t="shared" si="4381"/>
        <v>7</v>
      </c>
      <c r="H140205" s="44"/>
    </row>
    <row r="140206" spans="1:8" x14ac:dyDescent="0.25">
      <c r="A140206">
        <v>422960</v>
      </c>
      <c r="B140206" s="1">
        <v>44436.784572815537</v>
      </c>
      <c r="C140206">
        <v>177268</v>
      </c>
      <c r="D140206">
        <v>182841</v>
      </c>
      <c r="E140206" s="16" t="e">
        <f>VLOOKUP(C140206,Подписчики!#REF!,3,0)</f>
        <v>#REF!</v>
      </c>
      <c r="F140206" s="3">
        <f t="shared" si="4380"/>
        <v>8</v>
      </c>
      <c r="G140206" s="44">
        <f t="shared" si="4381"/>
        <v>7</v>
      </c>
      <c r="H140206" s="44"/>
    </row>
    <row r="140207" spans="1:8" x14ac:dyDescent="0.25">
      <c r="A140207">
        <v>422962</v>
      </c>
      <c r="B140207" s="1">
        <v>44436.78497734628</v>
      </c>
      <c r="C140207">
        <v>315877</v>
      </c>
      <c r="D140207">
        <v>357547</v>
      </c>
      <c r="E140207" s="16" t="e">
        <f>VLOOKUP(C140207,Подписчики!#REF!,3,0)</f>
        <v>#REF!</v>
      </c>
      <c r="F140207" s="3">
        <f t="shared" si="4380"/>
        <v>8</v>
      </c>
      <c r="G140207" s="44">
        <f t="shared" si="4381"/>
        <v>7</v>
      </c>
      <c r="H140207" s="44"/>
    </row>
    <row r="140208" spans="1:8" x14ac:dyDescent="0.25">
      <c r="A140208">
        <v>422965</v>
      </c>
      <c r="B140208" s="1">
        <v>44436.786595469253</v>
      </c>
      <c r="C140208">
        <v>206580</v>
      </c>
      <c r="D140208">
        <v>118549</v>
      </c>
      <c r="E140208" s="16" t="e">
        <f>VLOOKUP(C140208,Подписчики!#REF!,3,0)</f>
        <v>#REF!</v>
      </c>
      <c r="F140208" s="3">
        <f t="shared" si="4380"/>
        <v>8</v>
      </c>
      <c r="G140208" s="44">
        <f t="shared" si="4381"/>
        <v>7</v>
      </c>
      <c r="H140208" s="44"/>
    </row>
    <row r="140209" spans="1:8" x14ac:dyDescent="0.25">
      <c r="A140209">
        <v>422968</v>
      </c>
      <c r="B140209" s="1">
        <v>44436.787194433426</v>
      </c>
      <c r="C140209">
        <v>92094</v>
      </c>
      <c r="D140209">
        <v>194335</v>
      </c>
      <c r="E140209" s="16" t="e">
        <f>VLOOKUP(C140209,Подписчики!#REF!,3,0)</f>
        <v>#REF!</v>
      </c>
      <c r="F140209" s="3">
        <f t="shared" si="4380"/>
        <v>8</v>
      </c>
      <c r="G140209" s="44">
        <f t="shared" si="4381"/>
        <v>7</v>
      </c>
      <c r="H140209" s="44"/>
    </row>
    <row r="140210" spans="1:8" x14ac:dyDescent="0.25">
      <c r="A140210">
        <v>422972</v>
      </c>
      <c r="B140210" s="1">
        <v>44436.788618122977</v>
      </c>
      <c r="C140210">
        <v>71880</v>
      </c>
      <c r="D140210">
        <v>230507</v>
      </c>
      <c r="E140210" s="16" t="e">
        <f>VLOOKUP(C140210,Подписчики!#REF!,3,0)</f>
        <v>#REF!</v>
      </c>
      <c r="F140210" s="3">
        <f t="shared" si="4380"/>
        <v>8</v>
      </c>
      <c r="G140210" s="44">
        <f t="shared" si="4381"/>
        <v>7</v>
      </c>
      <c r="H140210" s="44"/>
    </row>
    <row r="140211" spans="1:8" x14ac:dyDescent="0.25">
      <c r="A140211">
        <v>422973</v>
      </c>
      <c r="B140211" s="1">
        <v>44436.78902265372</v>
      </c>
      <c r="C140211">
        <v>215626</v>
      </c>
      <c r="D140211">
        <v>250679</v>
      </c>
      <c r="E140211" s="16" t="e">
        <f>VLOOKUP(C140211,Подписчики!#REF!,3,0)</f>
        <v>#REF!</v>
      </c>
      <c r="F140211" s="3">
        <f t="shared" si="4380"/>
        <v>8</v>
      </c>
      <c r="G140211" s="44">
        <f t="shared" si="4381"/>
        <v>7</v>
      </c>
      <c r="H140211" s="44"/>
    </row>
    <row r="140212" spans="1:8" x14ac:dyDescent="0.25">
      <c r="A140212">
        <v>422975</v>
      </c>
      <c r="B140212" s="1">
        <v>44436.791854368937</v>
      </c>
      <c r="C140212">
        <v>50976</v>
      </c>
      <c r="D140212">
        <v>378749</v>
      </c>
      <c r="E140212" s="16" t="e">
        <f>VLOOKUP(C140212,Подписчики!#REF!,3,0)</f>
        <v>#REF!</v>
      </c>
      <c r="F140212" s="3">
        <f t="shared" si="4380"/>
        <v>8</v>
      </c>
      <c r="G140212" s="44">
        <f t="shared" si="4381"/>
        <v>7</v>
      </c>
      <c r="H140212" s="44"/>
    </row>
    <row r="140213" spans="1:8" x14ac:dyDescent="0.25">
      <c r="A140213">
        <v>422979</v>
      </c>
      <c r="B140213" s="1">
        <v>44436.792258899673</v>
      </c>
      <c r="C140213">
        <v>326497</v>
      </c>
      <c r="D140213">
        <v>396686</v>
      </c>
      <c r="E140213" s="16" t="e">
        <f>VLOOKUP(C140213,Подписчики!#REF!,3,0)</f>
        <v>#REF!</v>
      </c>
      <c r="F140213" s="3">
        <f t="shared" si="4380"/>
        <v>8</v>
      </c>
      <c r="G140213" s="44">
        <f t="shared" si="4381"/>
        <v>7</v>
      </c>
      <c r="H140213" s="44"/>
    </row>
    <row r="140214" spans="1:8" x14ac:dyDescent="0.25">
      <c r="A140214">
        <v>422981</v>
      </c>
      <c r="B140214" s="1">
        <v>44436.792504654069</v>
      </c>
      <c r="C140214">
        <v>160872</v>
      </c>
      <c r="D140214">
        <v>182984</v>
      </c>
      <c r="E140214" s="16" t="e">
        <f>VLOOKUP(C140214,Подписчики!#REF!,3,0)</f>
        <v>#REF!</v>
      </c>
      <c r="F140214" s="3">
        <f t="shared" si="4380"/>
        <v>8</v>
      </c>
      <c r="G140214" s="44">
        <f t="shared" si="4381"/>
        <v>7</v>
      </c>
      <c r="H140214" s="44"/>
    </row>
    <row r="140215" spans="1:8" x14ac:dyDescent="0.25">
      <c r="A140215">
        <v>422983</v>
      </c>
      <c r="B140215" s="1">
        <v>44436.793472491911</v>
      </c>
      <c r="C140215">
        <v>310215</v>
      </c>
      <c r="D140215">
        <v>242428</v>
      </c>
      <c r="E140215" s="16" t="e">
        <f>VLOOKUP(C140215,Подписчики!#REF!,3,0)</f>
        <v>#REF!</v>
      </c>
      <c r="F140215" s="3">
        <f t="shared" si="4380"/>
        <v>8</v>
      </c>
      <c r="G140215" s="44">
        <f t="shared" si="4381"/>
        <v>7</v>
      </c>
      <c r="H140215" s="44"/>
    </row>
    <row r="140216" spans="1:8" x14ac:dyDescent="0.25">
      <c r="A140216">
        <v>422984</v>
      </c>
      <c r="B140216" s="1">
        <v>44436.795090614891</v>
      </c>
      <c r="C140216">
        <v>161550</v>
      </c>
      <c r="D140216">
        <v>43842</v>
      </c>
      <c r="E140216" s="16" t="e">
        <f>VLOOKUP(C140216,Подписчики!#REF!,3,0)</f>
        <v>#REF!</v>
      </c>
      <c r="F140216" s="3">
        <f t="shared" si="4380"/>
        <v>8</v>
      </c>
      <c r="G140216" s="44">
        <f t="shared" si="4381"/>
        <v>7</v>
      </c>
      <c r="H140216" s="44"/>
    </row>
    <row r="140217" spans="1:8" x14ac:dyDescent="0.25">
      <c r="A140217">
        <v>422985</v>
      </c>
      <c r="B140217" s="1">
        <v>44436.797113268607</v>
      </c>
      <c r="C140217">
        <v>63642</v>
      </c>
      <c r="D140217">
        <v>191893</v>
      </c>
      <c r="E140217" s="16" t="e">
        <f>VLOOKUP(C140217,Подписчики!#REF!,3,0)</f>
        <v>#REF!</v>
      </c>
      <c r="F140217" s="3">
        <f t="shared" si="4380"/>
        <v>8</v>
      </c>
      <c r="G140217" s="44">
        <f t="shared" si="4381"/>
        <v>7</v>
      </c>
      <c r="H140217" s="44"/>
    </row>
    <row r="140218" spans="1:8" x14ac:dyDescent="0.25">
      <c r="A140218">
        <v>422987</v>
      </c>
      <c r="B140218" s="1">
        <v>44436.800958281201</v>
      </c>
      <c r="C140218">
        <v>317430</v>
      </c>
      <c r="D140218">
        <v>230507</v>
      </c>
      <c r="E140218" s="16" t="e">
        <f>VLOOKUP(C140218,Подписчики!#REF!,3,0)</f>
        <v>#REF!</v>
      </c>
      <c r="F140218" s="3">
        <f t="shared" si="4380"/>
        <v>8</v>
      </c>
      <c r="G140218" s="44">
        <f t="shared" si="4381"/>
        <v>7</v>
      </c>
      <c r="H140218" s="44"/>
    </row>
    <row r="140219" spans="1:8" x14ac:dyDescent="0.25">
      <c r="A140219">
        <v>422992</v>
      </c>
      <c r="B140219" s="1">
        <v>44436.801934873503</v>
      </c>
      <c r="C140219">
        <v>296722</v>
      </c>
      <c r="D140219">
        <v>439981</v>
      </c>
      <c r="E140219" s="16" t="e">
        <f>VLOOKUP(C140219,Подписчики!#REF!,3,0)</f>
        <v>#REF!</v>
      </c>
      <c r="F140219" s="3">
        <f t="shared" si="4380"/>
        <v>8</v>
      </c>
      <c r="G140219" s="44">
        <f t="shared" si="4381"/>
        <v>7</v>
      </c>
      <c r="H140219" s="44"/>
    </row>
    <row r="140220" spans="1:8" x14ac:dyDescent="0.25">
      <c r="A140220">
        <v>422994</v>
      </c>
      <c r="B140220" s="1">
        <v>44436.801967637541</v>
      </c>
      <c r="C140220">
        <v>234415</v>
      </c>
      <c r="D140220">
        <v>351192</v>
      </c>
      <c r="E140220" s="16" t="e">
        <f>VLOOKUP(C140220,Подписчики!#REF!,3,0)</f>
        <v>#REF!</v>
      </c>
      <c r="F140220" s="3">
        <f t="shared" si="4380"/>
        <v>8</v>
      </c>
      <c r="G140220" s="44">
        <f t="shared" si="4381"/>
        <v>7</v>
      </c>
      <c r="H140220" s="44"/>
    </row>
    <row r="140221" spans="1:8" x14ac:dyDescent="0.25">
      <c r="A140221">
        <v>422998</v>
      </c>
      <c r="B140221" s="1">
        <v>44436.803033539843</v>
      </c>
      <c r="C140221">
        <v>212116</v>
      </c>
      <c r="D140221">
        <v>472712</v>
      </c>
      <c r="E140221" s="16" t="e">
        <f>VLOOKUP(C140221,Подписчики!#REF!,3,0)</f>
        <v>#REF!</v>
      </c>
      <c r="F140221" s="3">
        <f t="shared" si="4380"/>
        <v>8</v>
      </c>
      <c r="G140221" s="44">
        <f t="shared" si="4381"/>
        <v>7</v>
      </c>
      <c r="H140221" s="44"/>
    </row>
    <row r="140222" spans="1:8" x14ac:dyDescent="0.25">
      <c r="A140222">
        <v>423003</v>
      </c>
      <c r="B140222" s="1">
        <v>44436.803990291264</v>
      </c>
      <c r="C140222">
        <v>143507</v>
      </c>
      <c r="D140222">
        <v>63666</v>
      </c>
      <c r="E140222" s="16" t="e">
        <f>VLOOKUP(C140222,Подписчики!#REF!,3,0)</f>
        <v>#REF!</v>
      </c>
      <c r="F140222" s="3">
        <f t="shared" si="4380"/>
        <v>8</v>
      </c>
      <c r="G140222" s="44">
        <f t="shared" si="4381"/>
        <v>7</v>
      </c>
      <c r="H140222" s="44"/>
    </row>
    <row r="140223" spans="1:8" x14ac:dyDescent="0.25">
      <c r="A140223">
        <v>423007</v>
      </c>
      <c r="B140223" s="1">
        <v>44436.805203883494</v>
      </c>
      <c r="C140223">
        <v>264712</v>
      </c>
      <c r="D140223">
        <v>118549</v>
      </c>
      <c r="E140223" s="16" t="e">
        <f>VLOOKUP(C140223,Подписчики!#REF!,3,0)</f>
        <v>#REF!</v>
      </c>
      <c r="F140223" s="3">
        <f t="shared" si="4380"/>
        <v>8</v>
      </c>
      <c r="G140223" s="44">
        <f t="shared" si="4381"/>
        <v>7</v>
      </c>
      <c r="H140223" s="44"/>
    </row>
    <row r="140224" spans="1:8" x14ac:dyDescent="0.25">
      <c r="A140224">
        <v>423010</v>
      </c>
      <c r="B140224" s="1">
        <v>44436.805608414244</v>
      </c>
      <c r="C140224">
        <v>115264</v>
      </c>
      <c r="D140224">
        <v>212312</v>
      </c>
      <c r="E140224" s="16" t="e">
        <f>VLOOKUP(C140224,Подписчики!#REF!,3,0)</f>
        <v>#REF!</v>
      </c>
      <c r="F140224" s="3">
        <f t="shared" si="4380"/>
        <v>8</v>
      </c>
      <c r="G140224" s="44">
        <f t="shared" si="4381"/>
        <v>7</v>
      </c>
      <c r="H140224" s="44"/>
    </row>
    <row r="140225" spans="1:8" x14ac:dyDescent="0.25">
      <c r="A140225">
        <v>423013</v>
      </c>
      <c r="B140225" s="1">
        <v>44436.807631067961</v>
      </c>
      <c r="C140225">
        <v>217153</v>
      </c>
      <c r="D140225">
        <v>119655</v>
      </c>
      <c r="E140225" s="16" t="e">
        <f>VLOOKUP(C140225,Подписчики!#REF!,3,0)</f>
        <v>#REF!</v>
      </c>
      <c r="F140225" s="3">
        <f t="shared" si="4380"/>
        <v>8</v>
      </c>
      <c r="G140225" s="44">
        <f t="shared" si="4381"/>
        <v>7</v>
      </c>
      <c r="H140225" s="44"/>
    </row>
    <row r="140226" spans="1:8" x14ac:dyDescent="0.25">
      <c r="A140226">
        <v>423017</v>
      </c>
      <c r="B140226" s="1">
        <v>44436.808844660198</v>
      </c>
      <c r="C140226">
        <v>198272</v>
      </c>
      <c r="D140226">
        <v>230507</v>
      </c>
      <c r="E140226" s="16" t="e">
        <f>VLOOKUP(C140226,Подписчики!#REF!,3,0)</f>
        <v>#REF!</v>
      </c>
      <c r="F140226" s="3">
        <f t="shared" si="4380"/>
        <v>8</v>
      </c>
      <c r="G140226" s="44">
        <f t="shared" si="4381"/>
        <v>7</v>
      </c>
      <c r="H140226" s="44"/>
    </row>
    <row r="140227" spans="1:8" x14ac:dyDescent="0.25">
      <c r="A140227">
        <v>423019</v>
      </c>
      <c r="B140227" s="1">
        <v>44436.814103559867</v>
      </c>
      <c r="C140227">
        <v>40988</v>
      </c>
      <c r="D140227">
        <v>4199</v>
      </c>
      <c r="E140227" s="16" t="e">
        <f>VLOOKUP(C140227,Подписчики!#REF!,3,0)</f>
        <v>#REF!</v>
      </c>
      <c r="F140227" s="3">
        <f t="shared" ref="F140227:F140290" si="4382">MONTH(B140227)</f>
        <v>8</v>
      </c>
      <c r="G140227" s="44">
        <f t="shared" ref="G140227:G140290" si="4383">WEEKDAY(B140227,1)</f>
        <v>7</v>
      </c>
      <c r="H140227" s="44"/>
    </row>
    <row r="140228" spans="1:8" x14ac:dyDescent="0.25">
      <c r="A140228">
        <v>423024</v>
      </c>
      <c r="B140228" s="1">
        <v>44436.815999999999</v>
      </c>
      <c r="C140228">
        <v>235471</v>
      </c>
      <c r="D140228">
        <v>432277</v>
      </c>
      <c r="E140228" s="16" t="e">
        <f>VLOOKUP(C140228,Подписчики!#REF!,3,0)</f>
        <v>#REF!</v>
      </c>
      <c r="F140228" s="3">
        <f t="shared" si="4382"/>
        <v>8</v>
      </c>
      <c r="G140228" s="44">
        <f t="shared" si="4383"/>
        <v>7</v>
      </c>
      <c r="H140228" s="44"/>
    </row>
    <row r="140229" spans="1:8" x14ac:dyDescent="0.25">
      <c r="A140229">
        <v>423026</v>
      </c>
      <c r="B140229" s="1">
        <v>44436.818262276072</v>
      </c>
      <c r="C140229">
        <v>13486</v>
      </c>
      <c r="D140229">
        <v>43842</v>
      </c>
      <c r="E140229" s="16" t="e">
        <f>VLOOKUP(C140229,Подписчики!#REF!,3,0)</f>
        <v>#REF!</v>
      </c>
      <c r="F140229" s="3">
        <f t="shared" si="4382"/>
        <v>8</v>
      </c>
      <c r="G140229" s="44">
        <f t="shared" si="4383"/>
        <v>7</v>
      </c>
      <c r="H140229" s="44"/>
    </row>
    <row r="140230" spans="1:8" x14ac:dyDescent="0.25">
      <c r="A140230">
        <v>423027</v>
      </c>
      <c r="B140230" s="1">
        <v>44436.820576051781</v>
      </c>
      <c r="C140230">
        <v>130654</v>
      </c>
      <c r="D140230">
        <v>118549</v>
      </c>
      <c r="E140230" s="16" t="e">
        <f>VLOOKUP(C140230,Подписчики!#REF!,3,0)</f>
        <v>#REF!</v>
      </c>
      <c r="F140230" s="3">
        <f t="shared" si="4382"/>
        <v>8</v>
      </c>
      <c r="G140230" s="44">
        <f t="shared" si="4383"/>
        <v>7</v>
      </c>
      <c r="H140230" s="44"/>
    </row>
    <row r="140231" spans="1:8" x14ac:dyDescent="0.25">
      <c r="A140231">
        <v>423029</v>
      </c>
      <c r="B140231" s="1">
        <v>44436.820980582524</v>
      </c>
      <c r="C140231">
        <v>124252</v>
      </c>
      <c r="D140231">
        <v>270904</v>
      </c>
      <c r="E140231" s="16" t="e">
        <f>VLOOKUP(C140231,Подписчики!#REF!,3,0)</f>
        <v>#REF!</v>
      </c>
      <c r="F140231" s="3">
        <f t="shared" si="4382"/>
        <v>8</v>
      </c>
      <c r="G140231" s="44">
        <f t="shared" si="4383"/>
        <v>7</v>
      </c>
      <c r="H140231" s="44"/>
    </row>
    <row r="140232" spans="1:8" x14ac:dyDescent="0.25">
      <c r="A140232">
        <v>423031</v>
      </c>
      <c r="B140232" s="1">
        <v>44436.821789644011</v>
      </c>
      <c r="C140232">
        <v>160374</v>
      </c>
      <c r="D140232">
        <v>105200</v>
      </c>
      <c r="E140232" s="16" t="e">
        <f>VLOOKUP(C140232,Подписчики!#REF!,3,0)</f>
        <v>#REF!</v>
      </c>
      <c r="F140232" s="3">
        <f t="shared" si="4382"/>
        <v>8</v>
      </c>
      <c r="G140232" s="44">
        <f t="shared" si="4383"/>
        <v>7</v>
      </c>
      <c r="H140232" s="44"/>
    </row>
    <row r="140233" spans="1:8" x14ac:dyDescent="0.25">
      <c r="A140233">
        <v>423036</v>
      </c>
      <c r="B140233" s="1">
        <v>44436.823003236241</v>
      </c>
      <c r="C140233">
        <v>134449</v>
      </c>
      <c r="D140233">
        <v>79694</v>
      </c>
      <c r="E140233" s="16" t="e">
        <f>VLOOKUP(C140233,Подписчики!#REF!,3,0)</f>
        <v>#REF!</v>
      </c>
      <c r="F140233" s="3">
        <f t="shared" si="4382"/>
        <v>8</v>
      </c>
      <c r="G140233" s="44">
        <f t="shared" si="4383"/>
        <v>7</v>
      </c>
      <c r="H140233" s="44"/>
    </row>
    <row r="140234" spans="1:8" x14ac:dyDescent="0.25">
      <c r="A140234">
        <v>423041</v>
      </c>
      <c r="B140234" s="1">
        <v>44436.823603015226</v>
      </c>
      <c r="C140234">
        <v>320146</v>
      </c>
      <c r="D140234">
        <v>139440</v>
      </c>
      <c r="E140234" s="16" t="e">
        <f>VLOOKUP(C140234,Подписчики!#REF!,3,0)</f>
        <v>#REF!</v>
      </c>
      <c r="F140234" s="3">
        <f t="shared" si="4382"/>
        <v>8</v>
      </c>
      <c r="G140234" s="44">
        <f t="shared" si="4383"/>
        <v>7</v>
      </c>
      <c r="H140234" s="44"/>
    </row>
    <row r="140235" spans="1:8" x14ac:dyDescent="0.25">
      <c r="A140235">
        <v>423043</v>
      </c>
      <c r="B140235" s="1">
        <v>44436.824621359221</v>
      </c>
      <c r="C140235">
        <v>305427</v>
      </c>
      <c r="D140235">
        <v>351192</v>
      </c>
      <c r="E140235" s="16" t="e">
        <f>VLOOKUP(C140235,Подписчики!#REF!,3,0)</f>
        <v>#REF!</v>
      </c>
      <c r="F140235" s="3">
        <f t="shared" si="4382"/>
        <v>8</v>
      </c>
      <c r="G140235" s="44">
        <f t="shared" si="4383"/>
        <v>7</v>
      </c>
      <c r="H140235" s="44"/>
    </row>
    <row r="140236" spans="1:8" x14ac:dyDescent="0.25">
      <c r="A140236">
        <v>423044</v>
      </c>
      <c r="B140236" s="1">
        <v>44436.825025889964</v>
      </c>
      <c r="C140236">
        <v>64042</v>
      </c>
      <c r="D140236">
        <v>250679</v>
      </c>
      <c r="E140236" s="16" t="e">
        <f>VLOOKUP(C140236,Подписчики!#REF!,3,0)</f>
        <v>#REF!</v>
      </c>
      <c r="F140236" s="3">
        <f t="shared" si="4382"/>
        <v>8</v>
      </c>
      <c r="G140236" s="44">
        <f t="shared" si="4383"/>
        <v>7</v>
      </c>
      <c r="H140236" s="44"/>
    </row>
    <row r="140237" spans="1:8" x14ac:dyDescent="0.25">
      <c r="A140237">
        <v>423047</v>
      </c>
      <c r="B140237" s="1">
        <v>44436.827048543688</v>
      </c>
      <c r="C140237">
        <v>103829</v>
      </c>
      <c r="D140237">
        <v>230507</v>
      </c>
      <c r="E140237" s="16" t="e">
        <f>VLOOKUP(C140237,Подписчики!#REF!,3,0)</f>
        <v>#REF!</v>
      </c>
      <c r="F140237" s="3">
        <f t="shared" si="4382"/>
        <v>8</v>
      </c>
      <c r="G140237" s="44">
        <f t="shared" si="4383"/>
        <v>7</v>
      </c>
      <c r="H140237" s="44"/>
    </row>
    <row r="140238" spans="1:8" x14ac:dyDescent="0.25">
      <c r="A140238">
        <v>423052</v>
      </c>
      <c r="B140238" s="1">
        <v>44436.827048543688</v>
      </c>
      <c r="C140238">
        <v>186180</v>
      </c>
      <c r="D140238">
        <v>389985</v>
      </c>
      <c r="E140238" s="16" t="e">
        <f>VLOOKUP(C140238,Подписчики!#REF!,3,0)</f>
        <v>#REF!</v>
      </c>
      <c r="F140238" s="3">
        <f t="shared" si="4382"/>
        <v>8</v>
      </c>
      <c r="G140238" s="44">
        <f t="shared" si="4383"/>
        <v>7</v>
      </c>
      <c r="H140238" s="44"/>
    </row>
    <row r="140239" spans="1:8" x14ac:dyDescent="0.25">
      <c r="A140239">
        <v>423055</v>
      </c>
      <c r="B140239" s="1">
        <v>44436.828262135925</v>
      </c>
      <c r="C140239">
        <v>148075</v>
      </c>
      <c r="D140239">
        <v>286726</v>
      </c>
      <c r="E140239" s="16" t="e">
        <f>VLOOKUP(C140239,Подписчики!#REF!,3,0)</f>
        <v>#REF!</v>
      </c>
      <c r="F140239" s="3">
        <f t="shared" si="4382"/>
        <v>8</v>
      </c>
      <c r="G140239" s="44">
        <f t="shared" si="4383"/>
        <v>7</v>
      </c>
      <c r="H140239" s="44"/>
    </row>
    <row r="140240" spans="1:8" x14ac:dyDescent="0.25">
      <c r="A140240">
        <v>423056</v>
      </c>
      <c r="B140240" s="1">
        <v>44436.828302865688</v>
      </c>
      <c r="C140240">
        <v>341228</v>
      </c>
      <c r="D140240">
        <v>396828</v>
      </c>
      <c r="E140240" s="16" t="e">
        <f>VLOOKUP(C140240,Подписчики!#REF!,3,0)</f>
        <v>#REF!</v>
      </c>
      <c r="F140240" s="3">
        <f t="shared" si="4382"/>
        <v>8</v>
      </c>
      <c r="G140240" s="44">
        <f t="shared" si="4383"/>
        <v>7</v>
      </c>
      <c r="H140240" s="44"/>
    </row>
    <row r="140241" spans="1:8" x14ac:dyDescent="0.25">
      <c r="A140241">
        <v>423060</v>
      </c>
      <c r="B140241" s="1">
        <v>44436.828666666668</v>
      </c>
      <c r="C140241">
        <v>232819</v>
      </c>
      <c r="D140241">
        <v>368115</v>
      </c>
      <c r="E140241" s="16" t="e">
        <f>VLOOKUP(C140241,Подписчики!#REF!,3,0)</f>
        <v>#REF!</v>
      </c>
      <c r="F140241" s="3">
        <f t="shared" si="4382"/>
        <v>8</v>
      </c>
      <c r="G140241" s="44">
        <f t="shared" si="4383"/>
        <v>7</v>
      </c>
      <c r="H140241" s="44"/>
    </row>
    <row r="140242" spans="1:8" x14ac:dyDescent="0.25">
      <c r="A140242">
        <v>423062</v>
      </c>
      <c r="B140242" s="1">
        <v>44436.829071197411</v>
      </c>
      <c r="C140242">
        <v>348578</v>
      </c>
      <c r="D140242">
        <v>50200</v>
      </c>
      <c r="E140242" s="16" t="e">
        <f>VLOOKUP(C140242,Подписчики!#REF!,3,0)</f>
        <v>#REF!</v>
      </c>
      <c r="F140242" s="3">
        <f t="shared" si="4382"/>
        <v>8</v>
      </c>
      <c r="G140242" s="44">
        <f t="shared" si="4383"/>
        <v>7</v>
      </c>
      <c r="H140242" s="44"/>
    </row>
    <row r="140243" spans="1:8" x14ac:dyDescent="0.25">
      <c r="A140243">
        <v>423067</v>
      </c>
      <c r="B140243" s="1">
        <v>44436.830689320392</v>
      </c>
      <c r="C140243">
        <v>90767</v>
      </c>
      <c r="D140243">
        <v>118549</v>
      </c>
      <c r="E140243" s="16" t="e">
        <f>VLOOKUP(C140243,Подписчики!#REF!,3,0)</f>
        <v>#REF!</v>
      </c>
      <c r="F140243" s="3">
        <f t="shared" si="4382"/>
        <v>8</v>
      </c>
      <c r="G140243" s="44">
        <f t="shared" si="4383"/>
        <v>7</v>
      </c>
      <c r="H140243" s="44"/>
    </row>
    <row r="140244" spans="1:8" x14ac:dyDescent="0.25">
      <c r="A140244">
        <v>423069</v>
      </c>
      <c r="B140244" s="1">
        <v>44436.831659901727</v>
      </c>
      <c r="C140244">
        <v>292933</v>
      </c>
      <c r="D140244">
        <v>230507</v>
      </c>
      <c r="E140244" s="16" t="e">
        <f>VLOOKUP(C140244,Подписчики!#REF!,3,0)</f>
        <v>#REF!</v>
      </c>
      <c r="F140244" s="3">
        <f t="shared" si="4382"/>
        <v>8</v>
      </c>
      <c r="G140244" s="44">
        <f t="shared" si="4383"/>
        <v>7</v>
      </c>
      <c r="H140244" s="44"/>
    </row>
    <row r="140245" spans="1:8" x14ac:dyDescent="0.25">
      <c r="A140245">
        <v>423071</v>
      </c>
      <c r="B140245" s="1">
        <v>44436.833116504851</v>
      </c>
      <c r="C140245">
        <v>129525</v>
      </c>
      <c r="D140245">
        <v>189554</v>
      </c>
      <c r="E140245" s="16" t="e">
        <f>VLOOKUP(C140245,Подписчики!#REF!,3,0)</f>
        <v>#REF!</v>
      </c>
      <c r="F140245" s="3">
        <f t="shared" si="4382"/>
        <v>8</v>
      </c>
      <c r="G140245" s="44">
        <f t="shared" si="4383"/>
        <v>7</v>
      </c>
      <c r="H140245" s="44"/>
    </row>
    <row r="140246" spans="1:8" x14ac:dyDescent="0.25">
      <c r="A140246">
        <v>423074</v>
      </c>
      <c r="B140246" s="1">
        <v>44436.833521035602</v>
      </c>
      <c r="C140246">
        <v>34272</v>
      </c>
      <c r="D140246">
        <v>230201</v>
      </c>
      <c r="E140246" s="16" t="e">
        <f>VLOOKUP(C140246,Подписчики!#REF!,3,0)</f>
        <v>#REF!</v>
      </c>
      <c r="F140246" s="3">
        <f t="shared" si="4382"/>
        <v>8</v>
      </c>
      <c r="G140246" s="44">
        <f t="shared" si="4383"/>
        <v>7</v>
      </c>
      <c r="H140246" s="44"/>
    </row>
    <row r="140247" spans="1:8" x14ac:dyDescent="0.25">
      <c r="A140247">
        <v>423075</v>
      </c>
      <c r="B140247" s="1">
        <v>44436.833521035602</v>
      </c>
      <c r="C140247">
        <v>267500</v>
      </c>
      <c r="D140247">
        <v>223759</v>
      </c>
      <c r="E140247" s="16" t="e">
        <f>VLOOKUP(C140247,Подписчики!#REF!,3,0)</f>
        <v>#REF!</v>
      </c>
      <c r="F140247" s="3">
        <f t="shared" si="4382"/>
        <v>8</v>
      </c>
      <c r="G140247" s="44">
        <f t="shared" si="4383"/>
        <v>7</v>
      </c>
      <c r="H140247" s="44"/>
    </row>
    <row r="140248" spans="1:8" x14ac:dyDescent="0.25">
      <c r="A140248">
        <v>423079</v>
      </c>
      <c r="B140248" s="1">
        <v>44436.834955900755</v>
      </c>
      <c r="C140248">
        <v>340148</v>
      </c>
      <c r="D140248">
        <v>179296</v>
      </c>
      <c r="E140248" s="16" t="e">
        <f>VLOOKUP(C140248,Подписчики!#REF!,3,0)</f>
        <v>#REF!</v>
      </c>
      <c r="F140248" s="3">
        <f t="shared" si="4382"/>
        <v>8</v>
      </c>
      <c r="G140248" s="44">
        <f t="shared" si="4383"/>
        <v>7</v>
      </c>
      <c r="H140248" s="44"/>
    </row>
    <row r="140249" spans="1:8" x14ac:dyDescent="0.25">
      <c r="A140249">
        <v>423084</v>
      </c>
      <c r="B140249" s="1">
        <v>44436.835543689325</v>
      </c>
      <c r="C140249">
        <v>8614</v>
      </c>
      <c r="D140249">
        <v>55481</v>
      </c>
      <c r="E140249" s="16" t="e">
        <f>VLOOKUP(C140249,Подписчики!#REF!,3,0)</f>
        <v>#REF!</v>
      </c>
      <c r="F140249" s="3">
        <f t="shared" si="4382"/>
        <v>8</v>
      </c>
      <c r="G140249" s="44">
        <f t="shared" si="4383"/>
        <v>7</v>
      </c>
      <c r="H140249" s="44"/>
    </row>
    <row r="140250" spans="1:8" x14ac:dyDescent="0.25">
      <c r="A140250">
        <v>423085</v>
      </c>
      <c r="B140250" s="1">
        <v>44436.835948220061</v>
      </c>
      <c r="C140250">
        <v>347692</v>
      </c>
      <c r="D140250">
        <v>181651</v>
      </c>
      <c r="E140250" s="16" t="e">
        <f>VLOOKUP(C140250,Подписчики!#REF!,3,0)</f>
        <v>#REF!</v>
      </c>
      <c r="F140250" s="3">
        <f t="shared" si="4382"/>
        <v>8</v>
      </c>
      <c r="G140250" s="44">
        <f t="shared" si="4383"/>
        <v>7</v>
      </c>
      <c r="H140250" s="44"/>
    </row>
    <row r="140251" spans="1:8" x14ac:dyDescent="0.25">
      <c r="A140251">
        <v>423087</v>
      </c>
      <c r="B140251" s="1">
        <v>44436.836757281555</v>
      </c>
      <c r="C140251">
        <v>114027</v>
      </c>
      <c r="D140251">
        <v>281236</v>
      </c>
      <c r="E140251" s="16" t="e">
        <f>VLOOKUP(C140251,Подписчики!#REF!,3,0)</f>
        <v>#REF!</v>
      </c>
      <c r="F140251" s="3">
        <f t="shared" si="4382"/>
        <v>8</v>
      </c>
      <c r="G140251" s="44">
        <f t="shared" si="4383"/>
        <v>7</v>
      </c>
      <c r="H140251" s="44"/>
    </row>
    <row r="140252" spans="1:8" x14ac:dyDescent="0.25">
      <c r="A140252">
        <v>423092</v>
      </c>
      <c r="B140252" s="1">
        <v>44436.838779935279</v>
      </c>
      <c r="C140252">
        <v>190969</v>
      </c>
      <c r="D140252">
        <v>347367</v>
      </c>
      <c r="E140252" s="16" t="e">
        <f>VLOOKUP(C140252,Подписчики!#REF!,3,0)</f>
        <v>#REF!</v>
      </c>
      <c r="F140252" s="3">
        <f t="shared" si="4382"/>
        <v>8</v>
      </c>
      <c r="G140252" s="44">
        <f t="shared" si="4383"/>
        <v>7</v>
      </c>
      <c r="H140252" s="44"/>
    </row>
    <row r="140253" spans="1:8" x14ac:dyDescent="0.25">
      <c r="A140253">
        <v>423096</v>
      </c>
      <c r="B140253" s="1">
        <v>44436.839184466015</v>
      </c>
      <c r="C140253">
        <v>264887</v>
      </c>
      <c r="D140253">
        <v>301748</v>
      </c>
      <c r="E140253" s="16" t="e">
        <f>VLOOKUP(C140253,Подписчики!#REF!,3,0)</f>
        <v>#REF!</v>
      </c>
      <c r="F140253" s="3">
        <f t="shared" si="4382"/>
        <v>8</v>
      </c>
      <c r="G140253" s="44">
        <f t="shared" si="4383"/>
        <v>7</v>
      </c>
      <c r="H140253" s="44"/>
    </row>
    <row r="140254" spans="1:8" x14ac:dyDescent="0.25">
      <c r="A140254">
        <v>423101</v>
      </c>
      <c r="B140254" s="1">
        <v>44436.840398058252</v>
      </c>
      <c r="C140254">
        <v>282180</v>
      </c>
      <c r="D140254">
        <v>305608</v>
      </c>
      <c r="E140254" s="16" t="e">
        <f>VLOOKUP(C140254,Подписчики!#REF!,3,0)</f>
        <v>#REF!</v>
      </c>
      <c r="F140254" s="3">
        <f t="shared" si="4382"/>
        <v>8</v>
      </c>
      <c r="G140254" s="44">
        <f t="shared" si="4383"/>
        <v>7</v>
      </c>
      <c r="H140254" s="44"/>
    </row>
    <row r="140255" spans="1:8" x14ac:dyDescent="0.25">
      <c r="A140255">
        <v>423102</v>
      </c>
      <c r="B140255" s="1">
        <v>44436.842825242718</v>
      </c>
      <c r="C140255">
        <v>269684</v>
      </c>
      <c r="D140255">
        <v>347008</v>
      </c>
      <c r="E140255" s="16" t="e">
        <f>VLOOKUP(C140255,Подписчики!#REF!,3,0)</f>
        <v>#REF!</v>
      </c>
      <c r="F140255" s="3">
        <f t="shared" si="4382"/>
        <v>8</v>
      </c>
      <c r="G140255" s="44">
        <f t="shared" si="4383"/>
        <v>7</v>
      </c>
      <c r="H140255" s="44"/>
    </row>
    <row r="140256" spans="1:8" x14ac:dyDescent="0.25">
      <c r="A140256">
        <v>423103</v>
      </c>
      <c r="B140256" s="1">
        <v>44436.845656957928</v>
      </c>
      <c r="C140256">
        <v>329332</v>
      </c>
      <c r="D140256">
        <v>233494</v>
      </c>
      <c r="E140256" s="16" t="e">
        <f>VLOOKUP(C140256,Подписчики!#REF!,3,0)</f>
        <v>#REF!</v>
      </c>
      <c r="F140256" s="3">
        <f t="shared" si="4382"/>
        <v>8</v>
      </c>
      <c r="G140256" s="44">
        <f t="shared" si="4383"/>
        <v>7</v>
      </c>
      <c r="H140256" s="44"/>
    </row>
    <row r="140257" spans="1:8" x14ac:dyDescent="0.25">
      <c r="A140257">
        <v>423105</v>
      </c>
      <c r="B140257" s="1">
        <v>44436.845728934597</v>
      </c>
      <c r="C140257">
        <v>65260</v>
      </c>
      <c r="D140257">
        <v>411922</v>
      </c>
      <c r="E140257" s="16" t="e">
        <f>VLOOKUP(C140257,Подписчики!#REF!,3,0)</f>
        <v>#REF!</v>
      </c>
      <c r="F140257" s="3">
        <f t="shared" si="4382"/>
        <v>8</v>
      </c>
      <c r="G140257" s="44">
        <f t="shared" si="4383"/>
        <v>7</v>
      </c>
      <c r="H140257" s="44"/>
    </row>
    <row r="140258" spans="1:8" x14ac:dyDescent="0.25">
      <c r="A140258">
        <v>423107</v>
      </c>
      <c r="B140258" s="1">
        <v>44436.848414563436</v>
      </c>
      <c r="C140258">
        <v>162549</v>
      </c>
      <c r="D140258">
        <v>321129</v>
      </c>
      <c r="E140258" s="16" t="e">
        <f>VLOOKUP(C140258,Подписчики!#REF!,3,0)</f>
        <v>#REF!</v>
      </c>
      <c r="F140258" s="3">
        <f t="shared" si="4382"/>
        <v>8</v>
      </c>
      <c r="G140258" s="44">
        <f t="shared" si="4383"/>
        <v>7</v>
      </c>
      <c r="H140258" s="44"/>
    </row>
    <row r="140259" spans="1:8" x14ac:dyDescent="0.25">
      <c r="A140259">
        <v>423109</v>
      </c>
      <c r="B140259" s="1">
        <v>44436.848488673138</v>
      </c>
      <c r="C140259">
        <v>277957</v>
      </c>
      <c r="D140259">
        <v>242428</v>
      </c>
      <c r="E140259" s="16" t="e">
        <f>VLOOKUP(C140259,Подписчики!#REF!,3,0)</f>
        <v>#REF!</v>
      </c>
      <c r="F140259" s="3">
        <f t="shared" si="4382"/>
        <v>8</v>
      </c>
      <c r="G140259" s="44">
        <f t="shared" si="4383"/>
        <v>7</v>
      </c>
      <c r="H140259" s="44"/>
    </row>
    <row r="140260" spans="1:8" x14ac:dyDescent="0.25">
      <c r="A140260">
        <v>423113</v>
      </c>
      <c r="B140260" s="1">
        <v>44436.849543748285</v>
      </c>
      <c r="C140260">
        <v>225185</v>
      </c>
      <c r="D140260">
        <v>250679</v>
      </c>
      <c r="E140260" s="16" t="e">
        <f>VLOOKUP(C140260,Подписчики!#REF!,3,0)</f>
        <v>#REF!</v>
      </c>
      <c r="F140260" s="3">
        <f t="shared" si="4382"/>
        <v>8</v>
      </c>
      <c r="G140260" s="44">
        <f t="shared" si="4383"/>
        <v>7</v>
      </c>
      <c r="H140260" s="44"/>
    </row>
    <row r="140261" spans="1:8" x14ac:dyDescent="0.25">
      <c r="A140261">
        <v>423115</v>
      </c>
      <c r="B140261" s="1">
        <v>44436.849702265376</v>
      </c>
      <c r="C140261">
        <v>191816</v>
      </c>
      <c r="D140261">
        <v>78451</v>
      </c>
      <c r="E140261" s="16" t="e">
        <f>VLOOKUP(C140261,Подписчики!#REF!,3,0)</f>
        <v>#REF!</v>
      </c>
      <c r="F140261" s="3">
        <f t="shared" si="4382"/>
        <v>8</v>
      </c>
      <c r="G140261" s="44">
        <f t="shared" si="4383"/>
        <v>7</v>
      </c>
      <c r="H140261" s="44"/>
    </row>
    <row r="140262" spans="1:8" x14ac:dyDescent="0.25">
      <c r="A140262">
        <v>423119</v>
      </c>
      <c r="B140262" s="1">
        <v>44436.849787896361</v>
      </c>
      <c r="C140262">
        <v>73161</v>
      </c>
      <c r="D140262">
        <v>21407</v>
      </c>
      <c r="E140262" s="16" t="e">
        <f>VLOOKUP(C140262,Подписчики!#REF!,3,0)</f>
        <v>#REF!</v>
      </c>
      <c r="F140262" s="3">
        <f t="shared" si="4382"/>
        <v>8</v>
      </c>
      <c r="G140262" s="44">
        <f t="shared" si="4383"/>
        <v>7</v>
      </c>
      <c r="H140262" s="44"/>
    </row>
    <row r="140263" spans="1:8" x14ac:dyDescent="0.25">
      <c r="A140263">
        <v>423122</v>
      </c>
      <c r="B140263" s="1">
        <v>44436.851374858852</v>
      </c>
      <c r="C140263">
        <v>114604</v>
      </c>
      <c r="D140263">
        <v>388328</v>
      </c>
      <c r="E140263" s="16" t="e">
        <f>VLOOKUP(C140263,Подписчики!#REF!,3,0)</f>
        <v>#REF!</v>
      </c>
      <c r="F140263" s="3">
        <f t="shared" si="4382"/>
        <v>8</v>
      </c>
      <c r="G140263" s="44">
        <f t="shared" si="4383"/>
        <v>7</v>
      </c>
      <c r="H140263" s="44"/>
    </row>
    <row r="140264" spans="1:8" x14ac:dyDescent="0.25">
      <c r="A140264">
        <v>423126</v>
      </c>
      <c r="B140264" s="1">
        <v>44436.854961165052</v>
      </c>
      <c r="C140264">
        <v>297384</v>
      </c>
      <c r="D140264">
        <v>411922</v>
      </c>
      <c r="E140264" s="16" t="e">
        <f>VLOOKUP(C140264,Подписчики!#REF!,3,0)</f>
        <v>#REF!</v>
      </c>
      <c r="F140264" s="3">
        <f t="shared" si="4382"/>
        <v>8</v>
      </c>
      <c r="G140264" s="44">
        <f t="shared" si="4383"/>
        <v>7</v>
      </c>
      <c r="H140264" s="44"/>
    </row>
    <row r="140265" spans="1:8" x14ac:dyDescent="0.25">
      <c r="A140265">
        <v>423131</v>
      </c>
      <c r="B140265" s="1">
        <v>44436.856105227824</v>
      </c>
      <c r="C140265">
        <v>122401</v>
      </c>
      <c r="D140265">
        <v>387595</v>
      </c>
      <c r="E140265" s="16" t="e">
        <f>VLOOKUP(C140265,Подписчики!#REF!,3,0)</f>
        <v>#REF!</v>
      </c>
      <c r="F140265" s="3">
        <f t="shared" si="4382"/>
        <v>8</v>
      </c>
      <c r="G140265" s="44">
        <f t="shared" si="4383"/>
        <v>7</v>
      </c>
      <c r="H140265" s="44"/>
    </row>
    <row r="140266" spans="1:8" x14ac:dyDescent="0.25">
      <c r="A140266">
        <v>423133</v>
      </c>
      <c r="B140266" s="1">
        <v>44436.856174757282</v>
      </c>
      <c r="C140266">
        <v>162548</v>
      </c>
      <c r="D140266">
        <v>191893</v>
      </c>
      <c r="E140266" s="16" t="e">
        <f>VLOOKUP(C140266,Подписчики!#REF!,3,0)</f>
        <v>#REF!</v>
      </c>
      <c r="F140266" s="3">
        <f t="shared" si="4382"/>
        <v>8</v>
      </c>
      <c r="G140266" s="44">
        <f t="shared" si="4383"/>
        <v>7</v>
      </c>
      <c r="H140266" s="44"/>
    </row>
    <row r="140267" spans="1:8" x14ac:dyDescent="0.25">
      <c r="A140267">
        <v>423136</v>
      </c>
      <c r="B140267" s="1">
        <v>44436.861433656959</v>
      </c>
      <c r="C140267">
        <v>319064</v>
      </c>
      <c r="D140267">
        <v>214224</v>
      </c>
      <c r="E140267" s="16" t="e">
        <f>VLOOKUP(C140267,Подписчики!#REF!,3,0)</f>
        <v>#REF!</v>
      </c>
      <c r="F140267" s="3">
        <f t="shared" si="4382"/>
        <v>8</v>
      </c>
      <c r="G140267" s="44">
        <f t="shared" si="4383"/>
        <v>7</v>
      </c>
      <c r="H140267" s="44"/>
    </row>
    <row r="140268" spans="1:8" x14ac:dyDescent="0.25">
      <c r="A140268">
        <v>423138</v>
      </c>
      <c r="B140268" s="1">
        <v>44436.863860841426</v>
      </c>
      <c r="C140268">
        <v>62653</v>
      </c>
      <c r="D140268">
        <v>411922</v>
      </c>
      <c r="E140268" s="16" t="e">
        <f>VLOOKUP(C140268,Подписчики!#REF!,3,0)</f>
        <v>#REF!</v>
      </c>
      <c r="F140268" s="3">
        <f t="shared" si="4382"/>
        <v>8</v>
      </c>
      <c r="G140268" s="44">
        <f t="shared" si="4383"/>
        <v>7</v>
      </c>
      <c r="H140268" s="44"/>
    </row>
    <row r="140269" spans="1:8" x14ac:dyDescent="0.25">
      <c r="A140269">
        <v>423139</v>
      </c>
      <c r="B140269" s="1">
        <v>44436.864265372169</v>
      </c>
      <c r="C140269">
        <v>8510</v>
      </c>
      <c r="D140269">
        <v>242428</v>
      </c>
      <c r="E140269" s="16" t="e">
        <f>VLOOKUP(C140269,Подписчики!#REF!,3,0)</f>
        <v>#REF!</v>
      </c>
      <c r="F140269" s="3">
        <f t="shared" si="4382"/>
        <v>8</v>
      </c>
      <c r="G140269" s="44">
        <f t="shared" si="4383"/>
        <v>7</v>
      </c>
      <c r="H140269" s="44"/>
    </row>
    <row r="140270" spans="1:8" x14ac:dyDescent="0.25">
      <c r="A140270">
        <v>423143</v>
      </c>
      <c r="B140270" s="1">
        <v>44436.865883495142</v>
      </c>
      <c r="C140270">
        <v>185301</v>
      </c>
      <c r="D140270">
        <v>118549</v>
      </c>
      <c r="E140270" s="16" t="e">
        <f>VLOOKUP(C140270,Подписчики!#REF!,3,0)</f>
        <v>#REF!</v>
      </c>
      <c r="F140270" s="3">
        <f t="shared" si="4382"/>
        <v>8</v>
      </c>
      <c r="G140270" s="44">
        <f t="shared" si="4383"/>
        <v>7</v>
      </c>
      <c r="H140270" s="44"/>
    </row>
    <row r="140271" spans="1:8" x14ac:dyDescent="0.25">
      <c r="A140271">
        <v>423146</v>
      </c>
      <c r="B140271" s="1">
        <v>44436.868678853723</v>
      </c>
      <c r="C140271">
        <v>134813</v>
      </c>
      <c r="D140271">
        <v>88863</v>
      </c>
      <c r="E140271" s="16" t="e">
        <f>VLOOKUP(C140271,Подписчики!#REF!,3,0)</f>
        <v>#REF!</v>
      </c>
      <c r="F140271" s="3">
        <f t="shared" si="4382"/>
        <v>8</v>
      </c>
      <c r="G140271" s="44">
        <f t="shared" si="4383"/>
        <v>7</v>
      </c>
      <c r="H140271" s="44"/>
    </row>
    <row r="140272" spans="1:8" x14ac:dyDescent="0.25">
      <c r="A140272">
        <v>423147</v>
      </c>
      <c r="B140272" s="1">
        <v>44436.872760517799</v>
      </c>
      <c r="C140272">
        <v>300906</v>
      </c>
      <c r="D140272">
        <v>112334</v>
      </c>
      <c r="E140272" s="16" t="e">
        <f>VLOOKUP(C140272,Подписчики!#REF!,3,0)</f>
        <v>#REF!</v>
      </c>
      <c r="F140272" s="3">
        <f t="shared" si="4382"/>
        <v>8</v>
      </c>
      <c r="G140272" s="44">
        <f t="shared" si="4383"/>
        <v>7</v>
      </c>
      <c r="H140272" s="44"/>
    </row>
    <row r="140273" spans="1:8" x14ac:dyDescent="0.25">
      <c r="A140273">
        <v>423150</v>
      </c>
      <c r="B140273" s="1">
        <v>44436.873165048542</v>
      </c>
      <c r="C140273">
        <v>231882</v>
      </c>
      <c r="D140273">
        <v>182191</v>
      </c>
      <c r="E140273" s="16" t="e">
        <f>VLOOKUP(C140273,Подписчики!#REF!,3,0)</f>
        <v>#REF!</v>
      </c>
      <c r="F140273" s="3">
        <f t="shared" si="4382"/>
        <v>8</v>
      </c>
      <c r="G140273" s="44">
        <f t="shared" si="4383"/>
        <v>7</v>
      </c>
      <c r="H140273" s="44"/>
    </row>
    <row r="140274" spans="1:8" x14ac:dyDescent="0.25">
      <c r="A140274">
        <v>423155</v>
      </c>
      <c r="B140274" s="1">
        <v>44436.874538407545</v>
      </c>
      <c r="C140274">
        <v>151917</v>
      </c>
      <c r="D140274">
        <v>177852</v>
      </c>
      <c r="E140274" s="16" t="e">
        <f>VLOOKUP(C140274,Подписчики!#REF!,3,0)</f>
        <v>#REF!</v>
      </c>
      <c r="F140274" s="3">
        <f t="shared" si="4382"/>
        <v>8</v>
      </c>
      <c r="G140274" s="44">
        <f t="shared" si="4383"/>
        <v>7</v>
      </c>
      <c r="H140274" s="44"/>
    </row>
    <row r="140275" spans="1:8" x14ac:dyDescent="0.25">
      <c r="A140275">
        <v>423160</v>
      </c>
      <c r="B140275" s="1">
        <v>44436.876805825246</v>
      </c>
      <c r="C140275">
        <v>267404</v>
      </c>
      <c r="D140275">
        <v>4316</v>
      </c>
      <c r="E140275" s="16" t="e">
        <f>VLOOKUP(C140275,Подписчики!#REF!,3,0)</f>
        <v>#REF!</v>
      </c>
      <c r="F140275" s="3">
        <f t="shared" si="4382"/>
        <v>8</v>
      </c>
      <c r="G140275" s="44">
        <f t="shared" si="4383"/>
        <v>7</v>
      </c>
      <c r="H140275" s="44"/>
    </row>
    <row r="140276" spans="1:8" x14ac:dyDescent="0.25">
      <c r="A140276">
        <v>423165</v>
      </c>
      <c r="B140276" s="1">
        <v>44436.877614886733</v>
      </c>
      <c r="C140276">
        <v>115605</v>
      </c>
      <c r="D140276">
        <v>309553</v>
      </c>
      <c r="E140276" s="16" t="e">
        <f>VLOOKUP(C140276,Подписчики!#REF!,3,0)</f>
        <v>#REF!</v>
      </c>
      <c r="F140276" s="3">
        <f t="shared" si="4382"/>
        <v>8</v>
      </c>
      <c r="G140276" s="44">
        <f t="shared" si="4383"/>
        <v>7</v>
      </c>
      <c r="H140276" s="44"/>
    </row>
    <row r="140277" spans="1:8" x14ac:dyDescent="0.25">
      <c r="A140277">
        <v>423166</v>
      </c>
      <c r="B140277" s="1">
        <v>44436.877999999997</v>
      </c>
      <c r="C140277">
        <v>196024</v>
      </c>
      <c r="D140277">
        <v>182984</v>
      </c>
      <c r="E140277" s="16" t="e">
        <f>VLOOKUP(C140277,Подписчики!#REF!,3,0)</f>
        <v>#REF!</v>
      </c>
      <c r="F140277" s="3">
        <f t="shared" si="4382"/>
        <v>8</v>
      </c>
      <c r="G140277" s="44">
        <f t="shared" si="4383"/>
        <v>7</v>
      </c>
      <c r="H140277" s="44"/>
    </row>
    <row r="140278" spans="1:8" x14ac:dyDescent="0.25">
      <c r="A140278">
        <v>423169</v>
      </c>
      <c r="B140278" s="1">
        <v>44436.878828478963</v>
      </c>
      <c r="C140278">
        <v>327540</v>
      </c>
      <c r="D140278">
        <v>411922</v>
      </c>
      <c r="E140278" s="16" t="e">
        <f>VLOOKUP(C140278,Подписчики!#REF!,3,0)</f>
        <v>#REF!</v>
      </c>
      <c r="F140278" s="3">
        <f t="shared" si="4382"/>
        <v>8</v>
      </c>
      <c r="G140278" s="44">
        <f t="shared" si="4383"/>
        <v>7</v>
      </c>
      <c r="H140278" s="44"/>
    </row>
    <row r="140279" spans="1:8" x14ac:dyDescent="0.25">
      <c r="A140279">
        <v>423170</v>
      </c>
      <c r="B140279" s="1">
        <v>44436.879233009713</v>
      </c>
      <c r="C140279">
        <v>28378</v>
      </c>
      <c r="D140279">
        <v>56323</v>
      </c>
      <c r="E140279" s="16" t="e">
        <f>VLOOKUP(C140279,Подписчики!#REF!,3,0)</f>
        <v>#REF!</v>
      </c>
      <c r="F140279" s="3">
        <f t="shared" si="4382"/>
        <v>8</v>
      </c>
      <c r="G140279" s="44">
        <f t="shared" si="4383"/>
        <v>7</v>
      </c>
      <c r="H140279" s="44"/>
    </row>
    <row r="140280" spans="1:8" x14ac:dyDescent="0.25">
      <c r="A140280">
        <v>423173</v>
      </c>
      <c r="B140280" s="1">
        <v>44436.884491909383</v>
      </c>
      <c r="C140280">
        <v>24291</v>
      </c>
      <c r="D140280">
        <v>341333</v>
      </c>
      <c r="E140280" s="16" t="e">
        <f>VLOOKUP(C140280,Подписчики!#REF!,3,0)</f>
        <v>#REF!</v>
      </c>
      <c r="F140280" s="3">
        <f t="shared" si="4382"/>
        <v>8</v>
      </c>
      <c r="G140280" s="44">
        <f t="shared" si="4383"/>
        <v>7</v>
      </c>
      <c r="H140280" s="44"/>
    </row>
    <row r="140281" spans="1:8" x14ac:dyDescent="0.25">
      <c r="A140281">
        <v>423174</v>
      </c>
      <c r="B140281" s="1">
        <v>44436.88570550162</v>
      </c>
      <c r="C140281">
        <v>347688</v>
      </c>
      <c r="D140281">
        <v>333426</v>
      </c>
      <c r="E140281" s="16" t="e">
        <f>VLOOKUP(C140281,Подписчики!#REF!,3,0)</f>
        <v>#REF!</v>
      </c>
      <c r="F140281" s="3">
        <f t="shared" si="4382"/>
        <v>8</v>
      </c>
      <c r="G140281" s="44">
        <f t="shared" si="4383"/>
        <v>7</v>
      </c>
      <c r="H140281" s="44"/>
    </row>
    <row r="140282" spans="1:8" x14ac:dyDescent="0.25">
      <c r="A140282">
        <v>423179</v>
      </c>
      <c r="B140282" s="1">
        <v>44436.886919093849</v>
      </c>
      <c r="C140282">
        <v>323511</v>
      </c>
      <c r="D140282">
        <v>7650</v>
      </c>
      <c r="E140282" s="16" t="e">
        <f>VLOOKUP(C140282,Подписчики!#REF!,3,0)</f>
        <v>#REF!</v>
      </c>
      <c r="F140282" s="3">
        <f t="shared" si="4382"/>
        <v>8</v>
      </c>
      <c r="G140282" s="44">
        <f t="shared" si="4383"/>
        <v>7</v>
      </c>
      <c r="H140282" s="44"/>
    </row>
    <row r="140283" spans="1:8" x14ac:dyDescent="0.25">
      <c r="A140283">
        <v>423184</v>
      </c>
      <c r="B140283" s="1">
        <v>44436.8873236246</v>
      </c>
      <c r="C140283">
        <v>128157</v>
      </c>
      <c r="D140283">
        <v>207760</v>
      </c>
      <c r="E140283" s="16" t="e">
        <f>VLOOKUP(C140283,Подписчики!#REF!,3,0)</f>
        <v>#REF!</v>
      </c>
      <c r="F140283" s="3">
        <f t="shared" si="4382"/>
        <v>8</v>
      </c>
      <c r="G140283" s="44">
        <f t="shared" si="4383"/>
        <v>7</v>
      </c>
      <c r="H140283" s="44"/>
    </row>
    <row r="140284" spans="1:8" x14ac:dyDescent="0.25">
      <c r="A140284">
        <v>423187</v>
      </c>
      <c r="B140284" s="1">
        <v>44436.88940092166</v>
      </c>
      <c r="C140284">
        <v>123336</v>
      </c>
      <c r="D140284">
        <v>258219</v>
      </c>
      <c r="E140284" s="16" t="e">
        <f>VLOOKUP(C140284,Подписчики!#REF!,3,0)</f>
        <v>#REF!</v>
      </c>
      <c r="F140284" s="3">
        <f t="shared" si="4382"/>
        <v>8</v>
      </c>
      <c r="G140284" s="44">
        <f t="shared" si="4383"/>
        <v>7</v>
      </c>
      <c r="H140284" s="44"/>
    </row>
    <row r="140285" spans="1:8" x14ac:dyDescent="0.25">
      <c r="A140285">
        <v>423188</v>
      </c>
      <c r="B140285" s="1">
        <v>44436.889750809059</v>
      </c>
      <c r="C140285">
        <v>185918</v>
      </c>
      <c r="D140285">
        <v>302942</v>
      </c>
      <c r="E140285" s="16" t="e">
        <f>VLOOKUP(C140285,Подписчики!#REF!,3,0)</f>
        <v>#REF!</v>
      </c>
      <c r="F140285" s="3">
        <f t="shared" si="4382"/>
        <v>8</v>
      </c>
      <c r="G140285" s="44">
        <f t="shared" si="4383"/>
        <v>7</v>
      </c>
      <c r="H140285" s="44"/>
    </row>
    <row r="140286" spans="1:8" x14ac:dyDescent="0.25">
      <c r="A140286">
        <v>423193</v>
      </c>
      <c r="B140286" s="1">
        <v>44436.89136893204</v>
      </c>
      <c r="C140286">
        <v>147744</v>
      </c>
      <c r="D140286">
        <v>341333</v>
      </c>
      <c r="E140286" s="16" t="e">
        <f>VLOOKUP(C140286,Подписчики!#REF!,3,0)</f>
        <v>#REF!</v>
      </c>
      <c r="F140286" s="3">
        <f t="shared" si="4382"/>
        <v>8</v>
      </c>
      <c r="G140286" s="44">
        <f t="shared" si="4383"/>
        <v>7</v>
      </c>
      <c r="H140286" s="44"/>
    </row>
    <row r="140287" spans="1:8" x14ac:dyDescent="0.25">
      <c r="A140287">
        <v>423196</v>
      </c>
      <c r="B140287" s="1">
        <v>44436.894605177993</v>
      </c>
      <c r="C140287">
        <v>2527</v>
      </c>
      <c r="D140287">
        <v>275489</v>
      </c>
      <c r="E140287" s="16" t="e">
        <f>VLOOKUP(C140287,Подписчики!#REF!,3,0)</f>
        <v>#REF!</v>
      </c>
      <c r="F140287" s="3">
        <f t="shared" si="4382"/>
        <v>8</v>
      </c>
      <c r="G140287" s="44">
        <f t="shared" si="4383"/>
        <v>7</v>
      </c>
      <c r="H140287" s="44"/>
    </row>
    <row r="140288" spans="1:8" x14ac:dyDescent="0.25">
      <c r="A140288">
        <v>423197</v>
      </c>
      <c r="B140288" s="1">
        <v>44436.895818770223</v>
      </c>
      <c r="C140288">
        <v>134092</v>
      </c>
      <c r="D140288">
        <v>347008</v>
      </c>
      <c r="E140288" s="16" t="e">
        <f>VLOOKUP(C140288,Подписчики!#REF!,3,0)</f>
        <v>#REF!</v>
      </c>
      <c r="F140288" s="3">
        <f t="shared" si="4382"/>
        <v>8</v>
      </c>
      <c r="G140288" s="44">
        <f t="shared" si="4383"/>
        <v>7</v>
      </c>
      <c r="H140288" s="44"/>
    </row>
    <row r="140289" spans="1:8" x14ac:dyDescent="0.25">
      <c r="A140289">
        <v>423198</v>
      </c>
      <c r="B140289" s="1">
        <v>44436.89703236246</v>
      </c>
      <c r="C140289">
        <v>7331</v>
      </c>
      <c r="D140289">
        <v>29544</v>
      </c>
      <c r="E140289" s="16" t="e">
        <f>VLOOKUP(C140289,Подписчики!#REF!,3,0)</f>
        <v>#REF!</v>
      </c>
      <c r="F140289" s="3">
        <f t="shared" si="4382"/>
        <v>8</v>
      </c>
      <c r="G140289" s="44">
        <f t="shared" si="4383"/>
        <v>7</v>
      </c>
      <c r="H140289" s="44"/>
    </row>
    <row r="140290" spans="1:8" x14ac:dyDescent="0.25">
      <c r="A140290">
        <v>423200</v>
      </c>
      <c r="B140290" s="1">
        <v>44436.89824595469</v>
      </c>
      <c r="C140290">
        <v>148458</v>
      </c>
      <c r="D140290">
        <v>241927</v>
      </c>
      <c r="E140290" s="16" t="e">
        <f>VLOOKUP(C140290,Подписчики!#REF!,3,0)</f>
        <v>#REF!</v>
      </c>
      <c r="F140290" s="3">
        <f t="shared" si="4382"/>
        <v>8</v>
      </c>
      <c r="G140290" s="44">
        <f t="shared" si="4383"/>
        <v>7</v>
      </c>
      <c r="H140290" s="44"/>
    </row>
    <row r="140291" spans="1:8" x14ac:dyDescent="0.25">
      <c r="A140291">
        <v>423204</v>
      </c>
      <c r="B140291" s="1">
        <v>44436.900673139156</v>
      </c>
      <c r="C140291">
        <v>305687</v>
      </c>
      <c r="D140291">
        <v>122982</v>
      </c>
      <c r="E140291" s="16" t="e">
        <f>VLOOKUP(C140291,Подписчики!#REF!,3,0)</f>
        <v>#REF!</v>
      </c>
      <c r="F140291" s="3">
        <f t="shared" ref="F140291:F140354" si="4384">MONTH(B140291)</f>
        <v>8</v>
      </c>
      <c r="G140291" s="44">
        <f t="shared" ref="G140291:G140354" si="4385">WEEKDAY(B140291,1)</f>
        <v>7</v>
      </c>
      <c r="H140291" s="44"/>
    </row>
    <row r="140292" spans="1:8" x14ac:dyDescent="0.25">
      <c r="A140292">
        <v>423206</v>
      </c>
      <c r="B140292" s="1">
        <v>44436.90148220065</v>
      </c>
      <c r="C140292">
        <v>198486</v>
      </c>
      <c r="D140292">
        <v>111368</v>
      </c>
      <c r="E140292" s="16" t="e">
        <f>VLOOKUP(C140292,Подписчики!#REF!,3,0)</f>
        <v>#REF!</v>
      </c>
      <c r="F140292" s="3">
        <f t="shared" si="4384"/>
        <v>8</v>
      </c>
      <c r="G140292" s="44">
        <f t="shared" si="4385"/>
        <v>7</v>
      </c>
      <c r="H140292" s="44"/>
    </row>
    <row r="140293" spans="1:8" x14ac:dyDescent="0.25">
      <c r="A140293">
        <v>423207</v>
      </c>
      <c r="B140293" s="1">
        <v>44436.90269579288</v>
      </c>
      <c r="C140293">
        <v>299344</v>
      </c>
      <c r="D140293">
        <v>4199</v>
      </c>
      <c r="E140293" s="16" t="e">
        <f>VLOOKUP(C140293,Подписчики!#REF!,3,0)</f>
        <v>#REF!</v>
      </c>
      <c r="F140293" s="3">
        <f t="shared" si="4384"/>
        <v>8</v>
      </c>
      <c r="G140293" s="44">
        <f t="shared" si="4385"/>
        <v>7</v>
      </c>
      <c r="H140293" s="44"/>
    </row>
    <row r="140294" spans="1:8" x14ac:dyDescent="0.25">
      <c r="A140294">
        <v>423210</v>
      </c>
      <c r="B140294" s="1">
        <v>44436.905122977347</v>
      </c>
      <c r="C140294">
        <v>104056</v>
      </c>
      <c r="D140294">
        <v>205718</v>
      </c>
      <c r="E140294" s="16" t="e">
        <f>VLOOKUP(C140294,Подписчики!#REF!,3,0)</f>
        <v>#REF!</v>
      </c>
      <c r="F140294" s="3">
        <f t="shared" si="4384"/>
        <v>8</v>
      </c>
      <c r="G140294" s="44">
        <f t="shared" si="4385"/>
        <v>7</v>
      </c>
      <c r="H140294" s="44"/>
    </row>
    <row r="140295" spans="1:8" x14ac:dyDescent="0.25">
      <c r="A140295">
        <v>423214</v>
      </c>
      <c r="B140295" s="1">
        <v>44436.905932038833</v>
      </c>
      <c r="C140295">
        <v>208054</v>
      </c>
      <c r="D140295">
        <v>443457</v>
      </c>
      <c r="E140295" s="16" t="e">
        <f>VLOOKUP(C140295,Подписчики!#REF!,3,0)</f>
        <v>#REF!</v>
      </c>
      <c r="F140295" s="3">
        <f t="shared" si="4384"/>
        <v>8</v>
      </c>
      <c r="G140295" s="44">
        <f t="shared" si="4385"/>
        <v>7</v>
      </c>
      <c r="H140295" s="44"/>
    </row>
    <row r="140296" spans="1:8" x14ac:dyDescent="0.25">
      <c r="A140296">
        <v>423219</v>
      </c>
      <c r="B140296" s="1">
        <v>44436.906741100327</v>
      </c>
      <c r="C140296">
        <v>333932</v>
      </c>
      <c r="D140296">
        <v>345044</v>
      </c>
      <c r="E140296" s="16" t="e">
        <f>VLOOKUP(C140296,Подписчики!#REF!,3,0)</f>
        <v>#REF!</v>
      </c>
      <c r="F140296" s="3">
        <f t="shared" si="4384"/>
        <v>8</v>
      </c>
      <c r="G140296" s="44">
        <f t="shared" si="4385"/>
        <v>7</v>
      </c>
      <c r="H140296" s="44"/>
    </row>
    <row r="140297" spans="1:8" x14ac:dyDescent="0.25">
      <c r="A140297">
        <v>423220</v>
      </c>
      <c r="B140297" s="1">
        <v>44436.90714563107</v>
      </c>
      <c r="C140297">
        <v>237848</v>
      </c>
      <c r="D140297">
        <v>466283</v>
      </c>
      <c r="E140297" s="16" t="e">
        <f>VLOOKUP(C140297,Подписчики!#REF!,3,0)</f>
        <v>#REF!</v>
      </c>
      <c r="F140297" s="3">
        <f t="shared" si="4384"/>
        <v>8</v>
      </c>
      <c r="G140297" s="44">
        <f t="shared" si="4385"/>
        <v>7</v>
      </c>
      <c r="H140297" s="44"/>
    </row>
    <row r="140298" spans="1:8" x14ac:dyDescent="0.25">
      <c r="A140298">
        <v>423224</v>
      </c>
      <c r="B140298" s="1">
        <v>44436.914831715214</v>
      </c>
      <c r="C140298">
        <v>311857</v>
      </c>
      <c r="D140298">
        <v>182984</v>
      </c>
      <c r="E140298" s="16" t="e">
        <f>VLOOKUP(C140298,Подписчики!#REF!,3,0)</f>
        <v>#REF!</v>
      </c>
      <c r="F140298" s="3">
        <f t="shared" si="4384"/>
        <v>8</v>
      </c>
      <c r="G140298" s="44">
        <f t="shared" si="4385"/>
        <v>7</v>
      </c>
      <c r="H140298" s="44"/>
    </row>
    <row r="140299" spans="1:8" x14ac:dyDescent="0.25">
      <c r="A140299">
        <v>423228</v>
      </c>
      <c r="B140299" s="1">
        <v>44436.916348765524</v>
      </c>
      <c r="C140299">
        <v>250494</v>
      </c>
      <c r="D140299">
        <v>473323</v>
      </c>
      <c r="E140299" s="16" t="e">
        <f>VLOOKUP(C140299,Подписчики!#REF!,3,0)</f>
        <v>#REF!</v>
      </c>
      <c r="F140299" s="3">
        <f t="shared" si="4384"/>
        <v>8</v>
      </c>
      <c r="G140299" s="44">
        <f t="shared" si="4385"/>
        <v>7</v>
      </c>
      <c r="H140299" s="44"/>
    </row>
    <row r="140300" spans="1:8" x14ac:dyDescent="0.25">
      <c r="A140300">
        <v>423229</v>
      </c>
      <c r="B140300" s="1">
        <v>44436.916449838187</v>
      </c>
      <c r="C140300">
        <v>21344</v>
      </c>
      <c r="D140300">
        <v>347008</v>
      </c>
      <c r="E140300" s="16" t="e">
        <f>VLOOKUP(C140300,Подписчики!#REF!,3,0)</f>
        <v>#REF!</v>
      </c>
      <c r="F140300" s="3">
        <f t="shared" si="4384"/>
        <v>8</v>
      </c>
      <c r="G140300" s="44">
        <f t="shared" si="4385"/>
        <v>7</v>
      </c>
      <c r="H140300" s="44"/>
    </row>
    <row r="140301" spans="1:8" x14ac:dyDescent="0.25">
      <c r="A140301">
        <v>423232</v>
      </c>
      <c r="B140301" s="1">
        <v>44436.916449838187</v>
      </c>
      <c r="C140301">
        <v>339061</v>
      </c>
      <c r="D140301">
        <v>182191</v>
      </c>
      <c r="E140301" s="16" t="e">
        <f>VLOOKUP(C140301,Подписчики!#REF!,3,0)</f>
        <v>#REF!</v>
      </c>
      <c r="F140301" s="3">
        <f t="shared" si="4384"/>
        <v>8</v>
      </c>
      <c r="G140301" s="44">
        <f t="shared" si="4385"/>
        <v>7</v>
      </c>
      <c r="H140301" s="44"/>
    </row>
    <row r="140302" spans="1:8" x14ac:dyDescent="0.25">
      <c r="A140302">
        <v>423234</v>
      </c>
      <c r="B140302" s="1">
        <v>44436.91685436893</v>
      </c>
      <c r="C140302">
        <v>15048</v>
      </c>
      <c r="D140302">
        <v>158978</v>
      </c>
      <c r="E140302" s="16" t="e">
        <f>VLOOKUP(C140302,Подписчики!#REF!,3,0)</f>
        <v>#REF!</v>
      </c>
      <c r="F140302" s="3">
        <f t="shared" si="4384"/>
        <v>8</v>
      </c>
      <c r="G140302" s="44">
        <f t="shared" si="4385"/>
        <v>7</v>
      </c>
      <c r="H140302" s="44"/>
    </row>
    <row r="140303" spans="1:8" x14ac:dyDescent="0.25">
      <c r="A140303">
        <v>423238</v>
      </c>
      <c r="B140303" s="1">
        <v>44436.917663430417</v>
      </c>
      <c r="C140303">
        <v>227812</v>
      </c>
      <c r="D140303">
        <v>228405</v>
      </c>
      <c r="E140303" s="16" t="e">
        <f>VLOOKUP(C140303,Подписчики!#REF!,3,0)</f>
        <v>#REF!</v>
      </c>
      <c r="F140303" s="3">
        <f t="shared" si="4384"/>
        <v>8</v>
      </c>
      <c r="G140303" s="44">
        <f t="shared" si="4385"/>
        <v>7</v>
      </c>
      <c r="H140303" s="44"/>
    </row>
    <row r="140304" spans="1:8" x14ac:dyDescent="0.25">
      <c r="A140304">
        <v>423240</v>
      </c>
      <c r="B140304" s="1">
        <v>44436.919281553397</v>
      </c>
      <c r="C140304">
        <v>77069</v>
      </c>
      <c r="D140304">
        <v>465525</v>
      </c>
      <c r="E140304" s="16" t="e">
        <f>VLOOKUP(C140304,Подписчики!#REF!,3,0)</f>
        <v>#REF!</v>
      </c>
      <c r="F140304" s="3">
        <f t="shared" si="4384"/>
        <v>8</v>
      </c>
      <c r="G140304" s="44">
        <f t="shared" si="4385"/>
        <v>7</v>
      </c>
      <c r="H140304" s="44"/>
    </row>
    <row r="140305" spans="1:8" x14ac:dyDescent="0.25">
      <c r="A140305">
        <v>423245</v>
      </c>
      <c r="B140305" s="1">
        <v>44436.920438245797</v>
      </c>
      <c r="C140305">
        <v>92223</v>
      </c>
      <c r="D140305">
        <v>268462</v>
      </c>
      <c r="E140305" s="16" t="e">
        <f>VLOOKUP(C140305,Подписчики!#REF!,3,0)</f>
        <v>#REF!</v>
      </c>
      <c r="F140305" s="3">
        <f t="shared" si="4384"/>
        <v>8</v>
      </c>
      <c r="G140305" s="44">
        <f t="shared" si="4385"/>
        <v>7</v>
      </c>
      <c r="H140305" s="44"/>
    </row>
    <row r="140306" spans="1:8" x14ac:dyDescent="0.25">
      <c r="A140306">
        <v>423247</v>
      </c>
      <c r="B140306" s="1">
        <v>44436.927762688072</v>
      </c>
      <c r="C140306">
        <v>312699</v>
      </c>
      <c r="D140306">
        <v>182984</v>
      </c>
      <c r="E140306" s="16" t="e">
        <f>VLOOKUP(C140306,Подписчики!#REF!,3,0)</f>
        <v>#REF!</v>
      </c>
      <c r="F140306" s="3">
        <f t="shared" si="4384"/>
        <v>8</v>
      </c>
      <c r="G140306" s="44">
        <f t="shared" si="4385"/>
        <v>7</v>
      </c>
      <c r="H140306" s="44"/>
    </row>
    <row r="140307" spans="1:8" x14ac:dyDescent="0.25">
      <c r="A140307">
        <v>423252</v>
      </c>
      <c r="B140307" s="1">
        <v>44436.92788476211</v>
      </c>
      <c r="C140307">
        <v>94917</v>
      </c>
      <c r="D140307">
        <v>472908</v>
      </c>
      <c r="E140307" s="16" t="e">
        <f>VLOOKUP(C140307,Подписчики!#REF!,3,0)</f>
        <v>#REF!</v>
      </c>
      <c r="F140307" s="3">
        <f t="shared" si="4384"/>
        <v>8</v>
      </c>
      <c r="G140307" s="44">
        <f t="shared" si="4385"/>
        <v>7</v>
      </c>
      <c r="H140307" s="44"/>
    </row>
    <row r="140308" spans="1:8" x14ac:dyDescent="0.25">
      <c r="A140308">
        <v>423254</v>
      </c>
      <c r="B140308" s="1">
        <v>44436.929471724601</v>
      </c>
      <c r="C140308">
        <v>329480</v>
      </c>
      <c r="D140308">
        <v>17083</v>
      </c>
      <c r="E140308" s="16" t="e">
        <f>VLOOKUP(C140308,Подписчики!#REF!,3,0)</f>
        <v>#REF!</v>
      </c>
      <c r="F140308" s="3">
        <f t="shared" si="4384"/>
        <v>8</v>
      </c>
      <c r="G140308" s="44">
        <f t="shared" si="4385"/>
        <v>7</v>
      </c>
      <c r="H140308" s="44"/>
    </row>
    <row r="140309" spans="1:8" x14ac:dyDescent="0.25">
      <c r="A140309">
        <v>423258</v>
      </c>
      <c r="B140309" s="1">
        <v>44436.929799352751</v>
      </c>
      <c r="C140309">
        <v>233343</v>
      </c>
      <c r="D140309">
        <v>3215</v>
      </c>
      <c r="E140309" s="16" t="e">
        <f>VLOOKUP(C140309,Подписчики!#REF!,3,0)</f>
        <v>#REF!</v>
      </c>
      <c r="F140309" s="3">
        <f t="shared" si="4384"/>
        <v>8</v>
      </c>
      <c r="G140309" s="44">
        <f t="shared" si="4385"/>
        <v>7</v>
      </c>
      <c r="H140309" s="44"/>
    </row>
    <row r="140310" spans="1:8" x14ac:dyDescent="0.25">
      <c r="A140310">
        <v>423263</v>
      </c>
      <c r="B140310" s="1">
        <v>44436.935422833951</v>
      </c>
      <c r="C140310">
        <v>113810</v>
      </c>
      <c r="D140310">
        <v>115256</v>
      </c>
      <c r="E140310" s="16" t="e">
        <f>VLOOKUP(C140310,Подписчики!#REF!,3,0)</f>
        <v>#REF!</v>
      </c>
      <c r="F140310" s="3">
        <f t="shared" si="4384"/>
        <v>8</v>
      </c>
      <c r="G140310" s="44">
        <f t="shared" si="4385"/>
        <v>7</v>
      </c>
      <c r="H140310" s="44"/>
    </row>
    <row r="140311" spans="1:8" x14ac:dyDescent="0.25">
      <c r="A140311">
        <v>423266</v>
      </c>
      <c r="B140311" s="1">
        <v>44436.935462783171</v>
      </c>
      <c r="C140311">
        <v>32369</v>
      </c>
      <c r="D140311">
        <v>312954</v>
      </c>
      <c r="E140311" s="16" t="e">
        <f>VLOOKUP(C140311,Подписчики!#REF!,3,0)</f>
        <v>#REF!</v>
      </c>
      <c r="F140311" s="3">
        <f t="shared" si="4384"/>
        <v>8</v>
      </c>
      <c r="G140311" s="44">
        <f t="shared" si="4385"/>
        <v>7</v>
      </c>
      <c r="H140311" s="44"/>
    </row>
    <row r="140312" spans="1:8" x14ac:dyDescent="0.25">
      <c r="A140312">
        <v>423268</v>
      </c>
      <c r="B140312" s="1">
        <v>44436.937485436894</v>
      </c>
      <c r="C140312">
        <v>146709</v>
      </c>
      <c r="D140312">
        <v>153893</v>
      </c>
      <c r="E140312" s="16" t="e">
        <f>VLOOKUP(C140312,Подписчики!#REF!,3,0)</f>
        <v>#REF!</v>
      </c>
      <c r="F140312" s="3">
        <f t="shared" si="4384"/>
        <v>8</v>
      </c>
      <c r="G140312" s="44">
        <f t="shared" si="4385"/>
        <v>7</v>
      </c>
      <c r="H140312" s="44"/>
    </row>
    <row r="140313" spans="1:8" x14ac:dyDescent="0.25">
      <c r="A140313">
        <v>423271</v>
      </c>
      <c r="B140313" s="1">
        <v>44436.938294498381</v>
      </c>
      <c r="C140313">
        <v>152428</v>
      </c>
      <c r="D140313">
        <v>470762</v>
      </c>
      <c r="E140313" s="16" t="e">
        <f>VLOOKUP(C140313,Подписчики!#REF!,3,0)</f>
        <v>#REF!</v>
      </c>
      <c r="F140313" s="3">
        <f t="shared" si="4384"/>
        <v>8</v>
      </c>
      <c r="G140313" s="44">
        <f t="shared" si="4385"/>
        <v>7</v>
      </c>
      <c r="H140313" s="44"/>
    </row>
    <row r="140314" spans="1:8" x14ac:dyDescent="0.25">
      <c r="A140314">
        <v>423276</v>
      </c>
      <c r="B140314" s="1">
        <v>44436.942339805828</v>
      </c>
      <c r="C140314">
        <v>276399</v>
      </c>
      <c r="D140314">
        <v>326622</v>
      </c>
      <c r="E140314" s="16" t="e">
        <f>VLOOKUP(C140314,Подписчики!#REF!,3,0)</f>
        <v>#REF!</v>
      </c>
      <c r="F140314" s="3">
        <f t="shared" si="4384"/>
        <v>8</v>
      </c>
      <c r="G140314" s="44">
        <f t="shared" si="4385"/>
        <v>7</v>
      </c>
      <c r="H140314" s="44"/>
    </row>
    <row r="140315" spans="1:8" x14ac:dyDescent="0.25">
      <c r="A140315">
        <v>423277</v>
      </c>
      <c r="B140315" s="1">
        <v>44436.942930387282</v>
      </c>
      <c r="C140315">
        <v>247122</v>
      </c>
      <c r="D140315">
        <v>256570</v>
      </c>
      <c r="E140315" s="16" t="e">
        <f>VLOOKUP(C140315,Подписчики!#REF!,3,0)</f>
        <v>#REF!</v>
      </c>
      <c r="F140315" s="3">
        <f t="shared" si="4384"/>
        <v>8</v>
      </c>
      <c r="G140315" s="44">
        <f t="shared" si="4385"/>
        <v>7</v>
      </c>
      <c r="H140315" s="44"/>
    </row>
    <row r="140316" spans="1:8" x14ac:dyDescent="0.25">
      <c r="A140316">
        <v>423278</v>
      </c>
      <c r="B140316" s="1">
        <v>44436.94302194281</v>
      </c>
      <c r="C140316">
        <v>129046</v>
      </c>
      <c r="D140316">
        <v>80726</v>
      </c>
      <c r="E140316" s="16" t="e">
        <f>VLOOKUP(C140316,Подписчики!#REF!,3,0)</f>
        <v>#REF!</v>
      </c>
      <c r="F140316" s="3">
        <f t="shared" si="4384"/>
        <v>8</v>
      </c>
      <c r="G140316" s="44">
        <f t="shared" si="4385"/>
        <v>7</v>
      </c>
      <c r="H140316" s="44"/>
    </row>
    <row r="140317" spans="1:8" x14ac:dyDescent="0.25">
      <c r="A140317">
        <v>423283</v>
      </c>
      <c r="B140317" s="1">
        <v>44436.943957928808</v>
      </c>
      <c r="C140317">
        <v>46838</v>
      </c>
      <c r="D140317">
        <v>172797</v>
      </c>
      <c r="E140317" s="16" t="e">
        <f>VLOOKUP(C140317,Подписчики!#REF!,3,0)</f>
        <v>#REF!</v>
      </c>
      <c r="F140317" s="3">
        <f t="shared" si="4384"/>
        <v>8</v>
      </c>
      <c r="G140317" s="44">
        <f t="shared" si="4385"/>
        <v>7</v>
      </c>
      <c r="H140317" s="44"/>
    </row>
    <row r="140318" spans="1:8" x14ac:dyDescent="0.25">
      <c r="A140318">
        <v>423285</v>
      </c>
      <c r="B140318" s="1">
        <v>44436.945171521038</v>
      </c>
      <c r="C140318">
        <v>64095</v>
      </c>
      <c r="D140318">
        <v>290088</v>
      </c>
      <c r="E140318" s="16" t="e">
        <f>VLOOKUP(C140318,Подписчики!#REF!,3,0)</f>
        <v>#REF!</v>
      </c>
      <c r="F140318" s="3">
        <f t="shared" si="4384"/>
        <v>8</v>
      </c>
      <c r="G140318" s="44">
        <f t="shared" si="4385"/>
        <v>7</v>
      </c>
      <c r="H140318" s="44"/>
    </row>
    <row r="140319" spans="1:8" x14ac:dyDescent="0.25">
      <c r="A140319">
        <v>423289</v>
      </c>
      <c r="B140319" s="1">
        <v>44436.947111423076</v>
      </c>
      <c r="C140319">
        <v>271126</v>
      </c>
      <c r="D140319">
        <v>405774</v>
      </c>
      <c r="E140319" s="16" t="e">
        <f>VLOOKUP(C140319,Подписчики!#REF!,3,0)</f>
        <v>#REF!</v>
      </c>
      <c r="F140319" s="3">
        <f t="shared" si="4384"/>
        <v>8</v>
      </c>
      <c r="G140319" s="44">
        <f t="shared" si="4385"/>
        <v>7</v>
      </c>
      <c r="H140319" s="44"/>
    </row>
    <row r="140320" spans="1:8" x14ac:dyDescent="0.25">
      <c r="A140320">
        <v>423294</v>
      </c>
      <c r="B140320" s="1">
        <v>44436.947194174762</v>
      </c>
      <c r="C140320">
        <v>289665</v>
      </c>
      <c r="D140320">
        <v>267917</v>
      </c>
      <c r="E140320" s="16" t="e">
        <f>VLOOKUP(C140320,Подписчики!#REF!,3,0)</f>
        <v>#REF!</v>
      </c>
      <c r="F140320" s="3">
        <f t="shared" si="4384"/>
        <v>8</v>
      </c>
      <c r="G140320" s="44">
        <f t="shared" si="4385"/>
        <v>7</v>
      </c>
      <c r="H140320" s="44"/>
    </row>
    <row r="140321" spans="1:8" x14ac:dyDescent="0.25">
      <c r="A140321">
        <v>423297</v>
      </c>
      <c r="B140321" s="1">
        <v>44436.951567125463</v>
      </c>
      <c r="C140321">
        <v>314894</v>
      </c>
      <c r="D140321">
        <v>82776</v>
      </c>
      <c r="E140321" s="16" t="e">
        <f>VLOOKUP(C140321,Подписчики!#REF!,3,0)</f>
        <v>#REF!</v>
      </c>
      <c r="F140321" s="3">
        <f t="shared" si="4384"/>
        <v>8</v>
      </c>
      <c r="G140321" s="44">
        <f t="shared" si="4385"/>
        <v>7</v>
      </c>
      <c r="H140321" s="44"/>
    </row>
    <row r="140322" spans="1:8" x14ac:dyDescent="0.25">
      <c r="A140322">
        <v>423298</v>
      </c>
      <c r="B140322" s="1">
        <v>44436.953245643483</v>
      </c>
      <c r="C140322">
        <v>173079</v>
      </c>
      <c r="D140322">
        <v>3876</v>
      </c>
      <c r="E140322" s="16" t="e">
        <f>VLOOKUP(C140322,Подписчики!#REF!,3,0)</f>
        <v>#REF!</v>
      </c>
      <c r="F140322" s="3">
        <f t="shared" si="4384"/>
        <v>8</v>
      </c>
      <c r="G140322" s="44">
        <f t="shared" si="4385"/>
        <v>7</v>
      </c>
      <c r="H140322" s="44"/>
    </row>
    <row r="140323" spans="1:8" x14ac:dyDescent="0.25">
      <c r="A140323">
        <v>423303</v>
      </c>
      <c r="B140323" s="1">
        <v>44436.953666666668</v>
      </c>
      <c r="C140323">
        <v>30937</v>
      </c>
      <c r="D140323">
        <v>258219</v>
      </c>
      <c r="E140323" s="16" t="e">
        <f>VLOOKUP(C140323,Подписчики!#REF!,3,0)</f>
        <v>#REF!</v>
      </c>
      <c r="F140323" s="3">
        <f t="shared" si="4384"/>
        <v>8</v>
      </c>
      <c r="G140323" s="44">
        <f t="shared" si="4385"/>
        <v>7</v>
      </c>
      <c r="H140323" s="44"/>
    </row>
    <row r="140324" spans="1:8" x14ac:dyDescent="0.25">
      <c r="A140324">
        <v>423307</v>
      </c>
      <c r="B140324" s="1">
        <v>44436.960631122776</v>
      </c>
      <c r="C140324">
        <v>243246</v>
      </c>
      <c r="D140324">
        <v>369308</v>
      </c>
      <c r="E140324" s="16" t="e">
        <f>VLOOKUP(C140324,Подписчики!#REF!,3,0)</f>
        <v>#REF!</v>
      </c>
      <c r="F140324" s="3">
        <f t="shared" si="4384"/>
        <v>8</v>
      </c>
      <c r="G140324" s="44">
        <f t="shared" si="4385"/>
        <v>7</v>
      </c>
      <c r="H140324" s="44"/>
    </row>
    <row r="140325" spans="1:8" x14ac:dyDescent="0.25">
      <c r="A140325">
        <v>423310</v>
      </c>
      <c r="B140325" s="1">
        <v>44436.962970873785</v>
      </c>
      <c r="C140325">
        <v>231991</v>
      </c>
      <c r="D140325">
        <v>333889</v>
      </c>
      <c r="E140325" s="16" t="e">
        <f>VLOOKUP(C140325,Подписчики!#REF!,3,0)</f>
        <v>#REF!</v>
      </c>
      <c r="F140325" s="3">
        <f t="shared" si="4384"/>
        <v>8</v>
      </c>
      <c r="G140325" s="44">
        <f t="shared" si="4385"/>
        <v>7</v>
      </c>
      <c r="H140325" s="44"/>
    </row>
    <row r="140326" spans="1:8" x14ac:dyDescent="0.25">
      <c r="A140326">
        <v>423314</v>
      </c>
      <c r="B140326" s="1">
        <v>44436.96371349223</v>
      </c>
      <c r="C140326">
        <v>294134</v>
      </c>
      <c r="D140326">
        <v>405278</v>
      </c>
      <c r="E140326" s="16" t="e">
        <f>VLOOKUP(C140326,Подписчики!#REF!,3,0)</f>
        <v>#REF!</v>
      </c>
      <c r="F140326" s="3">
        <f t="shared" si="4384"/>
        <v>8</v>
      </c>
      <c r="G140326" s="44">
        <f t="shared" si="4385"/>
        <v>7</v>
      </c>
      <c r="H140326" s="44"/>
    </row>
    <row r="140327" spans="1:8" x14ac:dyDescent="0.25">
      <c r="A140327">
        <v>423319</v>
      </c>
      <c r="B140327" s="1">
        <v>44436.967558824428</v>
      </c>
      <c r="C140327">
        <v>128512</v>
      </c>
      <c r="D140327">
        <v>472712</v>
      </c>
      <c r="E140327" s="16" t="e">
        <f>VLOOKUP(C140327,Подписчики!#REF!,3,0)</f>
        <v>#REF!</v>
      </c>
      <c r="F140327" s="3">
        <f t="shared" si="4384"/>
        <v>8</v>
      </c>
      <c r="G140327" s="44">
        <f t="shared" si="4385"/>
        <v>7</v>
      </c>
      <c r="H140327" s="44"/>
    </row>
    <row r="140328" spans="1:8" x14ac:dyDescent="0.25">
      <c r="A140328">
        <v>423321</v>
      </c>
      <c r="B140328" s="1">
        <v>44436.974297734625</v>
      </c>
      <c r="C140328">
        <v>36040</v>
      </c>
      <c r="D140328">
        <v>359800</v>
      </c>
      <c r="E140328" s="16" t="e">
        <f>VLOOKUP(C140328,Подписчики!#REF!,3,0)</f>
        <v>#REF!</v>
      </c>
      <c r="F140328" s="3">
        <f t="shared" si="4384"/>
        <v>8</v>
      </c>
      <c r="G140328" s="44">
        <f t="shared" si="4385"/>
        <v>7</v>
      </c>
      <c r="H140328" s="44"/>
    </row>
    <row r="140329" spans="1:8" x14ac:dyDescent="0.25">
      <c r="A140329">
        <v>423326</v>
      </c>
      <c r="B140329" s="1">
        <v>44436.974999999999</v>
      </c>
      <c r="C140329">
        <v>269538</v>
      </c>
      <c r="D140329">
        <v>37644</v>
      </c>
      <c r="E140329" s="16" t="e">
        <f>VLOOKUP(C140329,Подписчики!#REF!,3,0)</f>
        <v>#REF!</v>
      </c>
      <c r="F140329" s="3">
        <f t="shared" si="4384"/>
        <v>8</v>
      </c>
      <c r="G140329" s="44">
        <f t="shared" si="4385"/>
        <v>7</v>
      </c>
      <c r="H140329" s="44"/>
    </row>
    <row r="140330" spans="1:8" x14ac:dyDescent="0.25">
      <c r="A140330">
        <v>423328</v>
      </c>
      <c r="B140330" s="1">
        <v>44436.981579288025</v>
      </c>
      <c r="C140330">
        <v>212422</v>
      </c>
      <c r="D140330">
        <v>316541</v>
      </c>
      <c r="E140330" s="16" t="e">
        <f>VLOOKUP(C140330,Подписчики!#REF!,3,0)</f>
        <v>#REF!</v>
      </c>
      <c r="F140330" s="3">
        <f t="shared" si="4384"/>
        <v>8</v>
      </c>
      <c r="G140330" s="44">
        <f t="shared" si="4385"/>
        <v>7</v>
      </c>
      <c r="H140330" s="44"/>
    </row>
    <row r="140331" spans="1:8" x14ac:dyDescent="0.25">
      <c r="A140331">
        <v>423330</v>
      </c>
      <c r="B140331" s="1">
        <v>44436.988067262791</v>
      </c>
      <c r="C140331">
        <v>230012</v>
      </c>
      <c r="D140331">
        <v>335810</v>
      </c>
      <c r="E140331" s="16" t="e">
        <f>VLOOKUP(C140331,Подписчики!#REF!,3,0)</f>
        <v>#REF!</v>
      </c>
      <c r="F140331" s="3">
        <f t="shared" si="4384"/>
        <v>8</v>
      </c>
      <c r="G140331" s="44">
        <f t="shared" si="4385"/>
        <v>7</v>
      </c>
      <c r="H140331" s="44"/>
    </row>
    <row r="140332" spans="1:8" x14ac:dyDescent="0.25">
      <c r="A140332">
        <v>423333</v>
      </c>
      <c r="B140332" s="1">
        <v>44436.988341929384</v>
      </c>
      <c r="C140332">
        <v>58487</v>
      </c>
      <c r="D140332">
        <v>324991</v>
      </c>
      <c r="E140332" s="16" t="e">
        <f>VLOOKUP(C140332,Подписчики!#REF!,3,0)</f>
        <v>#REF!</v>
      </c>
      <c r="F140332" s="3">
        <f t="shared" si="4384"/>
        <v>8</v>
      </c>
      <c r="G140332" s="44">
        <f t="shared" si="4385"/>
        <v>7</v>
      </c>
      <c r="H140332" s="44"/>
    </row>
    <row r="140333" spans="1:8" x14ac:dyDescent="0.25">
      <c r="A140333">
        <v>423338</v>
      </c>
      <c r="B140333" s="1">
        <v>44437.000187702266</v>
      </c>
      <c r="C140333">
        <v>326060</v>
      </c>
      <c r="D140333">
        <v>230507</v>
      </c>
      <c r="E140333" s="16" t="e">
        <f>VLOOKUP(C140333,Подписчики!#REF!,3,0)</f>
        <v>#REF!</v>
      </c>
      <c r="F140333" s="3">
        <f t="shared" si="4384"/>
        <v>8</v>
      </c>
      <c r="G140333" s="44">
        <f t="shared" si="4385"/>
        <v>1</v>
      </c>
      <c r="H140333" s="44"/>
    </row>
    <row r="140334" spans="1:8" x14ac:dyDescent="0.25">
      <c r="A140334">
        <v>423340</v>
      </c>
      <c r="B140334" s="1">
        <v>44437.008392590105</v>
      </c>
      <c r="C140334">
        <v>34957</v>
      </c>
      <c r="D140334">
        <v>230507</v>
      </c>
      <c r="E140334" s="16" t="e">
        <f>VLOOKUP(C140334,Подписчики!#REF!,3,0)</f>
        <v>#REF!</v>
      </c>
      <c r="F140334" s="3">
        <f t="shared" si="4384"/>
        <v>8</v>
      </c>
      <c r="G140334" s="44">
        <f t="shared" si="4385"/>
        <v>1</v>
      </c>
      <c r="H140334" s="44"/>
    </row>
    <row r="140335" spans="1:8" x14ac:dyDescent="0.25">
      <c r="A140335">
        <v>423341</v>
      </c>
      <c r="B140335" s="1">
        <v>44437.008453627124</v>
      </c>
      <c r="C140335">
        <v>176360</v>
      </c>
      <c r="D140335">
        <v>180863</v>
      </c>
      <c r="E140335" s="16" t="e">
        <f>VLOOKUP(C140335,Подписчики!#REF!,3,0)</f>
        <v>#REF!</v>
      </c>
      <c r="F140335" s="3">
        <f t="shared" si="4384"/>
        <v>8</v>
      </c>
      <c r="G140335" s="44">
        <f t="shared" si="4385"/>
        <v>1</v>
      </c>
      <c r="H140335" s="44"/>
    </row>
    <row r="140336" spans="1:8" x14ac:dyDescent="0.25">
      <c r="A140336">
        <v>423344</v>
      </c>
      <c r="B140336" s="1">
        <v>44437.009033478804</v>
      </c>
      <c r="C140336">
        <v>50638</v>
      </c>
      <c r="D140336">
        <v>223719</v>
      </c>
      <c r="E140336" s="16" t="e">
        <f>VLOOKUP(C140336,Подписчики!#REF!,3,0)</f>
        <v>#REF!</v>
      </c>
      <c r="F140336" s="3">
        <f t="shared" si="4384"/>
        <v>8</v>
      </c>
      <c r="G140336" s="44">
        <f t="shared" si="4385"/>
        <v>1</v>
      </c>
      <c r="H140336" s="44"/>
    </row>
    <row r="140337" spans="1:8" x14ac:dyDescent="0.25">
      <c r="A140337">
        <v>423349</v>
      </c>
      <c r="B140337" s="1">
        <v>44437.009896440133</v>
      </c>
      <c r="C140337">
        <v>133687</v>
      </c>
      <c r="D140337">
        <v>78646</v>
      </c>
      <c r="E140337" s="16" t="e">
        <f>VLOOKUP(C140337,Подписчики!#REF!,3,0)</f>
        <v>#REF!</v>
      </c>
      <c r="F140337" s="3">
        <f t="shared" si="4384"/>
        <v>8</v>
      </c>
      <c r="G140337" s="44">
        <f t="shared" si="4385"/>
        <v>1</v>
      </c>
      <c r="H140337" s="44"/>
    </row>
    <row r="140338" spans="1:8" x14ac:dyDescent="0.25">
      <c r="A140338">
        <v>423353</v>
      </c>
      <c r="B140338" s="1">
        <v>44437.021515549182</v>
      </c>
      <c r="C140338">
        <v>231166</v>
      </c>
      <c r="D140338">
        <v>439981</v>
      </c>
      <c r="E140338" s="16" t="e">
        <f>VLOOKUP(C140338,Подписчики!#REF!,3,0)</f>
        <v>#REF!</v>
      </c>
      <c r="F140338" s="3">
        <f t="shared" si="4384"/>
        <v>8</v>
      </c>
      <c r="G140338" s="44">
        <f t="shared" si="4385"/>
        <v>1</v>
      </c>
      <c r="H140338" s="44"/>
    </row>
    <row r="140339" spans="1:8" x14ac:dyDescent="0.25">
      <c r="A140339">
        <v>423358</v>
      </c>
      <c r="B140339" s="1">
        <v>44437.024055016183</v>
      </c>
      <c r="C140339">
        <v>292424</v>
      </c>
      <c r="D140339">
        <v>358355</v>
      </c>
      <c r="E140339" s="16" t="e">
        <f>VLOOKUP(C140339,Подписчики!#REF!,3,0)</f>
        <v>#REF!</v>
      </c>
      <c r="F140339" s="3">
        <f t="shared" si="4384"/>
        <v>8</v>
      </c>
      <c r="G140339" s="44">
        <f t="shared" si="4385"/>
        <v>1</v>
      </c>
      <c r="H140339" s="44"/>
    </row>
    <row r="140340" spans="1:8" x14ac:dyDescent="0.25">
      <c r="A140340">
        <v>423362</v>
      </c>
      <c r="B140340" s="1">
        <v>44437.028412732325</v>
      </c>
      <c r="C140340">
        <v>91475</v>
      </c>
      <c r="D140340">
        <v>343712</v>
      </c>
      <c r="E140340" s="16" t="e">
        <f>VLOOKUP(C140340,Подписчики!#REF!,3,0)</f>
        <v>#REF!</v>
      </c>
      <c r="F140340" s="3">
        <f t="shared" si="4384"/>
        <v>8</v>
      </c>
      <c r="G140340" s="44">
        <f t="shared" si="4385"/>
        <v>1</v>
      </c>
      <c r="H140340" s="44"/>
    </row>
    <row r="140341" spans="1:8" x14ac:dyDescent="0.25">
      <c r="A140341">
        <v>423363</v>
      </c>
      <c r="B140341" s="1">
        <v>44437.034</v>
      </c>
      <c r="C140341">
        <v>61521</v>
      </c>
      <c r="D140341">
        <v>103402</v>
      </c>
      <c r="E140341" s="16" t="e">
        <f>VLOOKUP(C140341,Подписчики!#REF!,3,0)</f>
        <v>#REF!</v>
      </c>
      <c r="F140341" s="3">
        <f t="shared" si="4384"/>
        <v>8</v>
      </c>
      <c r="G140341" s="44">
        <f t="shared" si="4385"/>
        <v>1</v>
      </c>
      <c r="H140341" s="44"/>
    </row>
    <row r="140342" spans="1:8" x14ac:dyDescent="0.25">
      <c r="A140342">
        <v>423365</v>
      </c>
      <c r="B140342" s="1">
        <v>44437.035786407767</v>
      </c>
      <c r="C140342">
        <v>340310</v>
      </c>
      <c r="D140342">
        <v>182191</v>
      </c>
      <c r="E140342" s="16" t="e">
        <f>VLOOKUP(C140342,Подписчики!#REF!,3,0)</f>
        <v>#REF!</v>
      </c>
      <c r="F140342" s="3">
        <f t="shared" si="4384"/>
        <v>8</v>
      </c>
      <c r="G140342" s="44">
        <f t="shared" si="4385"/>
        <v>1</v>
      </c>
      <c r="H140342" s="44"/>
    </row>
    <row r="140343" spans="1:8" x14ac:dyDescent="0.25">
      <c r="A140343">
        <v>423369</v>
      </c>
      <c r="B140343" s="1">
        <v>44437.03680532243</v>
      </c>
      <c r="C140343">
        <v>344802</v>
      </c>
      <c r="D140343">
        <v>5151</v>
      </c>
      <c r="E140343" s="16" t="e">
        <f>VLOOKUP(C140343,Подписчики!#REF!,3,0)</f>
        <v>#REF!</v>
      </c>
      <c r="F140343" s="3">
        <f t="shared" si="4384"/>
        <v>8</v>
      </c>
      <c r="G140343" s="44">
        <f t="shared" si="4385"/>
        <v>1</v>
      </c>
      <c r="H140343" s="44"/>
    </row>
    <row r="140344" spans="1:8" x14ac:dyDescent="0.25">
      <c r="A140344">
        <v>423370</v>
      </c>
      <c r="B140344" s="1">
        <v>44437.039427184463</v>
      </c>
      <c r="C140344">
        <v>214801</v>
      </c>
      <c r="D140344">
        <v>74456</v>
      </c>
      <c r="E140344" s="16" t="e">
        <f>VLOOKUP(C140344,Подписчики!#REF!,3,0)</f>
        <v>#REF!</v>
      </c>
      <c r="F140344" s="3">
        <f t="shared" si="4384"/>
        <v>8</v>
      </c>
      <c r="G140344" s="44">
        <f t="shared" si="4385"/>
        <v>1</v>
      </c>
      <c r="H140344" s="44"/>
    </row>
    <row r="140345" spans="1:8" x14ac:dyDescent="0.25">
      <c r="A140345">
        <v>423371</v>
      </c>
      <c r="B140345" s="1">
        <v>44437.049256874292</v>
      </c>
      <c r="C140345">
        <v>143917</v>
      </c>
      <c r="D140345">
        <v>42035</v>
      </c>
      <c r="E140345" s="16" t="e">
        <f>VLOOKUP(C140345,Подписчики!#REF!,3,0)</f>
        <v>#REF!</v>
      </c>
      <c r="F140345" s="3">
        <f t="shared" si="4384"/>
        <v>8</v>
      </c>
      <c r="G140345" s="44">
        <f t="shared" si="4385"/>
        <v>1</v>
      </c>
      <c r="H140345" s="44"/>
    </row>
    <row r="140346" spans="1:8" x14ac:dyDescent="0.25">
      <c r="A140346">
        <v>423372</v>
      </c>
      <c r="B140346" s="1">
        <v>44437.053990291257</v>
      </c>
      <c r="C140346">
        <v>2863</v>
      </c>
      <c r="D140346">
        <v>351192</v>
      </c>
      <c r="E140346" s="16" t="e">
        <f>VLOOKUP(C140346,Подписчики!#REF!,3,0)</f>
        <v>#REF!</v>
      </c>
      <c r="F140346" s="3">
        <f t="shared" si="4384"/>
        <v>8</v>
      </c>
      <c r="G140346" s="44">
        <f t="shared" si="4385"/>
        <v>1</v>
      </c>
      <c r="H140346" s="44"/>
    </row>
    <row r="140347" spans="1:8" x14ac:dyDescent="0.25">
      <c r="A140347">
        <v>423373</v>
      </c>
      <c r="B140347" s="1">
        <v>44437.054394822007</v>
      </c>
      <c r="C140347">
        <v>108808</v>
      </c>
      <c r="D140347">
        <v>217287</v>
      </c>
      <c r="E140347" s="16" t="e">
        <f>VLOOKUP(C140347,Подписчики!#REF!,3,0)</f>
        <v>#REF!</v>
      </c>
      <c r="F140347" s="3">
        <f t="shared" si="4384"/>
        <v>8</v>
      </c>
      <c r="G140347" s="44">
        <f t="shared" si="4385"/>
        <v>1</v>
      </c>
      <c r="H140347" s="44"/>
    </row>
    <row r="140348" spans="1:8" x14ac:dyDescent="0.25">
      <c r="A140348">
        <v>423374</v>
      </c>
      <c r="B140348" s="1">
        <v>44437.086352750805</v>
      </c>
      <c r="C140348">
        <v>87218</v>
      </c>
      <c r="D140348">
        <v>43697</v>
      </c>
      <c r="E140348" s="16" t="e">
        <f>VLOOKUP(C140348,Подписчики!#REF!,3,0)</f>
        <v>#REF!</v>
      </c>
      <c r="F140348" s="3">
        <f t="shared" si="4384"/>
        <v>8</v>
      </c>
      <c r="G140348" s="44">
        <f t="shared" si="4385"/>
        <v>1</v>
      </c>
      <c r="H140348" s="44"/>
    </row>
    <row r="140349" spans="1:8" x14ac:dyDescent="0.25">
      <c r="A140349">
        <v>423378</v>
      </c>
      <c r="B140349" s="1">
        <v>44437.124851222266</v>
      </c>
      <c r="C140349">
        <v>238404</v>
      </c>
      <c r="D140349">
        <v>284325</v>
      </c>
      <c r="E140349" s="16" t="e">
        <f>VLOOKUP(C140349,Подписчики!#REF!,3,0)</f>
        <v>#REF!</v>
      </c>
      <c r="F140349" s="3">
        <f t="shared" si="4384"/>
        <v>8</v>
      </c>
      <c r="G140349" s="44">
        <f t="shared" si="4385"/>
        <v>1</v>
      </c>
      <c r="H140349" s="44"/>
    </row>
    <row r="140350" spans="1:8" x14ac:dyDescent="0.25">
      <c r="A140350">
        <v>423382</v>
      </c>
      <c r="B140350" s="1">
        <v>44437.130666666664</v>
      </c>
      <c r="C140350">
        <v>264145</v>
      </c>
      <c r="D140350">
        <v>150225</v>
      </c>
      <c r="E140350" s="16" t="e">
        <f>VLOOKUP(C140350,Подписчики!#REF!,3,0)</f>
        <v>#REF!</v>
      </c>
      <c r="F140350" s="3">
        <f t="shared" si="4384"/>
        <v>8</v>
      </c>
      <c r="G140350" s="44">
        <f t="shared" si="4385"/>
        <v>1</v>
      </c>
      <c r="H140350" s="44"/>
    </row>
    <row r="140351" spans="1:8" x14ac:dyDescent="0.25">
      <c r="A140351">
        <v>423386</v>
      </c>
      <c r="B140351" s="1">
        <v>44437.134739219335</v>
      </c>
      <c r="C140351">
        <v>393</v>
      </c>
      <c r="D140351">
        <v>74456</v>
      </c>
      <c r="E140351" s="16" t="e">
        <f>VLOOKUP(C140351,Подписчики!#REF!,3,0)</f>
        <v>#REF!</v>
      </c>
      <c r="F140351" s="3">
        <f t="shared" si="4384"/>
        <v>8</v>
      </c>
      <c r="G140351" s="44">
        <f t="shared" si="4385"/>
        <v>1</v>
      </c>
      <c r="H140351" s="44"/>
    </row>
    <row r="140352" spans="1:8" x14ac:dyDescent="0.25">
      <c r="A140352">
        <v>423391</v>
      </c>
      <c r="B140352" s="1">
        <v>44437.154333333339</v>
      </c>
      <c r="C140352">
        <v>39278</v>
      </c>
      <c r="D140352">
        <v>294433</v>
      </c>
      <c r="E140352" s="16" t="e">
        <f>VLOOKUP(C140352,Подписчики!#REF!,3,0)</f>
        <v>#REF!</v>
      </c>
      <c r="F140352" s="3">
        <f t="shared" si="4384"/>
        <v>8</v>
      </c>
      <c r="G140352" s="44">
        <f t="shared" si="4385"/>
        <v>1</v>
      </c>
      <c r="H140352" s="44"/>
    </row>
    <row r="140353" spans="1:8" x14ac:dyDescent="0.25">
      <c r="A140353">
        <v>423392</v>
      </c>
      <c r="B140353" s="1">
        <v>44437.156333333332</v>
      </c>
      <c r="C140353">
        <v>78511</v>
      </c>
      <c r="D140353">
        <v>241927</v>
      </c>
      <c r="E140353" s="16" t="e">
        <f>VLOOKUP(C140353,Подписчики!#REF!,3,0)</f>
        <v>#REF!</v>
      </c>
      <c r="F140353" s="3">
        <f t="shared" si="4384"/>
        <v>8</v>
      </c>
      <c r="G140353" s="44">
        <f t="shared" si="4385"/>
        <v>1</v>
      </c>
      <c r="H140353" s="44"/>
    </row>
    <row r="140354" spans="1:8" x14ac:dyDescent="0.25">
      <c r="A140354">
        <v>423394</v>
      </c>
      <c r="B140354" s="1">
        <v>44437.159</v>
      </c>
      <c r="C140354">
        <v>109285</v>
      </c>
      <c r="D140354">
        <v>250679</v>
      </c>
      <c r="E140354" s="16" t="e">
        <f>VLOOKUP(C140354,Подписчики!#REF!,3,0)</f>
        <v>#REF!</v>
      </c>
      <c r="F140354" s="3">
        <f t="shared" si="4384"/>
        <v>8</v>
      </c>
      <c r="G140354" s="44">
        <f t="shared" si="4385"/>
        <v>1</v>
      </c>
      <c r="H140354" s="44"/>
    </row>
    <row r="140355" spans="1:8" x14ac:dyDescent="0.25">
      <c r="A140355">
        <v>423397</v>
      </c>
      <c r="B140355" s="1">
        <v>44437.167668691058</v>
      </c>
      <c r="C140355">
        <v>134083</v>
      </c>
      <c r="D140355">
        <v>250679</v>
      </c>
      <c r="E140355" s="16" t="e">
        <f>VLOOKUP(C140355,Подписчики!#REF!,3,0)</f>
        <v>#REF!</v>
      </c>
      <c r="F140355" s="3">
        <f t="shared" ref="F140355:F140418" si="4386">MONTH(B140355)</f>
        <v>8</v>
      </c>
      <c r="G140355" s="44">
        <f t="shared" ref="G140355:G140418" si="4387">WEEKDAY(B140355,1)</f>
        <v>1</v>
      </c>
      <c r="H140355" s="44"/>
    </row>
    <row r="140356" spans="1:8" x14ac:dyDescent="0.25">
      <c r="A140356">
        <v>423401</v>
      </c>
      <c r="B140356" s="1">
        <v>44437.187261574145</v>
      </c>
      <c r="C140356">
        <v>170187</v>
      </c>
      <c r="D140356">
        <v>88944</v>
      </c>
      <c r="E140356" s="16" t="e">
        <f>VLOOKUP(C140356,Подписчики!#REF!,3,0)</f>
        <v>#REF!</v>
      </c>
      <c r="F140356" s="3">
        <f t="shared" si="4386"/>
        <v>8</v>
      </c>
      <c r="G140356" s="44">
        <f t="shared" si="4387"/>
        <v>1</v>
      </c>
      <c r="H140356" s="44"/>
    </row>
    <row r="140357" spans="1:8" x14ac:dyDescent="0.25">
      <c r="A140357">
        <v>423402</v>
      </c>
      <c r="B140357" s="1">
        <v>44437.204046754356</v>
      </c>
      <c r="C140357">
        <v>64319</v>
      </c>
      <c r="D140357">
        <v>304128</v>
      </c>
      <c r="E140357" s="16" t="e">
        <f>VLOOKUP(C140357,Подписчики!#REF!,3,0)</f>
        <v>#REF!</v>
      </c>
      <c r="F140357" s="3">
        <f t="shared" si="4386"/>
        <v>8</v>
      </c>
      <c r="G140357" s="44">
        <f t="shared" si="4387"/>
        <v>1</v>
      </c>
      <c r="H140357" s="44"/>
    </row>
    <row r="140358" spans="1:8" x14ac:dyDescent="0.25">
      <c r="A140358">
        <v>423406</v>
      </c>
      <c r="B140358" s="1">
        <v>44437.22064882351</v>
      </c>
      <c r="C140358">
        <v>265486</v>
      </c>
      <c r="D140358">
        <v>140532</v>
      </c>
      <c r="E140358" s="16" t="e">
        <f>VLOOKUP(C140358,Подписчики!#REF!,3,0)</f>
        <v>#REF!</v>
      </c>
      <c r="F140358" s="3">
        <f t="shared" si="4386"/>
        <v>8</v>
      </c>
      <c r="G140358" s="44">
        <f t="shared" si="4387"/>
        <v>1</v>
      </c>
      <c r="H140358" s="44"/>
    </row>
    <row r="140359" spans="1:8" x14ac:dyDescent="0.25">
      <c r="A140359">
        <v>423410</v>
      </c>
      <c r="B140359" s="1">
        <v>44437.225333333336</v>
      </c>
      <c r="C140359">
        <v>91742</v>
      </c>
      <c r="D140359">
        <v>182984</v>
      </c>
      <c r="E140359" s="16" t="e">
        <f>VLOOKUP(C140359,Подписчики!#REF!,3,0)</f>
        <v>#REF!</v>
      </c>
      <c r="F140359" s="3">
        <f t="shared" si="4386"/>
        <v>8</v>
      </c>
      <c r="G140359" s="44">
        <f t="shared" si="4387"/>
        <v>1</v>
      </c>
      <c r="H140359" s="44"/>
    </row>
    <row r="140360" spans="1:8" x14ac:dyDescent="0.25">
      <c r="A140360">
        <v>423415</v>
      </c>
      <c r="B140360" s="1">
        <v>44437.232764671775</v>
      </c>
      <c r="C140360">
        <v>141785</v>
      </c>
      <c r="D140360">
        <v>63666</v>
      </c>
      <c r="E140360" s="16" t="e">
        <f>VLOOKUP(C140360,Подписчики!#REF!,3,0)</f>
        <v>#REF!</v>
      </c>
      <c r="F140360" s="3">
        <f t="shared" si="4386"/>
        <v>8</v>
      </c>
      <c r="G140360" s="44">
        <f t="shared" si="4387"/>
        <v>1</v>
      </c>
      <c r="H140360" s="44"/>
    </row>
    <row r="140361" spans="1:8" x14ac:dyDescent="0.25">
      <c r="A140361">
        <v>423416</v>
      </c>
      <c r="B140361" s="1">
        <v>44437.233558153021</v>
      </c>
      <c r="C140361">
        <v>212980</v>
      </c>
      <c r="D140361">
        <v>149755</v>
      </c>
      <c r="E140361" s="16" t="e">
        <f>VLOOKUP(C140361,Подписчики!#REF!,3,0)</f>
        <v>#REF!</v>
      </c>
      <c r="F140361" s="3">
        <f t="shared" si="4386"/>
        <v>8</v>
      </c>
      <c r="G140361" s="44">
        <f t="shared" si="4387"/>
        <v>1</v>
      </c>
      <c r="H140361" s="44"/>
    </row>
    <row r="140362" spans="1:8" x14ac:dyDescent="0.25">
      <c r="A140362">
        <v>423417</v>
      </c>
      <c r="B140362" s="1">
        <v>44437.234412671285</v>
      </c>
      <c r="C140362">
        <v>318080</v>
      </c>
      <c r="D140362">
        <v>165432</v>
      </c>
      <c r="E140362" s="16" t="e">
        <f>VLOOKUP(C140362,Подписчики!#REF!,3,0)</f>
        <v>#REF!</v>
      </c>
      <c r="F140362" s="3">
        <f t="shared" si="4386"/>
        <v>8</v>
      </c>
      <c r="G140362" s="44">
        <f t="shared" si="4387"/>
        <v>1</v>
      </c>
      <c r="H140362" s="44"/>
    </row>
    <row r="140363" spans="1:8" x14ac:dyDescent="0.25">
      <c r="A140363">
        <v>423419</v>
      </c>
      <c r="B140363" s="1">
        <v>44437.243079927975</v>
      </c>
      <c r="C140363">
        <v>334469</v>
      </c>
      <c r="D140363">
        <v>389877</v>
      </c>
      <c r="E140363" s="16" t="e">
        <f>VLOOKUP(C140363,Подписчики!#REF!,3,0)</f>
        <v>#REF!</v>
      </c>
      <c r="F140363" s="3">
        <f t="shared" si="4386"/>
        <v>8</v>
      </c>
      <c r="G140363" s="44">
        <f t="shared" si="4387"/>
        <v>1</v>
      </c>
      <c r="H140363" s="44"/>
    </row>
    <row r="140364" spans="1:8" x14ac:dyDescent="0.25">
      <c r="A140364">
        <v>423423</v>
      </c>
      <c r="B140364" s="1">
        <v>44437.246546925562</v>
      </c>
      <c r="C140364">
        <v>317806</v>
      </c>
      <c r="D140364">
        <v>347008</v>
      </c>
      <c r="E140364" s="16" t="e">
        <f>VLOOKUP(C140364,Подписчики!#REF!,3,0)</f>
        <v>#REF!</v>
      </c>
      <c r="F140364" s="3">
        <f t="shared" si="4386"/>
        <v>8</v>
      </c>
      <c r="G140364" s="44">
        <f t="shared" si="4387"/>
        <v>1</v>
      </c>
      <c r="H140364" s="44"/>
    </row>
    <row r="140365" spans="1:8" x14ac:dyDescent="0.25">
      <c r="A140365">
        <v>423428</v>
      </c>
      <c r="B140365" s="1">
        <v>44437.273333333338</v>
      </c>
      <c r="C140365">
        <v>159724</v>
      </c>
      <c r="D140365">
        <v>470762</v>
      </c>
      <c r="E140365" s="16" t="e">
        <f>VLOOKUP(C140365,Подписчики!#REF!,3,0)</f>
        <v>#REF!</v>
      </c>
      <c r="F140365" s="3">
        <f t="shared" si="4386"/>
        <v>8</v>
      </c>
      <c r="G140365" s="44">
        <f t="shared" si="4387"/>
        <v>1</v>
      </c>
      <c r="H140365" s="44"/>
    </row>
    <row r="140366" spans="1:8" x14ac:dyDescent="0.25">
      <c r="A140366">
        <v>423431</v>
      </c>
      <c r="B140366" s="1">
        <v>44437.276886731393</v>
      </c>
      <c r="C140366">
        <v>43582</v>
      </c>
      <c r="D140366">
        <v>473323</v>
      </c>
      <c r="E140366" s="16" t="e">
        <f>VLOOKUP(C140366,Подписчики!#REF!,3,0)</f>
        <v>#REF!</v>
      </c>
      <c r="F140366" s="3">
        <f t="shared" si="4386"/>
        <v>8</v>
      </c>
      <c r="G140366" s="44">
        <f t="shared" si="4387"/>
        <v>1</v>
      </c>
      <c r="H140366" s="44"/>
    </row>
    <row r="140367" spans="1:8" x14ac:dyDescent="0.25">
      <c r="A140367">
        <v>423435</v>
      </c>
      <c r="B140367" s="1">
        <v>44437.280983916746</v>
      </c>
      <c r="C140367">
        <v>239675</v>
      </c>
      <c r="D140367">
        <v>297015</v>
      </c>
      <c r="E140367" s="16" t="e">
        <f>VLOOKUP(C140367,Подписчики!#REF!,3,0)</f>
        <v>#REF!</v>
      </c>
      <c r="F140367" s="3">
        <f t="shared" si="4386"/>
        <v>8</v>
      </c>
      <c r="G140367" s="44">
        <f t="shared" si="4387"/>
        <v>1</v>
      </c>
      <c r="H140367" s="44"/>
    </row>
    <row r="140368" spans="1:8" x14ac:dyDescent="0.25">
      <c r="A140368">
        <v>423440</v>
      </c>
      <c r="B140368" s="1">
        <v>44437.281411175878</v>
      </c>
      <c r="C140368">
        <v>342566</v>
      </c>
      <c r="D140368">
        <v>436070</v>
      </c>
      <c r="E140368" s="16" t="e">
        <f>VLOOKUP(C140368,Подписчики!#REF!,3,0)</f>
        <v>#REF!</v>
      </c>
      <c r="F140368" s="3">
        <f t="shared" si="4386"/>
        <v>8</v>
      </c>
      <c r="G140368" s="44">
        <f t="shared" si="4387"/>
        <v>1</v>
      </c>
      <c r="H140368" s="44"/>
    </row>
    <row r="140369" spans="1:8" x14ac:dyDescent="0.25">
      <c r="A140369">
        <v>423442</v>
      </c>
      <c r="B140369" s="1">
        <v>44437.285012359993</v>
      </c>
      <c r="C140369">
        <v>44259</v>
      </c>
      <c r="D140369">
        <v>360778</v>
      </c>
      <c r="E140369" s="16" t="e">
        <f>VLOOKUP(C140369,Подписчики!#REF!,3,0)</f>
        <v>#REF!</v>
      </c>
      <c r="F140369" s="3">
        <f t="shared" si="4386"/>
        <v>8</v>
      </c>
      <c r="G140369" s="44">
        <f t="shared" si="4387"/>
        <v>1</v>
      </c>
      <c r="H140369" s="44"/>
    </row>
    <row r="140370" spans="1:8" x14ac:dyDescent="0.25">
      <c r="A140370">
        <v>423445</v>
      </c>
      <c r="B140370" s="1">
        <v>44437.293067961167</v>
      </c>
      <c r="C140370">
        <v>314654</v>
      </c>
      <c r="D140370">
        <v>359166</v>
      </c>
      <c r="E140370" s="16" t="e">
        <f>VLOOKUP(C140370,Подписчики!#REF!,3,0)</f>
        <v>#REF!</v>
      </c>
      <c r="F140370" s="3">
        <f t="shared" si="4386"/>
        <v>8</v>
      </c>
      <c r="G140370" s="44">
        <f t="shared" si="4387"/>
        <v>1</v>
      </c>
      <c r="H140370" s="44"/>
    </row>
    <row r="140371" spans="1:8" x14ac:dyDescent="0.25">
      <c r="A140371">
        <v>423450</v>
      </c>
      <c r="B140371" s="1">
        <v>44437.302591021456</v>
      </c>
      <c r="C140371">
        <v>60024</v>
      </c>
      <c r="D140371">
        <v>473323</v>
      </c>
      <c r="E140371" s="16" t="e">
        <f>VLOOKUP(C140371,Подписчики!#REF!,3,0)</f>
        <v>#REF!</v>
      </c>
      <c r="F140371" s="3">
        <f t="shared" si="4386"/>
        <v>8</v>
      </c>
      <c r="G140371" s="44">
        <f t="shared" si="4387"/>
        <v>1</v>
      </c>
      <c r="H140371" s="44"/>
    </row>
    <row r="140372" spans="1:8" x14ac:dyDescent="0.25">
      <c r="A140372">
        <v>423455</v>
      </c>
      <c r="B140372" s="1">
        <v>44437.316126213598</v>
      </c>
      <c r="C140372">
        <v>181924</v>
      </c>
      <c r="D140372">
        <v>278577</v>
      </c>
      <c r="E140372" s="16" t="e">
        <f>VLOOKUP(C140372,Подписчики!#REF!,3,0)</f>
        <v>#REF!</v>
      </c>
      <c r="F140372" s="3">
        <f t="shared" si="4386"/>
        <v>8</v>
      </c>
      <c r="G140372" s="44">
        <f t="shared" si="4387"/>
        <v>1</v>
      </c>
      <c r="H140372" s="44"/>
    </row>
    <row r="140373" spans="1:8" x14ac:dyDescent="0.25">
      <c r="A140373">
        <v>423459</v>
      </c>
      <c r="B140373" s="1">
        <v>44437.317300943025</v>
      </c>
      <c r="C140373">
        <v>101557</v>
      </c>
      <c r="D140373">
        <v>158978</v>
      </c>
      <c r="E140373" s="16" t="e">
        <f>VLOOKUP(C140373,Подписчики!#REF!,3,0)</f>
        <v>#REF!</v>
      </c>
      <c r="F140373" s="3">
        <f t="shared" si="4386"/>
        <v>8</v>
      </c>
      <c r="G140373" s="44">
        <f t="shared" si="4387"/>
        <v>1</v>
      </c>
      <c r="H140373" s="44"/>
    </row>
    <row r="140374" spans="1:8" x14ac:dyDescent="0.25">
      <c r="A140374">
        <v>423460</v>
      </c>
      <c r="B140374" s="1">
        <v>44437.328262135918</v>
      </c>
      <c r="C140374">
        <v>291124</v>
      </c>
      <c r="D140374">
        <v>196571</v>
      </c>
      <c r="E140374" s="16" t="e">
        <f>VLOOKUP(C140374,Подписчики!#REF!,3,0)</f>
        <v>#REF!</v>
      </c>
      <c r="F140374" s="3">
        <f t="shared" si="4386"/>
        <v>8</v>
      </c>
      <c r="G140374" s="44">
        <f t="shared" si="4387"/>
        <v>1</v>
      </c>
      <c r="H140374" s="44"/>
    </row>
    <row r="140375" spans="1:8" x14ac:dyDescent="0.25">
      <c r="A140375">
        <v>423463</v>
      </c>
      <c r="B140375" s="1">
        <v>44437.331705679491</v>
      </c>
      <c r="C140375">
        <v>119377</v>
      </c>
      <c r="D140375">
        <v>258219</v>
      </c>
      <c r="E140375" s="16" t="e">
        <f>VLOOKUP(C140375,Подписчики!#REF!,3,0)</f>
        <v>#REF!</v>
      </c>
      <c r="F140375" s="3">
        <f t="shared" si="4386"/>
        <v>8</v>
      </c>
      <c r="G140375" s="44">
        <f t="shared" si="4387"/>
        <v>1</v>
      </c>
      <c r="H140375" s="44"/>
    </row>
    <row r="140376" spans="1:8" x14ac:dyDescent="0.25">
      <c r="A140376">
        <v>423467</v>
      </c>
      <c r="B140376" s="1">
        <v>44437.335398419142</v>
      </c>
      <c r="C140376">
        <v>303198</v>
      </c>
      <c r="D140376">
        <v>251574</v>
      </c>
      <c r="E140376" s="16" t="e">
        <f>VLOOKUP(C140376,Подписчики!#REF!,3,0)</f>
        <v>#REF!</v>
      </c>
      <c r="F140376" s="3">
        <f t="shared" si="4386"/>
        <v>8</v>
      </c>
      <c r="G140376" s="44">
        <f t="shared" si="4387"/>
        <v>1</v>
      </c>
      <c r="H140376" s="44"/>
    </row>
    <row r="140377" spans="1:8" x14ac:dyDescent="0.25">
      <c r="A140377">
        <v>423468</v>
      </c>
      <c r="B140377" s="1">
        <v>44437.339548936427</v>
      </c>
      <c r="C140377">
        <v>7459</v>
      </c>
      <c r="D140377">
        <v>82850</v>
      </c>
      <c r="E140377" s="16" t="e">
        <f>VLOOKUP(C140377,Подписчики!#REF!,3,0)</f>
        <v>#REF!</v>
      </c>
      <c r="F140377" s="3">
        <f t="shared" si="4386"/>
        <v>8</v>
      </c>
      <c r="G140377" s="44">
        <f t="shared" si="4387"/>
        <v>1</v>
      </c>
      <c r="H140377" s="44"/>
    </row>
    <row r="140378" spans="1:8" x14ac:dyDescent="0.25">
      <c r="A140378">
        <v>423472</v>
      </c>
      <c r="B140378" s="1">
        <v>44437.34586626789</v>
      </c>
      <c r="C140378">
        <v>181079</v>
      </c>
      <c r="D140378">
        <v>254768</v>
      </c>
      <c r="E140378" s="16" t="e">
        <f>VLOOKUP(C140378,Подписчики!#REF!,3,0)</f>
        <v>#REF!</v>
      </c>
      <c r="F140378" s="3">
        <f t="shared" si="4386"/>
        <v>8</v>
      </c>
      <c r="G140378" s="44">
        <f t="shared" si="4387"/>
        <v>1</v>
      </c>
      <c r="H140378" s="44"/>
    </row>
    <row r="140379" spans="1:8" x14ac:dyDescent="0.25">
      <c r="A140379">
        <v>423473</v>
      </c>
      <c r="B140379" s="1">
        <v>44437.357792880262</v>
      </c>
      <c r="C140379">
        <v>141858</v>
      </c>
      <c r="D140379">
        <v>230507</v>
      </c>
      <c r="E140379" s="16" t="e">
        <f>VLOOKUP(C140379,Подписчики!#REF!,3,0)</f>
        <v>#REF!</v>
      </c>
      <c r="F140379" s="3">
        <f t="shared" si="4386"/>
        <v>8</v>
      </c>
      <c r="G140379" s="44">
        <f t="shared" si="4387"/>
        <v>1</v>
      </c>
      <c r="H140379" s="44"/>
    </row>
    <row r="140380" spans="1:8" x14ac:dyDescent="0.25">
      <c r="A140380">
        <v>423478</v>
      </c>
      <c r="B140380" s="1">
        <v>44437.359538560137</v>
      </c>
      <c r="C140380">
        <v>305485</v>
      </c>
      <c r="D140380">
        <v>61357</v>
      </c>
      <c r="E140380" s="16" t="e">
        <f>VLOOKUP(C140380,Подписчики!#REF!,3,0)</f>
        <v>#REF!</v>
      </c>
      <c r="F140380" s="3">
        <f t="shared" si="4386"/>
        <v>8</v>
      </c>
      <c r="G140380" s="44">
        <f t="shared" si="4387"/>
        <v>1</v>
      </c>
      <c r="H140380" s="44"/>
    </row>
    <row r="140381" spans="1:8" x14ac:dyDescent="0.25">
      <c r="A140381">
        <v>423483</v>
      </c>
      <c r="B140381" s="1">
        <v>44437.369928802589</v>
      </c>
      <c r="C140381">
        <v>155606</v>
      </c>
      <c r="D140381">
        <v>396575</v>
      </c>
      <c r="E140381" s="16" t="e">
        <f>VLOOKUP(C140381,Подписчики!#REF!,3,0)</f>
        <v>#REF!</v>
      </c>
      <c r="F140381" s="3">
        <f t="shared" si="4386"/>
        <v>8</v>
      </c>
      <c r="G140381" s="44">
        <f t="shared" si="4387"/>
        <v>1</v>
      </c>
      <c r="H140381" s="44"/>
    </row>
    <row r="140382" spans="1:8" x14ac:dyDescent="0.25">
      <c r="A140382">
        <v>423484</v>
      </c>
      <c r="B140382" s="1">
        <v>44437.373165048542</v>
      </c>
      <c r="C140382">
        <v>69462</v>
      </c>
      <c r="D140382">
        <v>439981</v>
      </c>
      <c r="E140382" s="16" t="e">
        <f>VLOOKUP(C140382,Подписчики!#REF!,3,0)</f>
        <v>#REF!</v>
      </c>
      <c r="F140382" s="3">
        <f t="shared" si="4386"/>
        <v>8</v>
      </c>
      <c r="G140382" s="44">
        <f t="shared" si="4387"/>
        <v>1</v>
      </c>
      <c r="H140382" s="44"/>
    </row>
    <row r="140383" spans="1:8" x14ac:dyDescent="0.25">
      <c r="A140383">
        <v>423488</v>
      </c>
      <c r="B140383" s="1">
        <v>44437.373569579286</v>
      </c>
      <c r="C140383">
        <v>283600</v>
      </c>
      <c r="D140383">
        <v>411922</v>
      </c>
      <c r="E140383" s="16" t="e">
        <f>VLOOKUP(C140383,Подписчики!#REF!,3,0)</f>
        <v>#REF!</v>
      </c>
      <c r="F140383" s="3">
        <f t="shared" si="4386"/>
        <v>8</v>
      </c>
      <c r="G140383" s="44">
        <f t="shared" si="4387"/>
        <v>1</v>
      </c>
      <c r="H140383" s="44"/>
    </row>
    <row r="140384" spans="1:8" x14ac:dyDescent="0.25">
      <c r="A140384">
        <v>423489</v>
      </c>
      <c r="B140384" s="1">
        <v>44437.376401294503</v>
      </c>
      <c r="C140384">
        <v>253236</v>
      </c>
      <c r="D140384">
        <v>36482</v>
      </c>
      <c r="E140384" s="16" t="e">
        <f>VLOOKUP(C140384,Подписчики!#REF!,3,0)</f>
        <v>#REF!</v>
      </c>
      <c r="F140384" s="3">
        <f t="shared" si="4386"/>
        <v>8</v>
      </c>
      <c r="G140384" s="44">
        <f t="shared" si="4387"/>
        <v>1</v>
      </c>
      <c r="H140384" s="44"/>
    </row>
    <row r="140385" spans="1:8" x14ac:dyDescent="0.25">
      <c r="A140385">
        <v>423490</v>
      </c>
      <c r="B140385" s="1">
        <v>44437.383800775169</v>
      </c>
      <c r="C140385">
        <v>88571</v>
      </c>
      <c r="D140385">
        <v>381952</v>
      </c>
      <c r="E140385" s="16" t="e">
        <f>VLOOKUP(C140385,Подписчики!#REF!,3,0)</f>
        <v>#REF!</v>
      </c>
      <c r="F140385" s="3">
        <f t="shared" si="4386"/>
        <v>8</v>
      </c>
      <c r="G140385" s="44">
        <f t="shared" si="4387"/>
        <v>1</v>
      </c>
      <c r="H140385" s="44"/>
    </row>
    <row r="140386" spans="1:8" x14ac:dyDescent="0.25">
      <c r="A140386">
        <v>423495</v>
      </c>
      <c r="B140386" s="1">
        <v>44437.384105960264</v>
      </c>
      <c r="C140386">
        <v>55213</v>
      </c>
      <c r="D140386">
        <v>459572</v>
      </c>
      <c r="E140386" s="16" t="e">
        <f>VLOOKUP(C140386,Подписчики!#REF!,3,0)</f>
        <v>#REF!</v>
      </c>
      <c r="F140386" s="3">
        <f t="shared" si="4386"/>
        <v>8</v>
      </c>
      <c r="G140386" s="44">
        <f t="shared" si="4387"/>
        <v>1</v>
      </c>
      <c r="H140386" s="44"/>
    </row>
    <row r="140387" spans="1:8" x14ac:dyDescent="0.25">
      <c r="A140387">
        <v>423498</v>
      </c>
      <c r="B140387" s="1">
        <v>44437.392010254218</v>
      </c>
      <c r="C140387">
        <v>309914</v>
      </c>
      <c r="D140387">
        <v>347008</v>
      </c>
      <c r="E140387" s="16" t="e">
        <f>VLOOKUP(C140387,Подписчики!#REF!,3,0)</f>
        <v>#REF!</v>
      </c>
      <c r="F140387" s="3">
        <f t="shared" si="4386"/>
        <v>8</v>
      </c>
      <c r="G140387" s="44">
        <f t="shared" si="4387"/>
        <v>1</v>
      </c>
      <c r="H140387" s="44"/>
    </row>
    <row r="140388" spans="1:8" x14ac:dyDescent="0.25">
      <c r="A140388">
        <v>423503</v>
      </c>
      <c r="B140388" s="1">
        <v>44437.3983886227</v>
      </c>
      <c r="C140388">
        <v>114604</v>
      </c>
      <c r="D140388">
        <v>411922</v>
      </c>
      <c r="E140388" s="16" t="e">
        <f>VLOOKUP(C140388,Подписчики!#REF!,3,0)</f>
        <v>#REF!</v>
      </c>
      <c r="F140388" s="3">
        <f t="shared" si="4386"/>
        <v>8</v>
      </c>
      <c r="G140388" s="44">
        <f t="shared" si="4387"/>
        <v>1</v>
      </c>
      <c r="H140388" s="44"/>
    </row>
    <row r="140389" spans="1:8" x14ac:dyDescent="0.25">
      <c r="A140389">
        <v>423505</v>
      </c>
      <c r="B140389" s="1">
        <v>44437.406336569584</v>
      </c>
      <c r="C140389">
        <v>318349</v>
      </c>
      <c r="D140389">
        <v>182984</v>
      </c>
      <c r="E140389" s="16" t="e">
        <f>VLOOKUP(C140389,Подписчики!#REF!,3,0)</f>
        <v>#REF!</v>
      </c>
      <c r="F140389" s="3">
        <f t="shared" si="4386"/>
        <v>8</v>
      </c>
      <c r="G140389" s="44">
        <f t="shared" si="4387"/>
        <v>1</v>
      </c>
      <c r="H140389" s="44"/>
    </row>
    <row r="140390" spans="1:8" x14ac:dyDescent="0.25">
      <c r="A140390">
        <v>423509</v>
      </c>
      <c r="B140390" s="1">
        <v>44437.411595469261</v>
      </c>
      <c r="C140390">
        <v>333270</v>
      </c>
      <c r="D140390">
        <v>158978</v>
      </c>
      <c r="E140390" s="16" t="e">
        <f>VLOOKUP(C140390,Подписчики!#REF!,3,0)</f>
        <v>#REF!</v>
      </c>
      <c r="F140390" s="3">
        <f t="shared" si="4386"/>
        <v>8</v>
      </c>
      <c r="G140390" s="44">
        <f t="shared" si="4387"/>
        <v>1</v>
      </c>
      <c r="H140390" s="44"/>
    </row>
    <row r="140391" spans="1:8" x14ac:dyDescent="0.25">
      <c r="A140391">
        <v>423514</v>
      </c>
      <c r="B140391" s="1">
        <v>44437.4174016541</v>
      </c>
      <c r="C140391">
        <v>143307</v>
      </c>
      <c r="D140391">
        <v>357547</v>
      </c>
      <c r="E140391" s="16" t="e">
        <f>VLOOKUP(C140391,Подписчики!#REF!,3,0)</f>
        <v>#REF!</v>
      </c>
      <c r="F140391" s="3">
        <f t="shared" si="4386"/>
        <v>8</v>
      </c>
      <c r="G140391" s="44">
        <f t="shared" si="4387"/>
        <v>1</v>
      </c>
      <c r="H140391" s="44"/>
    </row>
    <row r="140392" spans="1:8" x14ac:dyDescent="0.25">
      <c r="A140392">
        <v>423517</v>
      </c>
      <c r="B140392" s="1">
        <v>44437.419000000002</v>
      </c>
      <c r="C140392">
        <v>229219</v>
      </c>
      <c r="D140392">
        <v>312575</v>
      </c>
      <c r="E140392" s="16" t="e">
        <f>VLOOKUP(C140392,Подписчики!#REF!,3,0)</f>
        <v>#REF!</v>
      </c>
      <c r="F140392" s="3">
        <f t="shared" si="4386"/>
        <v>8</v>
      </c>
      <c r="G140392" s="44">
        <f t="shared" si="4387"/>
        <v>1</v>
      </c>
      <c r="H140392" s="44"/>
    </row>
    <row r="140393" spans="1:8" x14ac:dyDescent="0.25">
      <c r="A140393">
        <v>423520</v>
      </c>
      <c r="B140393" s="1">
        <v>44437.438459425641</v>
      </c>
      <c r="C140393">
        <v>192331</v>
      </c>
      <c r="D140393">
        <v>245484</v>
      </c>
      <c r="E140393" s="16" t="e">
        <f>VLOOKUP(C140393,Подписчики!#REF!,3,0)</f>
        <v>#REF!</v>
      </c>
      <c r="F140393" s="3">
        <f t="shared" si="4386"/>
        <v>8</v>
      </c>
      <c r="G140393" s="44">
        <f t="shared" si="4387"/>
        <v>1</v>
      </c>
      <c r="H140393" s="44"/>
    </row>
    <row r="140394" spans="1:8" x14ac:dyDescent="0.25">
      <c r="A140394">
        <v>423521</v>
      </c>
      <c r="B140394" s="1">
        <v>44437.443148867314</v>
      </c>
      <c r="C140394">
        <v>342530</v>
      </c>
      <c r="D140394">
        <v>312886</v>
      </c>
      <c r="E140394" s="16" t="e">
        <f>VLOOKUP(C140394,Подписчики!#REF!,3,0)</f>
        <v>#REF!</v>
      </c>
      <c r="F140394" s="3">
        <f t="shared" si="4386"/>
        <v>8</v>
      </c>
      <c r="G140394" s="44">
        <f t="shared" si="4387"/>
        <v>1</v>
      </c>
      <c r="H140394" s="44"/>
    </row>
    <row r="140395" spans="1:8" x14ac:dyDescent="0.25">
      <c r="A140395">
        <v>423523</v>
      </c>
      <c r="B140395" s="1">
        <v>44437.445576051781</v>
      </c>
      <c r="C140395">
        <v>8450</v>
      </c>
      <c r="D140395">
        <v>281994</v>
      </c>
      <c r="E140395" s="16" t="e">
        <f>VLOOKUP(C140395,Подписчики!#REF!,3,0)</f>
        <v>#REF!</v>
      </c>
      <c r="F140395" s="3">
        <f t="shared" si="4386"/>
        <v>8</v>
      </c>
      <c r="G140395" s="44">
        <f t="shared" si="4387"/>
        <v>1</v>
      </c>
      <c r="H140395" s="44"/>
    </row>
    <row r="140396" spans="1:8" x14ac:dyDescent="0.25">
      <c r="A140396">
        <v>423526</v>
      </c>
      <c r="B140396" s="1">
        <v>44437.452833643605</v>
      </c>
      <c r="C140396">
        <v>217369</v>
      </c>
      <c r="D140396">
        <v>351192</v>
      </c>
      <c r="E140396" s="16" t="e">
        <f>VLOOKUP(C140396,Подписчики!#REF!,3,0)</f>
        <v>#REF!</v>
      </c>
      <c r="F140396" s="3">
        <f t="shared" si="4386"/>
        <v>8</v>
      </c>
      <c r="G140396" s="44">
        <f t="shared" si="4387"/>
        <v>1</v>
      </c>
      <c r="H140396" s="44"/>
    </row>
    <row r="140397" spans="1:8" x14ac:dyDescent="0.25">
      <c r="A140397">
        <v>423531</v>
      </c>
      <c r="B140397" s="1">
        <v>44437.45530564287</v>
      </c>
      <c r="C140397">
        <v>334729</v>
      </c>
      <c r="D140397">
        <v>154256</v>
      </c>
      <c r="E140397" s="16" t="e">
        <f>VLOOKUP(C140397,Подписчики!#REF!,3,0)</f>
        <v>#REF!</v>
      </c>
      <c r="F140397" s="3">
        <f t="shared" si="4386"/>
        <v>8</v>
      </c>
      <c r="G140397" s="44">
        <f t="shared" si="4387"/>
        <v>1</v>
      </c>
      <c r="H140397" s="44"/>
    </row>
    <row r="140398" spans="1:8" x14ac:dyDescent="0.25">
      <c r="A140398">
        <v>423532</v>
      </c>
      <c r="B140398" s="1">
        <v>44437.475692007203</v>
      </c>
      <c r="C140398">
        <v>266664</v>
      </c>
      <c r="D140398">
        <v>50669</v>
      </c>
      <c r="E140398" s="16" t="e">
        <f>VLOOKUP(C140398,Подписчики!#REF!,3,0)</f>
        <v>#REF!</v>
      </c>
      <c r="F140398" s="3">
        <f t="shared" si="4386"/>
        <v>8</v>
      </c>
      <c r="G140398" s="44">
        <f t="shared" si="4387"/>
        <v>1</v>
      </c>
      <c r="H140398" s="44"/>
    </row>
    <row r="140399" spans="1:8" x14ac:dyDescent="0.25">
      <c r="A140399">
        <v>423534</v>
      </c>
      <c r="B140399" s="1">
        <v>44437.476149784845</v>
      </c>
      <c r="C140399">
        <v>56039</v>
      </c>
      <c r="D140399">
        <v>440825</v>
      </c>
      <c r="E140399" s="16" t="e">
        <f>VLOOKUP(C140399,Подписчики!#REF!,3,0)</f>
        <v>#REF!</v>
      </c>
      <c r="F140399" s="3">
        <f t="shared" si="4386"/>
        <v>8</v>
      </c>
      <c r="G140399" s="44">
        <f t="shared" si="4387"/>
        <v>1</v>
      </c>
      <c r="H140399" s="44"/>
    </row>
    <row r="140400" spans="1:8" x14ac:dyDescent="0.25">
      <c r="A140400">
        <v>423539</v>
      </c>
      <c r="B140400" s="1">
        <v>44437.476333333332</v>
      </c>
      <c r="C140400">
        <v>49298</v>
      </c>
      <c r="D140400">
        <v>297015</v>
      </c>
      <c r="E140400" s="16" t="e">
        <f>VLOOKUP(C140400,Подписчики!#REF!,3,0)</f>
        <v>#REF!</v>
      </c>
      <c r="F140400" s="3">
        <f t="shared" si="4386"/>
        <v>8</v>
      </c>
      <c r="G140400" s="44">
        <f t="shared" si="4387"/>
        <v>1</v>
      </c>
      <c r="H140400" s="44"/>
    </row>
    <row r="140401" spans="1:8" x14ac:dyDescent="0.25">
      <c r="A140401">
        <v>423543</v>
      </c>
      <c r="B140401" s="1">
        <v>44437.492097087379</v>
      </c>
      <c r="C140401">
        <v>159324</v>
      </c>
      <c r="D140401">
        <v>288529</v>
      </c>
      <c r="E140401" s="16" t="e">
        <f>VLOOKUP(C140401,Подписчики!#REF!,3,0)</f>
        <v>#REF!</v>
      </c>
      <c r="F140401" s="3">
        <f t="shared" si="4386"/>
        <v>8</v>
      </c>
      <c r="G140401" s="44">
        <f t="shared" si="4387"/>
        <v>1</v>
      </c>
      <c r="H140401" s="44"/>
    </row>
    <row r="140402" spans="1:8" x14ac:dyDescent="0.25">
      <c r="A140402">
        <v>423545</v>
      </c>
      <c r="B140402" s="1">
        <v>44437.496475112159</v>
      </c>
      <c r="C140402">
        <v>189824</v>
      </c>
      <c r="D140402">
        <v>301748</v>
      </c>
      <c r="E140402" s="16" t="e">
        <f>VLOOKUP(C140402,Подписчики!#REF!,3,0)</f>
        <v>#REF!</v>
      </c>
      <c r="F140402" s="3">
        <f t="shared" si="4386"/>
        <v>8</v>
      </c>
      <c r="G140402" s="44">
        <f t="shared" si="4387"/>
        <v>1</v>
      </c>
      <c r="H140402" s="44"/>
    </row>
    <row r="140403" spans="1:8" x14ac:dyDescent="0.25">
      <c r="A140403">
        <v>423550</v>
      </c>
      <c r="B140403" s="1">
        <v>44437.503341776785</v>
      </c>
      <c r="C140403">
        <v>345590</v>
      </c>
      <c r="D140403">
        <v>59485</v>
      </c>
      <c r="E140403" s="16" t="e">
        <f>VLOOKUP(C140403,Подписчики!#REF!,3,0)</f>
        <v>#REF!</v>
      </c>
      <c r="F140403" s="3">
        <f t="shared" si="4386"/>
        <v>8</v>
      </c>
      <c r="G140403" s="44">
        <f t="shared" si="4387"/>
        <v>1</v>
      </c>
      <c r="H140403" s="44"/>
    </row>
    <row r="140404" spans="1:8" x14ac:dyDescent="0.25">
      <c r="A140404">
        <v>423555</v>
      </c>
      <c r="B140404" s="1">
        <v>44437.504959257793</v>
      </c>
      <c r="C140404">
        <v>219510</v>
      </c>
      <c r="D140404">
        <v>330333</v>
      </c>
      <c r="E140404" s="16" t="e">
        <f>VLOOKUP(C140404,Подписчики!#REF!,3,0)</f>
        <v>#REF!</v>
      </c>
      <c r="F140404" s="3">
        <f t="shared" si="4386"/>
        <v>8</v>
      </c>
      <c r="G140404" s="44">
        <f t="shared" si="4387"/>
        <v>1</v>
      </c>
      <c r="H140404" s="44"/>
    </row>
    <row r="140405" spans="1:8" x14ac:dyDescent="0.25">
      <c r="A140405">
        <v>423558</v>
      </c>
      <c r="B140405" s="1">
        <v>44437.51008636738</v>
      </c>
      <c r="C140405">
        <v>320433</v>
      </c>
      <c r="D140405">
        <v>439981</v>
      </c>
      <c r="E140405" s="16" t="e">
        <f>VLOOKUP(C140405,Подписчики!#REF!,3,0)</f>
        <v>#REF!</v>
      </c>
      <c r="F140405" s="3">
        <f t="shared" si="4386"/>
        <v>8</v>
      </c>
      <c r="G140405" s="44">
        <f t="shared" si="4387"/>
        <v>1</v>
      </c>
      <c r="H140405" s="44"/>
    </row>
    <row r="140406" spans="1:8" x14ac:dyDescent="0.25">
      <c r="A140406">
        <v>423562</v>
      </c>
      <c r="B140406" s="1">
        <v>44437.517582524277</v>
      </c>
      <c r="C140406">
        <v>99884</v>
      </c>
      <c r="D140406">
        <v>455878</v>
      </c>
      <c r="E140406" s="16" t="e">
        <f>VLOOKUP(C140406,Подписчики!#REF!,3,0)</f>
        <v>#REF!</v>
      </c>
      <c r="F140406" s="3">
        <f t="shared" si="4386"/>
        <v>8</v>
      </c>
      <c r="G140406" s="44">
        <f t="shared" si="4387"/>
        <v>1</v>
      </c>
      <c r="H140406" s="44"/>
    </row>
    <row r="140407" spans="1:8" x14ac:dyDescent="0.25">
      <c r="A140407">
        <v>423563</v>
      </c>
      <c r="B140407" s="1">
        <v>44437.517685476239</v>
      </c>
      <c r="C140407">
        <v>49523</v>
      </c>
      <c r="D140407">
        <v>397390</v>
      </c>
      <c r="E140407" s="16" t="e">
        <f>VLOOKUP(C140407,Подписчики!#REF!,3,0)</f>
        <v>#REF!</v>
      </c>
      <c r="F140407" s="3">
        <f t="shared" si="4386"/>
        <v>8</v>
      </c>
      <c r="G140407" s="44">
        <f t="shared" si="4387"/>
        <v>1</v>
      </c>
      <c r="H140407" s="44"/>
    </row>
    <row r="140408" spans="1:8" x14ac:dyDescent="0.25">
      <c r="A140408">
        <v>423566</v>
      </c>
      <c r="B140408" s="1">
        <v>44437.52648220065</v>
      </c>
      <c r="C140408">
        <v>125787</v>
      </c>
      <c r="D140408">
        <v>347008</v>
      </c>
      <c r="E140408" s="16" t="e">
        <f>VLOOKUP(C140408,Подписчики!#REF!,3,0)</f>
        <v>#REF!</v>
      </c>
      <c r="F140408" s="3">
        <f t="shared" si="4386"/>
        <v>8</v>
      </c>
      <c r="G140408" s="44">
        <f t="shared" si="4387"/>
        <v>1</v>
      </c>
      <c r="H140408" s="44"/>
    </row>
    <row r="140409" spans="1:8" x14ac:dyDescent="0.25">
      <c r="A140409">
        <v>423570</v>
      </c>
      <c r="B140409" s="1">
        <v>44437.534977346273</v>
      </c>
      <c r="C140409">
        <v>337540</v>
      </c>
      <c r="D140409">
        <v>394819</v>
      </c>
      <c r="E140409" s="16" t="e">
        <f>VLOOKUP(C140409,Подписчики!#REF!,3,0)</f>
        <v>#REF!</v>
      </c>
      <c r="F140409" s="3">
        <f t="shared" si="4386"/>
        <v>8</v>
      </c>
      <c r="G140409" s="44">
        <f t="shared" si="4387"/>
        <v>1</v>
      </c>
      <c r="H140409" s="44"/>
    </row>
    <row r="140410" spans="1:8" x14ac:dyDescent="0.25">
      <c r="A140410">
        <v>423571</v>
      </c>
      <c r="B140410" s="1">
        <v>44437.547379985961</v>
      </c>
      <c r="C140410">
        <v>194477</v>
      </c>
      <c r="D140410">
        <v>119655</v>
      </c>
      <c r="E140410" s="16" t="e">
        <f>VLOOKUP(C140410,Подписчики!#REF!,3,0)</f>
        <v>#REF!</v>
      </c>
      <c r="F140410" s="3">
        <f t="shared" si="4386"/>
        <v>8</v>
      </c>
      <c r="G140410" s="44">
        <f t="shared" si="4387"/>
        <v>1</v>
      </c>
      <c r="H140410" s="44"/>
    </row>
    <row r="140411" spans="1:8" x14ac:dyDescent="0.25">
      <c r="A140411">
        <v>423574</v>
      </c>
      <c r="B140411" s="1">
        <v>44437.555608414244</v>
      </c>
      <c r="C140411">
        <v>37220</v>
      </c>
      <c r="D140411">
        <v>347393</v>
      </c>
      <c r="E140411" s="16" t="e">
        <f>VLOOKUP(C140411,Подписчики!#REF!,3,0)</f>
        <v>#REF!</v>
      </c>
      <c r="F140411" s="3">
        <f t="shared" si="4386"/>
        <v>8</v>
      </c>
      <c r="G140411" s="44">
        <f t="shared" si="4387"/>
        <v>1</v>
      </c>
      <c r="H140411" s="44"/>
    </row>
    <row r="140412" spans="1:8" x14ac:dyDescent="0.25">
      <c r="A140412">
        <v>423579</v>
      </c>
      <c r="B140412" s="1">
        <v>44437.564103559867</v>
      </c>
      <c r="C140412">
        <v>311678</v>
      </c>
      <c r="D140412">
        <v>376706</v>
      </c>
      <c r="E140412" s="16" t="e">
        <f>VLOOKUP(C140412,Подписчики!#REF!,3,0)</f>
        <v>#REF!</v>
      </c>
      <c r="F140412" s="3">
        <f t="shared" si="4386"/>
        <v>8</v>
      </c>
      <c r="G140412" s="44">
        <f t="shared" si="4387"/>
        <v>1</v>
      </c>
      <c r="H140412" s="44"/>
    </row>
    <row r="140413" spans="1:8" x14ac:dyDescent="0.25">
      <c r="A140413">
        <v>423583</v>
      </c>
      <c r="B140413" s="1">
        <v>44437.566126213591</v>
      </c>
      <c r="C140413">
        <v>13994</v>
      </c>
      <c r="D140413">
        <v>249943</v>
      </c>
      <c r="E140413" s="16" t="e">
        <f>VLOOKUP(C140413,Подписчики!#REF!,3,0)</f>
        <v>#REF!</v>
      </c>
      <c r="F140413" s="3">
        <f t="shared" si="4386"/>
        <v>8</v>
      </c>
      <c r="G140413" s="44">
        <f t="shared" si="4387"/>
        <v>1</v>
      </c>
      <c r="H140413" s="44"/>
    </row>
    <row r="140414" spans="1:8" x14ac:dyDescent="0.25">
      <c r="A140414">
        <v>423586</v>
      </c>
      <c r="B140414" s="1">
        <v>44437.566935275085</v>
      </c>
      <c r="C140414">
        <v>15862</v>
      </c>
      <c r="D140414">
        <v>118079</v>
      </c>
      <c r="E140414" s="16" t="e">
        <f>VLOOKUP(C140414,Подписчики!#REF!,3,0)</f>
        <v>#REF!</v>
      </c>
      <c r="F140414" s="3">
        <f t="shared" si="4386"/>
        <v>8</v>
      </c>
      <c r="G140414" s="44">
        <f t="shared" si="4387"/>
        <v>1</v>
      </c>
      <c r="H140414" s="44"/>
    </row>
    <row r="140415" spans="1:8" x14ac:dyDescent="0.25">
      <c r="A140415">
        <v>423587</v>
      </c>
      <c r="B140415" s="1">
        <v>44437.568957928801</v>
      </c>
      <c r="C140415">
        <v>273645</v>
      </c>
      <c r="D140415">
        <v>343491</v>
      </c>
      <c r="E140415" s="16" t="e">
        <f>VLOOKUP(C140415,Подписчики!#REF!,3,0)</f>
        <v>#REF!</v>
      </c>
      <c r="F140415" s="3">
        <f t="shared" si="4386"/>
        <v>8</v>
      </c>
      <c r="G140415" s="44">
        <f t="shared" si="4387"/>
        <v>1</v>
      </c>
      <c r="H140415" s="44"/>
    </row>
    <row r="140416" spans="1:8" x14ac:dyDescent="0.25">
      <c r="A140416">
        <v>423591</v>
      </c>
      <c r="B140416" s="1">
        <v>44437.572588274787</v>
      </c>
      <c r="C140416">
        <v>26396</v>
      </c>
      <c r="D140416">
        <v>191893</v>
      </c>
      <c r="E140416" s="16" t="e">
        <f>VLOOKUP(C140416,Подписчики!#REF!,3,0)</f>
        <v>#REF!</v>
      </c>
      <c r="F140416" s="3">
        <f t="shared" si="4386"/>
        <v>8</v>
      </c>
      <c r="G140416" s="44">
        <f t="shared" si="4387"/>
        <v>1</v>
      </c>
      <c r="H140416" s="44"/>
    </row>
    <row r="140417" spans="1:8" x14ac:dyDescent="0.25">
      <c r="A140417">
        <v>423593</v>
      </c>
      <c r="B140417" s="1">
        <v>44437.574216828478</v>
      </c>
      <c r="C140417">
        <v>7768</v>
      </c>
      <c r="D140417">
        <v>250679</v>
      </c>
      <c r="E140417" s="16" t="e">
        <f>VLOOKUP(C140417,Подписчики!#REF!,3,0)</f>
        <v>#REF!</v>
      </c>
      <c r="F140417" s="3">
        <f t="shared" si="4386"/>
        <v>8</v>
      </c>
      <c r="G140417" s="44">
        <f t="shared" si="4387"/>
        <v>1</v>
      </c>
      <c r="H140417" s="44"/>
    </row>
    <row r="140418" spans="1:8" x14ac:dyDescent="0.25">
      <c r="A140418">
        <v>423596</v>
      </c>
      <c r="B140418" s="1">
        <v>44437.574216828478</v>
      </c>
      <c r="C140418">
        <v>161416</v>
      </c>
      <c r="D140418">
        <v>476808</v>
      </c>
      <c r="E140418" s="16" t="e">
        <f>VLOOKUP(C140418,Подписчики!#REF!,3,0)</f>
        <v>#REF!</v>
      </c>
      <c r="F140418" s="3">
        <f t="shared" si="4386"/>
        <v>8</v>
      </c>
      <c r="G140418" s="44">
        <f t="shared" si="4387"/>
        <v>1</v>
      </c>
      <c r="H140418" s="44"/>
    </row>
    <row r="140419" spans="1:8" x14ac:dyDescent="0.25">
      <c r="A140419">
        <v>423597</v>
      </c>
      <c r="B140419" s="1">
        <v>44437.575025889972</v>
      </c>
      <c r="C140419">
        <v>230618</v>
      </c>
      <c r="D140419">
        <v>323088</v>
      </c>
      <c r="E140419" s="16" t="e">
        <f>VLOOKUP(C140419,Подписчики!#REF!,3,0)</f>
        <v>#REF!</v>
      </c>
      <c r="F140419" s="3">
        <f t="shared" ref="F140419:F140482" si="4388">MONTH(B140419)</f>
        <v>8</v>
      </c>
      <c r="G140419" s="44">
        <f t="shared" ref="G140419:G140482" si="4389">WEEKDAY(B140419,1)</f>
        <v>1</v>
      </c>
      <c r="H140419" s="44"/>
    </row>
    <row r="140420" spans="1:8" x14ac:dyDescent="0.25">
      <c r="A140420">
        <v>423600</v>
      </c>
      <c r="B140420" s="1">
        <v>44437.576000000001</v>
      </c>
      <c r="C140420">
        <v>200701</v>
      </c>
      <c r="D140420">
        <v>230507</v>
      </c>
      <c r="E140420" s="16" t="e">
        <f>VLOOKUP(C140420,Подписчики!#REF!,3,0)</f>
        <v>#REF!</v>
      </c>
      <c r="F140420" s="3">
        <f t="shared" si="4388"/>
        <v>8</v>
      </c>
      <c r="G140420" s="44">
        <f t="shared" si="4389"/>
        <v>1</v>
      </c>
      <c r="H140420" s="44"/>
    </row>
    <row r="140421" spans="1:8" x14ac:dyDescent="0.25">
      <c r="A140421">
        <v>423603</v>
      </c>
      <c r="B140421" s="1">
        <v>44437.581093851135</v>
      </c>
      <c r="C140421">
        <v>313436</v>
      </c>
      <c r="D140421">
        <v>82901</v>
      </c>
      <c r="E140421" s="16" t="e">
        <f>VLOOKUP(C140421,Подписчики!#REF!,3,0)</f>
        <v>#REF!</v>
      </c>
      <c r="F140421" s="3">
        <f t="shared" si="4388"/>
        <v>8</v>
      </c>
      <c r="G140421" s="44">
        <f t="shared" si="4389"/>
        <v>1</v>
      </c>
      <c r="H140421" s="44"/>
    </row>
    <row r="140422" spans="1:8" x14ac:dyDescent="0.25">
      <c r="A140422">
        <v>423606</v>
      </c>
      <c r="B140422" s="1">
        <v>44437.590472121345</v>
      </c>
      <c r="C140422">
        <v>78241</v>
      </c>
      <c r="D140422">
        <v>102086</v>
      </c>
      <c r="E140422" s="16" t="e">
        <f>VLOOKUP(C140422,Подписчики!#REF!,3,0)</f>
        <v>#REF!</v>
      </c>
      <c r="F140422" s="3">
        <f t="shared" si="4388"/>
        <v>8</v>
      </c>
      <c r="G140422" s="44">
        <f t="shared" si="4389"/>
        <v>1</v>
      </c>
      <c r="H140422" s="44"/>
    </row>
    <row r="140423" spans="1:8" x14ac:dyDescent="0.25">
      <c r="A140423">
        <v>423611</v>
      </c>
      <c r="B140423" s="1">
        <v>44437.591207119745</v>
      </c>
      <c r="C140423">
        <v>200218</v>
      </c>
      <c r="D140423">
        <v>470762</v>
      </c>
      <c r="E140423" s="16" t="e">
        <f>VLOOKUP(C140423,Подписчики!#REF!,3,0)</f>
        <v>#REF!</v>
      </c>
      <c r="F140423" s="3">
        <f t="shared" si="4388"/>
        <v>8</v>
      </c>
      <c r="G140423" s="44">
        <f t="shared" si="4389"/>
        <v>1</v>
      </c>
      <c r="H140423" s="44"/>
    </row>
    <row r="140424" spans="1:8" x14ac:dyDescent="0.25">
      <c r="A140424">
        <v>423614</v>
      </c>
      <c r="B140424" s="1">
        <v>44437.5999938963</v>
      </c>
      <c r="C140424">
        <v>282067</v>
      </c>
      <c r="D140424">
        <v>153808</v>
      </c>
      <c r="E140424" s="16" t="e">
        <f>VLOOKUP(C140424,Подписчики!#REF!,3,0)</f>
        <v>#REF!</v>
      </c>
      <c r="F140424" s="3">
        <f t="shared" si="4388"/>
        <v>8</v>
      </c>
      <c r="G140424" s="44">
        <f t="shared" si="4389"/>
        <v>1</v>
      </c>
      <c r="H140424" s="44"/>
    </row>
    <row r="140425" spans="1:8" x14ac:dyDescent="0.25">
      <c r="A140425">
        <v>423618</v>
      </c>
      <c r="B140425" s="1">
        <v>44437.602938511322</v>
      </c>
      <c r="C140425">
        <v>49994</v>
      </c>
      <c r="D140425">
        <v>75550</v>
      </c>
      <c r="E140425" s="16" t="e">
        <f>VLOOKUP(C140425,Подписчики!#REF!,3,0)</f>
        <v>#REF!</v>
      </c>
      <c r="F140425" s="3">
        <f t="shared" si="4388"/>
        <v>8</v>
      </c>
      <c r="G140425" s="44">
        <f t="shared" si="4389"/>
        <v>1</v>
      </c>
      <c r="H140425" s="44"/>
    </row>
    <row r="140426" spans="1:8" x14ac:dyDescent="0.25">
      <c r="A140426">
        <v>423622</v>
      </c>
      <c r="B140426" s="1">
        <v>44437.602938511329</v>
      </c>
      <c r="C140426">
        <v>39230</v>
      </c>
      <c r="D140426">
        <v>308230</v>
      </c>
      <c r="E140426" s="16" t="e">
        <f>VLOOKUP(C140426,Подписчики!#REF!,3,0)</f>
        <v>#REF!</v>
      </c>
      <c r="F140426" s="3">
        <f t="shared" si="4388"/>
        <v>8</v>
      </c>
      <c r="G140426" s="44">
        <f t="shared" si="4389"/>
        <v>1</v>
      </c>
      <c r="H140426" s="44"/>
    </row>
    <row r="140427" spans="1:8" x14ac:dyDescent="0.25">
      <c r="A140427">
        <v>423627</v>
      </c>
      <c r="B140427" s="1">
        <v>44437.605770226539</v>
      </c>
      <c r="C140427">
        <v>322578</v>
      </c>
      <c r="D140427">
        <v>347393</v>
      </c>
      <c r="E140427" s="16" t="e">
        <f>VLOOKUP(C140427,Подписчики!#REF!,3,0)</f>
        <v>#REF!</v>
      </c>
      <c r="F140427" s="3">
        <f t="shared" si="4388"/>
        <v>8</v>
      </c>
      <c r="G140427" s="44">
        <f t="shared" si="4389"/>
        <v>1</v>
      </c>
      <c r="H140427" s="44"/>
    </row>
    <row r="140428" spans="1:8" x14ac:dyDescent="0.25">
      <c r="A140428">
        <v>423630</v>
      </c>
      <c r="B140428" s="1">
        <v>44437.608630634481</v>
      </c>
      <c r="C140428">
        <v>53668</v>
      </c>
      <c r="D140428">
        <v>204394</v>
      </c>
      <c r="E140428" s="16" t="e">
        <f>VLOOKUP(C140428,Подписчики!#REF!,3,0)</f>
        <v>#REF!</v>
      </c>
      <c r="F140428" s="3">
        <f t="shared" si="4388"/>
        <v>8</v>
      </c>
      <c r="G140428" s="44">
        <f t="shared" si="4389"/>
        <v>1</v>
      </c>
      <c r="H140428" s="44"/>
    </row>
    <row r="140429" spans="1:8" x14ac:dyDescent="0.25">
      <c r="A140429">
        <v>423631</v>
      </c>
      <c r="B140429" s="1">
        <v>44437.613051779932</v>
      </c>
      <c r="C140429">
        <v>315197</v>
      </c>
      <c r="D140429">
        <v>5151</v>
      </c>
      <c r="E140429" s="16" t="e">
        <f>VLOOKUP(C140429,Подписчики!#REF!,3,0)</f>
        <v>#REF!</v>
      </c>
      <c r="F140429" s="3">
        <f t="shared" si="4388"/>
        <v>8</v>
      </c>
      <c r="G140429" s="44">
        <f t="shared" si="4389"/>
        <v>1</v>
      </c>
      <c r="H140429" s="44"/>
    </row>
    <row r="140430" spans="1:8" x14ac:dyDescent="0.25">
      <c r="A140430">
        <v>423635</v>
      </c>
      <c r="B140430" s="1">
        <v>44437.615478964406</v>
      </c>
      <c r="C140430">
        <v>121078</v>
      </c>
      <c r="D140430">
        <v>318428</v>
      </c>
      <c r="E140430" s="16" t="e">
        <f>VLOOKUP(C140430,Подписчики!#REF!,3,0)</f>
        <v>#REF!</v>
      </c>
      <c r="F140430" s="3">
        <f t="shared" si="4388"/>
        <v>8</v>
      </c>
      <c r="G140430" s="44">
        <f t="shared" si="4389"/>
        <v>1</v>
      </c>
      <c r="H140430" s="44"/>
    </row>
    <row r="140431" spans="1:8" x14ac:dyDescent="0.25">
      <c r="A140431">
        <v>423639</v>
      </c>
      <c r="B140431" s="1">
        <v>44437.616199224831</v>
      </c>
      <c r="C140431">
        <v>140488</v>
      </c>
      <c r="D140431">
        <v>419184</v>
      </c>
      <c r="E140431" s="16" t="e">
        <f>VLOOKUP(C140431,Подписчики!#REF!,3,0)</f>
        <v>#REF!</v>
      </c>
      <c r="F140431" s="3">
        <f t="shared" si="4388"/>
        <v>8</v>
      </c>
      <c r="G140431" s="44">
        <f t="shared" si="4389"/>
        <v>1</v>
      </c>
      <c r="H140431" s="44"/>
    </row>
    <row r="140432" spans="1:8" x14ac:dyDescent="0.25">
      <c r="A140432">
        <v>423641</v>
      </c>
      <c r="B140432" s="1">
        <v>44437.621951456313</v>
      </c>
      <c r="C140432">
        <v>234593</v>
      </c>
      <c r="D140432">
        <v>290088</v>
      </c>
      <c r="E140432" s="16" t="e">
        <f>VLOOKUP(C140432,Подписчики!#REF!,3,0)</f>
        <v>#REF!</v>
      </c>
      <c r="F140432" s="3">
        <f t="shared" si="4388"/>
        <v>8</v>
      </c>
      <c r="G140432" s="44">
        <f t="shared" si="4389"/>
        <v>1</v>
      </c>
      <c r="H140432" s="44"/>
    </row>
    <row r="140433" spans="1:8" x14ac:dyDescent="0.25">
      <c r="A140433">
        <v>423645</v>
      </c>
      <c r="B140433" s="1">
        <v>44437.625996763752</v>
      </c>
      <c r="C140433">
        <v>112175</v>
      </c>
      <c r="D140433">
        <v>381626</v>
      </c>
      <c r="E140433" s="16" t="e">
        <f>VLOOKUP(C140433,Подписчики!#REF!,3,0)</f>
        <v>#REF!</v>
      </c>
      <c r="F140433" s="3">
        <f t="shared" si="4388"/>
        <v>8</v>
      </c>
      <c r="G140433" s="44">
        <f t="shared" si="4389"/>
        <v>1</v>
      </c>
      <c r="H140433" s="44"/>
    </row>
    <row r="140434" spans="1:8" x14ac:dyDescent="0.25">
      <c r="A140434">
        <v>423650</v>
      </c>
      <c r="B140434" s="1">
        <v>44437.630176702172</v>
      </c>
      <c r="C140434">
        <v>14216</v>
      </c>
      <c r="D140434">
        <v>158978</v>
      </c>
      <c r="E140434" s="16" t="e">
        <f>VLOOKUP(C140434,Подписчики!#REF!,3,0)</f>
        <v>#REF!</v>
      </c>
      <c r="F140434" s="3">
        <f t="shared" si="4388"/>
        <v>8</v>
      </c>
      <c r="G140434" s="44">
        <f t="shared" si="4389"/>
        <v>1</v>
      </c>
      <c r="H140434" s="44"/>
    </row>
    <row r="140435" spans="1:8" x14ac:dyDescent="0.25">
      <c r="A140435">
        <v>423654</v>
      </c>
      <c r="B140435" s="1">
        <v>44437.633278317153</v>
      </c>
      <c r="C140435">
        <v>146896</v>
      </c>
      <c r="D140435">
        <v>291822</v>
      </c>
      <c r="E140435" s="16" t="e">
        <f>VLOOKUP(C140435,Подписчики!#REF!,3,0)</f>
        <v>#REF!</v>
      </c>
      <c r="F140435" s="3">
        <f t="shared" si="4388"/>
        <v>8</v>
      </c>
      <c r="G140435" s="44">
        <f t="shared" si="4389"/>
        <v>1</v>
      </c>
      <c r="H140435" s="44"/>
    </row>
    <row r="140436" spans="1:8" x14ac:dyDescent="0.25">
      <c r="A140436">
        <v>423656</v>
      </c>
      <c r="B140436" s="1">
        <v>44437.637323624593</v>
      </c>
      <c r="C140436">
        <v>300688</v>
      </c>
      <c r="D140436">
        <v>352642</v>
      </c>
      <c r="E140436" s="16" t="e">
        <f>VLOOKUP(C140436,Подписчики!#REF!,3,0)</f>
        <v>#REF!</v>
      </c>
      <c r="F140436" s="3">
        <f t="shared" si="4388"/>
        <v>8</v>
      </c>
      <c r="G140436" s="44">
        <f t="shared" si="4389"/>
        <v>1</v>
      </c>
      <c r="H140436" s="44"/>
    </row>
    <row r="140437" spans="1:8" x14ac:dyDescent="0.25">
      <c r="A140437">
        <v>423661</v>
      </c>
      <c r="B140437" s="1">
        <v>44437.637728155343</v>
      </c>
      <c r="C140437">
        <v>172525</v>
      </c>
      <c r="D140437">
        <v>267896</v>
      </c>
      <c r="E140437" s="16" t="e">
        <f>VLOOKUP(C140437,Подписчики!#REF!,3,0)</f>
        <v>#REF!</v>
      </c>
      <c r="F140437" s="3">
        <f t="shared" si="4388"/>
        <v>8</v>
      </c>
      <c r="G140437" s="44">
        <f t="shared" si="4389"/>
        <v>1</v>
      </c>
      <c r="H140437" s="44"/>
    </row>
    <row r="140438" spans="1:8" x14ac:dyDescent="0.25">
      <c r="A140438">
        <v>423662</v>
      </c>
      <c r="B140438" s="1">
        <v>44437.639333333333</v>
      </c>
      <c r="C140438">
        <v>76444</v>
      </c>
      <c r="D140438">
        <v>470762</v>
      </c>
      <c r="E140438" s="16" t="e">
        <f>VLOOKUP(C140438,Подписчики!#REF!,3,0)</f>
        <v>#REF!</v>
      </c>
      <c r="F140438" s="3">
        <f t="shared" si="4388"/>
        <v>8</v>
      </c>
      <c r="G140438" s="44">
        <f t="shared" si="4389"/>
        <v>1</v>
      </c>
      <c r="H140438" s="44"/>
    </row>
    <row r="140439" spans="1:8" x14ac:dyDescent="0.25">
      <c r="A140439">
        <v>423666</v>
      </c>
      <c r="B140439" s="1">
        <v>44437.643391585756</v>
      </c>
      <c r="C140439">
        <v>147265</v>
      </c>
      <c r="D140439">
        <v>175663</v>
      </c>
      <c r="E140439" s="16" t="e">
        <f>VLOOKUP(C140439,Подписчики!#REF!,3,0)</f>
        <v>#REF!</v>
      </c>
      <c r="F140439" s="3">
        <f t="shared" si="4388"/>
        <v>8</v>
      </c>
      <c r="G140439" s="44">
        <f t="shared" si="4389"/>
        <v>1</v>
      </c>
      <c r="H140439" s="44"/>
    </row>
    <row r="140440" spans="1:8" x14ac:dyDescent="0.25">
      <c r="A140440">
        <v>423670</v>
      </c>
      <c r="B140440" s="1">
        <v>44437.646627831709</v>
      </c>
      <c r="C140440">
        <v>348955</v>
      </c>
      <c r="D140440">
        <v>351192</v>
      </c>
      <c r="E140440" s="16" t="e">
        <f>VLOOKUP(C140440,Подписчики!#REF!,3,0)</f>
        <v>#REF!</v>
      </c>
      <c r="F140440" s="3">
        <f t="shared" si="4388"/>
        <v>8</v>
      </c>
      <c r="G140440" s="44">
        <f t="shared" si="4389"/>
        <v>1</v>
      </c>
      <c r="H140440" s="44"/>
    </row>
    <row r="140441" spans="1:8" x14ac:dyDescent="0.25">
      <c r="A140441">
        <v>423671</v>
      </c>
      <c r="B140441" s="1">
        <v>44437.650268608413</v>
      </c>
      <c r="C140441">
        <v>309944</v>
      </c>
      <c r="D140441">
        <v>165432</v>
      </c>
      <c r="E140441" s="16" t="e">
        <f>VLOOKUP(C140441,Подписчики!#REF!,3,0)</f>
        <v>#REF!</v>
      </c>
      <c r="F140441" s="3">
        <f t="shared" si="4388"/>
        <v>8</v>
      </c>
      <c r="G140441" s="44">
        <f t="shared" si="4389"/>
        <v>1</v>
      </c>
      <c r="H140441" s="44"/>
    </row>
    <row r="140442" spans="1:8" x14ac:dyDescent="0.25">
      <c r="A140442">
        <v>423672</v>
      </c>
      <c r="B140442" s="1">
        <v>44437.651886731393</v>
      </c>
      <c r="C140442">
        <v>60921</v>
      </c>
      <c r="D140442">
        <v>158978</v>
      </c>
      <c r="E140442" s="16" t="e">
        <f>VLOOKUP(C140442,Подписчики!#REF!,3,0)</f>
        <v>#REF!</v>
      </c>
      <c r="F140442" s="3">
        <f t="shared" si="4388"/>
        <v>8</v>
      </c>
      <c r="G140442" s="44">
        <f t="shared" si="4389"/>
        <v>1</v>
      </c>
      <c r="H140442" s="44"/>
    </row>
    <row r="140443" spans="1:8" x14ac:dyDescent="0.25">
      <c r="A140443">
        <v>423675</v>
      </c>
      <c r="B140443" s="1">
        <v>44437.654194769129</v>
      </c>
      <c r="C140443">
        <v>94856</v>
      </c>
      <c r="D140443">
        <v>347008</v>
      </c>
      <c r="E140443" s="16" t="e">
        <f>VLOOKUP(C140443,Подписчики!#REF!,3,0)</f>
        <v>#REF!</v>
      </c>
      <c r="F140443" s="3">
        <f t="shared" si="4388"/>
        <v>8</v>
      </c>
      <c r="G140443" s="44">
        <f t="shared" si="4389"/>
        <v>1</v>
      </c>
      <c r="H140443" s="44"/>
    </row>
    <row r="140444" spans="1:8" x14ac:dyDescent="0.25">
      <c r="A140444">
        <v>423676</v>
      </c>
      <c r="B140444" s="1">
        <v>44437.655122977347</v>
      </c>
      <c r="C140444">
        <v>326948</v>
      </c>
      <c r="D140444">
        <v>118549</v>
      </c>
      <c r="E140444" s="16" t="e">
        <f>VLOOKUP(C140444,Подписчики!#REF!,3,0)</f>
        <v>#REF!</v>
      </c>
      <c r="F140444" s="3">
        <f t="shared" si="4388"/>
        <v>8</v>
      </c>
      <c r="G140444" s="44">
        <f t="shared" si="4389"/>
        <v>1</v>
      </c>
      <c r="H140444" s="44"/>
    </row>
    <row r="140445" spans="1:8" x14ac:dyDescent="0.25">
      <c r="A140445">
        <v>423678</v>
      </c>
      <c r="B140445" s="1">
        <v>44437.65581225013</v>
      </c>
      <c r="C140445">
        <v>347116</v>
      </c>
      <c r="D140445">
        <v>172536</v>
      </c>
      <c r="E140445" s="16" t="e">
        <f>VLOOKUP(C140445,Подписчики!#REF!,3,0)</f>
        <v>#REF!</v>
      </c>
      <c r="F140445" s="3">
        <f t="shared" si="4388"/>
        <v>8</v>
      </c>
      <c r="G140445" s="44">
        <f t="shared" si="4389"/>
        <v>1</v>
      </c>
      <c r="H140445" s="44"/>
    </row>
    <row r="140446" spans="1:8" x14ac:dyDescent="0.25">
      <c r="A140446">
        <v>423682</v>
      </c>
      <c r="B140446" s="1">
        <v>44437.656336569577</v>
      </c>
      <c r="C140446">
        <v>51310</v>
      </c>
      <c r="D140446">
        <v>155428</v>
      </c>
      <c r="E140446" s="16" t="e">
        <f>VLOOKUP(C140446,Подписчики!#REF!,3,0)</f>
        <v>#REF!</v>
      </c>
      <c r="F140446" s="3">
        <f t="shared" si="4388"/>
        <v>8</v>
      </c>
      <c r="G140446" s="44">
        <f t="shared" si="4389"/>
        <v>1</v>
      </c>
      <c r="H140446" s="44"/>
    </row>
    <row r="140447" spans="1:8" x14ac:dyDescent="0.25">
      <c r="A140447">
        <v>423685</v>
      </c>
      <c r="B140447" s="1">
        <v>44437.667663430417</v>
      </c>
      <c r="C140447">
        <v>250861</v>
      </c>
      <c r="D140447">
        <v>242428</v>
      </c>
      <c r="E140447" s="16" t="e">
        <f>VLOOKUP(C140447,Подписчики!#REF!,3,0)</f>
        <v>#REF!</v>
      </c>
      <c r="F140447" s="3">
        <f t="shared" si="4388"/>
        <v>8</v>
      </c>
      <c r="G140447" s="44">
        <f t="shared" si="4389"/>
        <v>1</v>
      </c>
      <c r="H140447" s="44"/>
    </row>
    <row r="140448" spans="1:8" x14ac:dyDescent="0.25">
      <c r="A140448">
        <v>423690</v>
      </c>
      <c r="B140448" s="1">
        <v>44437.669281553397</v>
      </c>
      <c r="C140448">
        <v>18702</v>
      </c>
      <c r="D140448">
        <v>243728</v>
      </c>
      <c r="E140448" s="16" t="e">
        <f>VLOOKUP(C140448,Подписчики!#REF!,3,0)</f>
        <v>#REF!</v>
      </c>
      <c r="F140448" s="3">
        <f t="shared" si="4388"/>
        <v>8</v>
      </c>
      <c r="G140448" s="44">
        <f t="shared" si="4389"/>
        <v>1</v>
      </c>
      <c r="H140448" s="44"/>
    </row>
    <row r="140449" spans="1:8" x14ac:dyDescent="0.25">
      <c r="A140449">
        <v>423695</v>
      </c>
      <c r="B140449" s="1">
        <v>44437.673731391587</v>
      </c>
      <c r="C140449">
        <v>15857</v>
      </c>
      <c r="D140449">
        <v>230507</v>
      </c>
      <c r="E140449" s="16" t="e">
        <f>VLOOKUP(C140449,Подписчики!#REF!,3,0)</f>
        <v>#REF!</v>
      </c>
      <c r="F140449" s="3">
        <f t="shared" si="4388"/>
        <v>8</v>
      </c>
      <c r="G140449" s="44">
        <f t="shared" si="4389"/>
        <v>1</v>
      </c>
      <c r="H140449" s="44"/>
    </row>
    <row r="140450" spans="1:8" x14ac:dyDescent="0.25">
      <c r="A140450">
        <v>423699</v>
      </c>
      <c r="B140450" s="1">
        <v>44437.676158576054</v>
      </c>
      <c r="C140450">
        <v>50008</v>
      </c>
      <c r="D140450">
        <v>86587</v>
      </c>
      <c r="E140450" s="16" t="e">
        <f>VLOOKUP(C140450,Подписчики!#REF!,3,0)</f>
        <v>#REF!</v>
      </c>
      <c r="F140450" s="3">
        <f t="shared" si="4388"/>
        <v>8</v>
      </c>
      <c r="G140450" s="44">
        <f t="shared" si="4389"/>
        <v>1</v>
      </c>
      <c r="H140450" s="44"/>
    </row>
    <row r="140451" spans="1:8" x14ac:dyDescent="0.25">
      <c r="A140451">
        <v>423700</v>
      </c>
      <c r="B140451" s="1">
        <v>44437.67818122977</v>
      </c>
      <c r="C140451">
        <v>199157</v>
      </c>
      <c r="D140451">
        <v>230507</v>
      </c>
      <c r="E140451" s="16" t="e">
        <f>VLOOKUP(C140451,Подписчики!#REF!,3,0)</f>
        <v>#REF!</v>
      </c>
      <c r="F140451" s="3">
        <f t="shared" si="4388"/>
        <v>8</v>
      </c>
      <c r="G140451" s="44">
        <f t="shared" si="4389"/>
        <v>1</v>
      </c>
      <c r="H140451" s="44"/>
    </row>
    <row r="140452" spans="1:8" x14ac:dyDescent="0.25">
      <c r="A140452">
        <v>423702</v>
      </c>
      <c r="B140452" s="1">
        <v>44437.686271844657</v>
      </c>
      <c r="C140452">
        <v>175663</v>
      </c>
      <c r="D140452">
        <v>330459</v>
      </c>
      <c r="E140452" s="16" t="e">
        <f>VLOOKUP(C140452,Подписчики!#REF!,3,0)</f>
        <v>#REF!</v>
      </c>
      <c r="F140452" s="3">
        <f t="shared" si="4388"/>
        <v>8</v>
      </c>
      <c r="G140452" s="44">
        <f t="shared" si="4389"/>
        <v>1</v>
      </c>
      <c r="H140452" s="44"/>
    </row>
    <row r="140453" spans="1:8" x14ac:dyDescent="0.25">
      <c r="A140453">
        <v>423706</v>
      </c>
      <c r="B140453" s="1">
        <v>44437.687485436894</v>
      </c>
      <c r="C140453">
        <v>135780</v>
      </c>
      <c r="D140453">
        <v>245484</v>
      </c>
      <c r="E140453" s="16" t="e">
        <f>VLOOKUP(C140453,Подписчики!#REF!,3,0)</f>
        <v>#REF!</v>
      </c>
      <c r="F140453" s="3">
        <f t="shared" si="4388"/>
        <v>8</v>
      </c>
      <c r="G140453" s="44">
        <f t="shared" si="4389"/>
        <v>1</v>
      </c>
      <c r="H140453" s="44"/>
    </row>
    <row r="140454" spans="1:8" x14ac:dyDescent="0.25">
      <c r="A140454">
        <v>423708</v>
      </c>
      <c r="B140454" s="1">
        <v>44437.691126213591</v>
      </c>
      <c r="C140454">
        <v>135141</v>
      </c>
      <c r="D140454">
        <v>153893</v>
      </c>
      <c r="E140454" s="16" t="e">
        <f>VLOOKUP(C140454,Подписчики!#REF!,3,0)</f>
        <v>#REF!</v>
      </c>
      <c r="F140454" s="3">
        <f t="shared" si="4388"/>
        <v>8</v>
      </c>
      <c r="G140454" s="44">
        <f t="shared" si="4389"/>
        <v>1</v>
      </c>
      <c r="H140454" s="44"/>
    </row>
    <row r="140455" spans="1:8" x14ac:dyDescent="0.25">
      <c r="A140455">
        <v>423711</v>
      </c>
      <c r="B140455" s="1">
        <v>44437.691126213591</v>
      </c>
      <c r="C140455">
        <v>261429</v>
      </c>
      <c r="D140455">
        <v>230507</v>
      </c>
      <c r="E140455" s="16" t="e">
        <f>VLOOKUP(C140455,Подписчики!#REF!,3,0)</f>
        <v>#REF!</v>
      </c>
      <c r="F140455" s="3">
        <f t="shared" si="4388"/>
        <v>8</v>
      </c>
      <c r="G140455" s="44">
        <f t="shared" si="4389"/>
        <v>1</v>
      </c>
      <c r="H140455" s="44"/>
    </row>
    <row r="140456" spans="1:8" x14ac:dyDescent="0.25">
      <c r="A140456">
        <v>423713</v>
      </c>
      <c r="B140456" s="1">
        <v>44437.69151890622</v>
      </c>
      <c r="C140456">
        <v>211761</v>
      </c>
      <c r="D140456">
        <v>122982</v>
      </c>
      <c r="E140456" s="16" t="e">
        <f>VLOOKUP(C140456,Подписчики!#REF!,3,0)</f>
        <v>#REF!</v>
      </c>
      <c r="F140456" s="3">
        <f t="shared" si="4388"/>
        <v>8</v>
      </c>
      <c r="G140456" s="44">
        <f t="shared" si="4389"/>
        <v>1</v>
      </c>
      <c r="H140456" s="44"/>
    </row>
    <row r="140457" spans="1:8" x14ac:dyDescent="0.25">
      <c r="A140457">
        <v>423717</v>
      </c>
      <c r="B140457" s="1">
        <v>44437.692744336571</v>
      </c>
      <c r="C140457">
        <v>9110</v>
      </c>
      <c r="D140457">
        <v>180467</v>
      </c>
      <c r="E140457" s="16" t="e">
        <f>VLOOKUP(C140457,Подписчики!#REF!,3,0)</f>
        <v>#REF!</v>
      </c>
      <c r="F140457" s="3">
        <f t="shared" si="4388"/>
        <v>8</v>
      </c>
      <c r="G140457" s="44">
        <f t="shared" si="4389"/>
        <v>1</v>
      </c>
      <c r="H140457" s="44"/>
    </row>
    <row r="140458" spans="1:8" x14ac:dyDescent="0.25">
      <c r="A140458">
        <v>423719</v>
      </c>
      <c r="B140458" s="1">
        <v>44437.701239482201</v>
      </c>
      <c r="C140458">
        <v>62543</v>
      </c>
      <c r="D140458">
        <v>343491</v>
      </c>
      <c r="E140458" s="16" t="e">
        <f>VLOOKUP(C140458,Подписчики!#REF!,3,0)</f>
        <v>#REF!</v>
      </c>
      <c r="F140458" s="3">
        <f t="shared" si="4388"/>
        <v>8</v>
      </c>
      <c r="G140458" s="44">
        <f t="shared" si="4389"/>
        <v>1</v>
      </c>
      <c r="H140458" s="44"/>
    </row>
    <row r="140459" spans="1:8" x14ac:dyDescent="0.25">
      <c r="A140459">
        <v>423720</v>
      </c>
      <c r="B140459" s="1">
        <v>44437.707307443365</v>
      </c>
      <c r="C140459">
        <v>33351</v>
      </c>
      <c r="D140459">
        <v>250679</v>
      </c>
      <c r="E140459" s="16" t="e">
        <f>VLOOKUP(C140459,Подписчики!#REF!,3,0)</f>
        <v>#REF!</v>
      </c>
      <c r="F140459" s="3">
        <f t="shared" si="4388"/>
        <v>8</v>
      </c>
      <c r="G140459" s="44">
        <f t="shared" si="4389"/>
        <v>1</v>
      </c>
      <c r="H140459" s="44"/>
    </row>
    <row r="140460" spans="1:8" x14ac:dyDescent="0.25">
      <c r="A140460">
        <v>423725</v>
      </c>
      <c r="B140460" s="1">
        <v>44437.708521035602</v>
      </c>
      <c r="C140460">
        <v>100412</v>
      </c>
      <c r="D140460">
        <v>419338</v>
      </c>
      <c r="E140460" s="16" t="e">
        <f>VLOOKUP(C140460,Подписчики!#REF!,3,0)</f>
        <v>#REF!</v>
      </c>
      <c r="F140460" s="3">
        <f t="shared" si="4388"/>
        <v>8</v>
      </c>
      <c r="G140460" s="44">
        <f t="shared" si="4389"/>
        <v>1</v>
      </c>
      <c r="H140460" s="44"/>
    </row>
    <row r="140461" spans="1:8" x14ac:dyDescent="0.25">
      <c r="A140461">
        <v>423727</v>
      </c>
      <c r="B140461" s="1">
        <v>44437.709734627831</v>
      </c>
      <c r="C140461">
        <v>155142</v>
      </c>
      <c r="D140461">
        <v>157711</v>
      </c>
      <c r="E140461" s="16" t="e">
        <f>VLOOKUP(C140461,Подписчики!#REF!,3,0)</f>
        <v>#REF!</v>
      </c>
      <c r="F140461" s="3">
        <f t="shared" si="4388"/>
        <v>8</v>
      </c>
      <c r="G140461" s="44">
        <f t="shared" si="4389"/>
        <v>1</v>
      </c>
      <c r="H140461" s="44"/>
    </row>
    <row r="140462" spans="1:8" x14ac:dyDescent="0.25">
      <c r="A140462">
        <v>423731</v>
      </c>
      <c r="B140462" s="1">
        <v>44437.710543689318</v>
      </c>
      <c r="C140462">
        <v>280959</v>
      </c>
      <c r="D140462">
        <v>394819</v>
      </c>
      <c r="E140462" s="16" t="e">
        <f>VLOOKUP(C140462,Подписчики!#REF!,3,0)</f>
        <v>#REF!</v>
      </c>
      <c r="F140462" s="3">
        <f t="shared" si="4388"/>
        <v>8</v>
      </c>
      <c r="G140462" s="44">
        <f t="shared" si="4389"/>
        <v>1</v>
      </c>
      <c r="H140462" s="44"/>
    </row>
    <row r="140463" spans="1:8" x14ac:dyDescent="0.25">
      <c r="A140463">
        <v>423733</v>
      </c>
      <c r="B140463" s="1">
        <v>44437.710543689325</v>
      </c>
      <c r="C140463">
        <v>133798</v>
      </c>
      <c r="D140463">
        <v>401945</v>
      </c>
      <c r="E140463" s="16" t="e">
        <f>VLOOKUP(C140463,Подписчики!#REF!,3,0)</f>
        <v>#REF!</v>
      </c>
      <c r="F140463" s="3">
        <f t="shared" si="4388"/>
        <v>8</v>
      </c>
      <c r="G140463" s="44">
        <f t="shared" si="4389"/>
        <v>1</v>
      </c>
      <c r="H140463" s="44"/>
    </row>
    <row r="140464" spans="1:8" x14ac:dyDescent="0.25">
      <c r="A140464">
        <v>423734</v>
      </c>
      <c r="B140464" s="1">
        <v>44437.713375404528</v>
      </c>
      <c r="C140464">
        <v>298247</v>
      </c>
      <c r="D140464">
        <v>351192</v>
      </c>
      <c r="E140464" s="16" t="e">
        <f>VLOOKUP(C140464,Подписчики!#REF!,3,0)</f>
        <v>#REF!</v>
      </c>
      <c r="F140464" s="3">
        <f t="shared" si="4388"/>
        <v>8</v>
      </c>
      <c r="G140464" s="44">
        <f t="shared" si="4389"/>
        <v>1</v>
      </c>
      <c r="H140464" s="44"/>
    </row>
    <row r="140465" spans="1:8" x14ac:dyDescent="0.25">
      <c r="A140465">
        <v>423739</v>
      </c>
      <c r="B140465" s="1">
        <v>44437.714184466022</v>
      </c>
      <c r="C140465">
        <v>237024</v>
      </c>
      <c r="D140465">
        <v>118549</v>
      </c>
      <c r="E140465" s="16" t="e">
        <f>VLOOKUP(C140465,Подписчики!#REF!,3,0)</f>
        <v>#REF!</v>
      </c>
      <c r="F140465" s="3">
        <f t="shared" si="4388"/>
        <v>8</v>
      </c>
      <c r="G140465" s="44">
        <f t="shared" si="4389"/>
        <v>1</v>
      </c>
      <c r="H140465" s="44"/>
    </row>
    <row r="140466" spans="1:8" x14ac:dyDescent="0.25">
      <c r="A140466">
        <v>423742</v>
      </c>
      <c r="B140466" s="1">
        <v>44437.714184466022</v>
      </c>
      <c r="C140466">
        <v>342585</v>
      </c>
      <c r="D140466">
        <v>180017</v>
      </c>
      <c r="E140466" s="16" t="e">
        <f>VLOOKUP(C140466,Подписчики!#REF!,3,0)</f>
        <v>#REF!</v>
      </c>
      <c r="F140466" s="3">
        <f t="shared" si="4388"/>
        <v>8</v>
      </c>
      <c r="G140466" s="44">
        <f t="shared" si="4389"/>
        <v>1</v>
      </c>
      <c r="H140466" s="44"/>
    </row>
    <row r="140467" spans="1:8" x14ac:dyDescent="0.25">
      <c r="A140467">
        <v>423747</v>
      </c>
      <c r="B140467" s="1">
        <v>44437.715802589002</v>
      </c>
      <c r="C140467">
        <v>35812</v>
      </c>
      <c r="D140467">
        <v>182191</v>
      </c>
      <c r="E140467" s="16" t="e">
        <f>VLOOKUP(C140467,Подписчики!#REF!,3,0)</f>
        <v>#REF!</v>
      </c>
      <c r="F140467" s="3">
        <f t="shared" si="4388"/>
        <v>8</v>
      </c>
      <c r="G140467" s="44">
        <f t="shared" si="4389"/>
        <v>1</v>
      </c>
      <c r="H140467" s="44"/>
    </row>
    <row r="140468" spans="1:8" x14ac:dyDescent="0.25">
      <c r="A140468">
        <v>423750</v>
      </c>
      <c r="B140468" s="1">
        <v>44437.717825242718</v>
      </c>
      <c r="C140468">
        <v>138959</v>
      </c>
      <c r="D140468">
        <v>123443</v>
      </c>
      <c r="E140468" s="16" t="e">
        <f>VLOOKUP(C140468,Подписчики!#REF!,3,0)</f>
        <v>#REF!</v>
      </c>
      <c r="F140468" s="3">
        <f t="shared" si="4388"/>
        <v>8</v>
      </c>
      <c r="G140468" s="44">
        <f t="shared" si="4389"/>
        <v>1</v>
      </c>
      <c r="H140468" s="44"/>
    </row>
    <row r="140469" spans="1:8" x14ac:dyDescent="0.25">
      <c r="A140469">
        <v>423754</v>
      </c>
      <c r="B140469" s="1">
        <v>44437.718039490952</v>
      </c>
      <c r="C140469">
        <v>40919</v>
      </c>
      <c r="D140469">
        <v>264283</v>
      </c>
      <c r="E140469" s="16" t="e">
        <f>VLOOKUP(C140469,Подписчики!#REF!,3,0)</f>
        <v>#REF!</v>
      </c>
      <c r="F140469" s="3">
        <f t="shared" si="4388"/>
        <v>8</v>
      </c>
      <c r="G140469" s="44">
        <f t="shared" si="4389"/>
        <v>1</v>
      </c>
      <c r="H140469" s="44"/>
    </row>
    <row r="140470" spans="1:8" x14ac:dyDescent="0.25">
      <c r="A140470">
        <v>423759</v>
      </c>
      <c r="B140470" s="1">
        <v>44437.718863490707</v>
      </c>
      <c r="C140470">
        <v>195597</v>
      </c>
      <c r="D140470">
        <v>343500</v>
      </c>
      <c r="E140470" s="16" t="e">
        <f>VLOOKUP(C140470,Подписчики!#REF!,3,0)</f>
        <v>#REF!</v>
      </c>
      <c r="F140470" s="3">
        <f t="shared" si="4388"/>
        <v>8</v>
      </c>
      <c r="G140470" s="44">
        <f t="shared" si="4389"/>
        <v>1</v>
      </c>
      <c r="H140470" s="44"/>
    </row>
    <row r="140471" spans="1:8" x14ac:dyDescent="0.25">
      <c r="A140471">
        <v>423761</v>
      </c>
      <c r="B140471" s="1">
        <v>44437.719038834955</v>
      </c>
      <c r="C140471">
        <v>311857</v>
      </c>
      <c r="D140471">
        <v>314516</v>
      </c>
      <c r="E140471" s="16" t="e">
        <f>VLOOKUP(C140471,Подписчики!#REF!,3,0)</f>
        <v>#REF!</v>
      </c>
      <c r="F140471" s="3">
        <f t="shared" si="4388"/>
        <v>8</v>
      </c>
      <c r="G140471" s="44">
        <f t="shared" si="4389"/>
        <v>1</v>
      </c>
      <c r="H140471" s="44"/>
    </row>
    <row r="140472" spans="1:8" x14ac:dyDescent="0.25">
      <c r="A140472">
        <v>423765</v>
      </c>
      <c r="B140472" s="1">
        <v>44437.734411003235</v>
      </c>
      <c r="C140472">
        <v>177253</v>
      </c>
      <c r="D140472">
        <v>217307</v>
      </c>
      <c r="E140472" s="16" t="e">
        <f>VLOOKUP(C140472,Подписчики!#REF!,3,0)</f>
        <v>#REF!</v>
      </c>
      <c r="F140472" s="3">
        <f t="shared" si="4388"/>
        <v>8</v>
      </c>
      <c r="G140472" s="44">
        <f t="shared" si="4389"/>
        <v>1</v>
      </c>
      <c r="H140472" s="44"/>
    </row>
    <row r="140473" spans="1:8" x14ac:dyDescent="0.25">
      <c r="A140473">
        <v>423768</v>
      </c>
      <c r="B140473" s="1">
        <v>44437.742906148873</v>
      </c>
      <c r="C140473">
        <v>167530</v>
      </c>
      <c r="D140473">
        <v>472712</v>
      </c>
      <c r="E140473" s="16" t="e">
        <f>VLOOKUP(C140473,Подписчики!#REF!,3,0)</f>
        <v>#REF!</v>
      </c>
      <c r="F140473" s="3">
        <f t="shared" si="4388"/>
        <v>8</v>
      </c>
      <c r="G140473" s="44">
        <f t="shared" si="4389"/>
        <v>1</v>
      </c>
      <c r="H140473" s="44"/>
    </row>
    <row r="140474" spans="1:8" x14ac:dyDescent="0.25">
      <c r="A140474">
        <v>423773</v>
      </c>
      <c r="B140474" s="1">
        <v>44437.743310679616</v>
      </c>
      <c r="C140474">
        <v>130087</v>
      </c>
      <c r="D140474">
        <v>158978</v>
      </c>
      <c r="E140474" s="16" t="e">
        <f>VLOOKUP(C140474,Подписчики!#REF!,3,0)</f>
        <v>#REF!</v>
      </c>
      <c r="F140474" s="3">
        <f t="shared" si="4388"/>
        <v>8</v>
      </c>
      <c r="G140474" s="44">
        <f t="shared" si="4389"/>
        <v>1</v>
      </c>
      <c r="H140474" s="44"/>
    </row>
    <row r="140475" spans="1:8" x14ac:dyDescent="0.25">
      <c r="A140475">
        <v>423774</v>
      </c>
      <c r="B140475" s="1">
        <v>44437.744119741103</v>
      </c>
      <c r="C140475">
        <v>257403</v>
      </c>
      <c r="D140475">
        <v>408587</v>
      </c>
      <c r="E140475" s="16" t="e">
        <f>VLOOKUP(C140475,Подписчики!#REF!,3,0)</f>
        <v>#REF!</v>
      </c>
      <c r="F140475" s="3">
        <f t="shared" si="4388"/>
        <v>8</v>
      </c>
      <c r="G140475" s="44">
        <f t="shared" si="4389"/>
        <v>1</v>
      </c>
      <c r="H140475" s="44"/>
    </row>
    <row r="140476" spans="1:8" x14ac:dyDescent="0.25">
      <c r="A140476">
        <v>423778</v>
      </c>
      <c r="B140476" s="1">
        <v>44437.744468520155</v>
      </c>
      <c r="C140476">
        <v>25805</v>
      </c>
      <c r="D140476">
        <v>402459</v>
      </c>
      <c r="E140476" s="16" t="e">
        <f>VLOOKUP(C140476,Подписчики!#REF!,3,0)</f>
        <v>#REF!</v>
      </c>
      <c r="F140476" s="3">
        <f t="shared" si="4388"/>
        <v>8</v>
      </c>
      <c r="G140476" s="44">
        <f t="shared" si="4389"/>
        <v>1</v>
      </c>
      <c r="H140476" s="44"/>
    </row>
    <row r="140477" spans="1:8" x14ac:dyDescent="0.25">
      <c r="A140477">
        <v>423782</v>
      </c>
      <c r="B140477" s="1">
        <v>44437.74816504855</v>
      </c>
      <c r="C140477">
        <v>176200</v>
      </c>
      <c r="D140477">
        <v>21407</v>
      </c>
      <c r="E140477" s="16" t="e">
        <f>VLOOKUP(C140477,Подписчики!#REF!,3,0)</f>
        <v>#REF!</v>
      </c>
      <c r="F140477" s="3">
        <f t="shared" si="4388"/>
        <v>8</v>
      </c>
      <c r="G140477" s="44">
        <f t="shared" si="4389"/>
        <v>1</v>
      </c>
      <c r="H140477" s="44"/>
    </row>
    <row r="140478" spans="1:8" x14ac:dyDescent="0.25">
      <c r="A140478">
        <v>423783</v>
      </c>
      <c r="B140478" s="1">
        <v>44437.748569579286</v>
      </c>
      <c r="C140478">
        <v>32530</v>
      </c>
      <c r="D140478">
        <v>351192</v>
      </c>
      <c r="E140478" s="16" t="e">
        <f>VLOOKUP(C140478,Подписчики!#REF!,3,0)</f>
        <v>#REF!</v>
      </c>
      <c r="F140478" s="3">
        <f t="shared" si="4388"/>
        <v>8</v>
      </c>
      <c r="G140478" s="44">
        <f t="shared" si="4389"/>
        <v>1</v>
      </c>
      <c r="H140478" s="44"/>
    </row>
    <row r="140479" spans="1:8" x14ac:dyDescent="0.25">
      <c r="A140479">
        <v>423786</v>
      </c>
      <c r="B140479" s="1">
        <v>44437.749783171523</v>
      </c>
      <c r="C140479">
        <v>157578</v>
      </c>
      <c r="D140479">
        <v>411922</v>
      </c>
      <c r="E140479" s="16" t="e">
        <f>VLOOKUP(C140479,Подписчики!#REF!,3,0)</f>
        <v>#REF!</v>
      </c>
      <c r="F140479" s="3">
        <f t="shared" si="4388"/>
        <v>8</v>
      </c>
      <c r="G140479" s="44">
        <f t="shared" si="4389"/>
        <v>1</v>
      </c>
      <c r="H140479" s="44"/>
    </row>
    <row r="140480" spans="1:8" x14ac:dyDescent="0.25">
      <c r="A140480">
        <v>423790</v>
      </c>
      <c r="B140480" s="1">
        <v>44437.753019417476</v>
      </c>
      <c r="C140480">
        <v>67819</v>
      </c>
      <c r="D140480">
        <v>118549</v>
      </c>
      <c r="E140480" s="16" t="e">
        <f>VLOOKUP(C140480,Подписчики!#REF!,3,0)</f>
        <v>#REF!</v>
      </c>
      <c r="F140480" s="3">
        <f t="shared" si="4388"/>
        <v>8</v>
      </c>
      <c r="G140480" s="44">
        <f t="shared" si="4389"/>
        <v>1</v>
      </c>
      <c r="H140480" s="44"/>
    </row>
    <row r="140481" spans="1:8" x14ac:dyDescent="0.25">
      <c r="A140481">
        <v>423791</v>
      </c>
      <c r="B140481" s="1">
        <v>44437.757064724916</v>
      </c>
      <c r="C140481">
        <v>16525</v>
      </c>
      <c r="D140481">
        <v>411922</v>
      </c>
      <c r="E140481" s="16" t="e">
        <f>VLOOKUP(C140481,Подписчики!#REF!,3,0)</f>
        <v>#REF!</v>
      </c>
      <c r="F140481" s="3">
        <f t="shared" si="4388"/>
        <v>8</v>
      </c>
      <c r="G140481" s="44">
        <f t="shared" si="4389"/>
        <v>1</v>
      </c>
      <c r="H140481" s="44"/>
    </row>
    <row r="140482" spans="1:8" x14ac:dyDescent="0.25">
      <c r="A140482">
        <v>423792</v>
      </c>
      <c r="B140482" s="1">
        <v>44437.758629108554</v>
      </c>
      <c r="C140482">
        <v>326220</v>
      </c>
      <c r="D140482">
        <v>437440</v>
      </c>
      <c r="E140482" s="16" t="e">
        <f>VLOOKUP(C140482,Подписчики!#REF!,3,0)</f>
        <v>#REF!</v>
      </c>
      <c r="F140482" s="3">
        <f t="shared" si="4388"/>
        <v>8</v>
      </c>
      <c r="G140482" s="44">
        <f t="shared" si="4389"/>
        <v>1</v>
      </c>
      <c r="H140482" s="44"/>
    </row>
    <row r="140483" spans="1:8" x14ac:dyDescent="0.25">
      <c r="A140483">
        <v>423796</v>
      </c>
      <c r="B140483" s="1">
        <v>44437.762728155343</v>
      </c>
      <c r="C140483">
        <v>215459</v>
      </c>
      <c r="D140483">
        <v>154256</v>
      </c>
      <c r="E140483" s="16" t="e">
        <f>VLOOKUP(C140483,Подписчики!#REF!,3,0)</f>
        <v>#REF!</v>
      </c>
      <c r="F140483" s="3">
        <f t="shared" ref="F140483:F140546" si="4390">MONTH(B140483)</f>
        <v>8</v>
      </c>
      <c r="G140483" s="44">
        <f t="shared" ref="G140483:G140546" si="4391">WEEKDAY(B140483,1)</f>
        <v>1</v>
      </c>
      <c r="H140483" s="44"/>
    </row>
    <row r="140484" spans="1:8" x14ac:dyDescent="0.25">
      <c r="A140484">
        <v>423797</v>
      </c>
      <c r="B140484" s="1">
        <v>44437.771627831717</v>
      </c>
      <c r="C140484">
        <v>149271</v>
      </c>
      <c r="D140484">
        <v>257392</v>
      </c>
      <c r="E140484" s="16" t="e">
        <f>VLOOKUP(C140484,Подписчики!#REF!,3,0)</f>
        <v>#REF!</v>
      </c>
      <c r="F140484" s="3">
        <f t="shared" si="4390"/>
        <v>8</v>
      </c>
      <c r="G140484" s="44">
        <f t="shared" si="4391"/>
        <v>1</v>
      </c>
      <c r="H140484" s="44"/>
    </row>
    <row r="140485" spans="1:8" x14ac:dyDescent="0.25">
      <c r="A140485">
        <v>423800</v>
      </c>
      <c r="B140485" s="1">
        <v>44437.774459546927</v>
      </c>
      <c r="C140485">
        <v>167905</v>
      </c>
      <c r="D140485">
        <v>230507</v>
      </c>
      <c r="E140485" s="16" t="e">
        <f>VLOOKUP(C140485,Подписчики!#REF!,3,0)</f>
        <v>#REF!</v>
      </c>
      <c r="F140485" s="3">
        <f t="shared" si="4390"/>
        <v>8</v>
      </c>
      <c r="G140485" s="44">
        <f t="shared" si="4391"/>
        <v>1</v>
      </c>
      <c r="H140485" s="44"/>
    </row>
    <row r="140486" spans="1:8" x14ac:dyDescent="0.25">
      <c r="A140486">
        <v>423801</v>
      </c>
      <c r="B140486" s="1">
        <v>44437.778909385117</v>
      </c>
      <c r="C140486">
        <v>245881</v>
      </c>
      <c r="D140486">
        <v>194335</v>
      </c>
      <c r="E140486" s="16" t="e">
        <f>VLOOKUP(C140486,Подписчики!#REF!,3,0)</f>
        <v>#REF!</v>
      </c>
      <c r="F140486" s="3">
        <f t="shared" si="4390"/>
        <v>8</v>
      </c>
      <c r="G140486" s="44">
        <f t="shared" si="4391"/>
        <v>1</v>
      </c>
      <c r="H140486" s="44"/>
    </row>
    <row r="140487" spans="1:8" x14ac:dyDescent="0.25">
      <c r="A140487">
        <v>423805</v>
      </c>
      <c r="B140487" s="1">
        <v>44437.78052750809</v>
      </c>
      <c r="C140487">
        <v>213725</v>
      </c>
      <c r="D140487">
        <v>158978</v>
      </c>
      <c r="E140487" s="16" t="e">
        <f>VLOOKUP(C140487,Подписчики!#REF!,3,0)</f>
        <v>#REF!</v>
      </c>
      <c r="F140487" s="3">
        <f t="shared" si="4390"/>
        <v>8</v>
      </c>
      <c r="G140487" s="44">
        <f t="shared" si="4391"/>
        <v>1</v>
      </c>
      <c r="H140487" s="44"/>
    </row>
    <row r="140488" spans="1:8" x14ac:dyDescent="0.25">
      <c r="A140488">
        <v>423809</v>
      </c>
      <c r="B140488" s="1">
        <v>44437.781336569577</v>
      </c>
      <c r="C140488">
        <v>176723</v>
      </c>
      <c r="D140488">
        <v>145859</v>
      </c>
      <c r="E140488" s="16" t="e">
        <f>VLOOKUP(C140488,Подписчики!#REF!,3,0)</f>
        <v>#REF!</v>
      </c>
      <c r="F140488" s="3">
        <f t="shared" si="4390"/>
        <v>8</v>
      </c>
      <c r="G140488" s="44">
        <f t="shared" si="4391"/>
        <v>1</v>
      </c>
      <c r="H140488" s="44"/>
    </row>
    <row r="140489" spans="1:8" x14ac:dyDescent="0.25">
      <c r="A140489">
        <v>423810</v>
      </c>
      <c r="B140489" s="1">
        <v>44437.78214563107</v>
      </c>
      <c r="C140489">
        <v>231881</v>
      </c>
      <c r="D140489">
        <v>154256</v>
      </c>
      <c r="E140489" s="16" t="e">
        <f>VLOOKUP(C140489,Подписчики!#REF!,3,0)</f>
        <v>#REF!</v>
      </c>
      <c r="F140489" s="3">
        <f t="shared" si="4390"/>
        <v>8</v>
      </c>
      <c r="G140489" s="44">
        <f t="shared" si="4391"/>
        <v>1</v>
      </c>
      <c r="H140489" s="44"/>
    </row>
    <row r="140490" spans="1:8" x14ac:dyDescent="0.25">
      <c r="A140490">
        <v>423811</v>
      </c>
      <c r="B140490" s="1">
        <v>44437.783763754051</v>
      </c>
      <c r="C140490">
        <v>225410</v>
      </c>
      <c r="D140490">
        <v>455878</v>
      </c>
      <c r="E140490" s="16" t="e">
        <f>VLOOKUP(C140490,Подписчики!#REF!,3,0)</f>
        <v>#REF!</v>
      </c>
      <c r="F140490" s="3">
        <f t="shared" si="4390"/>
        <v>8</v>
      </c>
      <c r="G140490" s="44">
        <f t="shared" si="4391"/>
        <v>1</v>
      </c>
      <c r="H140490" s="44"/>
    </row>
    <row r="140491" spans="1:8" x14ac:dyDescent="0.25">
      <c r="A140491">
        <v>423813</v>
      </c>
      <c r="B140491" s="1">
        <v>44437.786736655784</v>
      </c>
      <c r="C140491">
        <v>235637</v>
      </c>
      <c r="D140491">
        <v>130739</v>
      </c>
      <c r="E140491" s="16" t="e">
        <f>VLOOKUP(C140491,Подписчики!#REF!,3,0)</f>
        <v>#REF!</v>
      </c>
      <c r="F140491" s="3">
        <f t="shared" si="4390"/>
        <v>8</v>
      </c>
      <c r="G140491" s="44">
        <f t="shared" si="4391"/>
        <v>1</v>
      </c>
      <c r="H140491" s="44"/>
    </row>
    <row r="140492" spans="1:8" x14ac:dyDescent="0.25">
      <c r="A140492">
        <v>423818</v>
      </c>
      <c r="B140492" s="1">
        <v>44437.787000000004</v>
      </c>
      <c r="C140492">
        <v>67522</v>
      </c>
      <c r="D140492">
        <v>352892</v>
      </c>
      <c r="E140492" s="16" t="e">
        <f>VLOOKUP(C140492,Подписчики!#REF!,3,0)</f>
        <v>#REF!</v>
      </c>
      <c r="F140492" s="3">
        <f t="shared" si="4390"/>
        <v>8</v>
      </c>
      <c r="G140492" s="44">
        <f t="shared" si="4391"/>
        <v>1</v>
      </c>
      <c r="H140492" s="44"/>
    </row>
    <row r="140493" spans="1:8" x14ac:dyDescent="0.25">
      <c r="A140493">
        <v>423822</v>
      </c>
      <c r="B140493" s="1">
        <v>44437.787987914671</v>
      </c>
      <c r="C140493">
        <v>346141</v>
      </c>
      <c r="D140493">
        <v>362198</v>
      </c>
      <c r="E140493" s="16" t="e">
        <f>VLOOKUP(C140493,Подписчики!#REF!,3,0)</f>
        <v>#REF!</v>
      </c>
      <c r="F140493" s="3">
        <f t="shared" si="4390"/>
        <v>8</v>
      </c>
      <c r="G140493" s="44">
        <f t="shared" si="4391"/>
        <v>1</v>
      </c>
      <c r="H140493" s="44"/>
    </row>
    <row r="140494" spans="1:8" x14ac:dyDescent="0.25">
      <c r="A140494">
        <v>423827</v>
      </c>
      <c r="B140494" s="1">
        <v>44437.789831715214</v>
      </c>
      <c r="C140494">
        <v>294953</v>
      </c>
      <c r="D140494">
        <v>180863</v>
      </c>
      <c r="E140494" s="16" t="e">
        <f>VLOOKUP(C140494,Подписчики!#REF!,3,0)</f>
        <v>#REF!</v>
      </c>
      <c r="F140494" s="3">
        <f t="shared" si="4390"/>
        <v>8</v>
      </c>
      <c r="G140494" s="44">
        <f t="shared" si="4391"/>
        <v>1</v>
      </c>
      <c r="H140494" s="44"/>
    </row>
    <row r="140495" spans="1:8" x14ac:dyDescent="0.25">
      <c r="A140495">
        <v>423828</v>
      </c>
      <c r="B140495" s="1">
        <v>44437.791449838187</v>
      </c>
      <c r="C140495">
        <v>323511</v>
      </c>
      <c r="D140495">
        <v>250679</v>
      </c>
      <c r="E140495" s="16" t="e">
        <f>VLOOKUP(C140495,Подписчики!#REF!,3,0)</f>
        <v>#REF!</v>
      </c>
      <c r="F140495" s="3">
        <f t="shared" si="4390"/>
        <v>8</v>
      </c>
      <c r="G140495" s="44">
        <f t="shared" si="4391"/>
        <v>1</v>
      </c>
      <c r="H140495" s="44"/>
    </row>
    <row r="140496" spans="1:8" x14ac:dyDescent="0.25">
      <c r="A140496">
        <v>423830</v>
      </c>
      <c r="B140496" s="1">
        <v>44437.791854368937</v>
      </c>
      <c r="C140496">
        <v>112663</v>
      </c>
      <c r="D140496">
        <v>2004</v>
      </c>
      <c r="E140496" s="16" t="e">
        <f>VLOOKUP(C140496,Подписчики!#REF!,3,0)</f>
        <v>#REF!</v>
      </c>
      <c r="F140496" s="3">
        <f t="shared" si="4390"/>
        <v>8</v>
      </c>
      <c r="G140496" s="44">
        <f t="shared" si="4391"/>
        <v>1</v>
      </c>
      <c r="H140496" s="44"/>
    </row>
    <row r="140497" spans="1:8" x14ac:dyDescent="0.25">
      <c r="A140497">
        <v>423833</v>
      </c>
      <c r="B140497" s="1">
        <v>44437.799135922331</v>
      </c>
      <c r="C140497">
        <v>13994</v>
      </c>
      <c r="D140497">
        <v>213333</v>
      </c>
      <c r="E140497" s="16" t="e">
        <f>VLOOKUP(C140497,Подписчики!#REF!,3,0)</f>
        <v>#REF!</v>
      </c>
      <c r="F140497" s="3">
        <f t="shared" si="4390"/>
        <v>8</v>
      </c>
      <c r="G140497" s="44">
        <f t="shared" si="4391"/>
        <v>1</v>
      </c>
      <c r="H140497" s="44"/>
    </row>
    <row r="140498" spans="1:8" x14ac:dyDescent="0.25">
      <c r="A140498">
        <v>423836</v>
      </c>
      <c r="B140498" s="1">
        <v>44437.799944983824</v>
      </c>
      <c r="C140498">
        <v>264902</v>
      </c>
      <c r="D140498">
        <v>182984</v>
      </c>
      <c r="E140498" s="16" t="e">
        <f>VLOOKUP(C140498,Подписчики!#REF!,3,0)</f>
        <v>#REF!</v>
      </c>
      <c r="F140498" s="3">
        <f t="shared" si="4390"/>
        <v>8</v>
      </c>
      <c r="G140498" s="44">
        <f t="shared" si="4391"/>
        <v>1</v>
      </c>
      <c r="H140498" s="44"/>
    </row>
    <row r="140499" spans="1:8" x14ac:dyDescent="0.25">
      <c r="A140499">
        <v>423840</v>
      </c>
      <c r="B140499" s="1">
        <v>44437.801563106797</v>
      </c>
      <c r="C140499">
        <v>6964</v>
      </c>
      <c r="D140499">
        <v>258219</v>
      </c>
      <c r="E140499" s="16" t="e">
        <f>VLOOKUP(C140499,Подписчики!#REF!,3,0)</f>
        <v>#REF!</v>
      </c>
      <c r="F140499" s="3">
        <f t="shared" si="4390"/>
        <v>8</v>
      </c>
      <c r="G140499" s="44">
        <f t="shared" si="4391"/>
        <v>1</v>
      </c>
      <c r="H140499" s="44"/>
    </row>
    <row r="140500" spans="1:8" x14ac:dyDescent="0.25">
      <c r="A140500">
        <v>423842</v>
      </c>
      <c r="B140500" s="1">
        <v>44437.805352946561</v>
      </c>
      <c r="C140500">
        <v>342573</v>
      </c>
      <c r="D140500">
        <v>152578</v>
      </c>
      <c r="E140500" s="16" t="e">
        <f>VLOOKUP(C140500,Подписчики!#REF!,3,0)</f>
        <v>#REF!</v>
      </c>
      <c r="F140500" s="3">
        <f t="shared" si="4390"/>
        <v>8</v>
      </c>
      <c r="G140500" s="44">
        <f t="shared" si="4391"/>
        <v>1</v>
      </c>
      <c r="H140500" s="44"/>
    </row>
    <row r="140501" spans="1:8" x14ac:dyDescent="0.25">
      <c r="A140501">
        <v>423847</v>
      </c>
      <c r="B140501" s="1">
        <v>44437.807397686694</v>
      </c>
      <c r="C140501">
        <v>230055</v>
      </c>
      <c r="D140501">
        <v>184941</v>
      </c>
      <c r="E140501" s="16" t="e">
        <f>VLOOKUP(C140501,Подписчики!#REF!,3,0)</f>
        <v>#REF!</v>
      </c>
      <c r="F140501" s="3">
        <f t="shared" si="4390"/>
        <v>8</v>
      </c>
      <c r="G140501" s="44">
        <f t="shared" si="4391"/>
        <v>1</v>
      </c>
      <c r="H140501" s="44"/>
    </row>
    <row r="140502" spans="1:8" x14ac:dyDescent="0.25">
      <c r="A140502">
        <v>423848</v>
      </c>
      <c r="B140502" s="1">
        <v>44437.810867313914</v>
      </c>
      <c r="C140502">
        <v>206118</v>
      </c>
      <c r="D140502">
        <v>439981</v>
      </c>
      <c r="E140502" s="16" t="e">
        <f>VLOOKUP(C140502,Подписчики!#REF!,3,0)</f>
        <v>#REF!</v>
      </c>
      <c r="F140502" s="3">
        <f t="shared" si="4390"/>
        <v>8</v>
      </c>
      <c r="G140502" s="44">
        <f t="shared" si="4391"/>
        <v>1</v>
      </c>
      <c r="H140502" s="44"/>
    </row>
    <row r="140503" spans="1:8" x14ac:dyDescent="0.25">
      <c r="A140503">
        <v>423852</v>
      </c>
      <c r="B140503" s="1">
        <v>44437.811271844665</v>
      </c>
      <c r="C140503">
        <v>167254</v>
      </c>
      <c r="D140503">
        <v>140256</v>
      </c>
      <c r="E140503" s="16" t="e">
        <f>VLOOKUP(C140503,Подписчики!#REF!,3,0)</f>
        <v>#REF!</v>
      </c>
      <c r="F140503" s="3">
        <f t="shared" si="4390"/>
        <v>8</v>
      </c>
      <c r="G140503" s="44">
        <f t="shared" si="4391"/>
        <v>1</v>
      </c>
      <c r="H140503" s="44"/>
    </row>
    <row r="140504" spans="1:8" x14ac:dyDescent="0.25">
      <c r="A140504">
        <v>423855</v>
      </c>
      <c r="B140504" s="1">
        <v>44437.813294498381</v>
      </c>
      <c r="C140504">
        <v>274329</v>
      </c>
      <c r="D140504">
        <v>458081</v>
      </c>
      <c r="E140504" s="16" t="e">
        <f>VLOOKUP(C140504,Подписчики!#REF!,3,0)</f>
        <v>#REF!</v>
      </c>
      <c r="F140504" s="3">
        <f t="shared" si="4390"/>
        <v>8</v>
      </c>
      <c r="G140504" s="44">
        <f t="shared" si="4391"/>
        <v>1</v>
      </c>
      <c r="H140504" s="44"/>
    </row>
    <row r="140505" spans="1:8" x14ac:dyDescent="0.25">
      <c r="A140505">
        <v>423857</v>
      </c>
      <c r="B140505" s="1">
        <v>44437.816935275077</v>
      </c>
      <c r="C140505">
        <v>56068</v>
      </c>
      <c r="D140505">
        <v>230507</v>
      </c>
      <c r="E140505" s="16" t="e">
        <f>VLOOKUP(C140505,Подписчики!#REF!,3,0)</f>
        <v>#REF!</v>
      </c>
      <c r="F140505" s="3">
        <f t="shared" si="4390"/>
        <v>8</v>
      </c>
      <c r="G140505" s="44">
        <f t="shared" si="4391"/>
        <v>1</v>
      </c>
      <c r="H140505" s="44"/>
    </row>
    <row r="140506" spans="1:8" x14ac:dyDescent="0.25">
      <c r="A140506">
        <v>423858</v>
      </c>
      <c r="B140506" s="1">
        <v>44437.818506424148</v>
      </c>
      <c r="C140506">
        <v>299986</v>
      </c>
      <c r="D140506">
        <v>411922</v>
      </c>
      <c r="E140506" s="16" t="e">
        <f>VLOOKUP(C140506,Подписчики!#REF!,3,0)</f>
        <v>#REF!</v>
      </c>
      <c r="F140506" s="3">
        <f t="shared" si="4390"/>
        <v>8</v>
      </c>
      <c r="G140506" s="44">
        <f t="shared" si="4391"/>
        <v>1</v>
      </c>
      <c r="H140506" s="44"/>
    </row>
    <row r="140507" spans="1:8" x14ac:dyDescent="0.25">
      <c r="A140507">
        <v>423862</v>
      </c>
      <c r="B140507" s="1">
        <v>44437.819000000003</v>
      </c>
      <c r="C140507">
        <v>276099</v>
      </c>
      <c r="D140507">
        <v>357547</v>
      </c>
      <c r="E140507" s="16" t="e">
        <f>VLOOKUP(C140507,Подписчики!#REF!,3,0)</f>
        <v>#REF!</v>
      </c>
      <c r="F140507" s="3">
        <f t="shared" si="4390"/>
        <v>8</v>
      </c>
      <c r="G140507" s="44">
        <f t="shared" si="4391"/>
        <v>1</v>
      </c>
      <c r="H140507" s="44"/>
    </row>
    <row r="140508" spans="1:8" x14ac:dyDescent="0.25">
      <c r="A140508">
        <v>423865</v>
      </c>
      <c r="B140508" s="1">
        <v>44437.821385113268</v>
      </c>
      <c r="C140508">
        <v>256765</v>
      </c>
      <c r="D140508">
        <v>259637</v>
      </c>
      <c r="E140508" s="16" t="e">
        <f>VLOOKUP(C140508,Подписчики!#REF!,3,0)</f>
        <v>#REF!</v>
      </c>
      <c r="F140508" s="3">
        <f t="shared" si="4390"/>
        <v>8</v>
      </c>
      <c r="G140508" s="44">
        <f t="shared" si="4391"/>
        <v>1</v>
      </c>
      <c r="H140508" s="44"/>
    </row>
    <row r="140509" spans="1:8" x14ac:dyDescent="0.25">
      <c r="A140509">
        <v>423869</v>
      </c>
      <c r="B140509" s="1">
        <v>44437.822598705505</v>
      </c>
      <c r="C140509">
        <v>344176</v>
      </c>
      <c r="D140509">
        <v>310239</v>
      </c>
      <c r="E140509" s="16" t="e">
        <f>VLOOKUP(C140509,Подписчики!#REF!,3,0)</f>
        <v>#REF!</v>
      </c>
      <c r="F140509" s="3">
        <f t="shared" si="4390"/>
        <v>8</v>
      </c>
      <c r="G140509" s="44">
        <f t="shared" si="4391"/>
        <v>1</v>
      </c>
      <c r="H140509" s="44"/>
    </row>
    <row r="140510" spans="1:8" x14ac:dyDescent="0.25">
      <c r="A140510">
        <v>423873</v>
      </c>
      <c r="B140510" s="1">
        <v>44437.823812297735</v>
      </c>
      <c r="C140510">
        <v>252398</v>
      </c>
      <c r="D140510">
        <v>158978</v>
      </c>
      <c r="E140510" s="16" t="e">
        <f>VLOOKUP(C140510,Подписчики!#REF!,3,0)</f>
        <v>#REF!</v>
      </c>
      <c r="F140510" s="3">
        <f t="shared" si="4390"/>
        <v>8</v>
      </c>
      <c r="G140510" s="44">
        <f t="shared" si="4391"/>
        <v>1</v>
      </c>
      <c r="H140510" s="44"/>
    </row>
    <row r="140511" spans="1:8" x14ac:dyDescent="0.25">
      <c r="A140511">
        <v>423876</v>
      </c>
      <c r="B140511" s="1">
        <v>44437.824000000001</v>
      </c>
      <c r="C140511">
        <v>83015</v>
      </c>
      <c r="D140511">
        <v>204394</v>
      </c>
      <c r="E140511" s="16" t="e">
        <f>VLOOKUP(C140511,Подписчики!#REF!,3,0)</f>
        <v>#REF!</v>
      </c>
      <c r="F140511" s="3">
        <f t="shared" si="4390"/>
        <v>8</v>
      </c>
      <c r="G140511" s="44">
        <f t="shared" si="4391"/>
        <v>1</v>
      </c>
      <c r="H140511" s="44"/>
    </row>
    <row r="140512" spans="1:8" x14ac:dyDescent="0.25">
      <c r="A140512">
        <v>423878</v>
      </c>
      <c r="B140512" s="1">
        <v>44437.831141087066</v>
      </c>
      <c r="C140512">
        <v>97516</v>
      </c>
      <c r="D140512">
        <v>296608</v>
      </c>
      <c r="E140512" s="16" t="e">
        <f>VLOOKUP(C140512,Подписчики!#REF!,3,0)</f>
        <v>#REF!</v>
      </c>
      <c r="F140512" s="3">
        <f t="shared" si="4390"/>
        <v>8</v>
      </c>
      <c r="G140512" s="44">
        <f t="shared" si="4391"/>
        <v>1</v>
      </c>
      <c r="H140512" s="44"/>
    </row>
    <row r="140513" spans="1:8" x14ac:dyDescent="0.25">
      <c r="A140513">
        <v>423882</v>
      </c>
      <c r="B140513" s="1">
        <v>44437.833925566345</v>
      </c>
      <c r="C140513">
        <v>84637</v>
      </c>
      <c r="D140513">
        <v>250679</v>
      </c>
      <c r="E140513" s="16" t="e">
        <f>VLOOKUP(C140513,Подписчики!#REF!,3,0)</f>
        <v>#REF!</v>
      </c>
      <c r="F140513" s="3">
        <f t="shared" si="4390"/>
        <v>8</v>
      </c>
      <c r="G140513" s="44">
        <f t="shared" si="4391"/>
        <v>1</v>
      </c>
      <c r="H140513" s="44"/>
    </row>
    <row r="140514" spans="1:8" x14ac:dyDescent="0.25">
      <c r="A140514">
        <v>423885</v>
      </c>
      <c r="B140514" s="1">
        <v>44437.835543689325</v>
      </c>
      <c r="C140514">
        <v>179899</v>
      </c>
      <c r="D140514">
        <v>21760</v>
      </c>
      <c r="E140514" s="16" t="e">
        <f>VLOOKUP(C140514,Подписчики!#REF!,3,0)</f>
        <v>#REF!</v>
      </c>
      <c r="F140514" s="3">
        <f t="shared" si="4390"/>
        <v>8</v>
      </c>
      <c r="G140514" s="44">
        <f t="shared" si="4391"/>
        <v>1</v>
      </c>
      <c r="H140514" s="44"/>
    </row>
    <row r="140515" spans="1:8" x14ac:dyDescent="0.25">
      <c r="A140515">
        <v>423890</v>
      </c>
      <c r="B140515" s="1">
        <v>44437.839993527508</v>
      </c>
      <c r="C140515">
        <v>217822</v>
      </c>
      <c r="D140515">
        <v>347393</v>
      </c>
      <c r="E140515" s="16" t="e">
        <f>VLOOKUP(C140515,Подписчики!#REF!,3,0)</f>
        <v>#REF!</v>
      </c>
      <c r="F140515" s="3">
        <f t="shared" si="4390"/>
        <v>8</v>
      </c>
      <c r="G140515" s="44">
        <f t="shared" si="4391"/>
        <v>1</v>
      </c>
      <c r="H140515" s="44"/>
    </row>
    <row r="140516" spans="1:8" x14ac:dyDescent="0.25">
      <c r="A140516">
        <v>423894</v>
      </c>
      <c r="B140516" s="1">
        <v>44437.840357676934</v>
      </c>
      <c r="C140516">
        <v>303518</v>
      </c>
      <c r="D140516">
        <v>241927</v>
      </c>
      <c r="E140516" s="16" t="e">
        <f>VLOOKUP(C140516,Подписчики!#REF!,3,0)</f>
        <v>#REF!</v>
      </c>
      <c r="F140516" s="3">
        <f t="shared" si="4390"/>
        <v>8</v>
      </c>
      <c r="G140516" s="44">
        <f t="shared" si="4391"/>
        <v>1</v>
      </c>
      <c r="H140516" s="44"/>
    </row>
    <row r="140517" spans="1:8" x14ac:dyDescent="0.25">
      <c r="A140517">
        <v>423896</v>
      </c>
      <c r="B140517" s="1">
        <v>44437.848488673138</v>
      </c>
      <c r="C140517">
        <v>65819</v>
      </c>
      <c r="D140517">
        <v>311460</v>
      </c>
      <c r="E140517" s="16" t="e">
        <f>VLOOKUP(C140517,Подписчики!#REF!,3,0)</f>
        <v>#REF!</v>
      </c>
      <c r="F140517" s="3">
        <f t="shared" si="4390"/>
        <v>8</v>
      </c>
      <c r="G140517" s="44">
        <f t="shared" si="4391"/>
        <v>1</v>
      </c>
      <c r="H140517" s="44"/>
    </row>
    <row r="140518" spans="1:8" x14ac:dyDescent="0.25">
      <c r="A140518">
        <v>423898</v>
      </c>
      <c r="B140518" s="1">
        <v>44437.851252784814</v>
      </c>
      <c r="C140518">
        <v>83901</v>
      </c>
      <c r="D140518">
        <v>35004</v>
      </c>
      <c r="E140518" s="16" t="e">
        <f>VLOOKUP(C140518,Подписчики!#REF!,3,0)</f>
        <v>#REF!</v>
      </c>
      <c r="F140518" s="3">
        <f t="shared" si="4390"/>
        <v>8</v>
      </c>
      <c r="G140518" s="44">
        <f t="shared" si="4391"/>
        <v>1</v>
      </c>
      <c r="H140518" s="44"/>
    </row>
    <row r="140519" spans="1:8" x14ac:dyDescent="0.25">
      <c r="A140519">
        <v>423903</v>
      </c>
      <c r="B140519" s="1">
        <v>44437.8531449324</v>
      </c>
      <c r="C140519">
        <v>234315</v>
      </c>
      <c r="D140519">
        <v>242428</v>
      </c>
      <c r="E140519" s="16" t="e">
        <f>VLOOKUP(C140519,Подписчики!#REF!,3,0)</f>
        <v>#REF!</v>
      </c>
      <c r="F140519" s="3">
        <f t="shared" si="4390"/>
        <v>8</v>
      </c>
      <c r="G140519" s="44">
        <f t="shared" si="4391"/>
        <v>1</v>
      </c>
      <c r="H140519" s="44"/>
    </row>
    <row r="140520" spans="1:8" x14ac:dyDescent="0.25">
      <c r="A140520">
        <v>423908</v>
      </c>
      <c r="B140520" s="1">
        <v>44437.859279152806</v>
      </c>
      <c r="C140520">
        <v>173466</v>
      </c>
      <c r="D140520">
        <v>394819</v>
      </c>
      <c r="E140520" s="16" t="e">
        <f>VLOOKUP(C140520,Подписчики!#REF!,3,0)</f>
        <v>#REF!</v>
      </c>
      <c r="F140520" s="3">
        <f t="shared" si="4390"/>
        <v>8</v>
      </c>
      <c r="G140520" s="44">
        <f t="shared" si="4391"/>
        <v>1</v>
      </c>
      <c r="H140520" s="44"/>
    </row>
    <row r="140521" spans="1:8" x14ac:dyDescent="0.25">
      <c r="A140521">
        <v>423910</v>
      </c>
      <c r="B140521" s="1">
        <v>44437.861029126216</v>
      </c>
      <c r="C140521">
        <v>320472</v>
      </c>
      <c r="D140521">
        <v>266075</v>
      </c>
      <c r="E140521" s="16" t="e">
        <f>VLOOKUP(C140521,Подписчики!#REF!,3,0)</f>
        <v>#REF!</v>
      </c>
      <c r="F140521" s="3">
        <f t="shared" si="4390"/>
        <v>8</v>
      </c>
      <c r="G140521" s="44">
        <f t="shared" si="4391"/>
        <v>1</v>
      </c>
      <c r="H140521" s="44"/>
    </row>
    <row r="140522" spans="1:8" x14ac:dyDescent="0.25">
      <c r="A140522">
        <v>423911</v>
      </c>
      <c r="B140522" s="1">
        <v>44437.863456310675</v>
      </c>
      <c r="C140522">
        <v>255951</v>
      </c>
      <c r="D140522">
        <v>367087</v>
      </c>
      <c r="E140522" s="16" t="e">
        <f>VLOOKUP(C140522,Подписчики!#REF!,3,0)</f>
        <v>#REF!</v>
      </c>
      <c r="F140522" s="3">
        <f t="shared" si="4390"/>
        <v>8</v>
      </c>
      <c r="G140522" s="44">
        <f t="shared" si="4391"/>
        <v>1</v>
      </c>
      <c r="H140522" s="44"/>
    </row>
    <row r="140523" spans="1:8" x14ac:dyDescent="0.25">
      <c r="A140523">
        <v>423916</v>
      </c>
      <c r="B140523" s="1">
        <v>44437.864265372169</v>
      </c>
      <c r="C140523">
        <v>41330</v>
      </c>
      <c r="D140523">
        <v>230507</v>
      </c>
      <c r="E140523" s="16" t="e">
        <f>VLOOKUP(C140523,Подписчики!#REF!,3,0)</f>
        <v>#REF!</v>
      </c>
      <c r="F140523" s="3">
        <f t="shared" si="4390"/>
        <v>8</v>
      </c>
      <c r="G140523" s="44">
        <f t="shared" si="4391"/>
        <v>1</v>
      </c>
      <c r="H140523" s="44"/>
    </row>
    <row r="140524" spans="1:8" x14ac:dyDescent="0.25">
      <c r="A140524">
        <v>423918</v>
      </c>
      <c r="B140524" s="1">
        <v>44437.865883495142</v>
      </c>
      <c r="C140524">
        <v>36704</v>
      </c>
      <c r="D140524">
        <v>270383</v>
      </c>
      <c r="E140524" s="16" t="e">
        <f>VLOOKUP(C140524,Подписчики!#REF!,3,0)</f>
        <v>#REF!</v>
      </c>
      <c r="F140524" s="3">
        <f t="shared" si="4390"/>
        <v>8</v>
      </c>
      <c r="G140524" s="44">
        <f t="shared" si="4391"/>
        <v>1</v>
      </c>
      <c r="H140524" s="44"/>
    </row>
    <row r="140525" spans="1:8" x14ac:dyDescent="0.25">
      <c r="A140525">
        <v>423922</v>
      </c>
      <c r="B140525" s="1">
        <v>44437.866451002534</v>
      </c>
      <c r="C140525">
        <v>91372</v>
      </c>
      <c r="D140525">
        <v>118549</v>
      </c>
      <c r="E140525" s="16" t="e">
        <f>VLOOKUP(C140525,Подписчики!#REF!,3,0)</f>
        <v>#REF!</v>
      </c>
      <c r="F140525" s="3">
        <f t="shared" si="4390"/>
        <v>8</v>
      </c>
      <c r="G140525" s="44">
        <f t="shared" si="4391"/>
        <v>1</v>
      </c>
      <c r="H140525" s="44"/>
    </row>
    <row r="140526" spans="1:8" x14ac:dyDescent="0.25">
      <c r="A140526">
        <v>423923</v>
      </c>
      <c r="B140526" s="1">
        <v>44437.879637540449</v>
      </c>
      <c r="C140526">
        <v>245609</v>
      </c>
      <c r="D140526">
        <v>392434</v>
      </c>
      <c r="E140526" s="16" t="e">
        <f>VLOOKUP(C140526,Подписчики!#REF!,3,0)</f>
        <v>#REF!</v>
      </c>
      <c r="F140526" s="3">
        <f t="shared" si="4390"/>
        <v>8</v>
      </c>
      <c r="G140526" s="44">
        <f t="shared" si="4391"/>
        <v>1</v>
      </c>
      <c r="H140526" s="44"/>
    </row>
    <row r="140527" spans="1:8" x14ac:dyDescent="0.25">
      <c r="A140527">
        <v>423927</v>
      </c>
      <c r="B140527" s="1">
        <v>44437.880446601943</v>
      </c>
      <c r="C140527">
        <v>119379</v>
      </c>
      <c r="D140527">
        <v>450900</v>
      </c>
      <c r="E140527" s="16" t="e">
        <f>VLOOKUP(C140527,Подписчики!#REF!,3,0)</f>
        <v>#REF!</v>
      </c>
      <c r="F140527" s="3">
        <f t="shared" si="4390"/>
        <v>8</v>
      </c>
      <c r="G140527" s="44">
        <f t="shared" si="4391"/>
        <v>1</v>
      </c>
      <c r="H140527" s="44"/>
    </row>
    <row r="140528" spans="1:8" x14ac:dyDescent="0.25">
      <c r="A140528">
        <v>423931</v>
      </c>
      <c r="B140528" s="1">
        <v>44437.880851132686</v>
      </c>
      <c r="C140528">
        <v>77940</v>
      </c>
      <c r="D140528">
        <v>233494</v>
      </c>
      <c r="E140528" s="16" t="e">
        <f>VLOOKUP(C140528,Подписчики!#REF!,3,0)</f>
        <v>#REF!</v>
      </c>
      <c r="F140528" s="3">
        <f t="shared" si="4390"/>
        <v>8</v>
      </c>
      <c r="G140528" s="44">
        <f t="shared" si="4391"/>
        <v>1</v>
      </c>
      <c r="H140528" s="44"/>
    </row>
    <row r="140529" spans="1:8" x14ac:dyDescent="0.25">
      <c r="A140529">
        <v>423935</v>
      </c>
      <c r="B140529" s="1">
        <v>44437.886471144746</v>
      </c>
      <c r="C140529">
        <v>338189</v>
      </c>
      <c r="D140529">
        <v>88008</v>
      </c>
      <c r="E140529" s="16" t="e">
        <f>VLOOKUP(C140529,Подписчики!#REF!,3,0)</f>
        <v>#REF!</v>
      </c>
      <c r="F140529" s="3">
        <f t="shared" si="4390"/>
        <v>8</v>
      </c>
      <c r="G140529" s="44">
        <f t="shared" si="4391"/>
        <v>1</v>
      </c>
      <c r="H140529" s="44"/>
    </row>
    <row r="140530" spans="1:8" x14ac:dyDescent="0.25">
      <c r="A140530">
        <v>423940</v>
      </c>
      <c r="B140530" s="1">
        <v>44437.887661366622</v>
      </c>
      <c r="C140530">
        <v>255570</v>
      </c>
      <c r="D140530">
        <v>395249</v>
      </c>
      <c r="E140530" s="16" t="e">
        <f>VLOOKUP(C140530,Подписчики!#REF!,3,0)</f>
        <v>#REF!</v>
      </c>
      <c r="F140530" s="3">
        <f t="shared" si="4390"/>
        <v>8</v>
      </c>
      <c r="G140530" s="44">
        <f t="shared" si="4391"/>
        <v>1</v>
      </c>
      <c r="H140530" s="44"/>
    </row>
    <row r="140531" spans="1:8" x14ac:dyDescent="0.25">
      <c r="A140531">
        <v>423945</v>
      </c>
      <c r="B140531" s="1">
        <v>44437.88853721683</v>
      </c>
      <c r="C140531">
        <v>306152</v>
      </c>
      <c r="D140531">
        <v>267917</v>
      </c>
      <c r="E140531" s="16" t="e">
        <f>VLOOKUP(C140531,Подписчики!#REF!,3,0)</f>
        <v>#REF!</v>
      </c>
      <c r="F140531" s="3">
        <f t="shared" si="4390"/>
        <v>8</v>
      </c>
      <c r="G140531" s="44">
        <f t="shared" si="4391"/>
        <v>1</v>
      </c>
      <c r="H140531" s="44"/>
    </row>
    <row r="140532" spans="1:8" x14ac:dyDescent="0.25">
      <c r="A140532">
        <v>423950</v>
      </c>
      <c r="B140532" s="1">
        <v>44437.89159825434</v>
      </c>
      <c r="C140532">
        <v>265338</v>
      </c>
      <c r="D140532">
        <v>122902</v>
      </c>
      <c r="E140532" s="16" t="e">
        <f>VLOOKUP(C140532,Подписчики!#REF!,3,0)</f>
        <v>#REF!</v>
      </c>
      <c r="F140532" s="3">
        <f t="shared" si="4390"/>
        <v>8</v>
      </c>
      <c r="G140532" s="44">
        <f t="shared" si="4391"/>
        <v>1</v>
      </c>
      <c r="H140532" s="44"/>
    </row>
    <row r="140533" spans="1:8" x14ac:dyDescent="0.25">
      <c r="A140533">
        <v>423951</v>
      </c>
      <c r="B140533" s="1">
        <v>44437.89420064725</v>
      </c>
      <c r="C140533">
        <v>329723</v>
      </c>
      <c r="D140533">
        <v>158978</v>
      </c>
      <c r="E140533" s="16" t="e">
        <f>VLOOKUP(C140533,Подписчики!#REF!,3,0)</f>
        <v>#REF!</v>
      </c>
      <c r="F140533" s="3">
        <f t="shared" si="4390"/>
        <v>8</v>
      </c>
      <c r="G140533" s="44">
        <f t="shared" si="4391"/>
        <v>1</v>
      </c>
      <c r="H140533" s="44"/>
    </row>
    <row r="140534" spans="1:8" x14ac:dyDescent="0.25">
      <c r="A140534">
        <v>423952</v>
      </c>
      <c r="B140534" s="1">
        <v>44437.899055016176</v>
      </c>
      <c r="C140534">
        <v>103240</v>
      </c>
      <c r="D140534">
        <v>250679</v>
      </c>
      <c r="E140534" s="16" t="e">
        <f>VLOOKUP(C140534,Подписчики!#REF!,3,0)</f>
        <v>#REF!</v>
      </c>
      <c r="F140534" s="3">
        <f t="shared" si="4390"/>
        <v>8</v>
      </c>
      <c r="G140534" s="44">
        <f t="shared" si="4391"/>
        <v>1</v>
      </c>
      <c r="H140534" s="44"/>
    </row>
    <row r="140535" spans="1:8" x14ac:dyDescent="0.25">
      <c r="A140535">
        <v>423954</v>
      </c>
      <c r="B140535" s="1">
        <v>44437.900509659106</v>
      </c>
      <c r="C140535">
        <v>49836</v>
      </c>
      <c r="D140535">
        <v>43842</v>
      </c>
      <c r="E140535" s="16" t="e">
        <f>VLOOKUP(C140535,Подписчики!#REF!,3,0)</f>
        <v>#REF!</v>
      </c>
      <c r="F140535" s="3">
        <f t="shared" si="4390"/>
        <v>8</v>
      </c>
      <c r="G140535" s="44">
        <f t="shared" si="4391"/>
        <v>1</v>
      </c>
      <c r="H140535" s="44"/>
    </row>
    <row r="140536" spans="1:8" x14ac:dyDescent="0.25">
      <c r="A140536">
        <v>423958</v>
      </c>
      <c r="B140536" s="1">
        <v>44437.903504854374</v>
      </c>
      <c r="C140536">
        <v>46341</v>
      </c>
      <c r="D140536">
        <v>470762</v>
      </c>
      <c r="E140536" s="16" t="e">
        <f>VLOOKUP(C140536,Подписчики!#REF!,3,0)</f>
        <v>#REF!</v>
      </c>
      <c r="F140536" s="3">
        <f t="shared" si="4390"/>
        <v>8</v>
      </c>
      <c r="G140536" s="44">
        <f t="shared" si="4391"/>
        <v>1</v>
      </c>
      <c r="H140536" s="44"/>
    </row>
    <row r="140537" spans="1:8" x14ac:dyDescent="0.25">
      <c r="A140537">
        <v>423959</v>
      </c>
      <c r="B140537" s="1">
        <v>44437.906741100327</v>
      </c>
      <c r="C140537">
        <v>235325</v>
      </c>
      <c r="D140537">
        <v>139440</v>
      </c>
      <c r="E140537" s="16" t="e">
        <f>VLOOKUP(C140537,Подписчики!#REF!,3,0)</f>
        <v>#REF!</v>
      </c>
      <c r="F140537" s="3">
        <f t="shared" si="4390"/>
        <v>8</v>
      </c>
      <c r="G140537" s="44">
        <f t="shared" si="4391"/>
        <v>1</v>
      </c>
      <c r="H140537" s="44"/>
    </row>
    <row r="140538" spans="1:8" x14ac:dyDescent="0.25">
      <c r="A140538">
        <v>423964</v>
      </c>
      <c r="B140538" s="1">
        <v>44437.907954692557</v>
      </c>
      <c r="C140538">
        <v>292876</v>
      </c>
      <c r="D140538">
        <v>417253</v>
      </c>
      <c r="E140538" s="16" t="e">
        <f>VLOOKUP(C140538,Подписчики!#REF!,3,0)</f>
        <v>#REF!</v>
      </c>
      <c r="F140538" s="3">
        <f t="shared" si="4390"/>
        <v>8</v>
      </c>
      <c r="G140538" s="44">
        <f t="shared" si="4391"/>
        <v>1</v>
      </c>
      <c r="H140538" s="44"/>
    </row>
    <row r="140539" spans="1:8" x14ac:dyDescent="0.25">
      <c r="A140539">
        <v>423966</v>
      </c>
      <c r="B140539" s="1">
        <v>44437.9083592233</v>
      </c>
      <c r="C140539">
        <v>92922</v>
      </c>
      <c r="D140539">
        <v>472712</v>
      </c>
      <c r="E140539" s="16" t="e">
        <f>VLOOKUP(C140539,Подписчики!#REF!,3,0)</f>
        <v>#REF!</v>
      </c>
      <c r="F140539" s="3">
        <f t="shared" si="4390"/>
        <v>8</v>
      </c>
      <c r="G140539" s="44">
        <f t="shared" si="4391"/>
        <v>1</v>
      </c>
      <c r="H140539" s="44"/>
    </row>
    <row r="140540" spans="1:8" x14ac:dyDescent="0.25">
      <c r="A140540">
        <v>423969</v>
      </c>
      <c r="B140540" s="1">
        <v>44437.9083592233</v>
      </c>
      <c r="C140540">
        <v>141737</v>
      </c>
      <c r="D140540">
        <v>118549</v>
      </c>
      <c r="E140540" s="16" t="e">
        <f>VLOOKUP(C140540,Подписчики!#REF!,3,0)</f>
        <v>#REF!</v>
      </c>
      <c r="F140540" s="3">
        <f t="shared" si="4390"/>
        <v>8</v>
      </c>
      <c r="G140540" s="44">
        <f t="shared" si="4391"/>
        <v>1</v>
      </c>
      <c r="H140540" s="44"/>
    </row>
    <row r="140541" spans="1:8" x14ac:dyDescent="0.25">
      <c r="A140541">
        <v>423971</v>
      </c>
      <c r="B140541" s="1">
        <v>44437.908763754043</v>
      </c>
      <c r="C140541">
        <v>182715</v>
      </c>
      <c r="D140541">
        <v>318588</v>
      </c>
      <c r="E140541" s="16" t="e">
        <f>VLOOKUP(C140541,Подписчики!#REF!,3,0)</f>
        <v>#REF!</v>
      </c>
      <c r="F140541" s="3">
        <f t="shared" si="4390"/>
        <v>8</v>
      </c>
      <c r="G140541" s="44">
        <f t="shared" si="4391"/>
        <v>1</v>
      </c>
      <c r="H140541" s="44"/>
    </row>
    <row r="140542" spans="1:8" x14ac:dyDescent="0.25">
      <c r="A140542">
        <v>423973</v>
      </c>
      <c r="B140542" s="1">
        <v>44437.911333333337</v>
      </c>
      <c r="C140542">
        <v>222451</v>
      </c>
      <c r="D140542">
        <v>390221</v>
      </c>
      <c r="E140542" s="16" t="e">
        <f>VLOOKUP(C140542,Подписчики!#REF!,3,0)</f>
        <v>#REF!</v>
      </c>
      <c r="F140542" s="3">
        <f t="shared" si="4390"/>
        <v>8</v>
      </c>
      <c r="G140542" s="44">
        <f t="shared" si="4391"/>
        <v>1</v>
      </c>
      <c r="H140542" s="44"/>
    </row>
    <row r="140543" spans="1:8" x14ac:dyDescent="0.25">
      <c r="A140543">
        <v>423974</v>
      </c>
      <c r="B140543" s="1">
        <v>44437.911954100164</v>
      </c>
      <c r="C140543">
        <v>157701</v>
      </c>
      <c r="D140543">
        <v>477565</v>
      </c>
      <c r="E140543" s="16" t="e">
        <f>VLOOKUP(C140543,Подписчики!#REF!,3,0)</f>
        <v>#REF!</v>
      </c>
      <c r="F140543" s="3">
        <f t="shared" si="4390"/>
        <v>8</v>
      </c>
      <c r="G140543" s="44">
        <f t="shared" si="4391"/>
        <v>1</v>
      </c>
      <c r="H140543" s="44"/>
    </row>
    <row r="140544" spans="1:8" x14ac:dyDescent="0.25">
      <c r="A140544">
        <v>423979</v>
      </c>
      <c r="B140544" s="1">
        <v>44437.914831715214</v>
      </c>
      <c r="C140544">
        <v>277592</v>
      </c>
      <c r="D140544">
        <v>187136</v>
      </c>
      <c r="E140544" s="16" t="e">
        <f>VLOOKUP(C140544,Подписчики!#REF!,3,0)</f>
        <v>#REF!</v>
      </c>
      <c r="F140544" s="3">
        <f t="shared" si="4390"/>
        <v>8</v>
      </c>
      <c r="G140544" s="44">
        <f t="shared" si="4391"/>
        <v>1</v>
      </c>
      <c r="H140544" s="44"/>
    </row>
    <row r="140545" spans="1:8" x14ac:dyDescent="0.25">
      <c r="A140545">
        <v>423983</v>
      </c>
      <c r="B140545" s="1">
        <v>44437.916165654467</v>
      </c>
      <c r="C140545">
        <v>31272</v>
      </c>
      <c r="D140545">
        <v>378749</v>
      </c>
      <c r="E140545" s="16" t="e">
        <f>VLOOKUP(C140545,Подписчики!#REF!,3,0)</f>
        <v>#REF!</v>
      </c>
      <c r="F140545" s="3">
        <f t="shared" si="4390"/>
        <v>8</v>
      </c>
      <c r="G140545" s="44">
        <f t="shared" si="4391"/>
        <v>1</v>
      </c>
      <c r="H140545" s="44"/>
    </row>
    <row r="140546" spans="1:8" x14ac:dyDescent="0.25">
      <c r="A140546">
        <v>423985</v>
      </c>
      <c r="B140546" s="1">
        <v>44437.91714224677</v>
      </c>
      <c r="C140546">
        <v>34217</v>
      </c>
      <c r="D140546">
        <v>284325</v>
      </c>
      <c r="E140546" s="16" t="e">
        <f>VLOOKUP(C140546,Подписчики!#REF!,3,0)</f>
        <v>#REF!</v>
      </c>
      <c r="F140546" s="3">
        <f t="shared" si="4390"/>
        <v>8</v>
      </c>
      <c r="G140546" s="44">
        <f t="shared" si="4391"/>
        <v>1</v>
      </c>
      <c r="H140546" s="44"/>
    </row>
    <row r="140547" spans="1:8" x14ac:dyDescent="0.25">
      <c r="A140547">
        <v>423990</v>
      </c>
      <c r="B140547" s="1">
        <v>44437.920804467911</v>
      </c>
      <c r="C140547">
        <v>133837</v>
      </c>
      <c r="D140547">
        <v>468237</v>
      </c>
      <c r="E140547" s="16" t="e">
        <f>VLOOKUP(C140547,Подписчики!#REF!,3,0)</f>
        <v>#REF!</v>
      </c>
      <c r="F140547" s="3">
        <f t="shared" ref="F140547:F140569" si="4392">MONTH(B140547)</f>
        <v>8</v>
      </c>
      <c r="G140547" s="44">
        <f t="shared" ref="G140547:G140569" si="4393">WEEKDAY(B140547,1)</f>
        <v>1</v>
      </c>
      <c r="H140547" s="44"/>
    </row>
    <row r="140548" spans="1:8" x14ac:dyDescent="0.25">
      <c r="A140548">
        <v>423994</v>
      </c>
      <c r="B140548" s="1">
        <v>44437.920899676377</v>
      </c>
      <c r="C140548">
        <v>189507</v>
      </c>
      <c r="D140548">
        <v>344298</v>
      </c>
      <c r="E140548" s="16" t="e">
        <f>VLOOKUP(C140548,Подписчики!#REF!,3,0)</f>
        <v>#REF!</v>
      </c>
      <c r="F140548" s="3">
        <f t="shared" si="4392"/>
        <v>8</v>
      </c>
      <c r="G140548" s="44">
        <f t="shared" si="4393"/>
        <v>1</v>
      </c>
      <c r="H140548" s="44"/>
    </row>
    <row r="140549" spans="1:8" x14ac:dyDescent="0.25">
      <c r="A140549">
        <v>423996</v>
      </c>
      <c r="B140549" s="1">
        <v>44437.922635578478</v>
      </c>
      <c r="C140549">
        <v>252017</v>
      </c>
      <c r="D140549">
        <v>327968</v>
      </c>
      <c r="E140549" s="16" t="e">
        <f>VLOOKUP(C140549,Подписчики!#REF!,3,0)</f>
        <v>#REF!</v>
      </c>
      <c r="F140549" s="3">
        <f t="shared" si="4392"/>
        <v>8</v>
      </c>
      <c r="G140549" s="44">
        <f t="shared" si="4393"/>
        <v>1</v>
      </c>
      <c r="H140549" s="44"/>
    </row>
    <row r="140550" spans="1:8" x14ac:dyDescent="0.25">
      <c r="A140550">
        <v>423997</v>
      </c>
      <c r="B140550" s="1">
        <v>44437.925138096252</v>
      </c>
      <c r="C140550">
        <v>43335</v>
      </c>
      <c r="D140550">
        <v>154256</v>
      </c>
      <c r="E140550" s="16" t="e">
        <f>VLOOKUP(C140550,Подписчики!#REF!,3,0)</f>
        <v>#REF!</v>
      </c>
      <c r="F140550" s="3">
        <f t="shared" si="4392"/>
        <v>8</v>
      </c>
      <c r="G140550" s="44">
        <f t="shared" si="4393"/>
        <v>1</v>
      </c>
      <c r="H140550" s="44"/>
    </row>
    <row r="140551" spans="1:8" x14ac:dyDescent="0.25">
      <c r="A140551">
        <v>424000</v>
      </c>
      <c r="B140551" s="1">
        <v>44437.932226537218</v>
      </c>
      <c r="C140551">
        <v>36132</v>
      </c>
      <c r="D140551">
        <v>158978</v>
      </c>
      <c r="E140551" s="16" t="e">
        <f>VLOOKUP(C140551,Подписчики!#REF!,3,0)</f>
        <v>#REF!</v>
      </c>
      <c r="F140551" s="3">
        <f t="shared" si="4392"/>
        <v>8</v>
      </c>
      <c r="G140551" s="44">
        <f t="shared" si="4393"/>
        <v>1</v>
      </c>
      <c r="H140551" s="44"/>
    </row>
    <row r="140552" spans="1:8" x14ac:dyDescent="0.25">
      <c r="A140552">
        <v>424005</v>
      </c>
      <c r="B140552" s="1">
        <v>44437.935666982026</v>
      </c>
      <c r="C140552">
        <v>293791</v>
      </c>
      <c r="D140552">
        <v>21760</v>
      </c>
      <c r="E140552" s="16" t="e">
        <f>VLOOKUP(C140552,Подписчики!#REF!,3,0)</f>
        <v>#REF!</v>
      </c>
      <c r="F140552" s="3">
        <f t="shared" si="4392"/>
        <v>8</v>
      </c>
      <c r="G140552" s="44">
        <f t="shared" si="4393"/>
        <v>1</v>
      </c>
      <c r="H140552" s="44"/>
    </row>
    <row r="140553" spans="1:8" x14ac:dyDescent="0.25">
      <c r="A140553">
        <v>424010</v>
      </c>
      <c r="B140553" s="1">
        <v>44437.936429944762</v>
      </c>
      <c r="C140553">
        <v>271417</v>
      </c>
      <c r="D140553">
        <v>347393</v>
      </c>
      <c r="E140553" s="16" t="e">
        <f>VLOOKUP(C140553,Подписчики!#REF!,3,0)</f>
        <v>#REF!</v>
      </c>
      <c r="F140553" s="3">
        <f t="shared" si="4392"/>
        <v>8</v>
      </c>
      <c r="G140553" s="44">
        <f t="shared" si="4393"/>
        <v>1</v>
      </c>
      <c r="H140553" s="44"/>
    </row>
    <row r="140554" spans="1:8" x14ac:dyDescent="0.25">
      <c r="A140554">
        <v>424012</v>
      </c>
      <c r="B140554" s="1">
        <v>44437.956498381878</v>
      </c>
      <c r="C140554">
        <v>78952</v>
      </c>
      <c r="D140554">
        <v>386121</v>
      </c>
      <c r="E140554" s="16" t="e">
        <f>VLOOKUP(C140554,Подписчики!#REF!,3,0)</f>
        <v>#REF!</v>
      </c>
      <c r="F140554" s="3">
        <f t="shared" si="4392"/>
        <v>8</v>
      </c>
      <c r="G140554" s="44">
        <f t="shared" si="4393"/>
        <v>1</v>
      </c>
      <c r="H140554" s="44"/>
    </row>
    <row r="140555" spans="1:8" x14ac:dyDescent="0.25">
      <c r="A140555">
        <v>424017</v>
      </c>
      <c r="B140555" s="1">
        <v>44437.970656957928</v>
      </c>
      <c r="C140555">
        <v>206954</v>
      </c>
      <c r="D140555">
        <v>183290</v>
      </c>
      <c r="E140555" s="16" t="e">
        <f>VLOOKUP(C140555,Подписчики!#REF!,3,0)</f>
        <v>#REF!</v>
      </c>
      <c r="F140555" s="3">
        <f t="shared" si="4392"/>
        <v>8</v>
      </c>
      <c r="G140555" s="44">
        <f t="shared" si="4393"/>
        <v>1</v>
      </c>
      <c r="H140555" s="44"/>
    </row>
    <row r="140556" spans="1:8" x14ac:dyDescent="0.25">
      <c r="A140556">
        <v>424021</v>
      </c>
      <c r="B140556" s="1">
        <v>44437.977996154666</v>
      </c>
      <c r="C140556">
        <v>6405</v>
      </c>
      <c r="D140556">
        <v>65840</v>
      </c>
      <c r="E140556" s="16" t="e">
        <f>VLOOKUP(C140556,Подписчики!#REF!,3,0)</f>
        <v>#REF!</v>
      </c>
      <c r="F140556" s="3">
        <f t="shared" si="4392"/>
        <v>8</v>
      </c>
      <c r="G140556" s="44">
        <f t="shared" si="4393"/>
        <v>1</v>
      </c>
      <c r="H140556" s="44"/>
    </row>
    <row r="140557" spans="1:8" x14ac:dyDescent="0.25">
      <c r="A140557">
        <v>424023</v>
      </c>
      <c r="B140557" s="1">
        <v>44437.978972746969</v>
      </c>
      <c r="C140557">
        <v>5399</v>
      </c>
      <c r="D140557">
        <v>95638</v>
      </c>
      <c r="E140557" s="16" t="e">
        <f>VLOOKUP(C140557,Подписчики!#REF!,3,0)</f>
        <v>#REF!</v>
      </c>
      <c r="F140557" s="3">
        <f t="shared" si="4392"/>
        <v>8</v>
      </c>
      <c r="G140557" s="44">
        <f t="shared" si="4393"/>
        <v>1</v>
      </c>
      <c r="H140557" s="44"/>
    </row>
    <row r="140558" spans="1:8" x14ac:dyDescent="0.25">
      <c r="A140558">
        <v>424028</v>
      </c>
      <c r="B140558" s="1">
        <v>44437.982388349512</v>
      </c>
      <c r="C140558">
        <v>85904</v>
      </c>
      <c r="D140558">
        <v>311670</v>
      </c>
      <c r="E140558" s="16" t="e">
        <f>VLOOKUP(C140558,Подписчики!#REF!,3,0)</f>
        <v>#REF!</v>
      </c>
      <c r="F140558" s="3">
        <f t="shared" si="4392"/>
        <v>8</v>
      </c>
      <c r="G140558" s="44">
        <f t="shared" si="4393"/>
        <v>1</v>
      </c>
      <c r="H140558" s="44"/>
    </row>
    <row r="140559" spans="1:8" x14ac:dyDescent="0.25">
      <c r="A140559">
        <v>424031</v>
      </c>
      <c r="B140559" s="1">
        <v>44437.994811853387</v>
      </c>
      <c r="C140559">
        <v>183684</v>
      </c>
      <c r="D140559">
        <v>131571</v>
      </c>
      <c r="E140559" s="16" t="e">
        <f>VLOOKUP(C140559,Подписчики!#REF!,3,0)</f>
        <v>#REF!</v>
      </c>
      <c r="F140559" s="3">
        <f t="shared" si="4392"/>
        <v>8</v>
      </c>
      <c r="G140559" s="44">
        <f t="shared" si="4393"/>
        <v>1</v>
      </c>
      <c r="H140559" s="44"/>
    </row>
    <row r="140560" spans="1:8" x14ac:dyDescent="0.25">
      <c r="A140560">
        <v>424036</v>
      </c>
      <c r="B140560" s="1">
        <v>44437.997009186074</v>
      </c>
      <c r="C140560">
        <v>276101</v>
      </c>
      <c r="D140560">
        <v>436070</v>
      </c>
      <c r="E140560" s="16" t="e">
        <f>VLOOKUP(C140560,Подписчики!#REF!,3,0)</f>
        <v>#REF!</v>
      </c>
      <c r="F140560" s="3">
        <f t="shared" si="4392"/>
        <v>8</v>
      </c>
      <c r="G140560" s="44">
        <f t="shared" si="4393"/>
        <v>1</v>
      </c>
      <c r="H140560" s="44"/>
    </row>
    <row r="140561" spans="1:8" x14ac:dyDescent="0.25">
      <c r="A140561">
        <v>424039</v>
      </c>
      <c r="B140561" s="1">
        <v>44437.997192297131</v>
      </c>
      <c r="C140561">
        <v>230884</v>
      </c>
      <c r="D140561">
        <v>112334</v>
      </c>
      <c r="E140561" s="16" t="e">
        <f>VLOOKUP(C140561,Подписчики!#REF!,3,0)</f>
        <v>#REF!</v>
      </c>
      <c r="F140561" s="3">
        <f t="shared" si="4392"/>
        <v>8</v>
      </c>
      <c r="G140561" s="44">
        <f t="shared" si="4393"/>
        <v>1</v>
      </c>
      <c r="H140561" s="44"/>
    </row>
    <row r="140562" spans="1:8" x14ac:dyDescent="0.25">
      <c r="A140562">
        <v>424044</v>
      </c>
      <c r="B140562" s="1">
        <v>44438.053990291264</v>
      </c>
      <c r="C140562">
        <v>250489</v>
      </c>
      <c r="D140562">
        <v>182191</v>
      </c>
      <c r="E140562" s="16" t="e">
        <f>VLOOKUP(C140562,Подписчики!#REF!,3,0)</f>
        <v>#REF!</v>
      </c>
      <c r="F140562" s="3">
        <f t="shared" si="4392"/>
        <v>8</v>
      </c>
      <c r="G140562" s="44">
        <f t="shared" si="4393"/>
        <v>2</v>
      </c>
      <c r="H140562" s="44"/>
    </row>
    <row r="140563" spans="1:8" x14ac:dyDescent="0.25">
      <c r="A140563">
        <v>424046</v>
      </c>
      <c r="B140563" s="1">
        <v>44438.058035598711</v>
      </c>
      <c r="C140563">
        <v>290628</v>
      </c>
      <c r="D140563">
        <v>405031</v>
      </c>
      <c r="E140563" s="16" t="e">
        <f>VLOOKUP(C140563,Подписчики!#REF!,3,0)</f>
        <v>#REF!</v>
      </c>
      <c r="F140563" s="3">
        <f t="shared" si="4392"/>
        <v>8</v>
      </c>
      <c r="G140563" s="44">
        <f t="shared" si="4393"/>
        <v>2</v>
      </c>
      <c r="H140563" s="44"/>
    </row>
    <row r="140564" spans="1:8" x14ac:dyDescent="0.25">
      <c r="A140564">
        <v>424048</v>
      </c>
      <c r="B140564" s="1">
        <v>44438.087566343042</v>
      </c>
      <c r="C140564">
        <v>296379</v>
      </c>
      <c r="D140564">
        <v>274147</v>
      </c>
      <c r="E140564" s="16" t="e">
        <f>VLOOKUP(C140564,Подписчики!#REF!,3,0)</f>
        <v>#REF!</v>
      </c>
      <c r="F140564" s="3">
        <f t="shared" si="4392"/>
        <v>8</v>
      </c>
      <c r="G140564" s="44">
        <f t="shared" si="4393"/>
        <v>2</v>
      </c>
      <c r="H140564" s="44"/>
    </row>
    <row r="140565" spans="1:8" x14ac:dyDescent="0.25">
      <c r="A140565">
        <v>424052</v>
      </c>
      <c r="B140565" s="1">
        <v>44438.107388349512</v>
      </c>
      <c r="C140565">
        <v>38892</v>
      </c>
      <c r="D140565">
        <v>215696</v>
      </c>
      <c r="E140565" s="16" t="e">
        <f>VLOOKUP(C140565,Подписчики!#REF!,3,0)</f>
        <v>#REF!</v>
      </c>
      <c r="F140565" s="3">
        <f t="shared" si="4392"/>
        <v>8</v>
      </c>
      <c r="G140565" s="44">
        <f t="shared" si="4393"/>
        <v>2</v>
      </c>
      <c r="H140565" s="44"/>
    </row>
    <row r="140566" spans="1:8" x14ac:dyDescent="0.25">
      <c r="A140566">
        <v>424056</v>
      </c>
      <c r="B140566" s="1">
        <v>44438.129233009713</v>
      </c>
      <c r="C140566">
        <v>120547</v>
      </c>
      <c r="D140566">
        <v>5151</v>
      </c>
      <c r="E140566" s="16" t="e">
        <f>VLOOKUP(C140566,Подписчики!#REF!,3,0)</f>
        <v>#REF!</v>
      </c>
      <c r="F140566" s="3">
        <f t="shared" si="4392"/>
        <v>8</v>
      </c>
      <c r="G140566" s="44">
        <f t="shared" si="4393"/>
        <v>2</v>
      </c>
      <c r="H140566" s="44"/>
    </row>
    <row r="140567" spans="1:8" x14ac:dyDescent="0.25">
      <c r="A140567">
        <v>424057</v>
      </c>
      <c r="B140567" s="1">
        <v>44438.143796116507</v>
      </c>
      <c r="C140567">
        <v>187289</v>
      </c>
      <c r="D140567">
        <v>470762</v>
      </c>
      <c r="E140567" s="16" t="e">
        <f>VLOOKUP(C140567,Подписчики!#REF!,3,0)</f>
        <v>#REF!</v>
      </c>
      <c r="F140567" s="3">
        <f t="shared" si="4392"/>
        <v>8</v>
      </c>
      <c r="G140567" s="44">
        <f t="shared" si="4393"/>
        <v>2</v>
      </c>
      <c r="H140567" s="44"/>
    </row>
    <row r="140568" spans="1:8" x14ac:dyDescent="0.25">
      <c r="A140568">
        <v>424062</v>
      </c>
      <c r="B140568" s="1">
        <v>44438.168472491911</v>
      </c>
      <c r="C140568">
        <v>190575</v>
      </c>
      <c r="D140568">
        <v>433508</v>
      </c>
      <c r="E140568" s="16" t="e">
        <f>VLOOKUP(C140568,Подписчики!#REF!,3,0)</f>
        <v>#REF!</v>
      </c>
      <c r="F140568" s="3">
        <f t="shared" si="4392"/>
        <v>8</v>
      </c>
      <c r="G140568" s="44">
        <f t="shared" si="4393"/>
        <v>2</v>
      </c>
      <c r="H140568" s="44"/>
    </row>
    <row r="140569" spans="1:8" x14ac:dyDescent="0.25">
      <c r="A140569">
        <v>424064</v>
      </c>
      <c r="B140569" s="1">
        <v>44438.220252427185</v>
      </c>
      <c r="C140569">
        <v>43837</v>
      </c>
      <c r="D140569">
        <v>81226</v>
      </c>
      <c r="E140569" s="16" t="e">
        <f>VLOOKUP(C140569,Подписчики!#REF!,3,0)</f>
        <v>#REF!</v>
      </c>
      <c r="F140569" s="3">
        <f t="shared" si="4392"/>
        <v>8</v>
      </c>
      <c r="G140569" s="44">
        <f t="shared" si="4393"/>
        <v>2</v>
      </c>
      <c r="H140569" s="44"/>
    </row>
  </sheetData>
  <sortState xmlns:xlrd2="http://schemas.microsoft.com/office/spreadsheetml/2017/richdata2" ref="I37:Q60">
    <sortCondition ref="I37:I60"/>
  </sortState>
  <mergeCells count="1">
    <mergeCell ref="J83:AG83"/>
  </mergeCells>
  <pageMargins left="0.7" right="0.7" top="0.75" bottom="0.75" header="0.3" footer="0.3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B8F4B-65F4-4A78-A5D8-2703555D12B1}">
  <dimension ref="A1:E7"/>
  <sheetViews>
    <sheetView workbookViewId="0">
      <selection activeCell="E30" sqref="E30"/>
    </sheetView>
  </sheetViews>
  <sheetFormatPr defaultRowHeight="15" x14ac:dyDescent="0.25"/>
  <cols>
    <col min="1" max="1" width="12.7109375" customWidth="1"/>
    <col min="2" max="2" width="19.7109375" customWidth="1"/>
  </cols>
  <sheetData>
    <row r="1" spans="1:5" x14ac:dyDescent="0.25">
      <c r="B1" t="s">
        <v>106</v>
      </c>
      <c r="C1" t="s">
        <v>107</v>
      </c>
      <c r="D1" t="s">
        <v>108</v>
      </c>
      <c r="E1" t="s">
        <v>109</v>
      </c>
    </row>
    <row r="2" spans="1:5" x14ac:dyDescent="0.25">
      <c r="A2" s="41">
        <v>44440</v>
      </c>
      <c r="B2">
        <v>2000</v>
      </c>
      <c r="C2">
        <v>450</v>
      </c>
      <c r="D2" s="42">
        <v>0.05</v>
      </c>
      <c r="E2">
        <f>C2*0.95</f>
        <v>427.5</v>
      </c>
    </row>
    <row r="3" spans="1:5" x14ac:dyDescent="0.25">
      <c r="A3" s="41">
        <v>44470</v>
      </c>
      <c r="B3">
        <v>2000</v>
      </c>
      <c r="C3">
        <v>450</v>
      </c>
      <c r="D3" s="42">
        <v>0.05</v>
      </c>
      <c r="E3">
        <f t="shared" ref="E3:E7" si="0">C3*0.95</f>
        <v>427.5</v>
      </c>
    </row>
    <row r="4" spans="1:5" x14ac:dyDescent="0.25">
      <c r="A4" s="16">
        <v>44501</v>
      </c>
      <c r="B4">
        <v>2000</v>
      </c>
      <c r="C4">
        <v>450</v>
      </c>
      <c r="D4" s="42">
        <v>0.05</v>
      </c>
      <c r="E4">
        <f t="shared" si="0"/>
        <v>427.5</v>
      </c>
    </row>
    <row r="5" spans="1:5" x14ac:dyDescent="0.25">
      <c r="A5" s="16">
        <v>44531</v>
      </c>
      <c r="B5">
        <v>2000</v>
      </c>
      <c r="C5">
        <v>450</v>
      </c>
      <c r="D5" s="42">
        <v>0.05</v>
      </c>
      <c r="E5">
        <f t="shared" si="0"/>
        <v>427.5</v>
      </c>
    </row>
    <row r="6" spans="1:5" x14ac:dyDescent="0.25">
      <c r="A6" s="16">
        <v>44562</v>
      </c>
      <c r="B6">
        <v>2000</v>
      </c>
      <c r="C6">
        <v>450</v>
      </c>
      <c r="D6" s="42">
        <v>0.05</v>
      </c>
      <c r="E6">
        <f t="shared" si="0"/>
        <v>427.5</v>
      </c>
    </row>
    <row r="7" spans="1:5" x14ac:dyDescent="0.25">
      <c r="A7" s="16">
        <v>44593</v>
      </c>
      <c r="B7">
        <v>2000</v>
      </c>
      <c r="C7">
        <v>450</v>
      </c>
      <c r="D7" s="42">
        <v>0.05</v>
      </c>
      <c r="E7">
        <f t="shared" si="0"/>
        <v>427.5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A5D9F-B291-4E8F-BDE4-16F592A53EB1}">
  <dimension ref="A1"/>
  <sheetViews>
    <sheetView topLeftCell="A1182" workbookViewId="0">
      <selection activeCell="S1208" sqref="S1208"/>
    </sheetView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5C2F89-166E-477D-8104-21C1E116CC98}">
  <dimension ref="A3:B9"/>
  <sheetViews>
    <sheetView tabSelected="1" workbookViewId="0">
      <selection activeCell="V16" sqref="V16"/>
    </sheetView>
  </sheetViews>
  <sheetFormatPr defaultRowHeight="15" x14ac:dyDescent="0.25"/>
  <cols>
    <col min="1" max="1" width="17.28515625" bestFit="1" customWidth="1"/>
    <col min="2" max="2" width="27.28515625" bestFit="1" customWidth="1"/>
  </cols>
  <sheetData>
    <row r="3" spans="1:2" x14ac:dyDescent="0.25">
      <c r="A3" s="56" t="s">
        <v>60</v>
      </c>
      <c r="B3" s="56" t="s">
        <v>61</v>
      </c>
    </row>
    <row r="4" spans="1:2" x14ac:dyDescent="0.25">
      <c r="A4" s="56" t="s">
        <v>23</v>
      </c>
      <c r="B4" s="56">
        <v>201</v>
      </c>
    </row>
    <row r="5" spans="1:2" x14ac:dyDescent="0.25">
      <c r="A5" s="56" t="s">
        <v>24</v>
      </c>
      <c r="B5" s="56">
        <v>5122</v>
      </c>
    </row>
    <row r="6" spans="1:2" x14ac:dyDescent="0.25">
      <c r="A6" s="56" t="s">
        <v>25</v>
      </c>
      <c r="B6" s="56">
        <v>4396</v>
      </c>
    </row>
    <row r="7" spans="1:2" x14ac:dyDescent="0.25">
      <c r="A7" s="56" t="s">
        <v>26</v>
      </c>
      <c r="B7" s="56">
        <v>3255</v>
      </c>
    </row>
    <row r="8" spans="1:2" x14ac:dyDescent="0.25">
      <c r="A8" s="56" t="s">
        <v>27</v>
      </c>
      <c r="B8" s="56">
        <v>1916</v>
      </c>
    </row>
    <row r="9" spans="1:2" x14ac:dyDescent="0.25">
      <c r="A9" s="56" t="s">
        <v>28</v>
      </c>
      <c r="B9" s="56">
        <v>37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6F2DD-C141-48ED-8122-7DE577B5726B}">
  <dimension ref="A3:B9"/>
  <sheetViews>
    <sheetView topLeftCell="A49" workbookViewId="0">
      <selection activeCell="B27" sqref="B27"/>
    </sheetView>
  </sheetViews>
  <sheetFormatPr defaultRowHeight="15" x14ac:dyDescent="0.25"/>
  <cols>
    <col min="1" max="1" width="17.28515625" bestFit="1" customWidth="1"/>
    <col min="2" max="2" width="33" bestFit="1" customWidth="1"/>
  </cols>
  <sheetData>
    <row r="3" spans="1:2" x14ac:dyDescent="0.25">
      <c r="A3" s="56" t="s">
        <v>60</v>
      </c>
      <c r="B3" s="56" t="s">
        <v>57</v>
      </c>
    </row>
    <row r="4" spans="1:2" x14ac:dyDescent="0.25">
      <c r="A4" s="56" t="s">
        <v>23</v>
      </c>
      <c r="B4" s="56">
        <v>165</v>
      </c>
    </row>
    <row r="5" spans="1:2" x14ac:dyDescent="0.25">
      <c r="A5" s="56" t="s">
        <v>24</v>
      </c>
      <c r="B5" s="56">
        <v>11466</v>
      </c>
    </row>
    <row r="6" spans="1:2" x14ac:dyDescent="0.25">
      <c r="A6" s="56" t="s">
        <v>25</v>
      </c>
      <c r="B6" s="56">
        <v>29990</v>
      </c>
    </row>
    <row r="7" spans="1:2" x14ac:dyDescent="0.25">
      <c r="A7" s="56" t="s">
        <v>26</v>
      </c>
      <c r="B7" s="56">
        <v>34863</v>
      </c>
    </row>
    <row r="8" spans="1:2" x14ac:dyDescent="0.25">
      <c r="A8" s="56" t="s">
        <v>27</v>
      </c>
      <c r="B8" s="56">
        <v>35348</v>
      </c>
    </row>
    <row r="9" spans="1:2" x14ac:dyDescent="0.25">
      <c r="A9" s="56" t="s">
        <v>28</v>
      </c>
      <c r="B9" s="56">
        <v>28736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DFC93-EC9E-4551-AD58-BD410E8DC0B6}">
  <dimension ref="A3:B10"/>
  <sheetViews>
    <sheetView workbookViewId="0">
      <selection sqref="A1:XFD1"/>
    </sheetView>
  </sheetViews>
  <sheetFormatPr defaultRowHeight="15" x14ac:dyDescent="0.25"/>
  <cols>
    <col min="1" max="1" width="17.28515625" bestFit="1" customWidth="1"/>
    <col min="2" max="2" width="41.5703125" bestFit="1" customWidth="1"/>
  </cols>
  <sheetData>
    <row r="3" spans="1:2" x14ac:dyDescent="0.25">
      <c r="A3" t="s">
        <v>49</v>
      </c>
      <c r="B3" t="s">
        <v>56</v>
      </c>
    </row>
    <row r="4" spans="1:2" x14ac:dyDescent="0.25">
      <c r="A4" t="s">
        <v>23</v>
      </c>
      <c r="B4">
        <v>164</v>
      </c>
    </row>
    <row r="5" spans="1:2" x14ac:dyDescent="0.25">
      <c r="A5" t="s">
        <v>24</v>
      </c>
      <c r="B5">
        <v>5066</v>
      </c>
    </row>
    <row r="6" spans="1:2" x14ac:dyDescent="0.25">
      <c r="A6" t="s">
        <v>25</v>
      </c>
      <c r="B6">
        <v>8622</v>
      </c>
    </row>
    <row r="7" spans="1:2" x14ac:dyDescent="0.25">
      <c r="A7" t="s">
        <v>26</v>
      </c>
      <c r="B7">
        <v>10018</v>
      </c>
    </row>
    <row r="8" spans="1:2" x14ac:dyDescent="0.25">
      <c r="A8" t="s">
        <v>27</v>
      </c>
      <c r="B8">
        <v>9491</v>
      </c>
    </row>
    <row r="9" spans="1:2" x14ac:dyDescent="0.25">
      <c r="A9" t="s">
        <v>28</v>
      </c>
      <c r="B9">
        <v>7480</v>
      </c>
    </row>
    <row r="10" spans="1:2" x14ac:dyDescent="0.25">
      <c r="A10" t="s">
        <v>50</v>
      </c>
      <c r="B10">
        <v>1448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649B0-1276-4722-859E-CD0FC8F267C9}">
  <dimension ref="A3:E14486"/>
  <sheetViews>
    <sheetView workbookViewId="0">
      <selection activeCell="B20" sqref="B20"/>
    </sheetView>
  </sheetViews>
  <sheetFormatPr defaultRowHeight="15" x14ac:dyDescent="0.25"/>
  <cols>
    <col min="2" max="2" width="39.85546875" customWidth="1"/>
    <col min="4" max="4" width="17.28515625" bestFit="1" customWidth="1"/>
    <col min="5" max="5" width="26.85546875" bestFit="1" customWidth="1"/>
  </cols>
  <sheetData>
    <row r="3" spans="1:5" x14ac:dyDescent="0.25">
      <c r="A3" t="s">
        <v>53</v>
      </c>
      <c r="B3" t="s">
        <v>51</v>
      </c>
      <c r="D3" t="s">
        <v>60</v>
      </c>
      <c r="E3" t="s">
        <v>62</v>
      </c>
    </row>
    <row r="4" spans="1:5" x14ac:dyDescent="0.25">
      <c r="A4">
        <v>124</v>
      </c>
      <c r="B4" s="16">
        <v>44286</v>
      </c>
      <c r="D4" t="s">
        <v>23</v>
      </c>
      <c r="E4">
        <v>165</v>
      </c>
    </row>
    <row r="5" spans="1:5" x14ac:dyDescent="0.25">
      <c r="A5">
        <v>157</v>
      </c>
      <c r="B5" s="16">
        <v>44410.882870370369</v>
      </c>
      <c r="D5" t="s">
        <v>24</v>
      </c>
      <c r="E5">
        <v>4906</v>
      </c>
    </row>
    <row r="6" spans="1:5" x14ac:dyDescent="0.25">
      <c r="A6">
        <v>168</v>
      </c>
      <c r="B6" s="16">
        <v>44341.714583333334</v>
      </c>
      <c r="D6" t="s">
        <v>25</v>
      </c>
      <c r="E6">
        <v>4322</v>
      </c>
    </row>
    <row r="7" spans="1:5" x14ac:dyDescent="0.25">
      <c r="A7">
        <v>169</v>
      </c>
      <c r="B7" s="16">
        <v>44311.656736111108</v>
      </c>
      <c r="D7" t="s">
        <v>26</v>
      </c>
      <c r="E7">
        <v>3088</v>
      </c>
    </row>
    <row r="8" spans="1:5" x14ac:dyDescent="0.25">
      <c r="A8">
        <v>174</v>
      </c>
      <c r="B8" s="16">
        <v>44346.867662037039</v>
      </c>
      <c r="D8" t="s">
        <v>27</v>
      </c>
      <c r="E8">
        <v>1756</v>
      </c>
    </row>
    <row r="9" spans="1:5" x14ac:dyDescent="0.25">
      <c r="A9">
        <v>216</v>
      </c>
      <c r="B9" s="16">
        <v>44372.65997685185</v>
      </c>
      <c r="D9" t="s">
        <v>28</v>
      </c>
      <c r="E9">
        <v>246</v>
      </c>
    </row>
    <row r="10" spans="1:5" x14ac:dyDescent="0.25">
      <c r="A10">
        <v>230</v>
      </c>
      <c r="B10" s="16">
        <v>44345.59746527778</v>
      </c>
      <c r="D10" t="s">
        <v>50</v>
      </c>
      <c r="E10">
        <v>14483</v>
      </c>
    </row>
    <row r="11" spans="1:5" x14ac:dyDescent="0.25">
      <c r="A11">
        <v>232</v>
      </c>
      <c r="B11" s="16">
        <v>44346.63045138889</v>
      </c>
    </row>
    <row r="12" spans="1:5" x14ac:dyDescent="0.25">
      <c r="A12">
        <v>298</v>
      </c>
      <c r="B12" s="16">
        <v>44383.952048611114</v>
      </c>
    </row>
    <row r="13" spans="1:5" x14ac:dyDescent="0.25">
      <c r="A13">
        <v>315</v>
      </c>
      <c r="B13" s="16">
        <v>44298.883680555555</v>
      </c>
    </row>
    <row r="14" spans="1:5" x14ac:dyDescent="0.25">
      <c r="A14">
        <v>318</v>
      </c>
      <c r="B14" s="16">
        <v>44316.703668981485</v>
      </c>
    </row>
    <row r="15" spans="1:5" x14ac:dyDescent="0.25">
      <c r="A15">
        <v>320</v>
      </c>
      <c r="B15" s="16">
        <v>44334.66443287037</v>
      </c>
    </row>
    <row r="16" spans="1:5" x14ac:dyDescent="0.25">
      <c r="A16">
        <v>374</v>
      </c>
      <c r="B16" s="16">
        <v>44372.650671296295</v>
      </c>
    </row>
    <row r="17" spans="1:2" x14ac:dyDescent="0.25">
      <c r="A17">
        <v>381</v>
      </c>
      <c r="B17" s="16">
        <v>44308.458333333336</v>
      </c>
    </row>
    <row r="18" spans="1:2" x14ac:dyDescent="0.25">
      <c r="A18">
        <v>391</v>
      </c>
      <c r="B18" s="16">
        <v>44373.496145833335</v>
      </c>
    </row>
    <row r="19" spans="1:2" x14ac:dyDescent="0.25">
      <c r="A19">
        <v>393</v>
      </c>
      <c r="B19" s="16">
        <v>44286.25099537037</v>
      </c>
    </row>
    <row r="20" spans="1:2" x14ac:dyDescent="0.25">
      <c r="A20">
        <v>423</v>
      </c>
      <c r="B20" s="16">
        <v>44382.690717592595</v>
      </c>
    </row>
    <row r="21" spans="1:2" x14ac:dyDescent="0.25">
      <c r="A21">
        <v>445</v>
      </c>
      <c r="B21" s="16">
        <v>44302.563298611109</v>
      </c>
    </row>
    <row r="22" spans="1:2" x14ac:dyDescent="0.25">
      <c r="A22">
        <v>492</v>
      </c>
      <c r="B22" s="16">
        <v>44379.708113425928</v>
      </c>
    </row>
    <row r="23" spans="1:2" x14ac:dyDescent="0.25">
      <c r="A23">
        <v>517</v>
      </c>
      <c r="B23" s="16">
        <v>44322.503831018519</v>
      </c>
    </row>
    <row r="24" spans="1:2" x14ac:dyDescent="0.25">
      <c r="A24">
        <v>522</v>
      </c>
      <c r="B24" s="16">
        <v>44340.421712962961</v>
      </c>
    </row>
    <row r="25" spans="1:2" x14ac:dyDescent="0.25">
      <c r="A25">
        <v>546</v>
      </c>
      <c r="B25" s="16">
        <v>44373.541446759256</v>
      </c>
    </row>
    <row r="26" spans="1:2" x14ac:dyDescent="0.25">
      <c r="A26">
        <v>604</v>
      </c>
      <c r="B26" s="16">
        <v>44376.768796296295</v>
      </c>
    </row>
    <row r="27" spans="1:2" x14ac:dyDescent="0.25">
      <c r="A27">
        <v>626</v>
      </c>
      <c r="B27" s="16">
        <v>44345.653101851851</v>
      </c>
    </row>
    <row r="28" spans="1:2" x14ac:dyDescent="0.25">
      <c r="A28">
        <v>651</v>
      </c>
      <c r="B28" s="16">
        <v>44341.908761574072</v>
      </c>
    </row>
    <row r="29" spans="1:2" x14ac:dyDescent="0.25">
      <c r="A29">
        <v>660</v>
      </c>
      <c r="B29" s="16">
        <v>44377.903912037036</v>
      </c>
    </row>
    <row r="30" spans="1:2" x14ac:dyDescent="0.25">
      <c r="A30">
        <v>667</v>
      </c>
      <c r="B30" s="16">
        <v>44331.739039351851</v>
      </c>
    </row>
    <row r="31" spans="1:2" x14ac:dyDescent="0.25">
      <c r="A31">
        <v>700</v>
      </c>
      <c r="B31" s="16">
        <v>44307.41333333333</v>
      </c>
    </row>
    <row r="32" spans="1:2" x14ac:dyDescent="0.25">
      <c r="A32">
        <v>753</v>
      </c>
      <c r="B32" s="16">
        <v>44374.516365740739</v>
      </c>
    </row>
    <row r="33" spans="1:2" x14ac:dyDescent="0.25">
      <c r="A33">
        <v>814</v>
      </c>
      <c r="B33" s="16">
        <v>44377.403912037036</v>
      </c>
    </row>
    <row r="34" spans="1:2" x14ac:dyDescent="0.25">
      <c r="A34">
        <v>861</v>
      </c>
      <c r="B34" s="16">
        <v>44312.483599537038</v>
      </c>
    </row>
    <row r="35" spans="1:2" x14ac:dyDescent="0.25">
      <c r="A35">
        <v>879</v>
      </c>
      <c r="B35" s="16">
        <v>44359.063935185186</v>
      </c>
    </row>
    <row r="36" spans="1:2" x14ac:dyDescent="0.25">
      <c r="A36">
        <v>933</v>
      </c>
      <c r="B36" s="16">
        <v>44344.561273148145</v>
      </c>
    </row>
    <row r="37" spans="1:2" x14ac:dyDescent="0.25">
      <c r="A37">
        <v>1011</v>
      </c>
      <c r="B37" s="16">
        <v>44399.703263888892</v>
      </c>
    </row>
    <row r="38" spans="1:2" x14ac:dyDescent="0.25">
      <c r="A38">
        <v>1054</v>
      </c>
      <c r="B38" s="16">
        <v>44301.481979166667</v>
      </c>
    </row>
    <row r="39" spans="1:2" x14ac:dyDescent="0.25">
      <c r="A39">
        <v>1066</v>
      </c>
      <c r="B39" s="16">
        <v>44345.615879629629</v>
      </c>
    </row>
    <row r="40" spans="1:2" x14ac:dyDescent="0.25">
      <c r="A40">
        <v>1079</v>
      </c>
      <c r="B40" s="16">
        <v>44393.124328703707</v>
      </c>
    </row>
    <row r="41" spans="1:2" x14ac:dyDescent="0.25">
      <c r="A41">
        <v>1106</v>
      </c>
      <c r="B41" s="16">
        <v>44346.656331018516</v>
      </c>
    </row>
    <row r="42" spans="1:2" x14ac:dyDescent="0.25">
      <c r="A42">
        <v>1122</v>
      </c>
      <c r="B42" s="16">
        <v>44334.782141203701</v>
      </c>
    </row>
    <row r="43" spans="1:2" x14ac:dyDescent="0.25">
      <c r="A43">
        <v>1126</v>
      </c>
      <c r="B43" s="16">
        <v>44401.105370370373</v>
      </c>
    </row>
    <row r="44" spans="1:2" x14ac:dyDescent="0.25">
      <c r="A44">
        <v>1130</v>
      </c>
      <c r="B44" s="16">
        <v>44305.572604166664</v>
      </c>
    </row>
    <row r="45" spans="1:2" x14ac:dyDescent="0.25">
      <c r="A45">
        <v>1144</v>
      </c>
      <c r="B45" s="16">
        <v>44373.717418981483</v>
      </c>
    </row>
    <row r="46" spans="1:2" x14ac:dyDescent="0.25">
      <c r="A46">
        <v>1174</v>
      </c>
      <c r="B46" s="16">
        <v>44286.075023148151</v>
      </c>
    </row>
    <row r="47" spans="1:2" x14ac:dyDescent="0.25">
      <c r="A47">
        <v>1180</v>
      </c>
      <c r="B47" s="16">
        <v>44344.443553240744</v>
      </c>
    </row>
    <row r="48" spans="1:2" x14ac:dyDescent="0.25">
      <c r="A48">
        <v>1203</v>
      </c>
      <c r="B48" s="16">
        <v>44376.808032407411</v>
      </c>
    </row>
    <row r="49" spans="1:2" x14ac:dyDescent="0.25">
      <c r="A49">
        <v>1209</v>
      </c>
      <c r="B49" s="16">
        <v>44372.555613425924</v>
      </c>
    </row>
    <row r="50" spans="1:2" x14ac:dyDescent="0.25">
      <c r="A50">
        <v>1215</v>
      </c>
      <c r="B50" s="16">
        <v>44416.592418981483</v>
      </c>
    </row>
    <row r="51" spans="1:2" x14ac:dyDescent="0.25">
      <c r="A51">
        <v>1245</v>
      </c>
      <c r="B51" s="16">
        <v>44325.439108796294</v>
      </c>
    </row>
    <row r="52" spans="1:2" x14ac:dyDescent="0.25">
      <c r="A52">
        <v>1261</v>
      </c>
      <c r="B52" s="16">
        <v>44352.530624999999</v>
      </c>
    </row>
    <row r="53" spans="1:2" x14ac:dyDescent="0.25">
      <c r="A53">
        <v>1273</v>
      </c>
      <c r="B53" s="16">
        <v>44390.581493055557</v>
      </c>
    </row>
    <row r="54" spans="1:2" x14ac:dyDescent="0.25">
      <c r="A54">
        <v>1303</v>
      </c>
      <c r="B54" s="16">
        <v>44374.302002314813</v>
      </c>
    </row>
    <row r="55" spans="1:2" x14ac:dyDescent="0.25">
      <c r="A55">
        <v>1313</v>
      </c>
      <c r="B55" s="16">
        <v>44296.830289351848</v>
      </c>
    </row>
    <row r="56" spans="1:2" x14ac:dyDescent="0.25">
      <c r="A56">
        <v>1326</v>
      </c>
      <c r="B56" s="16">
        <v>44344.998564814814</v>
      </c>
    </row>
    <row r="57" spans="1:2" x14ac:dyDescent="0.25">
      <c r="A57">
        <v>1358</v>
      </c>
      <c r="B57" s="16">
        <v>44324.948807870373</v>
      </c>
    </row>
    <row r="58" spans="1:2" x14ac:dyDescent="0.25">
      <c r="A58">
        <v>1393</v>
      </c>
      <c r="B58" s="16">
        <v>44398.784004629626</v>
      </c>
    </row>
    <row r="59" spans="1:2" x14ac:dyDescent="0.25">
      <c r="A59">
        <v>1397</v>
      </c>
      <c r="B59" s="16">
        <v>44394.956493055557</v>
      </c>
    </row>
    <row r="60" spans="1:2" x14ac:dyDescent="0.25">
      <c r="A60">
        <v>1399</v>
      </c>
      <c r="B60" s="16">
        <v>44407.600914351853</v>
      </c>
    </row>
    <row r="61" spans="1:2" x14ac:dyDescent="0.25">
      <c r="A61">
        <v>1403</v>
      </c>
      <c r="B61" s="16">
        <v>44303.642962962964</v>
      </c>
    </row>
    <row r="62" spans="1:2" x14ac:dyDescent="0.25">
      <c r="A62">
        <v>1424</v>
      </c>
      <c r="B62" s="16">
        <v>44345.442766203705</v>
      </c>
    </row>
    <row r="63" spans="1:2" x14ac:dyDescent="0.25">
      <c r="A63">
        <v>1446</v>
      </c>
      <c r="B63" s="16">
        <v>44310.276226851849</v>
      </c>
    </row>
    <row r="64" spans="1:2" x14ac:dyDescent="0.25">
      <c r="A64">
        <v>1484</v>
      </c>
      <c r="B64" s="16">
        <v>44305.523240740738</v>
      </c>
    </row>
    <row r="65" spans="1:2" x14ac:dyDescent="0.25">
      <c r="A65">
        <v>1536</v>
      </c>
      <c r="B65" s="16">
        <v>44301.749780092592</v>
      </c>
    </row>
    <row r="66" spans="1:2" x14ac:dyDescent="0.25">
      <c r="A66">
        <v>1559</v>
      </c>
      <c r="B66" s="16">
        <v>44330.843229166669</v>
      </c>
    </row>
    <row r="67" spans="1:2" x14ac:dyDescent="0.25">
      <c r="A67">
        <v>1577</v>
      </c>
      <c r="B67" s="16">
        <v>44293.617094907408</v>
      </c>
    </row>
    <row r="68" spans="1:2" x14ac:dyDescent="0.25">
      <c r="A68">
        <v>1610</v>
      </c>
      <c r="B68" s="16">
        <v>44308.928587962961</v>
      </c>
    </row>
    <row r="69" spans="1:2" x14ac:dyDescent="0.25">
      <c r="A69">
        <v>1617</v>
      </c>
      <c r="B69" s="16">
        <v>44313.778912037036</v>
      </c>
    </row>
    <row r="70" spans="1:2" x14ac:dyDescent="0.25">
      <c r="A70">
        <v>1628</v>
      </c>
      <c r="B70" s="16">
        <v>44299.600104166668</v>
      </c>
    </row>
    <row r="71" spans="1:2" x14ac:dyDescent="0.25">
      <c r="A71">
        <v>1656</v>
      </c>
      <c r="B71" s="16">
        <v>44408.290231481478</v>
      </c>
    </row>
    <row r="72" spans="1:2" x14ac:dyDescent="0.25">
      <c r="A72">
        <v>1702</v>
      </c>
      <c r="B72" s="16">
        <v>44346.612928240742</v>
      </c>
    </row>
    <row r="73" spans="1:2" x14ac:dyDescent="0.25">
      <c r="A73">
        <v>1743</v>
      </c>
      <c r="B73" s="16">
        <v>44345.564502314817</v>
      </c>
    </row>
    <row r="74" spans="1:2" x14ac:dyDescent="0.25">
      <c r="A74">
        <v>1744</v>
      </c>
      <c r="B74" s="16">
        <v>44336.759085648147</v>
      </c>
    </row>
    <row r="75" spans="1:2" x14ac:dyDescent="0.25">
      <c r="A75">
        <v>1774</v>
      </c>
      <c r="B75" s="16">
        <v>44289.060057870367</v>
      </c>
    </row>
    <row r="76" spans="1:2" x14ac:dyDescent="0.25">
      <c r="A76">
        <v>1776</v>
      </c>
      <c r="B76" s="16">
        <v>44401.748159722221</v>
      </c>
    </row>
    <row r="77" spans="1:2" x14ac:dyDescent="0.25">
      <c r="A77">
        <v>1803</v>
      </c>
      <c r="B77" s="16">
        <v>44310.990995370368</v>
      </c>
    </row>
    <row r="78" spans="1:2" x14ac:dyDescent="0.25">
      <c r="A78">
        <v>1868</v>
      </c>
      <c r="B78" s="16">
        <v>44286.632870370369</v>
      </c>
    </row>
    <row r="79" spans="1:2" x14ac:dyDescent="0.25">
      <c r="A79">
        <v>1885</v>
      </c>
      <c r="B79" s="16">
        <v>44404.602129629631</v>
      </c>
    </row>
    <row r="80" spans="1:2" x14ac:dyDescent="0.25">
      <c r="A80">
        <v>1887</v>
      </c>
      <c r="B80" s="16">
        <v>44374.936550925922</v>
      </c>
    </row>
    <row r="81" spans="1:2" x14ac:dyDescent="0.25">
      <c r="A81">
        <v>1918</v>
      </c>
      <c r="B81" s="16">
        <v>44365.590798611112</v>
      </c>
    </row>
    <row r="82" spans="1:2" x14ac:dyDescent="0.25">
      <c r="A82">
        <v>1923</v>
      </c>
      <c r="B82" s="16">
        <v>44309.786192129628</v>
      </c>
    </row>
    <row r="83" spans="1:2" x14ac:dyDescent="0.25">
      <c r="A83">
        <v>1947</v>
      </c>
      <c r="B83" s="16">
        <v>44301.616689814815</v>
      </c>
    </row>
    <row r="84" spans="1:2" x14ac:dyDescent="0.25">
      <c r="A84">
        <v>1975</v>
      </c>
      <c r="B84" s="16">
        <v>44345.832708333335</v>
      </c>
    </row>
    <row r="85" spans="1:2" x14ac:dyDescent="0.25">
      <c r="A85">
        <v>2015</v>
      </c>
      <c r="B85" s="16">
        <v>44317.894201388888</v>
      </c>
    </row>
    <row r="86" spans="1:2" x14ac:dyDescent="0.25">
      <c r="A86">
        <v>2091</v>
      </c>
      <c r="B86" s="16">
        <v>44320.797523148147</v>
      </c>
    </row>
    <row r="87" spans="1:2" x14ac:dyDescent="0.25">
      <c r="A87">
        <v>2102</v>
      </c>
      <c r="B87" s="16">
        <v>44405.565312500003</v>
      </c>
    </row>
    <row r="88" spans="1:2" x14ac:dyDescent="0.25">
      <c r="A88">
        <v>2131</v>
      </c>
      <c r="B88" s="16">
        <v>44346.832708333335</v>
      </c>
    </row>
    <row r="89" spans="1:2" x14ac:dyDescent="0.25">
      <c r="A89">
        <v>2136</v>
      </c>
      <c r="B89" s="16">
        <v>44374.182500000003</v>
      </c>
    </row>
    <row r="90" spans="1:2" x14ac:dyDescent="0.25">
      <c r="A90">
        <v>2146</v>
      </c>
      <c r="B90" s="16">
        <v>44291.859814814816</v>
      </c>
    </row>
    <row r="91" spans="1:2" x14ac:dyDescent="0.25">
      <c r="A91">
        <v>2163</v>
      </c>
      <c r="B91" s="16">
        <v>44346.818148148152</v>
      </c>
    </row>
    <row r="92" spans="1:2" x14ac:dyDescent="0.25">
      <c r="A92">
        <v>2172</v>
      </c>
      <c r="B92" s="16">
        <v>44287.809652777774</v>
      </c>
    </row>
    <row r="93" spans="1:2" x14ac:dyDescent="0.25">
      <c r="A93">
        <v>2192</v>
      </c>
      <c r="B93" s="16">
        <v>44344.793067129627</v>
      </c>
    </row>
    <row r="94" spans="1:2" x14ac:dyDescent="0.25">
      <c r="A94">
        <v>2198</v>
      </c>
      <c r="B94" s="16">
        <v>44368.891770833332</v>
      </c>
    </row>
    <row r="95" spans="1:2" x14ac:dyDescent="0.25">
      <c r="A95">
        <v>2218</v>
      </c>
      <c r="B95" s="16">
        <v>44345.447581018518</v>
      </c>
    </row>
    <row r="96" spans="1:2" x14ac:dyDescent="0.25">
      <c r="A96">
        <v>2235</v>
      </c>
      <c r="B96" s="16">
        <v>44316.715798611112</v>
      </c>
    </row>
    <row r="97" spans="1:2" x14ac:dyDescent="0.25">
      <c r="A97">
        <v>2317</v>
      </c>
      <c r="B97" s="16">
        <v>44342.093333333331</v>
      </c>
    </row>
    <row r="98" spans="1:2" x14ac:dyDescent="0.25">
      <c r="A98">
        <v>2337</v>
      </c>
      <c r="B98" s="16">
        <v>44317.742905092593</v>
      </c>
    </row>
    <row r="99" spans="1:2" x14ac:dyDescent="0.25">
      <c r="A99">
        <v>2372</v>
      </c>
      <c r="B99" s="16">
        <v>44305.852129629631</v>
      </c>
    </row>
    <row r="100" spans="1:2" x14ac:dyDescent="0.25">
      <c r="A100">
        <v>2377</v>
      </c>
      <c r="B100" s="16">
        <v>44329.927777777775</v>
      </c>
    </row>
    <row r="101" spans="1:2" x14ac:dyDescent="0.25">
      <c r="A101">
        <v>2448</v>
      </c>
      <c r="B101" s="16">
        <v>44350.35633101852</v>
      </c>
    </row>
    <row r="102" spans="1:2" x14ac:dyDescent="0.25">
      <c r="A102">
        <v>2456</v>
      </c>
      <c r="B102" s="16">
        <v>44328.811273148145</v>
      </c>
    </row>
    <row r="103" spans="1:2" x14ac:dyDescent="0.25">
      <c r="A103">
        <v>2485</v>
      </c>
      <c r="B103" s="16">
        <v>44300.808032407411</v>
      </c>
    </row>
    <row r="104" spans="1:2" x14ac:dyDescent="0.25">
      <c r="A104">
        <v>2486</v>
      </c>
      <c r="B104" s="16">
        <v>44374.214328703703</v>
      </c>
    </row>
    <row r="105" spans="1:2" x14ac:dyDescent="0.25">
      <c r="A105">
        <v>2502</v>
      </c>
      <c r="B105" s="16">
        <v>44341.279722222222</v>
      </c>
    </row>
    <row r="106" spans="1:2" x14ac:dyDescent="0.25">
      <c r="A106">
        <v>2527</v>
      </c>
      <c r="B106" s="16">
        <v>44344.454004629632</v>
      </c>
    </row>
    <row r="107" spans="1:2" x14ac:dyDescent="0.25">
      <c r="A107">
        <v>2544</v>
      </c>
      <c r="B107" s="16">
        <v>44410.67291666667</v>
      </c>
    </row>
    <row r="108" spans="1:2" x14ac:dyDescent="0.25">
      <c r="A108">
        <v>2581</v>
      </c>
      <c r="B108" s="16">
        <v>44409.211701388886</v>
      </c>
    </row>
    <row r="109" spans="1:2" x14ac:dyDescent="0.25">
      <c r="A109">
        <v>2587</v>
      </c>
      <c r="B109" s="16">
        <v>44309.918067129627</v>
      </c>
    </row>
    <row r="110" spans="1:2" x14ac:dyDescent="0.25">
      <c r="A110">
        <v>2590</v>
      </c>
      <c r="B110" s="16">
        <v>44313.715798611112</v>
      </c>
    </row>
    <row r="111" spans="1:2" x14ac:dyDescent="0.25">
      <c r="A111">
        <v>2611</v>
      </c>
      <c r="B111" s="16">
        <v>44429.122384259259</v>
      </c>
    </row>
    <row r="112" spans="1:2" x14ac:dyDescent="0.25">
      <c r="A112">
        <v>2628</v>
      </c>
      <c r="B112" s="16">
        <v>44316.599293981482</v>
      </c>
    </row>
    <row r="113" spans="1:2" x14ac:dyDescent="0.25">
      <c r="A113">
        <v>2651</v>
      </c>
      <c r="B113" s="16">
        <v>44311.857233796298</v>
      </c>
    </row>
    <row r="114" spans="1:2" x14ac:dyDescent="0.25">
      <c r="A114">
        <v>2662</v>
      </c>
      <c r="B114" s="16">
        <v>44319.544282407405</v>
      </c>
    </row>
    <row r="115" spans="1:2" x14ac:dyDescent="0.25">
      <c r="A115">
        <v>2695</v>
      </c>
      <c r="B115" s="16">
        <v>44320.074618055558</v>
      </c>
    </row>
    <row r="116" spans="1:2" x14ac:dyDescent="0.25">
      <c r="A116">
        <v>2700</v>
      </c>
      <c r="B116" s="16">
        <v>44341.704074074078</v>
      </c>
    </row>
    <row r="117" spans="1:2" x14ac:dyDescent="0.25">
      <c r="A117">
        <v>2728</v>
      </c>
      <c r="B117" s="16">
        <v>44293.976724537039</v>
      </c>
    </row>
    <row r="118" spans="1:2" x14ac:dyDescent="0.25">
      <c r="A118">
        <v>2749</v>
      </c>
      <c r="B118" s="16">
        <v>44294.277662037035</v>
      </c>
    </row>
    <row r="119" spans="1:2" x14ac:dyDescent="0.25">
      <c r="A119">
        <v>2847</v>
      </c>
      <c r="B119" s="16">
        <v>44307.750590277778</v>
      </c>
    </row>
    <row r="120" spans="1:2" x14ac:dyDescent="0.25">
      <c r="A120">
        <v>2863</v>
      </c>
      <c r="B120" s="16">
        <v>44345.576666666668</v>
      </c>
    </row>
    <row r="121" spans="1:2" x14ac:dyDescent="0.25">
      <c r="A121">
        <v>2873</v>
      </c>
      <c r="B121" s="16">
        <v>44351.877210648148</v>
      </c>
    </row>
    <row r="122" spans="1:2" x14ac:dyDescent="0.25">
      <c r="A122">
        <v>2877</v>
      </c>
      <c r="B122" s="16">
        <v>44342.787002314813</v>
      </c>
    </row>
    <row r="123" spans="1:2" x14ac:dyDescent="0.25">
      <c r="A123">
        <v>2918</v>
      </c>
      <c r="B123" s="16">
        <v>44338.816122685188</v>
      </c>
    </row>
    <row r="124" spans="1:2" x14ac:dyDescent="0.25">
      <c r="A124">
        <v>2959</v>
      </c>
      <c r="B124" s="16">
        <v>44344.417256944442</v>
      </c>
    </row>
    <row r="125" spans="1:2" x14ac:dyDescent="0.25">
      <c r="A125">
        <v>2984</v>
      </c>
      <c r="B125" s="16">
        <v>44344.548726851855</v>
      </c>
    </row>
    <row r="126" spans="1:2" x14ac:dyDescent="0.25">
      <c r="A126">
        <v>2988</v>
      </c>
      <c r="B126" s="16">
        <v>44338.799942129626</v>
      </c>
    </row>
    <row r="127" spans="1:2" x14ac:dyDescent="0.25">
      <c r="A127">
        <v>3109</v>
      </c>
      <c r="B127" s="16">
        <v>44351.639351851853</v>
      </c>
    </row>
    <row r="128" spans="1:2" x14ac:dyDescent="0.25">
      <c r="A128">
        <v>3139</v>
      </c>
      <c r="B128" s="16">
        <v>44374.602534722224</v>
      </c>
    </row>
    <row r="129" spans="1:2" x14ac:dyDescent="0.25">
      <c r="A129">
        <v>3220</v>
      </c>
      <c r="B129" s="16">
        <v>44372.492905092593</v>
      </c>
    </row>
    <row r="130" spans="1:2" x14ac:dyDescent="0.25">
      <c r="A130">
        <v>3224</v>
      </c>
      <c r="B130" s="16">
        <v>44303.337905092594</v>
      </c>
    </row>
    <row r="131" spans="1:2" x14ac:dyDescent="0.25">
      <c r="A131">
        <v>3237</v>
      </c>
      <c r="B131" s="16">
        <v>44344.045497685183</v>
      </c>
    </row>
    <row r="132" spans="1:2" x14ac:dyDescent="0.25">
      <c r="A132">
        <v>3251</v>
      </c>
      <c r="B132" s="16">
        <v>44301.826238425929</v>
      </c>
    </row>
    <row r="133" spans="1:2" x14ac:dyDescent="0.25">
      <c r="A133">
        <v>3258</v>
      </c>
      <c r="B133" s="16">
        <v>44377.804398148146</v>
      </c>
    </row>
    <row r="134" spans="1:2" x14ac:dyDescent="0.25">
      <c r="A134">
        <v>3260</v>
      </c>
      <c r="B134" s="16">
        <v>44342.865474537037</v>
      </c>
    </row>
    <row r="135" spans="1:2" x14ac:dyDescent="0.25">
      <c r="A135">
        <v>3275</v>
      </c>
      <c r="B135" s="16">
        <v>44344.339004629626</v>
      </c>
    </row>
    <row r="136" spans="1:2" x14ac:dyDescent="0.25">
      <c r="A136">
        <v>3297</v>
      </c>
      <c r="B136" s="16">
        <v>44315.66847222222</v>
      </c>
    </row>
    <row r="137" spans="1:2" x14ac:dyDescent="0.25">
      <c r="A137">
        <v>3308</v>
      </c>
      <c r="B137" s="16">
        <v>44309.782951388886</v>
      </c>
    </row>
    <row r="138" spans="1:2" x14ac:dyDescent="0.25">
      <c r="A138">
        <v>3335</v>
      </c>
      <c r="B138" s="16">
        <v>44315.348078703704</v>
      </c>
    </row>
    <row r="139" spans="1:2" x14ac:dyDescent="0.25">
      <c r="A139">
        <v>3355</v>
      </c>
      <c r="B139" s="16">
        <v>44344.036666666667</v>
      </c>
    </row>
    <row r="140" spans="1:2" x14ac:dyDescent="0.25">
      <c r="A140">
        <v>3404</v>
      </c>
      <c r="B140" s="16">
        <v>44405.074212962965</v>
      </c>
    </row>
    <row r="141" spans="1:2" x14ac:dyDescent="0.25">
      <c r="A141">
        <v>3416</v>
      </c>
      <c r="B141" s="16">
        <v>44378.01394675926</v>
      </c>
    </row>
    <row r="142" spans="1:2" x14ac:dyDescent="0.25">
      <c r="A142">
        <v>3419</v>
      </c>
      <c r="B142" s="16">
        <v>44344.592824074076</v>
      </c>
    </row>
    <row r="143" spans="1:2" x14ac:dyDescent="0.25">
      <c r="A143">
        <v>3458</v>
      </c>
      <c r="B143" s="16">
        <v>44286.623159722221</v>
      </c>
    </row>
    <row r="144" spans="1:2" x14ac:dyDescent="0.25">
      <c r="A144">
        <v>3460</v>
      </c>
      <c r="B144" s="16">
        <v>44341.830694444441</v>
      </c>
    </row>
    <row r="145" spans="1:2" x14ac:dyDescent="0.25">
      <c r="A145">
        <v>3470</v>
      </c>
      <c r="B145" s="16">
        <v>44371.646226851852</v>
      </c>
    </row>
    <row r="146" spans="1:2" x14ac:dyDescent="0.25">
      <c r="A146">
        <v>3495</v>
      </c>
      <c r="B146" s="16">
        <v>44352.594444444447</v>
      </c>
    </row>
    <row r="147" spans="1:2" x14ac:dyDescent="0.25">
      <c r="A147">
        <v>3497</v>
      </c>
      <c r="B147" s="16">
        <v>44296.729699074072</v>
      </c>
    </row>
    <row r="148" spans="1:2" x14ac:dyDescent="0.25">
      <c r="A148">
        <v>3519</v>
      </c>
      <c r="B148" s="16">
        <v>44373.774097222224</v>
      </c>
    </row>
    <row r="149" spans="1:2" x14ac:dyDescent="0.25">
      <c r="A149">
        <v>3558</v>
      </c>
      <c r="B149" s="16">
        <v>44375.452662037038</v>
      </c>
    </row>
    <row r="150" spans="1:2" x14ac:dyDescent="0.25">
      <c r="A150">
        <v>3570</v>
      </c>
      <c r="B150" s="16">
        <v>44360.18408564815</v>
      </c>
    </row>
    <row r="151" spans="1:2" x14ac:dyDescent="0.25">
      <c r="A151">
        <v>3582</v>
      </c>
      <c r="B151" s="16">
        <v>44311.68990740741</v>
      </c>
    </row>
    <row r="152" spans="1:2" x14ac:dyDescent="0.25">
      <c r="A152">
        <v>3586</v>
      </c>
      <c r="B152" s="16">
        <v>44312.596064814818</v>
      </c>
    </row>
    <row r="153" spans="1:2" x14ac:dyDescent="0.25">
      <c r="A153">
        <v>3591</v>
      </c>
      <c r="B153" s="16">
        <v>44343.772835648146</v>
      </c>
    </row>
    <row r="154" spans="1:2" x14ac:dyDescent="0.25">
      <c r="A154">
        <v>3627</v>
      </c>
      <c r="B154" s="16">
        <v>44372.839189814818</v>
      </c>
    </row>
    <row r="155" spans="1:2" x14ac:dyDescent="0.25">
      <c r="A155">
        <v>3665</v>
      </c>
      <c r="B155" s="16">
        <v>44395.551261574074</v>
      </c>
    </row>
    <row r="156" spans="1:2" x14ac:dyDescent="0.25">
      <c r="A156">
        <v>3680</v>
      </c>
      <c r="B156" s="16">
        <v>44357.724664351852</v>
      </c>
    </row>
    <row r="157" spans="1:2" x14ac:dyDescent="0.25">
      <c r="A157">
        <v>3686</v>
      </c>
      <c r="B157" s="16">
        <v>44414.77244212963</v>
      </c>
    </row>
    <row r="158" spans="1:2" x14ac:dyDescent="0.25">
      <c r="A158">
        <v>3690</v>
      </c>
      <c r="B158" s="16">
        <v>44346.953263888892</v>
      </c>
    </row>
    <row r="159" spans="1:2" x14ac:dyDescent="0.25">
      <c r="A159">
        <v>3696</v>
      </c>
      <c r="B159" s="16">
        <v>44300.183032407411</v>
      </c>
    </row>
    <row r="160" spans="1:2" x14ac:dyDescent="0.25">
      <c r="A160">
        <v>3719</v>
      </c>
      <c r="B160" s="16">
        <v>44319.664027777777</v>
      </c>
    </row>
    <row r="161" spans="1:2" x14ac:dyDescent="0.25">
      <c r="A161">
        <v>3806</v>
      </c>
      <c r="B161" s="16">
        <v>44344.535381944443</v>
      </c>
    </row>
    <row r="162" spans="1:2" x14ac:dyDescent="0.25">
      <c r="A162">
        <v>3820</v>
      </c>
      <c r="B162" s="16">
        <v>44310.335092592592</v>
      </c>
    </row>
    <row r="163" spans="1:2" x14ac:dyDescent="0.25">
      <c r="A163">
        <v>3849</v>
      </c>
      <c r="B163" s="16">
        <v>44415.166817129626</v>
      </c>
    </row>
    <row r="164" spans="1:2" x14ac:dyDescent="0.25">
      <c r="A164">
        <v>3874</v>
      </c>
      <c r="B164" s="16">
        <v>44374.626967592594</v>
      </c>
    </row>
    <row r="165" spans="1:2" x14ac:dyDescent="0.25">
      <c r="A165">
        <v>3917</v>
      </c>
      <c r="B165" s="16">
        <v>44301.562083333331</v>
      </c>
    </row>
    <row r="166" spans="1:2" x14ac:dyDescent="0.25">
      <c r="A166">
        <v>3926</v>
      </c>
      <c r="B166" s="16">
        <v>44311.557662037034</v>
      </c>
    </row>
    <row r="167" spans="1:2" x14ac:dyDescent="0.25">
      <c r="A167">
        <v>3966</v>
      </c>
      <c r="B167" s="16">
        <v>44390.619120370371</v>
      </c>
    </row>
    <row r="168" spans="1:2" x14ac:dyDescent="0.25">
      <c r="A168">
        <v>3973</v>
      </c>
      <c r="B168" s="16">
        <v>44401.470347222225</v>
      </c>
    </row>
    <row r="169" spans="1:2" x14ac:dyDescent="0.25">
      <c r="A169">
        <v>4028</v>
      </c>
      <c r="B169" s="16">
        <v>44310.556875000002</v>
      </c>
    </row>
    <row r="170" spans="1:2" x14ac:dyDescent="0.25">
      <c r="A170">
        <v>4032</v>
      </c>
      <c r="B170" s="16">
        <v>44304.882465277777</v>
      </c>
    </row>
    <row r="171" spans="1:2" x14ac:dyDescent="0.25">
      <c r="A171">
        <v>4039</v>
      </c>
      <c r="B171" s="16">
        <v>44323.49695601852</v>
      </c>
    </row>
    <row r="172" spans="1:2" x14ac:dyDescent="0.25">
      <c r="A172">
        <v>4062</v>
      </c>
      <c r="B172" s="16">
        <v>44373.590798611112</v>
      </c>
    </row>
    <row r="173" spans="1:2" x14ac:dyDescent="0.25">
      <c r="A173">
        <v>4076</v>
      </c>
      <c r="B173" s="16">
        <v>44308.585138888891</v>
      </c>
    </row>
    <row r="174" spans="1:2" x14ac:dyDescent="0.25">
      <c r="A174">
        <v>4114</v>
      </c>
      <c r="B174" s="16">
        <v>44300.779317129629</v>
      </c>
    </row>
    <row r="175" spans="1:2" x14ac:dyDescent="0.25">
      <c r="A175">
        <v>4141</v>
      </c>
      <c r="B175" s="16">
        <v>44325.037407407406</v>
      </c>
    </row>
    <row r="176" spans="1:2" x14ac:dyDescent="0.25">
      <c r="A176">
        <v>4182</v>
      </c>
      <c r="B176" s="16">
        <v>44344.470995370371</v>
      </c>
    </row>
    <row r="177" spans="1:2" x14ac:dyDescent="0.25">
      <c r="A177">
        <v>4210</v>
      </c>
      <c r="B177" s="16">
        <v>44323.941122685188</v>
      </c>
    </row>
    <row r="178" spans="1:2" x14ac:dyDescent="0.25">
      <c r="A178">
        <v>4216</v>
      </c>
      <c r="B178" s="16">
        <v>44384.216331018521</v>
      </c>
    </row>
    <row r="179" spans="1:2" x14ac:dyDescent="0.25">
      <c r="A179">
        <v>4240</v>
      </c>
      <c r="B179" s="16">
        <v>44323.906736111108</v>
      </c>
    </row>
    <row r="180" spans="1:2" x14ac:dyDescent="0.25">
      <c r="A180">
        <v>4265</v>
      </c>
      <c r="B180" s="16">
        <v>44289.640150462961</v>
      </c>
    </row>
    <row r="181" spans="1:2" x14ac:dyDescent="0.25">
      <c r="A181">
        <v>4277</v>
      </c>
      <c r="B181" s="16">
        <v>44311.780532407407</v>
      </c>
    </row>
    <row r="182" spans="1:2" x14ac:dyDescent="0.25">
      <c r="A182">
        <v>4300</v>
      </c>
      <c r="B182" s="16">
        <v>44316.785381944443</v>
      </c>
    </row>
    <row r="183" spans="1:2" x14ac:dyDescent="0.25">
      <c r="A183">
        <v>4380</v>
      </c>
      <c r="B183" s="16">
        <v>44288.230995370373</v>
      </c>
    </row>
    <row r="184" spans="1:2" x14ac:dyDescent="0.25">
      <c r="A184">
        <v>4438</v>
      </c>
      <c r="B184" s="16">
        <v>44304.901122685187</v>
      </c>
    </row>
    <row r="185" spans="1:2" x14ac:dyDescent="0.25">
      <c r="A185">
        <v>4484</v>
      </c>
      <c r="B185" s="16">
        <v>44311.597708333335</v>
      </c>
    </row>
    <row r="186" spans="1:2" x14ac:dyDescent="0.25">
      <c r="A186">
        <v>4530</v>
      </c>
      <c r="B186" s="16">
        <v>44373.129305555558</v>
      </c>
    </row>
    <row r="187" spans="1:2" x14ac:dyDescent="0.25">
      <c r="A187">
        <v>4531</v>
      </c>
      <c r="B187" s="16">
        <v>44286.635300925926</v>
      </c>
    </row>
    <row r="188" spans="1:2" x14ac:dyDescent="0.25">
      <c r="A188">
        <v>4533</v>
      </c>
      <c r="B188" s="16">
        <v>44344.944363425922</v>
      </c>
    </row>
    <row r="189" spans="1:2" x14ac:dyDescent="0.25">
      <c r="A189">
        <v>4582</v>
      </c>
      <c r="B189" s="16">
        <v>44345.558032407411</v>
      </c>
    </row>
    <row r="190" spans="1:2" x14ac:dyDescent="0.25">
      <c r="A190">
        <v>4614</v>
      </c>
      <c r="B190" s="16">
        <v>44372.695173611108</v>
      </c>
    </row>
    <row r="191" spans="1:2" x14ac:dyDescent="0.25">
      <c r="A191">
        <v>4623</v>
      </c>
      <c r="B191" s="16">
        <v>44351.569768518515</v>
      </c>
    </row>
    <row r="192" spans="1:2" x14ac:dyDescent="0.25">
      <c r="A192">
        <v>4627</v>
      </c>
      <c r="B192" s="16">
        <v>44392.714189814818</v>
      </c>
    </row>
    <row r="193" spans="1:2" x14ac:dyDescent="0.25">
      <c r="A193">
        <v>4636</v>
      </c>
      <c r="B193" s="16">
        <v>44343.938668981478</v>
      </c>
    </row>
    <row r="194" spans="1:2" x14ac:dyDescent="0.25">
      <c r="A194">
        <v>4639</v>
      </c>
      <c r="B194" s="16">
        <v>44374.051122685189</v>
      </c>
    </row>
    <row r="195" spans="1:2" x14ac:dyDescent="0.25">
      <c r="A195">
        <v>4662</v>
      </c>
      <c r="B195" s="16">
        <v>44344.011516203704</v>
      </c>
    </row>
    <row r="196" spans="1:2" x14ac:dyDescent="0.25">
      <c r="A196">
        <v>4685</v>
      </c>
      <c r="B196" s="16">
        <v>44376.582303240742</v>
      </c>
    </row>
    <row r="197" spans="1:2" x14ac:dyDescent="0.25">
      <c r="A197">
        <v>4705</v>
      </c>
      <c r="B197" s="16">
        <v>44309.911597222221</v>
      </c>
    </row>
    <row r="198" spans="1:2" x14ac:dyDescent="0.25">
      <c r="A198">
        <v>4737</v>
      </c>
      <c r="B198" s="16">
        <v>44316.680613425924</v>
      </c>
    </row>
    <row r="199" spans="1:2" x14ac:dyDescent="0.25">
      <c r="A199">
        <v>4782</v>
      </c>
      <c r="B199" s="16">
        <v>44348.722280092596</v>
      </c>
    </row>
    <row r="200" spans="1:2" x14ac:dyDescent="0.25">
      <c r="A200">
        <v>4798</v>
      </c>
      <c r="B200" s="16">
        <v>44392.776886574073</v>
      </c>
    </row>
    <row r="201" spans="1:2" x14ac:dyDescent="0.25">
      <c r="A201">
        <v>4815</v>
      </c>
      <c r="B201" s="16">
        <v>44386.64166666667</v>
      </c>
    </row>
    <row r="202" spans="1:2" x14ac:dyDescent="0.25">
      <c r="A202">
        <v>4834</v>
      </c>
      <c r="B202" s="16">
        <v>44373.96297453704</v>
      </c>
    </row>
    <row r="203" spans="1:2" x14ac:dyDescent="0.25">
      <c r="A203">
        <v>4848</v>
      </c>
      <c r="B203" s="16">
        <v>44352.88894675926</v>
      </c>
    </row>
    <row r="204" spans="1:2" x14ac:dyDescent="0.25">
      <c r="A204">
        <v>4893</v>
      </c>
      <c r="B204" s="16">
        <v>44343.691932870373</v>
      </c>
    </row>
    <row r="205" spans="1:2" x14ac:dyDescent="0.25">
      <c r="A205">
        <v>4976</v>
      </c>
      <c r="B205" s="16">
        <v>44369.658761574072</v>
      </c>
    </row>
    <row r="206" spans="1:2" x14ac:dyDescent="0.25">
      <c r="A206">
        <v>4993</v>
      </c>
      <c r="B206" s="16">
        <v>44407.843229166669</v>
      </c>
    </row>
    <row r="207" spans="1:2" x14ac:dyDescent="0.25">
      <c r="A207">
        <v>5012</v>
      </c>
      <c r="B207" s="16">
        <v>44316.777291666665</v>
      </c>
    </row>
    <row r="208" spans="1:2" x14ac:dyDescent="0.25">
      <c r="A208">
        <v>5016</v>
      </c>
      <c r="B208" s="16">
        <v>44302.592824074076</v>
      </c>
    </row>
    <row r="209" spans="1:2" x14ac:dyDescent="0.25">
      <c r="A209">
        <v>5019</v>
      </c>
      <c r="B209" s="16">
        <v>44309.913217592592</v>
      </c>
    </row>
    <row r="210" spans="1:2" x14ac:dyDescent="0.25">
      <c r="A210">
        <v>5053</v>
      </c>
      <c r="B210" s="16">
        <v>44296.771631944444</v>
      </c>
    </row>
    <row r="211" spans="1:2" x14ac:dyDescent="0.25">
      <c r="A211">
        <v>5079</v>
      </c>
      <c r="B211" s="16">
        <v>44344.958113425928</v>
      </c>
    </row>
    <row r="212" spans="1:2" x14ac:dyDescent="0.25">
      <c r="A212">
        <v>5098</v>
      </c>
      <c r="B212" s="16">
        <v>44373.656331018516</v>
      </c>
    </row>
    <row r="213" spans="1:2" x14ac:dyDescent="0.25">
      <c r="A213">
        <v>5110</v>
      </c>
      <c r="B213" s="16">
        <v>44301.091666666667</v>
      </c>
    </row>
    <row r="214" spans="1:2" x14ac:dyDescent="0.25">
      <c r="A214">
        <v>5143</v>
      </c>
      <c r="B214" s="16">
        <v>44399.674537037034</v>
      </c>
    </row>
    <row r="215" spans="1:2" x14ac:dyDescent="0.25">
      <c r="A215">
        <v>5166</v>
      </c>
      <c r="B215" s="16">
        <v>44333.819363425922</v>
      </c>
    </row>
    <row r="216" spans="1:2" x14ac:dyDescent="0.25">
      <c r="A216">
        <v>5180</v>
      </c>
      <c r="B216" s="16">
        <v>44344.701643518521</v>
      </c>
    </row>
    <row r="217" spans="1:2" x14ac:dyDescent="0.25">
      <c r="A217">
        <v>5234</v>
      </c>
      <c r="B217" s="16">
        <v>44306.524050925924</v>
      </c>
    </row>
    <row r="218" spans="1:2" x14ac:dyDescent="0.25">
      <c r="A218">
        <v>5262</v>
      </c>
      <c r="B218" s="16">
        <v>44307.630046296297</v>
      </c>
    </row>
    <row r="219" spans="1:2" x14ac:dyDescent="0.25">
      <c r="A219">
        <v>5309</v>
      </c>
      <c r="B219" s="16">
        <v>44372.583518518521</v>
      </c>
    </row>
    <row r="220" spans="1:2" x14ac:dyDescent="0.25">
      <c r="A220">
        <v>5341</v>
      </c>
      <c r="B220" s="16">
        <v>44377.995335648149</v>
      </c>
    </row>
    <row r="221" spans="1:2" x14ac:dyDescent="0.25">
      <c r="A221">
        <v>5376</v>
      </c>
      <c r="B221" s="16">
        <v>44345.06</v>
      </c>
    </row>
    <row r="222" spans="1:2" x14ac:dyDescent="0.25">
      <c r="A222">
        <v>5398</v>
      </c>
      <c r="B222" s="16">
        <v>44334.621331018519</v>
      </c>
    </row>
    <row r="223" spans="1:2" x14ac:dyDescent="0.25">
      <c r="A223">
        <v>5399</v>
      </c>
      <c r="B223" s="16">
        <v>44320.777696759258</v>
      </c>
    </row>
    <row r="224" spans="1:2" x14ac:dyDescent="0.25">
      <c r="A224">
        <v>5410</v>
      </c>
      <c r="B224" s="16">
        <v>44315.545902777776</v>
      </c>
    </row>
    <row r="225" spans="1:2" x14ac:dyDescent="0.25">
      <c r="A225">
        <v>5415</v>
      </c>
      <c r="B225" s="16">
        <v>44395.905532407407</v>
      </c>
    </row>
    <row r="226" spans="1:2" x14ac:dyDescent="0.25">
      <c r="A226">
        <v>5448</v>
      </c>
      <c r="B226" s="16">
        <v>44374.498564814814</v>
      </c>
    </row>
    <row r="227" spans="1:2" x14ac:dyDescent="0.25">
      <c r="A227">
        <v>5456</v>
      </c>
      <c r="B227" s="16">
        <v>44405.872766203705</v>
      </c>
    </row>
    <row r="228" spans="1:2" x14ac:dyDescent="0.25">
      <c r="A228">
        <v>5481</v>
      </c>
      <c r="B228" s="16">
        <v>44414.787002314813</v>
      </c>
    </row>
    <row r="229" spans="1:2" x14ac:dyDescent="0.25">
      <c r="A229">
        <v>5543</v>
      </c>
      <c r="B229" s="16">
        <v>44345.67696759259</v>
      </c>
    </row>
    <row r="230" spans="1:2" x14ac:dyDescent="0.25">
      <c r="A230">
        <v>5564</v>
      </c>
      <c r="B230" s="16">
        <v>44379.927777777775</v>
      </c>
    </row>
    <row r="231" spans="1:2" x14ac:dyDescent="0.25">
      <c r="A231">
        <v>5601</v>
      </c>
      <c r="B231" s="16">
        <v>44331.041666666664</v>
      </c>
    </row>
    <row r="232" spans="1:2" x14ac:dyDescent="0.25">
      <c r="A232">
        <v>5633</v>
      </c>
      <c r="B232" s="16">
        <v>44342.916041666664</v>
      </c>
    </row>
    <row r="233" spans="1:2" x14ac:dyDescent="0.25">
      <c r="A233">
        <v>5694</v>
      </c>
      <c r="B233" s="16">
        <v>44405.852939814817</v>
      </c>
    </row>
    <row r="234" spans="1:2" x14ac:dyDescent="0.25">
      <c r="A234">
        <v>5746</v>
      </c>
      <c r="B234" s="16">
        <v>44409.069120370368</v>
      </c>
    </row>
    <row r="235" spans="1:2" x14ac:dyDescent="0.25">
      <c r="A235">
        <v>5788</v>
      </c>
      <c r="B235" s="16">
        <v>44333.84646990741</v>
      </c>
    </row>
    <row r="236" spans="1:2" x14ac:dyDescent="0.25">
      <c r="A236">
        <v>5806</v>
      </c>
      <c r="B236" s="16">
        <v>44368.349293981482</v>
      </c>
    </row>
    <row r="237" spans="1:2" x14ac:dyDescent="0.25">
      <c r="A237">
        <v>5840</v>
      </c>
      <c r="B237" s="16">
        <v>44316.454074074078</v>
      </c>
    </row>
    <row r="238" spans="1:2" x14ac:dyDescent="0.25">
      <c r="A238">
        <v>5861</v>
      </c>
      <c r="B238" s="16">
        <v>44312.936273148145</v>
      </c>
    </row>
    <row r="239" spans="1:2" x14ac:dyDescent="0.25">
      <c r="A239">
        <v>5868</v>
      </c>
      <c r="B239" s="16">
        <v>44292.784571759257</v>
      </c>
    </row>
    <row r="240" spans="1:2" x14ac:dyDescent="0.25">
      <c r="A240">
        <v>5879</v>
      </c>
      <c r="B240" s="16">
        <v>44330.883275462962</v>
      </c>
    </row>
    <row r="241" spans="1:2" x14ac:dyDescent="0.25">
      <c r="A241">
        <v>5901</v>
      </c>
      <c r="B241" s="16">
        <v>44329.658333333333</v>
      </c>
    </row>
    <row r="242" spans="1:2" x14ac:dyDescent="0.25">
      <c r="A242">
        <v>5925</v>
      </c>
      <c r="B242" s="16">
        <v>44313.201666666668</v>
      </c>
    </row>
    <row r="243" spans="1:2" x14ac:dyDescent="0.25">
      <c r="A243">
        <v>5935</v>
      </c>
      <c r="B243" s="16">
        <v>44347.646226851852</v>
      </c>
    </row>
    <row r="244" spans="1:2" x14ac:dyDescent="0.25">
      <c r="A244">
        <v>5945</v>
      </c>
      <c r="B244" s="16">
        <v>44337.530127314814</v>
      </c>
    </row>
    <row r="245" spans="1:2" x14ac:dyDescent="0.25">
      <c r="A245">
        <v>5961</v>
      </c>
      <c r="B245" s="16">
        <v>44309.788217592592</v>
      </c>
    </row>
    <row r="246" spans="1:2" x14ac:dyDescent="0.25">
      <c r="A246">
        <v>5962</v>
      </c>
      <c r="B246" s="16">
        <v>44375.787407407406</v>
      </c>
    </row>
    <row r="247" spans="1:2" x14ac:dyDescent="0.25">
      <c r="A247">
        <v>6001</v>
      </c>
      <c r="B247" s="16">
        <v>44374.665231481478</v>
      </c>
    </row>
    <row r="248" spans="1:2" x14ac:dyDescent="0.25">
      <c r="A248">
        <v>6020</v>
      </c>
      <c r="B248" s="16">
        <v>44375.775266203702</v>
      </c>
    </row>
    <row r="249" spans="1:2" x14ac:dyDescent="0.25">
      <c r="A249">
        <v>6095</v>
      </c>
      <c r="B249" s="16">
        <v>44315.385335648149</v>
      </c>
    </row>
    <row r="250" spans="1:2" x14ac:dyDescent="0.25">
      <c r="A250">
        <v>6111</v>
      </c>
      <c r="B250" s="16">
        <v>44391.835543981484</v>
      </c>
    </row>
    <row r="251" spans="1:2" x14ac:dyDescent="0.25">
      <c r="A251">
        <v>6114</v>
      </c>
      <c r="B251" s="16">
        <v>44306.66847222222</v>
      </c>
    </row>
    <row r="252" spans="1:2" x14ac:dyDescent="0.25">
      <c r="A252">
        <v>6131</v>
      </c>
      <c r="B252" s="16">
        <v>44380.733599537038</v>
      </c>
    </row>
    <row r="253" spans="1:2" x14ac:dyDescent="0.25">
      <c r="A253">
        <v>6175</v>
      </c>
      <c r="B253" s="16">
        <v>44376.954884259256</v>
      </c>
    </row>
    <row r="254" spans="1:2" x14ac:dyDescent="0.25">
      <c r="A254">
        <v>6186</v>
      </c>
      <c r="B254" s="16">
        <v>44344.326331018521</v>
      </c>
    </row>
    <row r="255" spans="1:2" x14ac:dyDescent="0.25">
      <c r="A255">
        <v>6305</v>
      </c>
      <c r="B255" s="16">
        <v>44313.924131944441</v>
      </c>
    </row>
    <row r="256" spans="1:2" x14ac:dyDescent="0.25">
      <c r="A256">
        <v>6310</v>
      </c>
      <c r="B256" s="16">
        <v>44343.728750000002</v>
      </c>
    </row>
    <row r="257" spans="1:2" x14ac:dyDescent="0.25">
      <c r="A257">
        <v>6323</v>
      </c>
      <c r="B257" s="16">
        <v>44396.744525462964</v>
      </c>
    </row>
    <row r="258" spans="1:2" x14ac:dyDescent="0.25">
      <c r="A258">
        <v>6331</v>
      </c>
      <c r="B258" s="16">
        <v>44286.041666666664</v>
      </c>
    </row>
    <row r="259" spans="1:2" x14ac:dyDescent="0.25">
      <c r="A259">
        <v>6341</v>
      </c>
      <c r="B259" s="16">
        <v>44348.743310185186</v>
      </c>
    </row>
    <row r="260" spans="1:2" x14ac:dyDescent="0.25">
      <c r="A260">
        <v>6344</v>
      </c>
      <c r="B260" s="16">
        <v>44396.677372685182</v>
      </c>
    </row>
    <row r="261" spans="1:2" x14ac:dyDescent="0.25">
      <c r="A261">
        <v>6345</v>
      </c>
      <c r="B261" s="16">
        <v>44299.674131944441</v>
      </c>
    </row>
    <row r="262" spans="1:2" x14ac:dyDescent="0.25">
      <c r="A262">
        <v>6352</v>
      </c>
      <c r="B262" s="16">
        <v>44402.784571759257</v>
      </c>
    </row>
    <row r="263" spans="1:2" x14ac:dyDescent="0.25">
      <c r="A263">
        <v>6383</v>
      </c>
      <c r="B263" s="16">
        <v>44419.462569444448</v>
      </c>
    </row>
    <row r="264" spans="1:2" x14ac:dyDescent="0.25">
      <c r="A264">
        <v>6405</v>
      </c>
      <c r="B264" s="16">
        <v>44398.622361111113</v>
      </c>
    </row>
    <row r="265" spans="1:2" x14ac:dyDescent="0.25">
      <c r="A265">
        <v>6431</v>
      </c>
      <c r="B265" s="16">
        <v>44336.903101851851</v>
      </c>
    </row>
    <row r="266" spans="1:2" x14ac:dyDescent="0.25">
      <c r="A266">
        <v>6439</v>
      </c>
      <c r="B266" s="16">
        <v>44301.882060185184</v>
      </c>
    </row>
    <row r="267" spans="1:2" x14ac:dyDescent="0.25">
      <c r="A267">
        <v>6453</v>
      </c>
      <c r="B267" s="16">
        <v>44373.67696759259</v>
      </c>
    </row>
    <row r="268" spans="1:2" x14ac:dyDescent="0.25">
      <c r="A268">
        <v>6496</v>
      </c>
      <c r="B268" s="16">
        <v>44343.797118055554</v>
      </c>
    </row>
    <row r="269" spans="1:2" x14ac:dyDescent="0.25">
      <c r="A269">
        <v>6552</v>
      </c>
      <c r="B269" s="16">
        <v>44294.797118055554</v>
      </c>
    </row>
    <row r="270" spans="1:2" x14ac:dyDescent="0.25">
      <c r="A270">
        <v>6571</v>
      </c>
      <c r="B270" s="16">
        <v>44344.791446759256</v>
      </c>
    </row>
    <row r="271" spans="1:2" x14ac:dyDescent="0.25">
      <c r="A271">
        <v>6578</v>
      </c>
      <c r="B271" s="16">
        <v>44316.820173611108</v>
      </c>
    </row>
    <row r="272" spans="1:2" x14ac:dyDescent="0.25">
      <c r="A272">
        <v>6581</v>
      </c>
      <c r="B272" s="16">
        <v>44302.912002314813</v>
      </c>
    </row>
    <row r="273" spans="1:2" x14ac:dyDescent="0.25">
      <c r="A273">
        <v>6583</v>
      </c>
      <c r="B273" s="16">
        <v>44366.591203703705</v>
      </c>
    </row>
    <row r="274" spans="1:2" x14ac:dyDescent="0.25">
      <c r="A274">
        <v>6585</v>
      </c>
      <c r="B274" s="16">
        <v>44315.722685185188</v>
      </c>
    </row>
    <row r="275" spans="1:2" x14ac:dyDescent="0.25">
      <c r="A275">
        <v>6641</v>
      </c>
      <c r="B275" s="16">
        <v>44316.077002314814</v>
      </c>
    </row>
    <row r="276" spans="1:2" x14ac:dyDescent="0.25">
      <c r="A276">
        <v>6658</v>
      </c>
      <c r="B276" s="16">
        <v>44383.557662037034</v>
      </c>
    </row>
    <row r="277" spans="1:2" x14ac:dyDescent="0.25">
      <c r="A277">
        <v>6673</v>
      </c>
      <c r="B277" s="16">
        <v>44313.413217592592</v>
      </c>
    </row>
    <row r="278" spans="1:2" x14ac:dyDescent="0.25">
      <c r="A278">
        <v>6687</v>
      </c>
      <c r="B278" s="16">
        <v>44314.731979166667</v>
      </c>
    </row>
    <row r="279" spans="1:2" x14ac:dyDescent="0.25">
      <c r="A279">
        <v>6688</v>
      </c>
      <c r="B279" s="16">
        <v>44315.429398148146</v>
      </c>
    </row>
    <row r="280" spans="1:2" x14ac:dyDescent="0.25">
      <c r="A280">
        <v>6704</v>
      </c>
      <c r="B280" s="16">
        <v>44309.164027777777</v>
      </c>
    </row>
    <row r="281" spans="1:2" x14ac:dyDescent="0.25">
      <c r="A281">
        <v>6721</v>
      </c>
      <c r="B281" s="16">
        <v>44317.663217592592</v>
      </c>
    </row>
    <row r="282" spans="1:2" x14ac:dyDescent="0.25">
      <c r="A282">
        <v>6742</v>
      </c>
      <c r="B282" s="16">
        <v>44324.604849537034</v>
      </c>
    </row>
    <row r="283" spans="1:2" x14ac:dyDescent="0.25">
      <c r="A283">
        <v>6744</v>
      </c>
      <c r="B283" s="16">
        <v>44309.736840277779</v>
      </c>
    </row>
    <row r="284" spans="1:2" x14ac:dyDescent="0.25">
      <c r="A284">
        <v>6752</v>
      </c>
      <c r="B284" s="16">
        <v>44313.680208333331</v>
      </c>
    </row>
    <row r="285" spans="1:2" x14ac:dyDescent="0.25">
      <c r="A285">
        <v>6763</v>
      </c>
      <c r="B285" s="16">
        <v>44388.589988425927</v>
      </c>
    </row>
    <row r="286" spans="1:2" x14ac:dyDescent="0.25">
      <c r="A286">
        <v>6784</v>
      </c>
      <c r="B286" s="16">
        <v>44316.389664351853</v>
      </c>
    </row>
    <row r="287" spans="1:2" x14ac:dyDescent="0.25">
      <c r="A287">
        <v>6804</v>
      </c>
      <c r="B287" s="16">
        <v>44299.531736111108</v>
      </c>
    </row>
    <row r="288" spans="1:2" x14ac:dyDescent="0.25">
      <c r="A288">
        <v>6898</v>
      </c>
      <c r="B288" s="16">
        <v>44310.794687499998</v>
      </c>
    </row>
    <row r="289" spans="1:2" x14ac:dyDescent="0.25">
      <c r="A289">
        <v>6900</v>
      </c>
      <c r="B289" s="16">
        <v>44330.943958333337</v>
      </c>
    </row>
    <row r="290" spans="1:2" x14ac:dyDescent="0.25">
      <c r="A290">
        <v>6928</v>
      </c>
      <c r="B290" s="16">
        <v>44376.68141203704</v>
      </c>
    </row>
    <row r="291" spans="1:2" x14ac:dyDescent="0.25">
      <c r="A291">
        <v>6964</v>
      </c>
      <c r="B291" s="16">
        <v>44317.731979166667</v>
      </c>
    </row>
    <row r="292" spans="1:2" x14ac:dyDescent="0.25">
      <c r="A292">
        <v>6985</v>
      </c>
      <c r="B292" s="16">
        <v>44289.800752314812</v>
      </c>
    </row>
    <row r="293" spans="1:2" x14ac:dyDescent="0.25">
      <c r="A293">
        <v>7006</v>
      </c>
      <c r="B293" s="16">
        <v>44345.479328703703</v>
      </c>
    </row>
    <row r="294" spans="1:2" x14ac:dyDescent="0.25">
      <c r="A294">
        <v>7012</v>
      </c>
      <c r="B294" s="16">
        <v>44341.027696759258</v>
      </c>
    </row>
    <row r="295" spans="1:2" x14ac:dyDescent="0.25">
      <c r="A295">
        <v>7050</v>
      </c>
      <c r="B295" s="16">
        <v>44329.145011574074</v>
      </c>
    </row>
    <row r="296" spans="1:2" x14ac:dyDescent="0.25">
      <c r="A296">
        <v>7052</v>
      </c>
      <c r="B296" s="16">
        <v>44342.8205787037</v>
      </c>
    </row>
    <row r="297" spans="1:2" x14ac:dyDescent="0.25">
      <c r="A297">
        <v>7056</v>
      </c>
      <c r="B297" s="16">
        <v>44309.770416666666</v>
      </c>
    </row>
    <row r="298" spans="1:2" x14ac:dyDescent="0.25">
      <c r="A298">
        <v>7114</v>
      </c>
      <c r="B298" s="16">
        <v>44340.617905092593</v>
      </c>
    </row>
    <row r="299" spans="1:2" x14ac:dyDescent="0.25">
      <c r="A299">
        <v>7161</v>
      </c>
      <c r="B299" s="16">
        <v>44373.360972222225</v>
      </c>
    </row>
    <row r="300" spans="1:2" x14ac:dyDescent="0.25">
      <c r="A300">
        <v>7167</v>
      </c>
      <c r="B300" s="16">
        <v>44374.704479166663</v>
      </c>
    </row>
    <row r="301" spans="1:2" x14ac:dyDescent="0.25">
      <c r="A301">
        <v>7190</v>
      </c>
      <c r="B301" s="16">
        <v>44310.487743055557</v>
      </c>
    </row>
    <row r="302" spans="1:2" x14ac:dyDescent="0.25">
      <c r="A302">
        <v>7257</v>
      </c>
      <c r="B302" s="16">
        <v>44308.639745370368</v>
      </c>
    </row>
    <row r="303" spans="1:2" x14ac:dyDescent="0.25">
      <c r="A303">
        <v>7267</v>
      </c>
      <c r="B303" s="16">
        <v>44328.928993055553</v>
      </c>
    </row>
    <row r="304" spans="1:2" x14ac:dyDescent="0.25">
      <c r="A304">
        <v>7271</v>
      </c>
      <c r="B304" s="16">
        <v>44323.324328703704</v>
      </c>
    </row>
    <row r="305" spans="1:2" x14ac:dyDescent="0.25">
      <c r="A305">
        <v>7288</v>
      </c>
      <c r="B305" s="16">
        <v>44340.672523148147</v>
      </c>
    </row>
    <row r="306" spans="1:2" x14ac:dyDescent="0.25">
      <c r="A306">
        <v>7311</v>
      </c>
      <c r="B306" s="16">
        <v>44376.913217592592</v>
      </c>
    </row>
    <row r="307" spans="1:2" x14ac:dyDescent="0.25">
      <c r="A307">
        <v>7323</v>
      </c>
      <c r="B307" s="16">
        <v>44303.671712962961</v>
      </c>
    </row>
    <row r="308" spans="1:2" x14ac:dyDescent="0.25">
      <c r="A308">
        <v>7331</v>
      </c>
      <c r="B308" s="16">
        <v>44342.615474537037</v>
      </c>
    </row>
    <row r="309" spans="1:2" x14ac:dyDescent="0.25">
      <c r="A309">
        <v>7335</v>
      </c>
      <c r="B309" s="16">
        <v>44286.043877314813</v>
      </c>
    </row>
    <row r="310" spans="1:2" x14ac:dyDescent="0.25">
      <c r="A310">
        <v>7347</v>
      </c>
      <c r="B310" s="16">
        <v>44408.774050925924</v>
      </c>
    </row>
    <row r="311" spans="1:2" x14ac:dyDescent="0.25">
      <c r="A311">
        <v>7360</v>
      </c>
      <c r="B311" s="16">
        <v>44352.512002314812</v>
      </c>
    </row>
    <row r="312" spans="1:2" x14ac:dyDescent="0.25">
      <c r="A312">
        <v>7368</v>
      </c>
      <c r="B312" s="16">
        <v>44344.802777777775</v>
      </c>
    </row>
    <row r="313" spans="1:2" x14ac:dyDescent="0.25">
      <c r="A313">
        <v>7388</v>
      </c>
      <c r="B313" s="16">
        <v>44347.7028587963</v>
      </c>
    </row>
    <row r="314" spans="1:2" x14ac:dyDescent="0.25">
      <c r="A314">
        <v>7404</v>
      </c>
      <c r="B314" s="16">
        <v>44314.667256944442</v>
      </c>
    </row>
    <row r="315" spans="1:2" x14ac:dyDescent="0.25">
      <c r="A315">
        <v>7413</v>
      </c>
      <c r="B315" s="16">
        <v>44369.619120370371</v>
      </c>
    </row>
    <row r="316" spans="1:2" x14ac:dyDescent="0.25">
      <c r="A316">
        <v>7449</v>
      </c>
      <c r="B316" s="16">
        <v>44381.695983796293</v>
      </c>
    </row>
    <row r="317" spans="1:2" x14ac:dyDescent="0.25">
      <c r="A317">
        <v>7459</v>
      </c>
      <c r="B317" s="16">
        <v>44376.68990740741</v>
      </c>
    </row>
    <row r="318" spans="1:2" x14ac:dyDescent="0.25">
      <c r="A318">
        <v>7460</v>
      </c>
      <c r="B318" s="16">
        <v>44383.861435185187</v>
      </c>
    </row>
    <row r="319" spans="1:2" x14ac:dyDescent="0.25">
      <c r="A319">
        <v>7464</v>
      </c>
      <c r="B319" s="16">
        <v>44316.621145833335</v>
      </c>
    </row>
    <row r="320" spans="1:2" x14ac:dyDescent="0.25">
      <c r="A320">
        <v>7473</v>
      </c>
      <c r="B320" s="16">
        <v>44319.400335648148</v>
      </c>
    </row>
    <row r="321" spans="1:2" x14ac:dyDescent="0.25">
      <c r="A321">
        <v>7501</v>
      </c>
      <c r="B321" s="16">
        <v>44386.612245370372</v>
      </c>
    </row>
    <row r="322" spans="1:2" x14ac:dyDescent="0.25">
      <c r="A322">
        <v>7513</v>
      </c>
      <c r="B322" s="16">
        <v>44401.816527777781</v>
      </c>
    </row>
    <row r="323" spans="1:2" x14ac:dyDescent="0.25">
      <c r="A323">
        <v>7520</v>
      </c>
      <c r="B323" s="16">
        <v>44340.270335648151</v>
      </c>
    </row>
    <row r="324" spans="1:2" x14ac:dyDescent="0.25">
      <c r="A324">
        <v>7550</v>
      </c>
      <c r="B324" s="16">
        <v>44310.857789351852</v>
      </c>
    </row>
    <row r="325" spans="1:2" x14ac:dyDescent="0.25">
      <c r="A325">
        <v>7564</v>
      </c>
      <c r="B325" s="16">
        <v>44377.857789351852</v>
      </c>
    </row>
    <row r="326" spans="1:2" x14ac:dyDescent="0.25">
      <c r="A326">
        <v>7574</v>
      </c>
      <c r="B326" s="16">
        <v>44325.527291666665</v>
      </c>
    </row>
    <row r="327" spans="1:2" x14ac:dyDescent="0.25">
      <c r="A327">
        <v>7598</v>
      </c>
      <c r="B327" s="16">
        <v>44292.801562499997</v>
      </c>
    </row>
    <row r="328" spans="1:2" x14ac:dyDescent="0.25">
      <c r="A328">
        <v>7610</v>
      </c>
      <c r="B328" s="16">
        <v>44344.64298611111</v>
      </c>
    </row>
    <row r="329" spans="1:2" x14ac:dyDescent="0.25">
      <c r="A329">
        <v>7614</v>
      </c>
      <c r="B329" s="16">
        <v>44374.924131944441</v>
      </c>
    </row>
    <row r="330" spans="1:2" x14ac:dyDescent="0.25">
      <c r="A330">
        <v>7664</v>
      </c>
      <c r="B330" s="16">
        <v>44346.290532407409</v>
      </c>
    </row>
    <row r="331" spans="1:2" x14ac:dyDescent="0.25">
      <c r="A331">
        <v>7679</v>
      </c>
      <c r="B331" s="16">
        <v>44325.032141203701</v>
      </c>
    </row>
    <row r="332" spans="1:2" x14ac:dyDescent="0.25">
      <c r="A332">
        <v>7696</v>
      </c>
      <c r="B332" s="16">
        <v>44373.570057870369</v>
      </c>
    </row>
    <row r="333" spans="1:2" x14ac:dyDescent="0.25">
      <c r="A333">
        <v>7726</v>
      </c>
      <c r="B333" s="16">
        <v>44316.067997685182</v>
      </c>
    </row>
    <row r="334" spans="1:2" x14ac:dyDescent="0.25">
      <c r="A334">
        <v>7744</v>
      </c>
      <c r="B334" s="16">
        <v>44307.859814814816</v>
      </c>
    </row>
    <row r="335" spans="1:2" x14ac:dyDescent="0.25">
      <c r="A335">
        <v>7752</v>
      </c>
      <c r="B335" s="16">
        <v>44317.113379629627</v>
      </c>
    </row>
    <row r="336" spans="1:2" x14ac:dyDescent="0.25">
      <c r="A336">
        <v>7768</v>
      </c>
      <c r="B336" s="16">
        <v>44383.490069444444</v>
      </c>
    </row>
    <row r="337" spans="1:2" x14ac:dyDescent="0.25">
      <c r="A337">
        <v>7773</v>
      </c>
      <c r="B337" s="16">
        <v>44307.010300925926</v>
      </c>
    </row>
    <row r="338" spans="1:2" x14ac:dyDescent="0.25">
      <c r="A338">
        <v>7798</v>
      </c>
      <c r="B338" s="16">
        <v>44394.946018518516</v>
      </c>
    </row>
    <row r="339" spans="1:2" x14ac:dyDescent="0.25">
      <c r="A339">
        <v>7820</v>
      </c>
      <c r="B339" s="16">
        <v>44316.680613425924</v>
      </c>
    </row>
    <row r="340" spans="1:2" x14ac:dyDescent="0.25">
      <c r="A340">
        <v>7828</v>
      </c>
      <c r="B340" s="16">
        <v>44314.647835648146</v>
      </c>
    </row>
    <row r="341" spans="1:2" x14ac:dyDescent="0.25">
      <c r="A341">
        <v>7833</v>
      </c>
      <c r="B341" s="16">
        <v>44336.548726851855</v>
      </c>
    </row>
    <row r="342" spans="1:2" x14ac:dyDescent="0.25">
      <c r="A342">
        <v>7838</v>
      </c>
      <c r="B342" s="16">
        <v>44310.806018518517</v>
      </c>
    </row>
    <row r="343" spans="1:2" x14ac:dyDescent="0.25">
      <c r="A343">
        <v>7857</v>
      </c>
      <c r="B343" s="16">
        <v>44316.661192129628</v>
      </c>
    </row>
    <row r="344" spans="1:2" x14ac:dyDescent="0.25">
      <c r="A344">
        <v>7862</v>
      </c>
      <c r="B344" s="16">
        <v>44312.642175925925</v>
      </c>
    </row>
    <row r="345" spans="1:2" x14ac:dyDescent="0.25">
      <c r="A345">
        <v>7864</v>
      </c>
      <c r="B345" s="16">
        <v>44394.145324074074</v>
      </c>
    </row>
    <row r="346" spans="1:2" x14ac:dyDescent="0.25">
      <c r="A346">
        <v>7912</v>
      </c>
      <c r="B346" s="16">
        <v>44295.974699074075</v>
      </c>
    </row>
    <row r="347" spans="1:2" x14ac:dyDescent="0.25">
      <c r="A347">
        <v>7930</v>
      </c>
      <c r="B347" s="16">
        <v>44318.774050925924</v>
      </c>
    </row>
    <row r="348" spans="1:2" x14ac:dyDescent="0.25">
      <c r="A348">
        <v>7981</v>
      </c>
      <c r="B348" s="16">
        <v>44289.7028587963</v>
      </c>
    </row>
    <row r="349" spans="1:2" x14ac:dyDescent="0.25">
      <c r="A349">
        <v>8082</v>
      </c>
      <c r="B349" s="16">
        <v>44375.308437500003</v>
      </c>
    </row>
    <row r="350" spans="1:2" x14ac:dyDescent="0.25">
      <c r="A350">
        <v>8102</v>
      </c>
      <c r="B350" s="16">
        <v>44381.185520833336</v>
      </c>
    </row>
    <row r="351" spans="1:2" x14ac:dyDescent="0.25">
      <c r="A351">
        <v>8112</v>
      </c>
      <c r="B351" s="16">
        <v>44395.460949074077</v>
      </c>
    </row>
    <row r="352" spans="1:2" x14ac:dyDescent="0.25">
      <c r="A352">
        <v>8144</v>
      </c>
      <c r="B352" s="16">
        <v>44309.907951388886</v>
      </c>
    </row>
    <row r="353" spans="1:2" x14ac:dyDescent="0.25">
      <c r="A353">
        <v>8186</v>
      </c>
      <c r="B353" s="16">
        <v>44299.787002314813</v>
      </c>
    </row>
    <row r="354" spans="1:2" x14ac:dyDescent="0.25">
      <c r="A354">
        <v>8196</v>
      </c>
      <c r="B354" s="16">
        <v>44342.661597222221</v>
      </c>
    </row>
    <row r="355" spans="1:2" x14ac:dyDescent="0.25">
      <c r="A355">
        <v>8252</v>
      </c>
      <c r="B355" s="16">
        <v>44315.660787037035</v>
      </c>
    </row>
    <row r="356" spans="1:2" x14ac:dyDescent="0.25">
      <c r="A356">
        <v>8282</v>
      </c>
      <c r="B356" s="16">
        <v>44373.541851851849</v>
      </c>
    </row>
    <row r="357" spans="1:2" x14ac:dyDescent="0.25">
      <c r="A357">
        <v>8379</v>
      </c>
      <c r="B357" s="16">
        <v>44344.753020833334</v>
      </c>
    </row>
    <row r="358" spans="1:2" x14ac:dyDescent="0.25">
      <c r="A358">
        <v>8384</v>
      </c>
      <c r="B358" s="16">
        <v>44346.646631944444</v>
      </c>
    </row>
    <row r="359" spans="1:2" x14ac:dyDescent="0.25">
      <c r="A359">
        <v>8424</v>
      </c>
      <c r="B359" s="16">
        <v>44301.899861111109</v>
      </c>
    </row>
    <row r="360" spans="1:2" x14ac:dyDescent="0.25">
      <c r="A360">
        <v>8450</v>
      </c>
      <c r="B360" s="16">
        <v>44363.311273148145</v>
      </c>
    </row>
    <row r="361" spans="1:2" x14ac:dyDescent="0.25">
      <c r="A361">
        <v>8463</v>
      </c>
      <c r="B361" s="16">
        <v>44341.922523148147</v>
      </c>
    </row>
    <row r="362" spans="1:2" x14ac:dyDescent="0.25">
      <c r="A362">
        <v>8510</v>
      </c>
      <c r="B362" s="16">
        <v>44373.725104166668</v>
      </c>
    </row>
    <row r="363" spans="1:2" x14ac:dyDescent="0.25">
      <c r="A363">
        <v>8536</v>
      </c>
      <c r="B363" s="16">
        <v>44345.70689814815</v>
      </c>
    </row>
    <row r="364" spans="1:2" x14ac:dyDescent="0.25">
      <c r="A364">
        <v>8575</v>
      </c>
      <c r="B364" s="16">
        <v>44404.870740740742</v>
      </c>
    </row>
    <row r="365" spans="1:2" x14ac:dyDescent="0.25">
      <c r="A365">
        <v>8576</v>
      </c>
      <c r="B365" s="16">
        <v>44321.424942129626</v>
      </c>
    </row>
    <row r="366" spans="1:2" x14ac:dyDescent="0.25">
      <c r="A366">
        <v>8587</v>
      </c>
      <c r="B366" s="16">
        <v>44344.7425</v>
      </c>
    </row>
    <row r="367" spans="1:2" x14ac:dyDescent="0.25">
      <c r="A367">
        <v>8592</v>
      </c>
      <c r="B367" s="16">
        <v>44360.765613425923</v>
      </c>
    </row>
    <row r="368" spans="1:2" x14ac:dyDescent="0.25">
      <c r="A368">
        <v>8598</v>
      </c>
      <c r="B368" s="16">
        <v>44316.858194444445</v>
      </c>
    </row>
    <row r="369" spans="1:2" x14ac:dyDescent="0.25">
      <c r="A369">
        <v>8614</v>
      </c>
      <c r="B369" s="16">
        <v>44390.704479166663</v>
      </c>
    </row>
    <row r="370" spans="1:2" x14ac:dyDescent="0.25">
      <c r="A370">
        <v>8636</v>
      </c>
      <c r="B370" s="16">
        <v>44393.751805555556</v>
      </c>
    </row>
    <row r="371" spans="1:2" x14ac:dyDescent="0.25">
      <c r="A371">
        <v>8684</v>
      </c>
      <c r="B371" s="16">
        <v>44336.060057870367</v>
      </c>
    </row>
    <row r="372" spans="1:2" x14ac:dyDescent="0.25">
      <c r="A372">
        <v>8700</v>
      </c>
      <c r="B372" s="16">
        <v>44312.964189814818</v>
      </c>
    </row>
    <row r="373" spans="1:2" x14ac:dyDescent="0.25">
      <c r="A373">
        <v>8735</v>
      </c>
      <c r="B373" s="16">
        <v>44347.156331018516</v>
      </c>
    </row>
    <row r="374" spans="1:2" x14ac:dyDescent="0.25">
      <c r="A374">
        <v>8736</v>
      </c>
      <c r="B374" s="16">
        <v>44406.23033564815</v>
      </c>
    </row>
    <row r="375" spans="1:2" x14ac:dyDescent="0.25">
      <c r="A375">
        <v>8765</v>
      </c>
      <c r="B375" s="16">
        <v>44347.417256944442</v>
      </c>
    </row>
    <row r="376" spans="1:2" x14ac:dyDescent="0.25">
      <c r="A376">
        <v>8791</v>
      </c>
      <c r="B376" s="16">
        <v>44314.578263888892</v>
      </c>
    </row>
    <row r="377" spans="1:2" x14ac:dyDescent="0.25">
      <c r="A377">
        <v>8797</v>
      </c>
      <c r="B377" s="16">
        <v>44372.483194444445</v>
      </c>
    </row>
    <row r="378" spans="1:2" x14ac:dyDescent="0.25">
      <c r="A378">
        <v>8819</v>
      </c>
      <c r="B378" s="16">
        <v>44388.263402777775</v>
      </c>
    </row>
    <row r="379" spans="1:2" x14ac:dyDescent="0.25">
      <c r="A379">
        <v>8890</v>
      </c>
      <c r="B379" s="16">
        <v>44346.792962962965</v>
      </c>
    </row>
    <row r="380" spans="1:2" x14ac:dyDescent="0.25">
      <c r="A380">
        <v>8934</v>
      </c>
      <c r="B380" s="16">
        <v>44317.378576388888</v>
      </c>
    </row>
    <row r="381" spans="1:2" x14ac:dyDescent="0.25">
      <c r="A381">
        <v>8972</v>
      </c>
      <c r="B381" s="16">
        <v>44302.007465277777</v>
      </c>
    </row>
    <row r="382" spans="1:2" x14ac:dyDescent="0.25">
      <c r="A382">
        <v>8977</v>
      </c>
      <c r="B382" s="16">
        <v>44341.308333333334</v>
      </c>
    </row>
    <row r="383" spans="1:2" x14ac:dyDescent="0.25">
      <c r="A383">
        <v>8992</v>
      </c>
      <c r="B383" s="16">
        <v>44376.027997685182</v>
      </c>
    </row>
    <row r="384" spans="1:2" x14ac:dyDescent="0.25">
      <c r="A384">
        <v>9010</v>
      </c>
      <c r="B384" s="16">
        <v>44317.511921296296</v>
      </c>
    </row>
    <row r="385" spans="1:2" x14ac:dyDescent="0.25">
      <c r="A385">
        <v>9046</v>
      </c>
      <c r="B385" s="16">
        <v>44391.630046296297</v>
      </c>
    </row>
    <row r="386" spans="1:2" x14ac:dyDescent="0.25">
      <c r="A386">
        <v>9105</v>
      </c>
      <c r="B386" s="16">
        <v>44393.014745370368</v>
      </c>
    </row>
    <row r="387" spans="1:2" x14ac:dyDescent="0.25">
      <c r="A387">
        <v>9110</v>
      </c>
      <c r="B387" s="16">
        <v>44313.781736111108</v>
      </c>
    </row>
    <row r="388" spans="1:2" x14ac:dyDescent="0.25">
      <c r="A388">
        <v>9111</v>
      </c>
      <c r="B388" s="16">
        <v>44326.371666666666</v>
      </c>
    </row>
    <row r="389" spans="1:2" x14ac:dyDescent="0.25">
      <c r="A389">
        <v>9115</v>
      </c>
      <c r="B389" s="16">
        <v>44399.542662037034</v>
      </c>
    </row>
    <row r="390" spans="1:2" x14ac:dyDescent="0.25">
      <c r="A390">
        <v>9138</v>
      </c>
      <c r="B390" s="16">
        <v>44306.984814814816</v>
      </c>
    </row>
    <row r="391" spans="1:2" x14ac:dyDescent="0.25">
      <c r="A391">
        <v>9157</v>
      </c>
      <c r="B391" s="16">
        <v>44434.848483796297</v>
      </c>
    </row>
    <row r="392" spans="1:2" x14ac:dyDescent="0.25">
      <c r="A392">
        <v>9218</v>
      </c>
      <c r="B392" s="16">
        <v>44372.103750000002</v>
      </c>
    </row>
    <row r="393" spans="1:2" x14ac:dyDescent="0.25">
      <c r="A393">
        <v>9223</v>
      </c>
      <c r="B393" s="16">
        <v>44391.687488425923</v>
      </c>
    </row>
    <row r="394" spans="1:2" x14ac:dyDescent="0.25">
      <c r="A394">
        <v>9286</v>
      </c>
      <c r="B394" s="16">
        <v>44307.859409722223</v>
      </c>
    </row>
    <row r="395" spans="1:2" x14ac:dyDescent="0.25">
      <c r="A395">
        <v>9298</v>
      </c>
      <c r="B395" s="16">
        <v>44309.002210648148</v>
      </c>
    </row>
    <row r="396" spans="1:2" x14ac:dyDescent="0.25">
      <c r="A396">
        <v>9365</v>
      </c>
      <c r="B396" s="16">
        <v>44308.535995370374</v>
      </c>
    </row>
    <row r="397" spans="1:2" x14ac:dyDescent="0.25">
      <c r="A397">
        <v>9369</v>
      </c>
      <c r="B397" s="16">
        <v>44357.528506944444</v>
      </c>
    </row>
    <row r="398" spans="1:2" x14ac:dyDescent="0.25">
      <c r="A398">
        <v>9373</v>
      </c>
      <c r="B398" s="16">
        <v>44332.712754629632</v>
      </c>
    </row>
    <row r="399" spans="1:2" x14ac:dyDescent="0.25">
      <c r="A399">
        <v>9408</v>
      </c>
      <c r="B399" s="16">
        <v>44375.778912037036</v>
      </c>
    </row>
    <row r="400" spans="1:2" x14ac:dyDescent="0.25">
      <c r="A400">
        <v>9424</v>
      </c>
      <c r="B400" s="16">
        <v>44311.512002314812</v>
      </c>
    </row>
    <row r="401" spans="1:2" x14ac:dyDescent="0.25">
      <c r="A401">
        <v>9436</v>
      </c>
      <c r="B401" s="16">
        <v>44319.668877314813</v>
      </c>
    </row>
    <row r="402" spans="1:2" x14ac:dyDescent="0.25">
      <c r="A402">
        <v>9485</v>
      </c>
      <c r="B402" s="16">
        <v>44380.042233796295</v>
      </c>
    </row>
    <row r="403" spans="1:2" x14ac:dyDescent="0.25">
      <c r="A403">
        <v>9494</v>
      </c>
      <c r="B403" s="16">
        <v>44345.59039351852</v>
      </c>
    </row>
    <row r="404" spans="1:2" x14ac:dyDescent="0.25">
      <c r="A404">
        <v>9521</v>
      </c>
      <c r="B404" s="16">
        <v>44309.884004629632</v>
      </c>
    </row>
    <row r="405" spans="1:2" x14ac:dyDescent="0.25">
      <c r="A405">
        <v>9569</v>
      </c>
      <c r="B405" s="16">
        <v>44346.966608796298</v>
      </c>
    </row>
    <row r="406" spans="1:2" x14ac:dyDescent="0.25">
      <c r="A406">
        <v>9578</v>
      </c>
      <c r="B406" s="16">
        <v>44314.897037037037</v>
      </c>
    </row>
    <row r="407" spans="1:2" x14ac:dyDescent="0.25">
      <c r="A407">
        <v>9580</v>
      </c>
      <c r="B407" s="16">
        <v>44375.306331018517</v>
      </c>
    </row>
    <row r="408" spans="1:2" x14ac:dyDescent="0.25">
      <c r="A408">
        <v>9612</v>
      </c>
      <c r="B408" s="16">
        <v>44310.611435185187</v>
      </c>
    </row>
    <row r="409" spans="1:2" x14ac:dyDescent="0.25">
      <c r="A409">
        <v>9646</v>
      </c>
      <c r="B409" s="16">
        <v>44305.669282407405</v>
      </c>
    </row>
    <row r="410" spans="1:2" x14ac:dyDescent="0.25">
      <c r="A410">
        <v>9692</v>
      </c>
      <c r="B410" s="16">
        <v>44395.387800925928</v>
      </c>
    </row>
    <row r="411" spans="1:2" x14ac:dyDescent="0.25">
      <c r="A411">
        <v>9731</v>
      </c>
      <c r="B411" s="16">
        <v>44333.858599537038</v>
      </c>
    </row>
    <row r="412" spans="1:2" x14ac:dyDescent="0.25">
      <c r="A412">
        <v>9756</v>
      </c>
      <c r="B412" s="16">
        <v>44330.532141203701</v>
      </c>
    </row>
    <row r="413" spans="1:2" x14ac:dyDescent="0.25">
      <c r="A413">
        <v>9771</v>
      </c>
      <c r="B413" s="16">
        <v>44303.602349537039</v>
      </c>
    </row>
    <row r="414" spans="1:2" x14ac:dyDescent="0.25">
      <c r="A414">
        <v>9799</v>
      </c>
      <c r="B414" s="16">
        <v>44297.7028587963</v>
      </c>
    </row>
    <row r="415" spans="1:2" x14ac:dyDescent="0.25">
      <c r="A415">
        <v>9808</v>
      </c>
      <c r="B415" s="16">
        <v>44367.795902777776</v>
      </c>
    </row>
    <row r="416" spans="1:2" x14ac:dyDescent="0.25">
      <c r="A416">
        <v>9812</v>
      </c>
      <c r="B416" s="16">
        <v>44335.17633101852</v>
      </c>
    </row>
    <row r="417" spans="1:2" x14ac:dyDescent="0.25">
      <c r="A417">
        <v>9839</v>
      </c>
      <c r="B417" s="16">
        <v>44396.910381944443</v>
      </c>
    </row>
    <row r="418" spans="1:2" x14ac:dyDescent="0.25">
      <c r="A418">
        <v>9841</v>
      </c>
      <c r="B418" s="16">
        <v>44337.727939814817</v>
      </c>
    </row>
    <row r="419" spans="1:2" x14ac:dyDescent="0.25">
      <c r="A419">
        <v>9853</v>
      </c>
      <c r="B419" s="16">
        <v>44324.731979166667</v>
      </c>
    </row>
    <row r="420" spans="1:2" x14ac:dyDescent="0.25">
      <c r="A420">
        <v>9859</v>
      </c>
      <c r="B420" s="16">
        <v>44289.766365740739</v>
      </c>
    </row>
    <row r="421" spans="1:2" x14ac:dyDescent="0.25">
      <c r="A421">
        <v>9867</v>
      </c>
      <c r="B421" s="16">
        <v>44344.322604166664</v>
      </c>
    </row>
    <row r="422" spans="1:2" x14ac:dyDescent="0.25">
      <c r="A422">
        <v>9914</v>
      </c>
      <c r="B422" s="16">
        <v>44315.862245370372</v>
      </c>
    </row>
    <row r="423" spans="1:2" x14ac:dyDescent="0.25">
      <c r="A423">
        <v>9960</v>
      </c>
      <c r="B423" s="16">
        <v>44392.805208333331</v>
      </c>
    </row>
    <row r="424" spans="1:2" x14ac:dyDescent="0.25">
      <c r="A424">
        <v>9963</v>
      </c>
      <c r="B424" s="16">
        <v>44305.346875000003</v>
      </c>
    </row>
    <row r="425" spans="1:2" x14ac:dyDescent="0.25">
      <c r="A425">
        <v>9966</v>
      </c>
      <c r="B425" s="16">
        <v>44346.431018518517</v>
      </c>
    </row>
    <row r="426" spans="1:2" x14ac:dyDescent="0.25">
      <c r="A426">
        <v>9990</v>
      </c>
      <c r="B426" s="16">
        <v>44344.808437500003</v>
      </c>
    </row>
    <row r="427" spans="1:2" x14ac:dyDescent="0.25">
      <c r="A427">
        <v>10099</v>
      </c>
      <c r="B427" s="16">
        <v>44373.85833333333</v>
      </c>
    </row>
    <row r="428" spans="1:2" x14ac:dyDescent="0.25">
      <c r="A428">
        <v>10101</v>
      </c>
      <c r="B428" s="16">
        <v>44346.047303240739</v>
      </c>
    </row>
    <row r="429" spans="1:2" x14ac:dyDescent="0.25">
      <c r="A429">
        <v>10102</v>
      </c>
      <c r="B429" s="16">
        <v>44304.758275462962</v>
      </c>
    </row>
    <row r="430" spans="1:2" x14ac:dyDescent="0.25">
      <c r="A430">
        <v>10104</v>
      </c>
      <c r="B430" s="16">
        <v>44300.721875000003</v>
      </c>
    </row>
    <row r="431" spans="1:2" x14ac:dyDescent="0.25">
      <c r="A431">
        <v>10145</v>
      </c>
      <c r="B431" s="16">
        <v>44340.507870370369</v>
      </c>
    </row>
    <row r="432" spans="1:2" x14ac:dyDescent="0.25">
      <c r="A432">
        <v>10222</v>
      </c>
      <c r="B432" s="16">
        <v>44293.557222222225</v>
      </c>
    </row>
    <row r="433" spans="1:2" x14ac:dyDescent="0.25">
      <c r="A433">
        <v>10232</v>
      </c>
      <c r="B433" s="16">
        <v>44304.667662037034</v>
      </c>
    </row>
    <row r="434" spans="1:2" x14ac:dyDescent="0.25">
      <c r="A434">
        <v>10282</v>
      </c>
      <c r="B434" s="16">
        <v>44347.784571759257</v>
      </c>
    </row>
    <row r="435" spans="1:2" x14ac:dyDescent="0.25">
      <c r="A435">
        <v>10288</v>
      </c>
      <c r="B435" s="16">
        <v>44305.63449074074</v>
      </c>
    </row>
    <row r="436" spans="1:2" x14ac:dyDescent="0.25">
      <c r="A436">
        <v>10360</v>
      </c>
      <c r="B436" s="16">
        <v>44419.652337962965</v>
      </c>
    </row>
    <row r="437" spans="1:2" x14ac:dyDescent="0.25">
      <c r="A437">
        <v>10410</v>
      </c>
      <c r="B437" s="16">
        <v>44345.621550925927</v>
      </c>
    </row>
    <row r="438" spans="1:2" x14ac:dyDescent="0.25">
      <c r="A438">
        <v>10431</v>
      </c>
      <c r="B438" s="16">
        <v>44315.68141203704</v>
      </c>
    </row>
    <row r="439" spans="1:2" x14ac:dyDescent="0.25">
      <c r="A439">
        <v>10442</v>
      </c>
      <c r="B439" s="16">
        <v>44321.43141203704</v>
      </c>
    </row>
    <row r="440" spans="1:2" x14ac:dyDescent="0.25">
      <c r="A440">
        <v>10445</v>
      </c>
      <c r="B440" s="16">
        <v>44347.798726851855</v>
      </c>
    </row>
    <row r="441" spans="1:2" x14ac:dyDescent="0.25">
      <c r="A441">
        <v>10483</v>
      </c>
      <c r="B441" s="16">
        <v>44313.683333333334</v>
      </c>
    </row>
    <row r="442" spans="1:2" x14ac:dyDescent="0.25">
      <c r="A442">
        <v>10499</v>
      </c>
      <c r="B442" s="16">
        <v>44310.60050925926</v>
      </c>
    </row>
    <row r="443" spans="1:2" x14ac:dyDescent="0.25">
      <c r="A443">
        <v>10514</v>
      </c>
      <c r="B443" s="16">
        <v>44397.667256944442</v>
      </c>
    </row>
    <row r="444" spans="1:2" x14ac:dyDescent="0.25">
      <c r="A444">
        <v>10554</v>
      </c>
      <c r="B444" s="16">
        <v>44367.092534722222</v>
      </c>
    </row>
    <row r="445" spans="1:2" x14ac:dyDescent="0.25">
      <c r="A445">
        <v>10574</v>
      </c>
      <c r="B445" s="16">
        <v>44402.67291666667</v>
      </c>
    </row>
    <row r="446" spans="1:2" x14ac:dyDescent="0.25">
      <c r="A446">
        <v>10599</v>
      </c>
      <c r="B446" s="16">
        <v>44342.224328703705</v>
      </c>
    </row>
    <row r="447" spans="1:2" x14ac:dyDescent="0.25">
      <c r="A447">
        <v>10640</v>
      </c>
      <c r="B447" s="16">
        <v>44310.807222222225</v>
      </c>
    </row>
    <row r="448" spans="1:2" x14ac:dyDescent="0.25">
      <c r="A448">
        <v>10642</v>
      </c>
      <c r="B448" s="16">
        <v>44308.258668981478</v>
      </c>
    </row>
    <row r="449" spans="1:2" x14ac:dyDescent="0.25">
      <c r="A449">
        <v>10724</v>
      </c>
      <c r="B449" s="16">
        <v>44321.155995370369</v>
      </c>
    </row>
    <row r="450" spans="1:2" x14ac:dyDescent="0.25">
      <c r="A450">
        <v>10747</v>
      </c>
      <c r="B450" s="16">
        <v>44347.662812499999</v>
      </c>
    </row>
    <row r="451" spans="1:2" x14ac:dyDescent="0.25">
      <c r="A451">
        <v>10762</v>
      </c>
      <c r="B451" s="16">
        <v>44291.694768518515</v>
      </c>
    </row>
    <row r="452" spans="1:2" x14ac:dyDescent="0.25">
      <c r="A452">
        <v>10808</v>
      </c>
      <c r="B452" s="16">
        <v>44318.643391203703</v>
      </c>
    </row>
    <row r="453" spans="1:2" x14ac:dyDescent="0.25">
      <c r="A453">
        <v>10814</v>
      </c>
      <c r="B453" s="16">
        <v>44345.444687499999</v>
      </c>
    </row>
    <row r="454" spans="1:2" x14ac:dyDescent="0.25">
      <c r="A454">
        <v>10826</v>
      </c>
      <c r="B454" s="16">
        <v>44331.670497685183</v>
      </c>
    </row>
    <row r="455" spans="1:2" x14ac:dyDescent="0.25">
      <c r="A455">
        <v>10830</v>
      </c>
      <c r="B455" s="16">
        <v>44313.681018518517</v>
      </c>
    </row>
    <row r="456" spans="1:2" x14ac:dyDescent="0.25">
      <c r="A456">
        <v>10872</v>
      </c>
      <c r="B456" s="16">
        <v>44374.649861111109</v>
      </c>
    </row>
    <row r="457" spans="1:2" x14ac:dyDescent="0.25">
      <c r="A457">
        <v>10886</v>
      </c>
      <c r="B457" s="16">
        <v>44373.531481481485</v>
      </c>
    </row>
    <row r="458" spans="1:2" x14ac:dyDescent="0.25">
      <c r="A458">
        <v>10923</v>
      </c>
      <c r="B458" s="16">
        <v>44340.666851851849</v>
      </c>
    </row>
    <row r="459" spans="1:2" x14ac:dyDescent="0.25">
      <c r="A459">
        <v>10941</v>
      </c>
      <c r="B459" s="16">
        <v>44316.7809375</v>
      </c>
    </row>
    <row r="460" spans="1:2" x14ac:dyDescent="0.25">
      <c r="A460">
        <v>10943</v>
      </c>
      <c r="B460" s="16">
        <v>44372.561273148145</v>
      </c>
    </row>
    <row r="461" spans="1:2" x14ac:dyDescent="0.25">
      <c r="A461">
        <v>10970</v>
      </c>
      <c r="B461" s="16">
        <v>44298.056666666664</v>
      </c>
    </row>
    <row r="462" spans="1:2" x14ac:dyDescent="0.25">
      <c r="A462">
        <v>10976</v>
      </c>
      <c r="B462" s="16">
        <v>44400.848483796297</v>
      </c>
    </row>
    <row r="463" spans="1:2" x14ac:dyDescent="0.25">
      <c r="A463">
        <v>10979</v>
      </c>
      <c r="B463" s="16">
        <v>44342.470254629632</v>
      </c>
    </row>
    <row r="464" spans="1:2" x14ac:dyDescent="0.25">
      <c r="A464">
        <v>10983</v>
      </c>
      <c r="B464" s="16">
        <v>44352.549131944441</v>
      </c>
    </row>
    <row r="465" spans="1:2" x14ac:dyDescent="0.25">
      <c r="A465">
        <v>11036</v>
      </c>
      <c r="B465" s="16">
        <v>44351.916851851849</v>
      </c>
    </row>
    <row r="466" spans="1:2" x14ac:dyDescent="0.25">
      <c r="A466">
        <v>11073</v>
      </c>
      <c r="B466" s="16">
        <v>44340.700833333336</v>
      </c>
    </row>
    <row r="467" spans="1:2" x14ac:dyDescent="0.25">
      <c r="A467">
        <v>11104</v>
      </c>
      <c r="B467" s="16">
        <v>44387.954074074078</v>
      </c>
    </row>
    <row r="468" spans="1:2" x14ac:dyDescent="0.25">
      <c r="A468">
        <v>11116</v>
      </c>
      <c r="B468" s="16">
        <v>44398.800347222219</v>
      </c>
    </row>
    <row r="469" spans="1:2" x14ac:dyDescent="0.25">
      <c r="A469">
        <v>11130</v>
      </c>
      <c r="B469" s="16">
        <v>44347.612650462965</v>
      </c>
    </row>
    <row r="470" spans="1:2" x14ac:dyDescent="0.25">
      <c r="A470">
        <v>11137</v>
      </c>
      <c r="B470" s="16">
        <v>44310.688379629632</v>
      </c>
    </row>
    <row r="471" spans="1:2" x14ac:dyDescent="0.25">
      <c r="A471">
        <v>11162</v>
      </c>
      <c r="B471" s="16">
        <v>44344.153506944444</v>
      </c>
    </row>
    <row r="472" spans="1:2" x14ac:dyDescent="0.25">
      <c r="A472">
        <v>11189</v>
      </c>
      <c r="B472" s="16">
        <v>44316.75949074074</v>
      </c>
    </row>
    <row r="473" spans="1:2" x14ac:dyDescent="0.25">
      <c r="A473">
        <v>11226</v>
      </c>
      <c r="B473" s="16">
        <v>44402.681817129633</v>
      </c>
    </row>
    <row r="474" spans="1:2" x14ac:dyDescent="0.25">
      <c r="A474">
        <v>11244</v>
      </c>
      <c r="B474" s="16">
        <v>44370.605775462966</v>
      </c>
    </row>
    <row r="475" spans="1:2" x14ac:dyDescent="0.25">
      <c r="A475">
        <v>11275</v>
      </c>
      <c r="B475" s="16">
        <v>44374.270243055558</v>
      </c>
    </row>
    <row r="476" spans="1:2" x14ac:dyDescent="0.25">
      <c r="A476">
        <v>11292</v>
      </c>
      <c r="B476" s="16">
        <v>44303.359571759262</v>
      </c>
    </row>
    <row r="477" spans="1:2" x14ac:dyDescent="0.25">
      <c r="A477">
        <v>11339</v>
      </c>
      <c r="B477" s="16">
        <v>44320.415636574071</v>
      </c>
    </row>
    <row r="478" spans="1:2" x14ac:dyDescent="0.25">
      <c r="A478">
        <v>11352</v>
      </c>
      <c r="B478" s="16">
        <v>44309.922118055554</v>
      </c>
    </row>
    <row r="479" spans="1:2" x14ac:dyDescent="0.25">
      <c r="A479">
        <v>11353</v>
      </c>
      <c r="B479" s="16">
        <v>44340.681817129633</v>
      </c>
    </row>
    <row r="480" spans="1:2" x14ac:dyDescent="0.25">
      <c r="A480">
        <v>11384</v>
      </c>
      <c r="B480" s="16">
        <v>44331.967002314814</v>
      </c>
    </row>
    <row r="481" spans="1:2" x14ac:dyDescent="0.25">
      <c r="A481">
        <v>11390</v>
      </c>
      <c r="B481" s="16">
        <v>44309.809652777774</v>
      </c>
    </row>
    <row r="482" spans="1:2" x14ac:dyDescent="0.25">
      <c r="A482">
        <v>11414</v>
      </c>
      <c r="B482" s="16">
        <v>44382.657951388886</v>
      </c>
    </row>
    <row r="483" spans="1:2" x14ac:dyDescent="0.25">
      <c r="A483">
        <v>11444</v>
      </c>
      <c r="B483" s="16">
        <v>44385.668877314813</v>
      </c>
    </row>
    <row r="484" spans="1:2" x14ac:dyDescent="0.25">
      <c r="A484">
        <v>11479</v>
      </c>
      <c r="B484" s="16">
        <v>44346.939502314817</v>
      </c>
    </row>
    <row r="485" spans="1:2" x14ac:dyDescent="0.25">
      <c r="A485">
        <v>11523</v>
      </c>
      <c r="B485" s="16">
        <v>44373.958460648151</v>
      </c>
    </row>
    <row r="486" spans="1:2" x14ac:dyDescent="0.25">
      <c r="A486">
        <v>11548</v>
      </c>
      <c r="B486" s="16">
        <v>44341.475104166668</v>
      </c>
    </row>
    <row r="487" spans="1:2" x14ac:dyDescent="0.25">
      <c r="A487">
        <v>11647</v>
      </c>
      <c r="B487" s="16">
        <v>44372.811273148145</v>
      </c>
    </row>
    <row r="488" spans="1:2" x14ac:dyDescent="0.25">
      <c r="A488">
        <v>11657</v>
      </c>
      <c r="B488" s="16">
        <v>44311.563703703701</v>
      </c>
    </row>
    <row r="489" spans="1:2" x14ac:dyDescent="0.25">
      <c r="A489">
        <v>11660</v>
      </c>
      <c r="B489" s="16">
        <v>44341.194004629629</v>
      </c>
    </row>
    <row r="490" spans="1:2" x14ac:dyDescent="0.25">
      <c r="A490">
        <v>11678</v>
      </c>
      <c r="B490" s="16">
        <v>44344.753020833334</v>
      </c>
    </row>
    <row r="491" spans="1:2" x14ac:dyDescent="0.25">
      <c r="A491">
        <v>11693</v>
      </c>
      <c r="B491" s="16">
        <v>44336.831099537034</v>
      </c>
    </row>
    <row r="492" spans="1:2" x14ac:dyDescent="0.25">
      <c r="A492">
        <v>11708</v>
      </c>
      <c r="B492" s="16">
        <v>44341.740474537037</v>
      </c>
    </row>
    <row r="493" spans="1:2" x14ac:dyDescent="0.25">
      <c r="A493">
        <v>11720</v>
      </c>
      <c r="B493" s="16">
        <v>44375.733599537038</v>
      </c>
    </row>
    <row r="494" spans="1:2" x14ac:dyDescent="0.25">
      <c r="A494">
        <v>11721</v>
      </c>
      <c r="B494" s="16">
        <v>44372.533356481479</v>
      </c>
    </row>
    <row r="495" spans="1:2" x14ac:dyDescent="0.25">
      <c r="A495">
        <v>11765</v>
      </c>
      <c r="B495" s="16">
        <v>44311.2893287037</v>
      </c>
    </row>
    <row r="496" spans="1:2" x14ac:dyDescent="0.25">
      <c r="A496">
        <v>11774</v>
      </c>
      <c r="B496" s="16">
        <v>44390.822199074071</v>
      </c>
    </row>
    <row r="497" spans="1:2" x14ac:dyDescent="0.25">
      <c r="A497">
        <v>11799</v>
      </c>
      <c r="B497" s="16">
        <v>44308.68546296296</v>
      </c>
    </row>
    <row r="498" spans="1:2" x14ac:dyDescent="0.25">
      <c r="A498">
        <v>11848</v>
      </c>
      <c r="B498" s="16">
        <v>44316.652291666665</v>
      </c>
    </row>
    <row r="499" spans="1:2" x14ac:dyDescent="0.25">
      <c r="A499">
        <v>11852</v>
      </c>
      <c r="B499" s="16">
        <v>44340.433668981481</v>
      </c>
    </row>
    <row r="500" spans="1:2" x14ac:dyDescent="0.25">
      <c r="A500">
        <v>11862</v>
      </c>
      <c r="B500" s="16">
        <v>44327.838379629633</v>
      </c>
    </row>
    <row r="501" spans="1:2" x14ac:dyDescent="0.25">
      <c r="A501">
        <v>11948</v>
      </c>
      <c r="B501" s="16">
        <v>44340.682222222225</v>
      </c>
    </row>
    <row r="502" spans="1:2" x14ac:dyDescent="0.25">
      <c r="A502">
        <v>11953</v>
      </c>
      <c r="B502" s="16">
        <v>44351.544687499998</v>
      </c>
    </row>
    <row r="503" spans="1:2" x14ac:dyDescent="0.25">
      <c r="A503">
        <v>11955</v>
      </c>
      <c r="B503" s="16">
        <v>44384.4528587963</v>
      </c>
    </row>
    <row r="504" spans="1:2" x14ac:dyDescent="0.25">
      <c r="A504">
        <v>11971</v>
      </c>
      <c r="B504" s="16">
        <v>44345.017361111109</v>
      </c>
    </row>
    <row r="505" spans="1:2" x14ac:dyDescent="0.25">
      <c r="A505">
        <v>11973</v>
      </c>
      <c r="B505" s="16">
        <v>44344.58797453704</v>
      </c>
    </row>
    <row r="506" spans="1:2" x14ac:dyDescent="0.25">
      <c r="A506">
        <v>11995</v>
      </c>
      <c r="B506" s="16">
        <v>44303.619120370371</v>
      </c>
    </row>
    <row r="507" spans="1:2" x14ac:dyDescent="0.25">
      <c r="A507">
        <v>11996</v>
      </c>
      <c r="B507" s="16">
        <v>44400.932222222225</v>
      </c>
    </row>
    <row r="508" spans="1:2" x14ac:dyDescent="0.25">
      <c r="A508">
        <v>12007</v>
      </c>
      <c r="B508" s="16">
        <v>44385.769201388888</v>
      </c>
    </row>
    <row r="509" spans="1:2" x14ac:dyDescent="0.25">
      <c r="A509">
        <v>12020</v>
      </c>
      <c r="B509" s="16">
        <v>44372.6175</v>
      </c>
    </row>
    <row r="510" spans="1:2" x14ac:dyDescent="0.25">
      <c r="A510">
        <v>12098</v>
      </c>
      <c r="B510" s="16">
        <v>44308.851724537039</v>
      </c>
    </row>
    <row r="511" spans="1:2" x14ac:dyDescent="0.25">
      <c r="A511">
        <v>12099</v>
      </c>
      <c r="B511" s="16">
        <v>44316.707708333335</v>
      </c>
    </row>
    <row r="512" spans="1:2" x14ac:dyDescent="0.25">
      <c r="A512">
        <v>12100</v>
      </c>
      <c r="B512" s="16">
        <v>44316.822199074071</v>
      </c>
    </row>
    <row r="513" spans="1:2" x14ac:dyDescent="0.25">
      <c r="A513">
        <v>12102</v>
      </c>
      <c r="B513" s="16">
        <v>44335.0778587963</v>
      </c>
    </row>
    <row r="514" spans="1:2" x14ac:dyDescent="0.25">
      <c r="A514">
        <v>12132</v>
      </c>
      <c r="B514" s="16">
        <v>44376.772835648146</v>
      </c>
    </row>
    <row r="515" spans="1:2" x14ac:dyDescent="0.25">
      <c r="A515">
        <v>12150</v>
      </c>
      <c r="B515" s="16">
        <v>44391.976666666669</v>
      </c>
    </row>
    <row r="516" spans="1:2" x14ac:dyDescent="0.25">
      <c r="A516">
        <v>12166</v>
      </c>
      <c r="B516" s="16">
        <v>44406.615474537037</v>
      </c>
    </row>
    <row r="517" spans="1:2" x14ac:dyDescent="0.25">
      <c r="A517">
        <v>12180</v>
      </c>
      <c r="B517" s="16">
        <v>44346.405138888891</v>
      </c>
    </row>
    <row r="518" spans="1:2" x14ac:dyDescent="0.25">
      <c r="A518">
        <v>12221</v>
      </c>
      <c r="B518" s="16">
        <v>44400.231574074074</v>
      </c>
    </row>
    <row r="519" spans="1:2" x14ac:dyDescent="0.25">
      <c r="A519">
        <v>12229</v>
      </c>
      <c r="B519" s="16">
        <v>44373.21533564815</v>
      </c>
    </row>
    <row r="520" spans="1:2" x14ac:dyDescent="0.25">
      <c r="A520">
        <v>12260</v>
      </c>
      <c r="B520" s="16">
        <v>44341.753020833334</v>
      </c>
    </row>
    <row r="521" spans="1:2" x14ac:dyDescent="0.25">
      <c r="A521">
        <v>12296</v>
      </c>
      <c r="B521" s="16">
        <v>44332.187893518516</v>
      </c>
    </row>
    <row r="522" spans="1:2" x14ac:dyDescent="0.25">
      <c r="A522">
        <v>12298</v>
      </c>
      <c r="B522" s="16">
        <v>44338.729155092595</v>
      </c>
    </row>
    <row r="523" spans="1:2" x14ac:dyDescent="0.25">
      <c r="A523">
        <v>12350</v>
      </c>
      <c r="B523" s="16">
        <v>44296.799131944441</v>
      </c>
    </row>
    <row r="524" spans="1:2" x14ac:dyDescent="0.25">
      <c r="A524">
        <v>12363</v>
      </c>
      <c r="B524" s="16">
        <v>44302.764745370368</v>
      </c>
    </row>
    <row r="525" spans="1:2" x14ac:dyDescent="0.25">
      <c r="A525">
        <v>12388</v>
      </c>
      <c r="B525" s="16">
        <v>44309.705694444441</v>
      </c>
    </row>
    <row r="526" spans="1:2" x14ac:dyDescent="0.25">
      <c r="A526">
        <v>12414</v>
      </c>
      <c r="B526" s="16">
        <v>44332.277696759258</v>
      </c>
    </row>
    <row r="527" spans="1:2" x14ac:dyDescent="0.25">
      <c r="A527">
        <v>12468</v>
      </c>
      <c r="B527" s="16">
        <v>44301.865069444444</v>
      </c>
    </row>
    <row r="528" spans="1:2" x14ac:dyDescent="0.25">
      <c r="A528">
        <v>12543</v>
      </c>
      <c r="B528" s="16">
        <v>44345.736840277779</v>
      </c>
    </row>
    <row r="529" spans="1:2" x14ac:dyDescent="0.25">
      <c r="A529">
        <v>12551</v>
      </c>
      <c r="B529" s="16">
        <v>44310.882870370369</v>
      </c>
    </row>
    <row r="530" spans="1:2" x14ac:dyDescent="0.25">
      <c r="A530">
        <v>12603</v>
      </c>
      <c r="B530" s="16">
        <v>44345.328622685185</v>
      </c>
    </row>
    <row r="531" spans="1:2" x14ac:dyDescent="0.25">
      <c r="A531">
        <v>12615</v>
      </c>
      <c r="B531" s="16">
        <v>44314.674131944441</v>
      </c>
    </row>
    <row r="532" spans="1:2" x14ac:dyDescent="0.25">
      <c r="A532">
        <v>12635</v>
      </c>
      <c r="B532" s="16">
        <v>44341.841608796298</v>
      </c>
    </row>
    <row r="533" spans="1:2" x14ac:dyDescent="0.25">
      <c r="A533">
        <v>12697</v>
      </c>
      <c r="B533" s="16">
        <v>44309.954884259256</v>
      </c>
    </row>
    <row r="534" spans="1:2" x14ac:dyDescent="0.25">
      <c r="A534">
        <v>12766</v>
      </c>
      <c r="B534" s="16">
        <v>44312.019606481481</v>
      </c>
    </row>
    <row r="535" spans="1:2" x14ac:dyDescent="0.25">
      <c r="A535">
        <v>12858</v>
      </c>
      <c r="B535" s="16">
        <v>44341.737245370372</v>
      </c>
    </row>
    <row r="536" spans="1:2" x14ac:dyDescent="0.25">
      <c r="A536">
        <v>12874</v>
      </c>
      <c r="B536" s="16">
        <v>44296.235995370371</v>
      </c>
    </row>
    <row r="537" spans="1:2" x14ac:dyDescent="0.25">
      <c r="A537">
        <v>12946</v>
      </c>
      <c r="B537" s="16">
        <v>44347.788668981484</v>
      </c>
    </row>
    <row r="538" spans="1:2" x14ac:dyDescent="0.25">
      <c r="A538">
        <v>12986</v>
      </c>
      <c r="B538" s="16">
        <v>44403.719328703701</v>
      </c>
    </row>
    <row r="539" spans="1:2" x14ac:dyDescent="0.25">
      <c r="A539">
        <v>12988</v>
      </c>
      <c r="B539" s="16">
        <v>44344.625185185185</v>
      </c>
    </row>
    <row r="540" spans="1:2" x14ac:dyDescent="0.25">
      <c r="A540">
        <v>13075</v>
      </c>
      <c r="B540" s="16">
        <v>44305.041041666664</v>
      </c>
    </row>
    <row r="541" spans="1:2" x14ac:dyDescent="0.25">
      <c r="A541">
        <v>13088</v>
      </c>
      <c r="B541" s="16">
        <v>44354.615474537037</v>
      </c>
    </row>
    <row r="542" spans="1:2" x14ac:dyDescent="0.25">
      <c r="A542">
        <v>13119</v>
      </c>
      <c r="B542" s="16">
        <v>44314.854560185187</v>
      </c>
    </row>
    <row r="543" spans="1:2" x14ac:dyDescent="0.25">
      <c r="A543">
        <v>13148</v>
      </c>
      <c r="B543" s="16">
        <v>44343.623969907407</v>
      </c>
    </row>
    <row r="544" spans="1:2" x14ac:dyDescent="0.25">
      <c r="A544">
        <v>13153</v>
      </c>
      <c r="B544" s="16">
        <v>44371.72550925926</v>
      </c>
    </row>
    <row r="545" spans="1:2" x14ac:dyDescent="0.25">
      <c r="A545">
        <v>13161</v>
      </c>
      <c r="B545" s="16">
        <v>44313.124780092592</v>
      </c>
    </row>
    <row r="546" spans="1:2" x14ac:dyDescent="0.25">
      <c r="A546">
        <v>13176</v>
      </c>
      <c r="B546" s="16">
        <v>44311.201817129629</v>
      </c>
    </row>
    <row r="547" spans="1:2" x14ac:dyDescent="0.25">
      <c r="A547">
        <v>13193</v>
      </c>
      <c r="B547" s="16">
        <v>44374.808668981481</v>
      </c>
    </row>
    <row r="548" spans="1:2" x14ac:dyDescent="0.25">
      <c r="A548">
        <v>13228</v>
      </c>
      <c r="B548" s="16">
        <v>44373.694421296299</v>
      </c>
    </row>
    <row r="549" spans="1:2" x14ac:dyDescent="0.25">
      <c r="A549">
        <v>13268</v>
      </c>
      <c r="B549" s="16">
        <v>44294.667662037034</v>
      </c>
    </row>
    <row r="550" spans="1:2" x14ac:dyDescent="0.25">
      <c r="A550">
        <v>13270</v>
      </c>
      <c r="B550" s="16">
        <v>44367.058287037034</v>
      </c>
    </row>
    <row r="551" spans="1:2" x14ac:dyDescent="0.25">
      <c r="A551">
        <v>13380</v>
      </c>
      <c r="B551" s="16">
        <v>44293.854155092595</v>
      </c>
    </row>
    <row r="552" spans="1:2" x14ac:dyDescent="0.25">
      <c r="A552">
        <v>13400</v>
      </c>
      <c r="B552" s="16">
        <v>44399.850104166668</v>
      </c>
    </row>
    <row r="553" spans="1:2" x14ac:dyDescent="0.25">
      <c r="A553">
        <v>13435</v>
      </c>
      <c r="B553" s="16">
        <v>44392.774050925924</v>
      </c>
    </row>
    <row r="554" spans="1:2" x14ac:dyDescent="0.25">
      <c r="A554">
        <v>13458</v>
      </c>
      <c r="B554" s="16">
        <v>44316.727129629631</v>
      </c>
    </row>
    <row r="555" spans="1:2" x14ac:dyDescent="0.25">
      <c r="A555">
        <v>13464</v>
      </c>
      <c r="B555" s="16">
        <v>44302.719849537039</v>
      </c>
    </row>
    <row r="556" spans="1:2" x14ac:dyDescent="0.25">
      <c r="A556">
        <v>13486</v>
      </c>
      <c r="B556" s="16">
        <v>44299.779317129629</v>
      </c>
    </row>
    <row r="557" spans="1:2" x14ac:dyDescent="0.25">
      <c r="A557">
        <v>13532</v>
      </c>
      <c r="B557" s="16">
        <v>44344.855775462966</v>
      </c>
    </row>
    <row r="558" spans="1:2" x14ac:dyDescent="0.25">
      <c r="A558">
        <v>13536</v>
      </c>
      <c r="B558" s="16">
        <v>44341.577997685185</v>
      </c>
    </row>
    <row r="559" spans="1:2" x14ac:dyDescent="0.25">
      <c r="A559">
        <v>13586</v>
      </c>
      <c r="B559" s="16">
        <v>44416.928993055553</v>
      </c>
    </row>
    <row r="560" spans="1:2" x14ac:dyDescent="0.25">
      <c r="A560">
        <v>13599</v>
      </c>
      <c r="B560" s="16">
        <v>44374.025393518517</v>
      </c>
    </row>
    <row r="561" spans="1:2" x14ac:dyDescent="0.25">
      <c r="A561">
        <v>13620</v>
      </c>
      <c r="B561" s="16">
        <v>44309.297002314815</v>
      </c>
    </row>
    <row r="562" spans="1:2" x14ac:dyDescent="0.25">
      <c r="A562">
        <v>13625</v>
      </c>
      <c r="B562" s="16">
        <v>44380.765150462961</v>
      </c>
    </row>
    <row r="563" spans="1:2" x14ac:dyDescent="0.25">
      <c r="A563">
        <v>13646</v>
      </c>
      <c r="B563" s="16">
        <v>44372.51394675926</v>
      </c>
    </row>
    <row r="564" spans="1:2" x14ac:dyDescent="0.25">
      <c r="A564">
        <v>13671</v>
      </c>
      <c r="B564" s="16">
        <v>44372.059004629627</v>
      </c>
    </row>
    <row r="565" spans="1:2" x14ac:dyDescent="0.25">
      <c r="A565">
        <v>13743</v>
      </c>
      <c r="B565" s="16">
        <v>44376.488055555557</v>
      </c>
    </row>
    <row r="566" spans="1:2" x14ac:dyDescent="0.25">
      <c r="A566">
        <v>13770</v>
      </c>
      <c r="B566" s="16">
        <v>44376.568553240744</v>
      </c>
    </row>
    <row r="567" spans="1:2" x14ac:dyDescent="0.25">
      <c r="A567">
        <v>13834</v>
      </c>
      <c r="B567" s="16">
        <v>44374.774039351854</v>
      </c>
    </row>
    <row r="568" spans="1:2" x14ac:dyDescent="0.25">
      <c r="A568">
        <v>13881</v>
      </c>
      <c r="B568" s="16">
        <v>44310.793877314813</v>
      </c>
    </row>
    <row r="569" spans="1:2" x14ac:dyDescent="0.25">
      <c r="A569">
        <v>13882</v>
      </c>
      <c r="B569" s="16">
        <v>44302.547118055554</v>
      </c>
    </row>
    <row r="570" spans="1:2" x14ac:dyDescent="0.25">
      <c r="A570">
        <v>13934</v>
      </c>
      <c r="B570" s="16">
        <v>44380.184247685182</v>
      </c>
    </row>
    <row r="571" spans="1:2" x14ac:dyDescent="0.25">
      <c r="A571">
        <v>13979</v>
      </c>
      <c r="B571" s="16">
        <v>44346.742997685185</v>
      </c>
    </row>
    <row r="572" spans="1:2" x14ac:dyDescent="0.25">
      <c r="A572">
        <v>13994</v>
      </c>
      <c r="B572" s="16">
        <v>44374.857569444444</v>
      </c>
    </row>
    <row r="573" spans="1:2" x14ac:dyDescent="0.25">
      <c r="A573">
        <v>13997</v>
      </c>
      <c r="B573" s="16">
        <v>44360.08189814815</v>
      </c>
    </row>
    <row r="574" spans="1:2" x14ac:dyDescent="0.25">
      <c r="A574">
        <v>13998</v>
      </c>
      <c r="B574" s="16">
        <v>44375.621145833335</v>
      </c>
    </row>
    <row r="575" spans="1:2" x14ac:dyDescent="0.25">
      <c r="A575">
        <v>14067</v>
      </c>
      <c r="B575" s="16">
        <v>44327.00545138889</v>
      </c>
    </row>
    <row r="576" spans="1:2" x14ac:dyDescent="0.25">
      <c r="A576">
        <v>14068</v>
      </c>
      <c r="B576" s="16">
        <v>44317.691527777781</v>
      </c>
    </row>
    <row r="577" spans="1:2" x14ac:dyDescent="0.25">
      <c r="A577">
        <v>14102</v>
      </c>
      <c r="B577" s="16">
        <v>44379.672997685186</v>
      </c>
    </row>
    <row r="578" spans="1:2" x14ac:dyDescent="0.25">
      <c r="A578">
        <v>14155</v>
      </c>
      <c r="B578" s="16">
        <v>44398.585138888891</v>
      </c>
    </row>
    <row r="579" spans="1:2" x14ac:dyDescent="0.25">
      <c r="A579">
        <v>14161</v>
      </c>
      <c r="B579" s="16">
        <v>44298.002210648148</v>
      </c>
    </row>
    <row r="580" spans="1:2" x14ac:dyDescent="0.25">
      <c r="A580">
        <v>14189</v>
      </c>
      <c r="B580" s="16">
        <v>44338.675752314812</v>
      </c>
    </row>
    <row r="581" spans="1:2" x14ac:dyDescent="0.25">
      <c r="A581">
        <v>14197</v>
      </c>
      <c r="B581" s="16">
        <v>44315.591608796298</v>
      </c>
    </row>
    <row r="582" spans="1:2" x14ac:dyDescent="0.25">
      <c r="A582">
        <v>14216</v>
      </c>
      <c r="B582" s="16">
        <v>44315.08966435185</v>
      </c>
    </row>
    <row r="583" spans="1:2" x14ac:dyDescent="0.25">
      <c r="A583">
        <v>14297</v>
      </c>
      <c r="B583" s="16">
        <v>44343.718634259261</v>
      </c>
    </row>
    <row r="584" spans="1:2" x14ac:dyDescent="0.25">
      <c r="A584">
        <v>14305</v>
      </c>
      <c r="B584" s="16">
        <v>44323.743310185186</v>
      </c>
    </row>
    <row r="585" spans="1:2" x14ac:dyDescent="0.25">
      <c r="A585">
        <v>14306</v>
      </c>
      <c r="B585" s="16">
        <v>44321.88894675926</v>
      </c>
    </row>
    <row r="586" spans="1:2" x14ac:dyDescent="0.25">
      <c r="A586">
        <v>14310</v>
      </c>
      <c r="B586" s="16">
        <v>44286.563703703701</v>
      </c>
    </row>
    <row r="587" spans="1:2" x14ac:dyDescent="0.25">
      <c r="A587">
        <v>14332</v>
      </c>
      <c r="B587" s="16">
        <v>44358.782141203701</v>
      </c>
    </row>
    <row r="588" spans="1:2" x14ac:dyDescent="0.25">
      <c r="A588">
        <v>14387</v>
      </c>
      <c r="B588" s="16">
        <v>44372.745740740742</v>
      </c>
    </row>
    <row r="589" spans="1:2" x14ac:dyDescent="0.25">
      <c r="A589">
        <v>14395</v>
      </c>
      <c r="B589" s="16">
        <v>44402.710949074077</v>
      </c>
    </row>
    <row r="590" spans="1:2" x14ac:dyDescent="0.25">
      <c r="A590">
        <v>14399</v>
      </c>
      <c r="B590" s="16">
        <v>44286.387662037036</v>
      </c>
    </row>
    <row r="591" spans="1:2" x14ac:dyDescent="0.25">
      <c r="A591">
        <v>14401</v>
      </c>
      <c r="B591" s="16">
        <v>44313.794282407405</v>
      </c>
    </row>
    <row r="592" spans="1:2" x14ac:dyDescent="0.25">
      <c r="A592">
        <v>14406</v>
      </c>
      <c r="B592" s="16">
        <v>44332.238807870373</v>
      </c>
    </row>
    <row r="593" spans="1:2" x14ac:dyDescent="0.25">
      <c r="A593">
        <v>14426</v>
      </c>
      <c r="B593" s="16">
        <v>44321.927777777775</v>
      </c>
    </row>
    <row r="594" spans="1:2" x14ac:dyDescent="0.25">
      <c r="A594">
        <v>14494</v>
      </c>
      <c r="B594" s="16">
        <v>44309.838379629633</v>
      </c>
    </row>
    <row r="595" spans="1:2" x14ac:dyDescent="0.25">
      <c r="A595">
        <v>14498</v>
      </c>
      <c r="B595" s="16">
        <v>44311.790231481478</v>
      </c>
    </row>
    <row r="596" spans="1:2" x14ac:dyDescent="0.25">
      <c r="A596">
        <v>14530</v>
      </c>
      <c r="B596" s="16">
        <v>44377.902696759258</v>
      </c>
    </row>
    <row r="597" spans="1:2" x14ac:dyDescent="0.25">
      <c r="A597">
        <v>14537</v>
      </c>
      <c r="B597" s="16">
        <v>44317.568807870368</v>
      </c>
    </row>
    <row r="598" spans="1:2" x14ac:dyDescent="0.25">
      <c r="A598">
        <v>14593</v>
      </c>
      <c r="B598" s="16">
        <v>44359.717824074076</v>
      </c>
    </row>
    <row r="599" spans="1:2" x14ac:dyDescent="0.25">
      <c r="A599">
        <v>14597</v>
      </c>
      <c r="B599" s="16">
        <v>44299.016770833332</v>
      </c>
    </row>
    <row r="600" spans="1:2" x14ac:dyDescent="0.25">
      <c r="A600">
        <v>14626</v>
      </c>
      <c r="B600" s="16">
        <v>44328.790231481478</v>
      </c>
    </row>
    <row r="601" spans="1:2" x14ac:dyDescent="0.25">
      <c r="A601">
        <v>14647</v>
      </c>
      <c r="B601" s="16">
        <v>44350.859814814816</v>
      </c>
    </row>
    <row r="602" spans="1:2" x14ac:dyDescent="0.25">
      <c r="A602">
        <v>14660</v>
      </c>
      <c r="B602" s="16">
        <v>44342.885300925926</v>
      </c>
    </row>
    <row r="603" spans="1:2" x14ac:dyDescent="0.25">
      <c r="A603">
        <v>14678</v>
      </c>
      <c r="B603" s="16">
        <v>44346.488055555557</v>
      </c>
    </row>
    <row r="604" spans="1:2" x14ac:dyDescent="0.25">
      <c r="A604">
        <v>14710</v>
      </c>
      <c r="B604" s="16">
        <v>44286.677372685182</v>
      </c>
    </row>
    <row r="605" spans="1:2" x14ac:dyDescent="0.25">
      <c r="A605">
        <v>14780</v>
      </c>
      <c r="B605" s="16">
        <v>44346.874374999999</v>
      </c>
    </row>
    <row r="606" spans="1:2" x14ac:dyDescent="0.25">
      <c r="A606">
        <v>14784</v>
      </c>
      <c r="B606" s="16">
        <v>44350.577453703707</v>
      </c>
    </row>
    <row r="607" spans="1:2" x14ac:dyDescent="0.25">
      <c r="A607">
        <v>14827</v>
      </c>
      <c r="B607" s="16">
        <v>44310.789386574077</v>
      </c>
    </row>
    <row r="608" spans="1:2" x14ac:dyDescent="0.25">
      <c r="A608">
        <v>14829</v>
      </c>
      <c r="B608" s="16">
        <v>44313.832337962966</v>
      </c>
    </row>
    <row r="609" spans="1:2" x14ac:dyDescent="0.25">
      <c r="A609">
        <v>14863</v>
      </c>
      <c r="B609" s="16">
        <v>44308.307002314818</v>
      </c>
    </row>
    <row r="610" spans="1:2" x14ac:dyDescent="0.25">
      <c r="A610">
        <v>14876</v>
      </c>
      <c r="B610" s="16">
        <v>44341.882465277777</v>
      </c>
    </row>
    <row r="611" spans="1:2" x14ac:dyDescent="0.25">
      <c r="A611">
        <v>14877</v>
      </c>
      <c r="B611" s="16">
        <v>44308.628425925926</v>
      </c>
    </row>
    <row r="612" spans="1:2" x14ac:dyDescent="0.25">
      <c r="A612">
        <v>14878</v>
      </c>
      <c r="B612" s="16">
        <v>44320.7028587963</v>
      </c>
    </row>
    <row r="613" spans="1:2" x14ac:dyDescent="0.25">
      <c r="A613">
        <v>14888</v>
      </c>
      <c r="B613" s="16">
        <v>44295.973078703704</v>
      </c>
    </row>
    <row r="614" spans="1:2" x14ac:dyDescent="0.25">
      <c r="A614">
        <v>14895</v>
      </c>
      <c r="B614" s="16">
        <v>44375.741689814815</v>
      </c>
    </row>
    <row r="615" spans="1:2" x14ac:dyDescent="0.25">
      <c r="A615">
        <v>14901</v>
      </c>
      <c r="B615" s="16">
        <v>44404.856574074074</v>
      </c>
    </row>
    <row r="616" spans="1:2" x14ac:dyDescent="0.25">
      <c r="A616">
        <v>14906</v>
      </c>
      <c r="B616" s="16">
        <v>44381.531446759262</v>
      </c>
    </row>
    <row r="617" spans="1:2" x14ac:dyDescent="0.25">
      <c r="A617">
        <v>14914</v>
      </c>
      <c r="B617" s="16">
        <v>44311.120671296296</v>
      </c>
    </row>
    <row r="618" spans="1:2" x14ac:dyDescent="0.25">
      <c r="A618">
        <v>14946</v>
      </c>
      <c r="B618" s="16">
        <v>44346.8205787037</v>
      </c>
    </row>
    <row r="619" spans="1:2" x14ac:dyDescent="0.25">
      <c r="A619">
        <v>14963</v>
      </c>
      <c r="B619" s="16">
        <v>44303.875590277778</v>
      </c>
    </row>
    <row r="620" spans="1:2" x14ac:dyDescent="0.25">
      <c r="A620">
        <v>14976</v>
      </c>
      <c r="B620" s="16">
        <v>44315.787812499999</v>
      </c>
    </row>
    <row r="621" spans="1:2" x14ac:dyDescent="0.25">
      <c r="A621">
        <v>14994</v>
      </c>
      <c r="B621" s="16">
        <v>44377.528506944444</v>
      </c>
    </row>
    <row r="622" spans="1:2" x14ac:dyDescent="0.25">
      <c r="A622">
        <v>14995</v>
      </c>
      <c r="B622" s="16">
        <v>44360.605775462966</v>
      </c>
    </row>
    <row r="623" spans="1:2" x14ac:dyDescent="0.25">
      <c r="A623">
        <v>14996</v>
      </c>
      <c r="B623" s="16">
        <v>44343.824212962965</v>
      </c>
    </row>
    <row r="624" spans="1:2" x14ac:dyDescent="0.25">
      <c r="A624">
        <v>15015</v>
      </c>
      <c r="B624" s="16">
        <v>44406.646226851852</v>
      </c>
    </row>
    <row r="625" spans="1:2" x14ac:dyDescent="0.25">
      <c r="A625">
        <v>15044</v>
      </c>
      <c r="B625" s="16">
        <v>44316.526886574073</v>
      </c>
    </row>
    <row r="626" spans="1:2" x14ac:dyDescent="0.25">
      <c r="A626">
        <v>15046</v>
      </c>
      <c r="B626" s="16">
        <v>44296.605775462966</v>
      </c>
    </row>
    <row r="627" spans="1:2" x14ac:dyDescent="0.25">
      <c r="A627">
        <v>15048</v>
      </c>
      <c r="B627" s="16">
        <v>44401.639756944445</v>
      </c>
    </row>
    <row r="628" spans="1:2" x14ac:dyDescent="0.25">
      <c r="A628">
        <v>15056</v>
      </c>
      <c r="B628" s="16">
        <v>44345.290358796294</v>
      </c>
    </row>
    <row r="629" spans="1:2" x14ac:dyDescent="0.25">
      <c r="A629">
        <v>15077</v>
      </c>
      <c r="B629" s="16">
        <v>44376.808032407411</v>
      </c>
    </row>
    <row r="630" spans="1:2" x14ac:dyDescent="0.25">
      <c r="A630">
        <v>15078</v>
      </c>
      <c r="B630" s="16">
        <v>44376.063298611109</v>
      </c>
    </row>
    <row r="631" spans="1:2" x14ac:dyDescent="0.25">
      <c r="A631">
        <v>15106</v>
      </c>
      <c r="B631" s="16">
        <v>44316.761921296296</v>
      </c>
    </row>
    <row r="632" spans="1:2" x14ac:dyDescent="0.25">
      <c r="A632">
        <v>15108</v>
      </c>
      <c r="B632" s="16">
        <v>44332.060706018521</v>
      </c>
    </row>
    <row r="633" spans="1:2" x14ac:dyDescent="0.25">
      <c r="A633">
        <v>15135</v>
      </c>
      <c r="B633" s="16">
        <v>44340.926562499997</v>
      </c>
    </row>
    <row r="634" spans="1:2" x14ac:dyDescent="0.25">
      <c r="A634">
        <v>15139</v>
      </c>
      <c r="B634" s="16">
        <v>44311.270416666666</v>
      </c>
    </row>
    <row r="635" spans="1:2" x14ac:dyDescent="0.25">
      <c r="A635">
        <v>15226</v>
      </c>
      <c r="B635" s="16">
        <v>44307.979560185187</v>
      </c>
    </row>
    <row r="636" spans="1:2" x14ac:dyDescent="0.25">
      <c r="A636">
        <v>15263</v>
      </c>
      <c r="B636" s="16">
        <v>44294.325428240743</v>
      </c>
    </row>
    <row r="637" spans="1:2" x14ac:dyDescent="0.25">
      <c r="A637">
        <v>15291</v>
      </c>
      <c r="B637" s="16">
        <v>44389.827453703707</v>
      </c>
    </row>
    <row r="638" spans="1:2" x14ac:dyDescent="0.25">
      <c r="A638">
        <v>15308</v>
      </c>
      <c r="B638" s="16">
        <v>44340.467418981483</v>
      </c>
    </row>
    <row r="639" spans="1:2" x14ac:dyDescent="0.25">
      <c r="A639">
        <v>15310</v>
      </c>
      <c r="B639" s="16">
        <v>44294.710543981484</v>
      </c>
    </row>
    <row r="640" spans="1:2" x14ac:dyDescent="0.25">
      <c r="A640">
        <v>15311</v>
      </c>
      <c r="B640" s="16">
        <v>44393.633275462962</v>
      </c>
    </row>
    <row r="641" spans="1:2" x14ac:dyDescent="0.25">
      <c r="A641">
        <v>15325</v>
      </c>
      <c r="B641" s="16">
        <v>44394.768425925926</v>
      </c>
    </row>
    <row r="642" spans="1:2" x14ac:dyDescent="0.25">
      <c r="A642">
        <v>15335</v>
      </c>
      <c r="B642" s="16">
        <v>44374.325671296298</v>
      </c>
    </row>
    <row r="643" spans="1:2" x14ac:dyDescent="0.25">
      <c r="A643">
        <v>15347</v>
      </c>
      <c r="B643" s="16">
        <v>44348.631655092591</v>
      </c>
    </row>
    <row r="644" spans="1:2" x14ac:dyDescent="0.25">
      <c r="A644">
        <v>15386</v>
      </c>
      <c r="B644" s="16">
        <v>44347.481979166667</v>
      </c>
    </row>
    <row r="645" spans="1:2" x14ac:dyDescent="0.25">
      <c r="A645">
        <v>15392</v>
      </c>
      <c r="B645" s="16">
        <v>44311.120243055557</v>
      </c>
    </row>
    <row r="646" spans="1:2" x14ac:dyDescent="0.25">
      <c r="A646">
        <v>15412</v>
      </c>
      <c r="B646" s="16">
        <v>44371.926562499997</v>
      </c>
    </row>
    <row r="647" spans="1:2" x14ac:dyDescent="0.25">
      <c r="A647">
        <v>15413</v>
      </c>
      <c r="B647" s="16">
        <v>44300.100914351853</v>
      </c>
    </row>
    <row r="648" spans="1:2" x14ac:dyDescent="0.25">
      <c r="A648">
        <v>15443</v>
      </c>
      <c r="B648" s="16">
        <v>44375.961759259262</v>
      </c>
    </row>
    <row r="649" spans="1:2" x14ac:dyDescent="0.25">
      <c r="A649">
        <v>15465</v>
      </c>
      <c r="B649" s="16">
        <v>44312.318333333336</v>
      </c>
    </row>
    <row r="650" spans="1:2" x14ac:dyDescent="0.25">
      <c r="A650">
        <v>15479</v>
      </c>
      <c r="B650" s="16">
        <v>44312.811273148145</v>
      </c>
    </row>
    <row r="651" spans="1:2" x14ac:dyDescent="0.25">
      <c r="A651">
        <v>15508</v>
      </c>
      <c r="B651" s="16">
        <v>44314.714583333334</v>
      </c>
    </row>
    <row r="652" spans="1:2" x14ac:dyDescent="0.25">
      <c r="A652">
        <v>15556</v>
      </c>
      <c r="B652" s="16">
        <v>44313.498159722221</v>
      </c>
    </row>
    <row r="653" spans="1:2" x14ac:dyDescent="0.25">
      <c r="A653">
        <v>15608</v>
      </c>
      <c r="B653" s="16">
        <v>44343.91847222222</v>
      </c>
    </row>
    <row r="654" spans="1:2" x14ac:dyDescent="0.25">
      <c r="A654">
        <v>15622</v>
      </c>
      <c r="B654" s="16">
        <v>44342.977534722224</v>
      </c>
    </row>
    <row r="655" spans="1:2" x14ac:dyDescent="0.25">
      <c r="A655">
        <v>15650</v>
      </c>
      <c r="B655" s="16">
        <v>44316.828668981485</v>
      </c>
    </row>
    <row r="656" spans="1:2" x14ac:dyDescent="0.25">
      <c r="A656">
        <v>15681</v>
      </c>
      <c r="B656" s="16">
        <v>44374.481168981481</v>
      </c>
    </row>
    <row r="657" spans="1:2" x14ac:dyDescent="0.25">
      <c r="A657">
        <v>15706</v>
      </c>
      <c r="B657" s="16">
        <v>44343.780127314814</v>
      </c>
    </row>
    <row r="658" spans="1:2" x14ac:dyDescent="0.25">
      <c r="A658">
        <v>15713</v>
      </c>
      <c r="B658" s="16">
        <v>44399.562893518516</v>
      </c>
    </row>
    <row r="659" spans="1:2" x14ac:dyDescent="0.25">
      <c r="A659">
        <v>15813</v>
      </c>
      <c r="B659" s="16">
        <v>44341.445983796293</v>
      </c>
    </row>
    <row r="660" spans="1:2" x14ac:dyDescent="0.25">
      <c r="A660">
        <v>15853</v>
      </c>
      <c r="B660" s="16">
        <v>44311.374328703707</v>
      </c>
    </row>
    <row r="661" spans="1:2" x14ac:dyDescent="0.25">
      <c r="A661">
        <v>15857</v>
      </c>
      <c r="B661" s="16">
        <v>44376.832303240742</v>
      </c>
    </row>
    <row r="662" spans="1:2" x14ac:dyDescent="0.25">
      <c r="A662">
        <v>15862</v>
      </c>
      <c r="B662" s="16">
        <v>44313.707708333335</v>
      </c>
    </row>
    <row r="663" spans="1:2" x14ac:dyDescent="0.25">
      <c r="A663">
        <v>15890</v>
      </c>
      <c r="B663" s="16">
        <v>44372.609409722223</v>
      </c>
    </row>
    <row r="664" spans="1:2" x14ac:dyDescent="0.25">
      <c r="A664">
        <v>15903</v>
      </c>
      <c r="B664" s="16">
        <v>44376.781736111108</v>
      </c>
    </row>
    <row r="665" spans="1:2" x14ac:dyDescent="0.25">
      <c r="A665">
        <v>15919</v>
      </c>
      <c r="B665" s="16">
        <v>44340.114999999998</v>
      </c>
    </row>
    <row r="666" spans="1:2" x14ac:dyDescent="0.25">
      <c r="A666">
        <v>15927</v>
      </c>
      <c r="B666" s="16">
        <v>44347.43990740741</v>
      </c>
    </row>
    <row r="667" spans="1:2" x14ac:dyDescent="0.25">
      <c r="A667">
        <v>15931</v>
      </c>
      <c r="B667" s="16">
        <v>44357.382060185184</v>
      </c>
    </row>
    <row r="668" spans="1:2" x14ac:dyDescent="0.25">
      <c r="A668">
        <v>15963</v>
      </c>
      <c r="B668" s="16">
        <v>44309.908356481479</v>
      </c>
    </row>
    <row r="669" spans="1:2" x14ac:dyDescent="0.25">
      <c r="A669">
        <v>16016</v>
      </c>
      <c r="B669" s="16">
        <v>44307.932222222225</v>
      </c>
    </row>
    <row r="670" spans="1:2" x14ac:dyDescent="0.25">
      <c r="A670">
        <v>16061</v>
      </c>
      <c r="B670" s="16">
        <v>44301.376400462963</v>
      </c>
    </row>
    <row r="671" spans="1:2" x14ac:dyDescent="0.25">
      <c r="A671">
        <v>16065</v>
      </c>
      <c r="B671" s="16">
        <v>44311.877893518518</v>
      </c>
    </row>
    <row r="672" spans="1:2" x14ac:dyDescent="0.25">
      <c r="A672">
        <v>16097</v>
      </c>
      <c r="B672" s="16">
        <v>44405.035787037035</v>
      </c>
    </row>
    <row r="673" spans="1:2" x14ac:dyDescent="0.25">
      <c r="A673">
        <v>16112</v>
      </c>
      <c r="B673" s="16">
        <v>44310.951631944445</v>
      </c>
    </row>
    <row r="674" spans="1:2" x14ac:dyDescent="0.25">
      <c r="A674">
        <v>16125</v>
      </c>
      <c r="B674" s="16">
        <v>44338.767569444448</v>
      </c>
    </row>
    <row r="675" spans="1:2" x14ac:dyDescent="0.25">
      <c r="A675">
        <v>16134</v>
      </c>
      <c r="B675" s="16">
        <v>44344.924942129626</v>
      </c>
    </row>
    <row r="676" spans="1:2" x14ac:dyDescent="0.25">
      <c r="A676">
        <v>16154</v>
      </c>
      <c r="B676" s="16">
        <v>44373.498819444445</v>
      </c>
    </row>
    <row r="677" spans="1:2" x14ac:dyDescent="0.25">
      <c r="A677">
        <v>16173</v>
      </c>
      <c r="B677" s="16">
        <v>44318.398645833331</v>
      </c>
    </row>
    <row r="678" spans="1:2" x14ac:dyDescent="0.25">
      <c r="A678">
        <v>16178</v>
      </c>
      <c r="B678" s="16">
        <v>44331.17328703704</v>
      </c>
    </row>
    <row r="679" spans="1:2" x14ac:dyDescent="0.25">
      <c r="A679">
        <v>16207</v>
      </c>
      <c r="B679" s="16">
        <v>44341.954479166663</v>
      </c>
    </row>
    <row r="680" spans="1:2" x14ac:dyDescent="0.25">
      <c r="A680">
        <v>16217</v>
      </c>
      <c r="B680" s="16">
        <v>44360.585104166668</v>
      </c>
    </row>
    <row r="681" spans="1:2" x14ac:dyDescent="0.25">
      <c r="A681">
        <v>16232</v>
      </c>
      <c r="B681" s="16">
        <v>44357.574004629627</v>
      </c>
    </row>
    <row r="682" spans="1:2" x14ac:dyDescent="0.25">
      <c r="A682">
        <v>16266</v>
      </c>
      <c r="B682" s="16">
        <v>44286.551157407404</v>
      </c>
    </row>
    <row r="683" spans="1:2" x14ac:dyDescent="0.25">
      <c r="A683">
        <v>16270</v>
      </c>
      <c r="B683" s="16">
        <v>44384.519201388888</v>
      </c>
    </row>
    <row r="684" spans="1:2" x14ac:dyDescent="0.25">
      <c r="A684">
        <v>16294</v>
      </c>
      <c r="B684" s="16">
        <v>44356.012997685182</v>
      </c>
    </row>
    <row r="685" spans="1:2" x14ac:dyDescent="0.25">
      <c r="A685">
        <v>16310</v>
      </c>
      <c r="B685" s="16">
        <v>44305.054398148146</v>
      </c>
    </row>
    <row r="686" spans="1:2" x14ac:dyDescent="0.25">
      <c r="A686">
        <v>16318</v>
      </c>
      <c r="B686" s="16">
        <v>44309.00545138889</v>
      </c>
    </row>
    <row r="687" spans="1:2" x14ac:dyDescent="0.25">
      <c r="A687">
        <v>16321</v>
      </c>
      <c r="B687" s="16">
        <v>44381.854155092595</v>
      </c>
    </row>
    <row r="688" spans="1:2" x14ac:dyDescent="0.25">
      <c r="A688">
        <v>16367</v>
      </c>
      <c r="B688" s="16">
        <v>44395.860625000001</v>
      </c>
    </row>
    <row r="689" spans="1:2" x14ac:dyDescent="0.25">
      <c r="A689">
        <v>16379</v>
      </c>
      <c r="B689" s="16">
        <v>44372.68990740741</v>
      </c>
    </row>
    <row r="690" spans="1:2" x14ac:dyDescent="0.25">
      <c r="A690">
        <v>16398</v>
      </c>
      <c r="B690" s="16">
        <v>44372.740069444444</v>
      </c>
    </row>
    <row r="691" spans="1:2" x14ac:dyDescent="0.25">
      <c r="A691">
        <v>16486</v>
      </c>
      <c r="B691" s="16">
        <v>44314.893391203703</v>
      </c>
    </row>
    <row r="692" spans="1:2" x14ac:dyDescent="0.25">
      <c r="A692">
        <v>16493</v>
      </c>
      <c r="B692" s="16">
        <v>44301.737650462965</v>
      </c>
    </row>
    <row r="693" spans="1:2" x14ac:dyDescent="0.25">
      <c r="A693">
        <v>16507</v>
      </c>
      <c r="B693" s="16">
        <v>44311.957789351851</v>
      </c>
    </row>
    <row r="694" spans="1:2" x14ac:dyDescent="0.25">
      <c r="A694">
        <v>16519</v>
      </c>
      <c r="B694" s="16">
        <v>44345.208773148152</v>
      </c>
    </row>
    <row r="695" spans="1:2" x14ac:dyDescent="0.25">
      <c r="A695">
        <v>16525</v>
      </c>
      <c r="B695" s="16">
        <v>44308.930208333331</v>
      </c>
    </row>
    <row r="696" spans="1:2" x14ac:dyDescent="0.25">
      <c r="A696">
        <v>16528</v>
      </c>
      <c r="B696" s="16">
        <v>44314.926562499997</v>
      </c>
    </row>
    <row r="697" spans="1:2" x14ac:dyDescent="0.25">
      <c r="A697">
        <v>16549</v>
      </c>
      <c r="B697" s="16">
        <v>44335.855370370373</v>
      </c>
    </row>
    <row r="698" spans="1:2" x14ac:dyDescent="0.25">
      <c r="A698">
        <v>16550</v>
      </c>
      <c r="B698" s="16">
        <v>44342.55196759259</v>
      </c>
    </row>
    <row r="699" spans="1:2" x14ac:dyDescent="0.25">
      <c r="A699">
        <v>16606</v>
      </c>
      <c r="B699" s="16">
        <v>44401.722708333335</v>
      </c>
    </row>
    <row r="700" spans="1:2" x14ac:dyDescent="0.25">
      <c r="A700">
        <v>16636</v>
      </c>
      <c r="B700" s="16">
        <v>44310.779722222222</v>
      </c>
    </row>
    <row r="701" spans="1:2" x14ac:dyDescent="0.25">
      <c r="A701">
        <v>16693</v>
      </c>
      <c r="B701" s="16">
        <v>44319.638541666667</v>
      </c>
    </row>
    <row r="702" spans="1:2" x14ac:dyDescent="0.25">
      <c r="A702">
        <v>16712</v>
      </c>
      <c r="B702" s="16">
        <v>44399.147002314814</v>
      </c>
    </row>
    <row r="703" spans="1:2" x14ac:dyDescent="0.25">
      <c r="A703">
        <v>16723</v>
      </c>
      <c r="B703" s="16">
        <v>44402.995740740742</v>
      </c>
    </row>
    <row r="704" spans="1:2" x14ac:dyDescent="0.25">
      <c r="A704">
        <v>16736</v>
      </c>
      <c r="B704" s="16">
        <v>44304.425347222219</v>
      </c>
    </row>
    <row r="705" spans="1:2" x14ac:dyDescent="0.25">
      <c r="A705">
        <v>16748</v>
      </c>
      <c r="B705" s="16">
        <v>44360.242106481484</v>
      </c>
    </row>
    <row r="706" spans="1:2" x14ac:dyDescent="0.25">
      <c r="A706">
        <v>16802</v>
      </c>
      <c r="B706" s="16">
        <v>44372.678587962961</v>
      </c>
    </row>
    <row r="707" spans="1:2" x14ac:dyDescent="0.25">
      <c r="A707">
        <v>16805</v>
      </c>
      <c r="B707" s="16">
        <v>44349.481168981481</v>
      </c>
    </row>
    <row r="708" spans="1:2" x14ac:dyDescent="0.25">
      <c r="A708">
        <v>16816</v>
      </c>
      <c r="B708" s="16">
        <v>44329.852129629631</v>
      </c>
    </row>
    <row r="709" spans="1:2" x14ac:dyDescent="0.25">
      <c r="A709">
        <v>16837</v>
      </c>
      <c r="B709" s="16">
        <v>44371.761111111111</v>
      </c>
    </row>
    <row r="710" spans="1:2" x14ac:dyDescent="0.25">
      <c r="A710">
        <v>16854</v>
      </c>
      <c r="B710" s="16">
        <v>44406.738865740743</v>
      </c>
    </row>
    <row r="711" spans="1:2" x14ac:dyDescent="0.25">
      <c r="A711">
        <v>16897</v>
      </c>
      <c r="B711" s="16">
        <v>44301.645416666666</v>
      </c>
    </row>
    <row r="712" spans="1:2" x14ac:dyDescent="0.25">
      <c r="A712">
        <v>16907</v>
      </c>
      <c r="B712" s="16">
        <v>44319.799131944441</v>
      </c>
    </row>
    <row r="713" spans="1:2" x14ac:dyDescent="0.25">
      <c r="A713">
        <v>16952</v>
      </c>
      <c r="B713" s="16">
        <v>44316.649456018517</v>
      </c>
    </row>
    <row r="714" spans="1:2" x14ac:dyDescent="0.25">
      <c r="A714">
        <v>16976</v>
      </c>
      <c r="B714" s="16">
        <v>44313.342013888891</v>
      </c>
    </row>
    <row r="715" spans="1:2" x14ac:dyDescent="0.25">
      <c r="A715">
        <v>17007</v>
      </c>
      <c r="B715" s="16">
        <v>44310.775081018517</v>
      </c>
    </row>
    <row r="716" spans="1:2" x14ac:dyDescent="0.25">
      <c r="A716">
        <v>17063</v>
      </c>
      <c r="B716" s="16">
        <v>44344.541851851849</v>
      </c>
    </row>
    <row r="717" spans="1:2" x14ac:dyDescent="0.25">
      <c r="A717">
        <v>17089</v>
      </c>
      <c r="B717" s="16">
        <v>44374.824212962965</v>
      </c>
    </row>
    <row r="718" spans="1:2" x14ac:dyDescent="0.25">
      <c r="A718">
        <v>17102</v>
      </c>
      <c r="B718" s="16">
        <v>44322.454479166663</v>
      </c>
    </row>
    <row r="719" spans="1:2" x14ac:dyDescent="0.25">
      <c r="A719">
        <v>17117</v>
      </c>
      <c r="B719" s="16">
        <v>44374.890960648147</v>
      </c>
    </row>
    <row r="720" spans="1:2" x14ac:dyDescent="0.25">
      <c r="A720">
        <v>17135</v>
      </c>
      <c r="B720" s="16">
        <v>44296.541851851849</v>
      </c>
    </row>
    <row r="721" spans="1:2" x14ac:dyDescent="0.25">
      <c r="A721">
        <v>17141</v>
      </c>
      <c r="B721" s="16">
        <v>44311.767337962963</v>
      </c>
    </row>
    <row r="722" spans="1:2" x14ac:dyDescent="0.25">
      <c r="A722">
        <v>17142</v>
      </c>
      <c r="B722" s="16">
        <v>44343.645821759259</v>
      </c>
    </row>
    <row r="723" spans="1:2" x14ac:dyDescent="0.25">
      <c r="A723">
        <v>17155</v>
      </c>
      <c r="B723" s="16">
        <v>44347.209328703706</v>
      </c>
    </row>
    <row r="724" spans="1:2" x14ac:dyDescent="0.25">
      <c r="A724">
        <v>17172</v>
      </c>
      <c r="B724" s="16">
        <v>44358.920497685183</v>
      </c>
    </row>
    <row r="725" spans="1:2" x14ac:dyDescent="0.25">
      <c r="A725">
        <v>17270</v>
      </c>
      <c r="B725" s="16">
        <v>44290.939571759256</v>
      </c>
    </row>
    <row r="726" spans="1:2" x14ac:dyDescent="0.25">
      <c r="A726">
        <v>17288</v>
      </c>
      <c r="B726" s="16">
        <v>44331.98238425926</v>
      </c>
    </row>
    <row r="727" spans="1:2" x14ac:dyDescent="0.25">
      <c r="A727">
        <v>17334</v>
      </c>
      <c r="B727" s="16">
        <v>44342.85050925926</v>
      </c>
    </row>
    <row r="728" spans="1:2" x14ac:dyDescent="0.25">
      <c r="A728">
        <v>17340</v>
      </c>
      <c r="B728" s="16">
        <v>44373.567743055559</v>
      </c>
    </row>
    <row r="729" spans="1:2" x14ac:dyDescent="0.25">
      <c r="A729">
        <v>17451</v>
      </c>
      <c r="B729" s="16">
        <v>44305.921307870369</v>
      </c>
    </row>
    <row r="730" spans="1:2" x14ac:dyDescent="0.25">
      <c r="A730">
        <v>17470</v>
      </c>
      <c r="B730" s="16">
        <v>44347.555613425924</v>
      </c>
    </row>
    <row r="731" spans="1:2" x14ac:dyDescent="0.25">
      <c r="A731">
        <v>17485</v>
      </c>
      <c r="B731" s="16">
        <v>44327.464583333334</v>
      </c>
    </row>
    <row r="732" spans="1:2" x14ac:dyDescent="0.25">
      <c r="A732">
        <v>17494</v>
      </c>
      <c r="B732" s="16">
        <v>44320.667662037034</v>
      </c>
    </row>
    <row r="733" spans="1:2" x14ac:dyDescent="0.25">
      <c r="A733">
        <v>17507</v>
      </c>
      <c r="B733" s="16">
        <v>44372.4143287037</v>
      </c>
    </row>
    <row r="734" spans="1:2" x14ac:dyDescent="0.25">
      <c r="A734">
        <v>17509</v>
      </c>
      <c r="B734" s="16">
        <v>44381.906643518516</v>
      </c>
    </row>
    <row r="735" spans="1:2" x14ac:dyDescent="0.25">
      <c r="A735">
        <v>17547</v>
      </c>
      <c r="B735" s="16">
        <v>44407.711759259262</v>
      </c>
    </row>
    <row r="736" spans="1:2" x14ac:dyDescent="0.25">
      <c r="A736">
        <v>17596</v>
      </c>
      <c r="B736" s="16">
        <v>44308.60050925926</v>
      </c>
    </row>
    <row r="737" spans="1:2" x14ac:dyDescent="0.25">
      <c r="A737">
        <v>17605</v>
      </c>
      <c r="B737" s="16">
        <v>44398.032546296294</v>
      </c>
    </row>
    <row r="738" spans="1:2" x14ac:dyDescent="0.25">
      <c r="A738">
        <v>17628</v>
      </c>
      <c r="B738" s="16">
        <v>44317.342453703706</v>
      </c>
    </row>
    <row r="739" spans="1:2" x14ac:dyDescent="0.25">
      <c r="A739">
        <v>17649</v>
      </c>
      <c r="B739" s="16">
        <v>44310.779722222222</v>
      </c>
    </row>
    <row r="740" spans="1:2" x14ac:dyDescent="0.25">
      <c r="A740">
        <v>17651</v>
      </c>
      <c r="B740" s="16">
        <v>44347.465798611112</v>
      </c>
    </row>
    <row r="741" spans="1:2" x14ac:dyDescent="0.25">
      <c r="A741">
        <v>17664</v>
      </c>
      <c r="B741" s="16">
        <v>44311.757002314815</v>
      </c>
    </row>
    <row r="742" spans="1:2" x14ac:dyDescent="0.25">
      <c r="A742">
        <v>17667</v>
      </c>
      <c r="B742" s="16">
        <v>44292.926562499997</v>
      </c>
    </row>
    <row r="743" spans="1:2" x14ac:dyDescent="0.25">
      <c r="A743">
        <v>17685</v>
      </c>
      <c r="B743" s="16">
        <v>44304.693749999999</v>
      </c>
    </row>
    <row r="744" spans="1:2" x14ac:dyDescent="0.25">
      <c r="A744">
        <v>17701</v>
      </c>
      <c r="B744" s="16">
        <v>44387.749374999999</v>
      </c>
    </row>
    <row r="745" spans="1:2" x14ac:dyDescent="0.25">
      <c r="A745">
        <v>17739</v>
      </c>
      <c r="B745" s="16">
        <v>44373.650069444448</v>
      </c>
    </row>
    <row r="746" spans="1:2" x14ac:dyDescent="0.25">
      <c r="A746">
        <v>17741</v>
      </c>
      <c r="B746" s="16">
        <v>44315.75099537037</v>
      </c>
    </row>
    <row r="747" spans="1:2" x14ac:dyDescent="0.25">
      <c r="A747">
        <v>17766</v>
      </c>
      <c r="B747" s="16">
        <v>44301.453263888892</v>
      </c>
    </row>
    <row r="748" spans="1:2" x14ac:dyDescent="0.25">
      <c r="A748">
        <v>17790</v>
      </c>
      <c r="B748" s="16">
        <v>44401.027696759258</v>
      </c>
    </row>
    <row r="749" spans="1:2" x14ac:dyDescent="0.25">
      <c r="A749">
        <v>17799</v>
      </c>
      <c r="B749" s="16">
        <v>44356.147037037037</v>
      </c>
    </row>
    <row r="750" spans="1:2" x14ac:dyDescent="0.25">
      <c r="A750">
        <v>17838</v>
      </c>
      <c r="B750" s="16">
        <v>44386.72388888889</v>
      </c>
    </row>
    <row r="751" spans="1:2" x14ac:dyDescent="0.25">
      <c r="A751">
        <v>17854</v>
      </c>
      <c r="B751" s="16">
        <v>44376.680613425924</v>
      </c>
    </row>
    <row r="752" spans="1:2" x14ac:dyDescent="0.25">
      <c r="A752">
        <v>17904</v>
      </c>
      <c r="B752" s="16">
        <v>44387.942962962959</v>
      </c>
    </row>
    <row r="753" spans="1:2" x14ac:dyDescent="0.25">
      <c r="A753">
        <v>17929</v>
      </c>
      <c r="B753" s="16">
        <v>44315.715798611112</v>
      </c>
    </row>
    <row r="754" spans="1:2" x14ac:dyDescent="0.25">
      <c r="A754">
        <v>17935</v>
      </c>
      <c r="B754" s="16">
        <v>44330.91443287037</v>
      </c>
    </row>
    <row r="755" spans="1:2" x14ac:dyDescent="0.25">
      <c r="A755">
        <v>17963</v>
      </c>
      <c r="B755" s="16">
        <v>44343.977939814817</v>
      </c>
    </row>
    <row r="756" spans="1:2" x14ac:dyDescent="0.25">
      <c r="A756">
        <v>17985</v>
      </c>
      <c r="B756" s="16">
        <v>44318.151736111111</v>
      </c>
    </row>
    <row r="757" spans="1:2" x14ac:dyDescent="0.25">
      <c r="A757">
        <v>18004</v>
      </c>
      <c r="B757" s="16">
        <v>44376.694768518515</v>
      </c>
    </row>
    <row r="758" spans="1:2" x14ac:dyDescent="0.25">
      <c r="A758">
        <v>18014</v>
      </c>
      <c r="B758" s="16">
        <v>44344.286192129628</v>
      </c>
    </row>
    <row r="759" spans="1:2" x14ac:dyDescent="0.25">
      <c r="A759">
        <v>18053</v>
      </c>
      <c r="B759" s="16">
        <v>44374.487245370372</v>
      </c>
    </row>
    <row r="760" spans="1:2" x14ac:dyDescent="0.25">
      <c r="A760">
        <v>18080</v>
      </c>
      <c r="B760" s="16">
        <v>44310.3906712963</v>
      </c>
    </row>
    <row r="761" spans="1:2" x14ac:dyDescent="0.25">
      <c r="A761">
        <v>18086</v>
      </c>
      <c r="B761" s="16">
        <v>44371.824618055558</v>
      </c>
    </row>
    <row r="762" spans="1:2" x14ac:dyDescent="0.25">
      <c r="A762">
        <v>18134</v>
      </c>
      <c r="B762" s="16">
        <v>44346.024050925924</v>
      </c>
    </row>
    <row r="763" spans="1:2" x14ac:dyDescent="0.25">
      <c r="A763">
        <v>18189</v>
      </c>
      <c r="B763" s="16">
        <v>44342.894201388888</v>
      </c>
    </row>
    <row r="764" spans="1:2" x14ac:dyDescent="0.25">
      <c r="A764">
        <v>18218</v>
      </c>
      <c r="B764" s="16">
        <v>44312.485625000001</v>
      </c>
    </row>
    <row r="765" spans="1:2" x14ac:dyDescent="0.25">
      <c r="A765">
        <v>18266</v>
      </c>
      <c r="B765" s="16">
        <v>44287.632337962961</v>
      </c>
    </row>
    <row r="766" spans="1:2" x14ac:dyDescent="0.25">
      <c r="A766">
        <v>18280</v>
      </c>
      <c r="B766" s="16">
        <v>44346.738865740743</v>
      </c>
    </row>
    <row r="767" spans="1:2" x14ac:dyDescent="0.25">
      <c r="A767">
        <v>18292</v>
      </c>
      <c r="B767" s="16">
        <v>44316.565717592595</v>
      </c>
    </row>
    <row r="768" spans="1:2" x14ac:dyDescent="0.25">
      <c r="A768">
        <v>18302</v>
      </c>
      <c r="B768" s="16">
        <v>44372.533761574072</v>
      </c>
    </row>
    <row r="769" spans="1:2" x14ac:dyDescent="0.25">
      <c r="A769">
        <v>18313</v>
      </c>
      <c r="B769" s="16">
        <v>44383.536597222221</v>
      </c>
    </row>
    <row r="770" spans="1:2" x14ac:dyDescent="0.25">
      <c r="A770">
        <v>18346</v>
      </c>
      <c r="B770" s="16">
        <v>44373.658356481479</v>
      </c>
    </row>
    <row r="771" spans="1:2" x14ac:dyDescent="0.25">
      <c r="A771">
        <v>18362</v>
      </c>
      <c r="B771" s="16">
        <v>44379.645011574074</v>
      </c>
    </row>
    <row r="772" spans="1:2" x14ac:dyDescent="0.25">
      <c r="A772">
        <v>18378</v>
      </c>
      <c r="B772" s="16">
        <v>44318.782951388886</v>
      </c>
    </row>
    <row r="773" spans="1:2" x14ac:dyDescent="0.25">
      <c r="A773">
        <v>18388</v>
      </c>
      <c r="B773" s="16">
        <v>44311.303993055553</v>
      </c>
    </row>
    <row r="774" spans="1:2" x14ac:dyDescent="0.25">
      <c r="A774">
        <v>18395</v>
      </c>
      <c r="B774" s="16">
        <v>44333.514351851853</v>
      </c>
    </row>
    <row r="775" spans="1:2" x14ac:dyDescent="0.25">
      <c r="A775">
        <v>18407</v>
      </c>
      <c r="B775" s="16">
        <v>44323.827048611114</v>
      </c>
    </row>
    <row r="776" spans="1:2" x14ac:dyDescent="0.25">
      <c r="A776">
        <v>18424</v>
      </c>
      <c r="B776" s="16">
        <v>44360.451238425929</v>
      </c>
    </row>
    <row r="777" spans="1:2" x14ac:dyDescent="0.25">
      <c r="A777">
        <v>18431</v>
      </c>
      <c r="B777" s="16">
        <v>44309.790231481478</v>
      </c>
    </row>
    <row r="778" spans="1:2" x14ac:dyDescent="0.25">
      <c r="A778">
        <v>18437</v>
      </c>
      <c r="B778" s="16">
        <v>44393.633333333331</v>
      </c>
    </row>
    <row r="779" spans="1:2" x14ac:dyDescent="0.25">
      <c r="A779">
        <v>18457</v>
      </c>
      <c r="B779" s="16">
        <v>44366.140115740738</v>
      </c>
    </row>
    <row r="780" spans="1:2" x14ac:dyDescent="0.25">
      <c r="A780">
        <v>18475</v>
      </c>
      <c r="B780" s="16">
        <v>44309.903506944444</v>
      </c>
    </row>
    <row r="781" spans="1:2" x14ac:dyDescent="0.25">
      <c r="A781">
        <v>18501</v>
      </c>
      <c r="B781" s="16">
        <v>44313.864664351851</v>
      </c>
    </row>
    <row r="782" spans="1:2" x14ac:dyDescent="0.25">
      <c r="A782">
        <v>18512</v>
      </c>
      <c r="B782" s="16">
        <v>44299.638136574074</v>
      </c>
    </row>
    <row r="783" spans="1:2" x14ac:dyDescent="0.25">
      <c r="A783">
        <v>18533</v>
      </c>
      <c r="B783" s="16">
        <v>44286.422118055554</v>
      </c>
    </row>
    <row r="784" spans="1:2" x14ac:dyDescent="0.25">
      <c r="A784">
        <v>18574</v>
      </c>
      <c r="B784" s="16">
        <v>44318.622939814813</v>
      </c>
    </row>
    <row r="785" spans="1:2" x14ac:dyDescent="0.25">
      <c r="A785">
        <v>18659</v>
      </c>
      <c r="B785" s="16">
        <v>44345.718472222223</v>
      </c>
    </row>
    <row r="786" spans="1:2" x14ac:dyDescent="0.25">
      <c r="A786">
        <v>18663</v>
      </c>
      <c r="B786" s="16">
        <v>44298.446793981479</v>
      </c>
    </row>
    <row r="787" spans="1:2" x14ac:dyDescent="0.25">
      <c r="A787">
        <v>18685</v>
      </c>
      <c r="B787" s="16">
        <v>44373.569363425922</v>
      </c>
    </row>
    <row r="788" spans="1:2" x14ac:dyDescent="0.25">
      <c r="A788">
        <v>18702</v>
      </c>
      <c r="B788" s="16">
        <v>44346.774456018517</v>
      </c>
    </row>
    <row r="789" spans="1:2" x14ac:dyDescent="0.25">
      <c r="A789">
        <v>18734</v>
      </c>
      <c r="B789" s="16">
        <v>44327.574004629627</v>
      </c>
    </row>
    <row r="790" spans="1:2" x14ac:dyDescent="0.25">
      <c r="A790">
        <v>18737</v>
      </c>
      <c r="B790" s="16">
        <v>44347.908333333333</v>
      </c>
    </row>
    <row r="791" spans="1:2" x14ac:dyDescent="0.25">
      <c r="A791">
        <v>18753</v>
      </c>
      <c r="B791" s="16">
        <v>44308.55400462963</v>
      </c>
    </row>
    <row r="792" spans="1:2" x14ac:dyDescent="0.25">
      <c r="A792">
        <v>18793</v>
      </c>
      <c r="B792" s="16">
        <v>44294.13449074074</v>
      </c>
    </row>
    <row r="793" spans="1:2" x14ac:dyDescent="0.25">
      <c r="A793">
        <v>18797</v>
      </c>
      <c r="B793" s="16">
        <v>44316.66443287037</v>
      </c>
    </row>
    <row r="794" spans="1:2" x14ac:dyDescent="0.25">
      <c r="A794">
        <v>18812</v>
      </c>
      <c r="B794" s="16">
        <v>44344.402696759258</v>
      </c>
    </row>
    <row r="795" spans="1:2" x14ac:dyDescent="0.25">
      <c r="A795">
        <v>18834</v>
      </c>
      <c r="B795" s="16">
        <v>44309.08</v>
      </c>
    </row>
    <row r="796" spans="1:2" x14ac:dyDescent="0.25">
      <c r="A796">
        <v>18894</v>
      </c>
      <c r="B796" s="16">
        <v>44344.619120370371</v>
      </c>
    </row>
    <row r="797" spans="1:2" x14ac:dyDescent="0.25">
      <c r="A797">
        <v>18935</v>
      </c>
      <c r="B797" s="16">
        <v>44352.906331018516</v>
      </c>
    </row>
    <row r="798" spans="1:2" x14ac:dyDescent="0.25">
      <c r="A798">
        <v>18941</v>
      </c>
      <c r="B798" s="16">
        <v>44378.750590277778</v>
      </c>
    </row>
    <row r="799" spans="1:2" x14ac:dyDescent="0.25">
      <c r="A799">
        <v>18966</v>
      </c>
      <c r="B799" s="16">
        <v>44375.809652777774</v>
      </c>
    </row>
    <row r="800" spans="1:2" x14ac:dyDescent="0.25">
      <c r="A800">
        <v>18983</v>
      </c>
      <c r="B800" s="16">
        <v>44308.611030092594</v>
      </c>
    </row>
    <row r="801" spans="1:2" x14ac:dyDescent="0.25">
      <c r="A801">
        <v>18988</v>
      </c>
      <c r="B801" s="16">
        <v>44310.525254629632</v>
      </c>
    </row>
    <row r="802" spans="1:2" x14ac:dyDescent="0.25">
      <c r="A802">
        <v>19019</v>
      </c>
      <c r="B802" s="16">
        <v>44310.976990740739</v>
      </c>
    </row>
    <row r="803" spans="1:2" x14ac:dyDescent="0.25">
      <c r="A803">
        <v>19037</v>
      </c>
      <c r="B803" s="16">
        <v>44374.319224537037</v>
      </c>
    </row>
    <row r="804" spans="1:2" x14ac:dyDescent="0.25">
      <c r="A804">
        <v>19072</v>
      </c>
      <c r="B804" s="16">
        <v>44386.777291666665</v>
      </c>
    </row>
    <row r="805" spans="1:2" x14ac:dyDescent="0.25">
      <c r="A805">
        <v>19087</v>
      </c>
      <c r="B805" s="16">
        <v>44347.245000000003</v>
      </c>
    </row>
    <row r="806" spans="1:2" x14ac:dyDescent="0.25">
      <c r="A806">
        <v>19119</v>
      </c>
      <c r="B806" s="16">
        <v>44342.484409722223</v>
      </c>
    </row>
    <row r="807" spans="1:2" x14ac:dyDescent="0.25">
      <c r="A807">
        <v>19135</v>
      </c>
      <c r="B807" s="16">
        <v>44341.831493055557</v>
      </c>
    </row>
    <row r="808" spans="1:2" x14ac:dyDescent="0.25">
      <c r="A808">
        <v>19156</v>
      </c>
      <c r="B808" s="16">
        <v>44309.391365740739</v>
      </c>
    </row>
    <row r="809" spans="1:2" x14ac:dyDescent="0.25">
      <c r="A809">
        <v>19197</v>
      </c>
      <c r="B809" s="16">
        <v>44340.640150462961</v>
      </c>
    </row>
    <row r="810" spans="1:2" x14ac:dyDescent="0.25">
      <c r="A810">
        <v>19209</v>
      </c>
      <c r="B810" s="16">
        <v>44388.3753125</v>
      </c>
    </row>
    <row r="811" spans="1:2" x14ac:dyDescent="0.25">
      <c r="A811">
        <v>19217</v>
      </c>
      <c r="B811" s="16">
        <v>44360.658680555556</v>
      </c>
    </row>
    <row r="812" spans="1:2" x14ac:dyDescent="0.25">
      <c r="A812">
        <v>19243</v>
      </c>
      <c r="B812" s="16">
        <v>44374.024328703701</v>
      </c>
    </row>
    <row r="813" spans="1:2" x14ac:dyDescent="0.25">
      <c r="A813">
        <v>19269</v>
      </c>
      <c r="B813" s="16">
        <v>44315.790636574071</v>
      </c>
    </row>
    <row r="814" spans="1:2" x14ac:dyDescent="0.25">
      <c r="A814">
        <v>19304</v>
      </c>
      <c r="B814" s="16">
        <v>44316.955289351848</v>
      </c>
    </row>
    <row r="815" spans="1:2" x14ac:dyDescent="0.25">
      <c r="A815">
        <v>19313</v>
      </c>
      <c r="B815" s="16">
        <v>44364.859814814816</v>
      </c>
    </row>
    <row r="816" spans="1:2" x14ac:dyDescent="0.25">
      <c r="A816">
        <v>19323</v>
      </c>
      <c r="B816" s="16">
        <v>44316.56490740741</v>
      </c>
    </row>
    <row r="817" spans="1:2" x14ac:dyDescent="0.25">
      <c r="A817">
        <v>19331</v>
      </c>
      <c r="B817" s="16">
        <v>44374.210543981484</v>
      </c>
    </row>
    <row r="818" spans="1:2" x14ac:dyDescent="0.25">
      <c r="A818">
        <v>19332</v>
      </c>
      <c r="B818" s="16">
        <v>44310.790231481478</v>
      </c>
    </row>
    <row r="819" spans="1:2" x14ac:dyDescent="0.25">
      <c r="A819">
        <v>19334</v>
      </c>
      <c r="B819" s="16">
        <v>44326.958518518521</v>
      </c>
    </row>
    <row r="820" spans="1:2" x14ac:dyDescent="0.25">
      <c r="A820">
        <v>19348</v>
      </c>
      <c r="B820" s="16">
        <v>44357.729155092595</v>
      </c>
    </row>
    <row r="821" spans="1:2" x14ac:dyDescent="0.25">
      <c r="A821">
        <v>19349</v>
      </c>
      <c r="B821" s="16">
        <v>44346.275000000001</v>
      </c>
    </row>
    <row r="822" spans="1:2" x14ac:dyDescent="0.25">
      <c r="A822">
        <v>19394</v>
      </c>
      <c r="B822" s="16">
        <v>44303.540995370371</v>
      </c>
    </row>
    <row r="823" spans="1:2" x14ac:dyDescent="0.25">
      <c r="A823">
        <v>19397</v>
      </c>
      <c r="B823" s="16">
        <v>44344.676562499997</v>
      </c>
    </row>
    <row r="824" spans="1:2" x14ac:dyDescent="0.25">
      <c r="A824">
        <v>19439</v>
      </c>
      <c r="B824" s="16">
        <v>44314.861435185187</v>
      </c>
    </row>
    <row r="825" spans="1:2" x14ac:dyDescent="0.25">
      <c r="A825">
        <v>19446</v>
      </c>
      <c r="B825" s="16">
        <v>44375.80641203704</v>
      </c>
    </row>
    <row r="826" spans="1:2" x14ac:dyDescent="0.25">
      <c r="A826">
        <v>19473</v>
      </c>
      <c r="B826" s="16">
        <v>44309.907141203701</v>
      </c>
    </row>
    <row r="827" spans="1:2" x14ac:dyDescent="0.25">
      <c r="A827">
        <v>19482</v>
      </c>
      <c r="B827" s="16">
        <v>44314.701643518521</v>
      </c>
    </row>
    <row r="828" spans="1:2" x14ac:dyDescent="0.25">
      <c r="A828">
        <v>19498</v>
      </c>
      <c r="B828" s="16">
        <v>44312.393391203703</v>
      </c>
    </row>
    <row r="829" spans="1:2" x14ac:dyDescent="0.25">
      <c r="A829">
        <v>19507</v>
      </c>
      <c r="B829" s="16">
        <v>44345.5859837963</v>
      </c>
    </row>
    <row r="830" spans="1:2" x14ac:dyDescent="0.25">
      <c r="A830">
        <v>19528</v>
      </c>
      <c r="B830" s="16">
        <v>44302.781736111108</v>
      </c>
    </row>
    <row r="831" spans="1:2" x14ac:dyDescent="0.25">
      <c r="A831">
        <v>19550</v>
      </c>
      <c r="B831" s="16">
        <v>44342.802372685182</v>
      </c>
    </row>
    <row r="832" spans="1:2" x14ac:dyDescent="0.25">
      <c r="A832">
        <v>19564</v>
      </c>
      <c r="B832" s="16">
        <v>44347.055208333331</v>
      </c>
    </row>
    <row r="833" spans="1:2" x14ac:dyDescent="0.25">
      <c r="A833">
        <v>19570</v>
      </c>
      <c r="B833" s="16">
        <v>44401.836354166669</v>
      </c>
    </row>
    <row r="834" spans="1:2" x14ac:dyDescent="0.25">
      <c r="A834">
        <v>19574</v>
      </c>
      <c r="B834" s="16">
        <v>44354.567337962966</v>
      </c>
    </row>
    <row r="835" spans="1:2" x14ac:dyDescent="0.25">
      <c r="A835">
        <v>19575</v>
      </c>
      <c r="B835" s="16">
        <v>44367.642175925925</v>
      </c>
    </row>
    <row r="836" spans="1:2" x14ac:dyDescent="0.25">
      <c r="A836">
        <v>19602</v>
      </c>
      <c r="B836" s="16">
        <v>44345.30673611111</v>
      </c>
    </row>
    <row r="837" spans="1:2" x14ac:dyDescent="0.25">
      <c r="A837">
        <v>19618</v>
      </c>
      <c r="B837" s="16">
        <v>44377.650671296295</v>
      </c>
    </row>
    <row r="838" spans="1:2" x14ac:dyDescent="0.25">
      <c r="A838">
        <v>19625</v>
      </c>
      <c r="B838" s="16">
        <v>44312.641365740739</v>
      </c>
    </row>
    <row r="839" spans="1:2" x14ac:dyDescent="0.25">
      <c r="A839">
        <v>19626</v>
      </c>
      <c r="B839" s="16">
        <v>44345.84646990741</v>
      </c>
    </row>
    <row r="840" spans="1:2" x14ac:dyDescent="0.25">
      <c r="A840">
        <v>19642</v>
      </c>
      <c r="B840" s="16">
        <v>44374.600914351853</v>
      </c>
    </row>
    <row r="841" spans="1:2" x14ac:dyDescent="0.25">
      <c r="A841">
        <v>19658</v>
      </c>
      <c r="B841" s="16">
        <v>44290.618946759256</v>
      </c>
    </row>
    <row r="842" spans="1:2" x14ac:dyDescent="0.25">
      <c r="A842">
        <v>19685</v>
      </c>
      <c r="B842" s="16">
        <v>44393.827048611114</v>
      </c>
    </row>
    <row r="843" spans="1:2" x14ac:dyDescent="0.25">
      <c r="A843">
        <v>19689</v>
      </c>
      <c r="B843" s="16">
        <v>44310.890150462961</v>
      </c>
    </row>
    <row r="844" spans="1:2" x14ac:dyDescent="0.25">
      <c r="A844">
        <v>19746</v>
      </c>
      <c r="B844" s="16">
        <v>44290.510243055556</v>
      </c>
    </row>
    <row r="845" spans="1:2" x14ac:dyDescent="0.25">
      <c r="A845">
        <v>19843</v>
      </c>
      <c r="B845" s="16">
        <v>44311.95275462963</v>
      </c>
    </row>
    <row r="846" spans="1:2" x14ac:dyDescent="0.25">
      <c r="A846">
        <v>19844</v>
      </c>
      <c r="B846" s="16">
        <v>44372.806018518517</v>
      </c>
    </row>
    <row r="847" spans="1:2" x14ac:dyDescent="0.25">
      <c r="A847">
        <v>19855</v>
      </c>
      <c r="B847" s="16">
        <v>44362.469849537039</v>
      </c>
    </row>
    <row r="848" spans="1:2" x14ac:dyDescent="0.25">
      <c r="A848">
        <v>19869</v>
      </c>
      <c r="B848" s="16">
        <v>44290.895011574074</v>
      </c>
    </row>
    <row r="849" spans="1:2" x14ac:dyDescent="0.25">
      <c r="A849">
        <v>19883</v>
      </c>
      <c r="B849" s="16">
        <v>44309.701238425929</v>
      </c>
    </row>
    <row r="850" spans="1:2" x14ac:dyDescent="0.25">
      <c r="A850">
        <v>19902</v>
      </c>
      <c r="B850" s="16">
        <v>44309.189004629632</v>
      </c>
    </row>
    <row r="851" spans="1:2" x14ac:dyDescent="0.25">
      <c r="A851">
        <v>19938</v>
      </c>
      <c r="B851" s="16">
        <v>44374.080289351848</v>
      </c>
    </row>
    <row r="852" spans="1:2" x14ac:dyDescent="0.25">
      <c r="A852">
        <v>19940</v>
      </c>
      <c r="B852" s="16">
        <v>44374.966608796298</v>
      </c>
    </row>
    <row r="853" spans="1:2" x14ac:dyDescent="0.25">
      <c r="A853">
        <v>20000</v>
      </c>
      <c r="B853" s="16">
        <v>44344.045995370368</v>
      </c>
    </row>
    <row r="854" spans="1:2" x14ac:dyDescent="0.25">
      <c r="A854">
        <v>20052</v>
      </c>
      <c r="B854" s="16">
        <v>44316.607789351852</v>
      </c>
    </row>
    <row r="855" spans="1:2" x14ac:dyDescent="0.25">
      <c r="A855">
        <v>20062</v>
      </c>
      <c r="B855" s="16">
        <v>44314.612245370372</v>
      </c>
    </row>
    <row r="856" spans="1:2" x14ac:dyDescent="0.25">
      <c r="A856">
        <v>20075</v>
      </c>
      <c r="B856" s="16">
        <v>44376.862002314818</v>
      </c>
    </row>
    <row r="857" spans="1:2" x14ac:dyDescent="0.25">
      <c r="A857">
        <v>20081</v>
      </c>
      <c r="B857" s="16">
        <v>44342.822997685187</v>
      </c>
    </row>
    <row r="858" spans="1:2" x14ac:dyDescent="0.25">
      <c r="A858">
        <v>20094</v>
      </c>
      <c r="B858" s="16">
        <v>44372.818148148152</v>
      </c>
    </row>
    <row r="859" spans="1:2" x14ac:dyDescent="0.25">
      <c r="A859">
        <v>20125</v>
      </c>
      <c r="B859" s="16">
        <v>44309.345671296294</v>
      </c>
    </row>
    <row r="860" spans="1:2" x14ac:dyDescent="0.25">
      <c r="A860">
        <v>20172</v>
      </c>
      <c r="B860" s="16">
        <v>44316.712337962963</v>
      </c>
    </row>
    <row r="861" spans="1:2" x14ac:dyDescent="0.25">
      <c r="A861">
        <v>20196</v>
      </c>
      <c r="B861" s="16">
        <v>44340.441932870373</v>
      </c>
    </row>
    <row r="862" spans="1:2" x14ac:dyDescent="0.25">
      <c r="A862">
        <v>20202</v>
      </c>
      <c r="B862" s="16">
        <v>44310.733194444445</v>
      </c>
    </row>
    <row r="863" spans="1:2" x14ac:dyDescent="0.25">
      <c r="A863">
        <v>20229</v>
      </c>
      <c r="B863" s="16">
        <v>44330.865671296298</v>
      </c>
    </row>
    <row r="864" spans="1:2" x14ac:dyDescent="0.25">
      <c r="A864">
        <v>20256</v>
      </c>
      <c r="B864" s="16">
        <v>44296.392743055556</v>
      </c>
    </row>
    <row r="865" spans="1:2" x14ac:dyDescent="0.25">
      <c r="A865">
        <v>20281</v>
      </c>
      <c r="B865" s="16">
        <v>44373.710949074077</v>
      </c>
    </row>
    <row r="866" spans="1:2" x14ac:dyDescent="0.25">
      <c r="A866">
        <v>20284</v>
      </c>
      <c r="B866" s="16">
        <v>44316.806018518517</v>
      </c>
    </row>
    <row r="867" spans="1:2" x14ac:dyDescent="0.25">
      <c r="A867">
        <v>20285</v>
      </c>
      <c r="B867" s="16">
        <v>44311.214988425927</v>
      </c>
    </row>
    <row r="868" spans="1:2" x14ac:dyDescent="0.25">
      <c r="A868">
        <v>20316</v>
      </c>
      <c r="B868" s="16">
        <v>44321.998564814814</v>
      </c>
    </row>
    <row r="869" spans="1:2" x14ac:dyDescent="0.25">
      <c r="A869">
        <v>20407</v>
      </c>
      <c r="B869" s="16">
        <v>44393.242905092593</v>
      </c>
    </row>
    <row r="870" spans="1:2" x14ac:dyDescent="0.25">
      <c r="A870">
        <v>20412</v>
      </c>
      <c r="B870" s="16">
        <v>44345.585543981484</v>
      </c>
    </row>
    <row r="871" spans="1:2" x14ac:dyDescent="0.25">
      <c r="A871">
        <v>20414</v>
      </c>
      <c r="B871" s="16">
        <v>44341.007060185184</v>
      </c>
    </row>
    <row r="872" spans="1:2" x14ac:dyDescent="0.25">
      <c r="A872">
        <v>20420</v>
      </c>
      <c r="B872" s="16">
        <v>44289.834328703706</v>
      </c>
    </row>
    <row r="873" spans="1:2" x14ac:dyDescent="0.25">
      <c r="A873">
        <v>20441</v>
      </c>
      <c r="B873" s="16">
        <v>44311.742905092593</v>
      </c>
    </row>
    <row r="874" spans="1:2" x14ac:dyDescent="0.25">
      <c r="A874">
        <v>20503</v>
      </c>
      <c r="B874" s="16">
        <v>44377.529317129629</v>
      </c>
    </row>
    <row r="875" spans="1:2" x14ac:dyDescent="0.25">
      <c r="A875">
        <v>20562</v>
      </c>
      <c r="B875" s="16">
        <v>44345.531736111108</v>
      </c>
    </row>
    <row r="876" spans="1:2" x14ac:dyDescent="0.25">
      <c r="A876">
        <v>20565</v>
      </c>
      <c r="B876" s="16">
        <v>44343.837164351855</v>
      </c>
    </row>
    <row r="877" spans="1:2" x14ac:dyDescent="0.25">
      <c r="A877">
        <v>20570</v>
      </c>
      <c r="B877" s="16">
        <v>44373.729560185187</v>
      </c>
    </row>
    <row r="878" spans="1:2" x14ac:dyDescent="0.25">
      <c r="A878">
        <v>20583</v>
      </c>
      <c r="B878" s="16">
        <v>44337.796712962961</v>
      </c>
    </row>
    <row r="879" spans="1:2" x14ac:dyDescent="0.25">
      <c r="A879">
        <v>20599</v>
      </c>
      <c r="B879" s="16">
        <v>44297.025358796294</v>
      </c>
    </row>
    <row r="880" spans="1:2" x14ac:dyDescent="0.25">
      <c r="A880">
        <v>20621</v>
      </c>
      <c r="B880" s="16">
        <v>44318.824212962965</v>
      </c>
    </row>
    <row r="881" spans="1:2" x14ac:dyDescent="0.25">
      <c r="A881">
        <v>20637</v>
      </c>
      <c r="B881" s="16">
        <v>44340.528101851851</v>
      </c>
    </row>
    <row r="882" spans="1:2" x14ac:dyDescent="0.25">
      <c r="A882">
        <v>20657</v>
      </c>
      <c r="B882" s="16">
        <v>44300.748159722221</v>
      </c>
    </row>
    <row r="883" spans="1:2" x14ac:dyDescent="0.25">
      <c r="A883">
        <v>20673</v>
      </c>
      <c r="B883" s="16">
        <v>44308.617094907408</v>
      </c>
    </row>
    <row r="884" spans="1:2" x14ac:dyDescent="0.25">
      <c r="A884">
        <v>20687</v>
      </c>
      <c r="B884" s="16">
        <v>44373.88894675926</v>
      </c>
    </row>
    <row r="885" spans="1:2" x14ac:dyDescent="0.25">
      <c r="A885">
        <v>20688</v>
      </c>
      <c r="B885" s="16">
        <v>44413.830694444441</v>
      </c>
    </row>
    <row r="886" spans="1:2" x14ac:dyDescent="0.25">
      <c r="A886">
        <v>20816</v>
      </c>
      <c r="B886" s="16">
        <v>44344.130671296298</v>
      </c>
    </row>
    <row r="887" spans="1:2" x14ac:dyDescent="0.25">
      <c r="A887">
        <v>20830</v>
      </c>
      <c r="B887" s="16">
        <v>44319.966608796298</v>
      </c>
    </row>
    <row r="888" spans="1:2" x14ac:dyDescent="0.25">
      <c r="A888">
        <v>20864</v>
      </c>
      <c r="B888" s="16">
        <v>44351.072997685187</v>
      </c>
    </row>
    <row r="889" spans="1:2" x14ac:dyDescent="0.25">
      <c r="A889">
        <v>20873</v>
      </c>
      <c r="B889" s="16">
        <v>44340.699618055558</v>
      </c>
    </row>
    <row r="890" spans="1:2" x14ac:dyDescent="0.25">
      <c r="A890">
        <v>20912</v>
      </c>
      <c r="B890" s="16">
        <v>44346.455694444441</v>
      </c>
    </row>
    <row r="891" spans="1:2" x14ac:dyDescent="0.25">
      <c r="A891">
        <v>20924</v>
      </c>
      <c r="B891" s="16">
        <v>44323.695173611108</v>
      </c>
    </row>
    <row r="892" spans="1:2" x14ac:dyDescent="0.25">
      <c r="A892">
        <v>20928</v>
      </c>
      <c r="B892" s="16">
        <v>44309.735625000001</v>
      </c>
    </row>
    <row r="893" spans="1:2" x14ac:dyDescent="0.25">
      <c r="A893">
        <v>20933</v>
      </c>
      <c r="B893" s="16">
        <v>44408.668877314813</v>
      </c>
    </row>
    <row r="894" spans="1:2" x14ac:dyDescent="0.25">
      <c r="A894">
        <v>20938</v>
      </c>
      <c r="B894" s="16">
        <v>44320.564108796294</v>
      </c>
    </row>
    <row r="895" spans="1:2" x14ac:dyDescent="0.25">
      <c r="A895">
        <v>20945</v>
      </c>
      <c r="B895" s="16">
        <v>44334.674328703702</v>
      </c>
    </row>
    <row r="896" spans="1:2" x14ac:dyDescent="0.25">
      <c r="A896">
        <v>20946</v>
      </c>
      <c r="B896" s="16">
        <v>44340.657951388886</v>
      </c>
    </row>
    <row r="897" spans="1:2" x14ac:dyDescent="0.25">
      <c r="A897">
        <v>21003</v>
      </c>
      <c r="B897" s="16">
        <v>44345.299444444441</v>
      </c>
    </row>
    <row r="898" spans="1:2" x14ac:dyDescent="0.25">
      <c r="A898">
        <v>21006</v>
      </c>
      <c r="B898" s="16">
        <v>44337.777291666665</v>
      </c>
    </row>
    <row r="899" spans="1:2" x14ac:dyDescent="0.25">
      <c r="A899">
        <v>21015</v>
      </c>
      <c r="B899" s="16">
        <v>44332.135138888887</v>
      </c>
    </row>
    <row r="900" spans="1:2" x14ac:dyDescent="0.25">
      <c r="A900">
        <v>21019</v>
      </c>
      <c r="B900" s="16">
        <v>44294.520821759259</v>
      </c>
    </row>
    <row r="901" spans="1:2" x14ac:dyDescent="0.25">
      <c r="A901">
        <v>21020</v>
      </c>
      <c r="B901" s="16">
        <v>44408.6955787037</v>
      </c>
    </row>
    <row r="902" spans="1:2" x14ac:dyDescent="0.25">
      <c r="A902">
        <v>21025</v>
      </c>
      <c r="B902" s="16">
        <v>44302.41133101852</v>
      </c>
    </row>
    <row r="903" spans="1:2" x14ac:dyDescent="0.25">
      <c r="A903">
        <v>21084</v>
      </c>
      <c r="B903" s="16">
        <v>44316.674537037034</v>
      </c>
    </row>
    <row r="904" spans="1:2" x14ac:dyDescent="0.25">
      <c r="A904">
        <v>21113</v>
      </c>
      <c r="B904" s="16">
        <v>44346.141331018516</v>
      </c>
    </row>
    <row r="905" spans="1:2" x14ac:dyDescent="0.25">
      <c r="A905">
        <v>21129</v>
      </c>
      <c r="B905" s="16">
        <v>44346.739525462966</v>
      </c>
    </row>
    <row r="906" spans="1:2" x14ac:dyDescent="0.25">
      <c r="A906">
        <v>21145</v>
      </c>
      <c r="B906" s="16">
        <v>44316.949212962965</v>
      </c>
    </row>
    <row r="907" spans="1:2" x14ac:dyDescent="0.25">
      <c r="A907">
        <v>21172</v>
      </c>
      <c r="B907" s="16">
        <v>44367.649861111109</v>
      </c>
    </row>
    <row r="908" spans="1:2" x14ac:dyDescent="0.25">
      <c r="A908">
        <v>21186</v>
      </c>
      <c r="B908" s="16">
        <v>44312.804328703707</v>
      </c>
    </row>
    <row r="909" spans="1:2" x14ac:dyDescent="0.25">
      <c r="A909">
        <v>21223</v>
      </c>
      <c r="B909" s="16">
        <v>44287.772037037037</v>
      </c>
    </row>
    <row r="910" spans="1:2" x14ac:dyDescent="0.25">
      <c r="A910">
        <v>21250</v>
      </c>
      <c r="B910" s="16">
        <v>44394.820173611108</v>
      </c>
    </row>
    <row r="911" spans="1:2" x14ac:dyDescent="0.25">
      <c r="A911">
        <v>21290</v>
      </c>
      <c r="B911" s="16">
        <v>44291.774456018517</v>
      </c>
    </row>
    <row r="912" spans="1:2" x14ac:dyDescent="0.25">
      <c r="A912">
        <v>21293</v>
      </c>
      <c r="B912" s="16">
        <v>44320.262731481482</v>
      </c>
    </row>
    <row r="913" spans="1:2" x14ac:dyDescent="0.25">
      <c r="A913">
        <v>21309</v>
      </c>
      <c r="B913" s="16">
        <v>44310.449618055558</v>
      </c>
    </row>
    <row r="914" spans="1:2" x14ac:dyDescent="0.25">
      <c r="A914">
        <v>21310</v>
      </c>
      <c r="B914" s="16">
        <v>44407.58797453704</v>
      </c>
    </row>
    <row r="915" spans="1:2" x14ac:dyDescent="0.25">
      <c r="A915">
        <v>21311</v>
      </c>
      <c r="B915" s="16">
        <v>44300.735219907408</v>
      </c>
    </row>
    <row r="916" spans="1:2" x14ac:dyDescent="0.25">
      <c r="A916">
        <v>21338</v>
      </c>
      <c r="B916" s="16">
        <v>44384.885706018518</v>
      </c>
    </row>
    <row r="917" spans="1:2" x14ac:dyDescent="0.25">
      <c r="A917">
        <v>21340</v>
      </c>
      <c r="B917" s="16">
        <v>44313.806018518517</v>
      </c>
    </row>
    <row r="918" spans="1:2" x14ac:dyDescent="0.25">
      <c r="A918">
        <v>21344</v>
      </c>
      <c r="B918" s="16">
        <v>44350.867905092593</v>
      </c>
    </row>
    <row r="919" spans="1:2" x14ac:dyDescent="0.25">
      <c r="A919">
        <v>21391</v>
      </c>
      <c r="B919" s="16">
        <v>44346.18141203704</v>
      </c>
    </row>
    <row r="920" spans="1:2" x14ac:dyDescent="0.25">
      <c r="A920">
        <v>21416</v>
      </c>
      <c r="B920" s="16">
        <v>44342.833923611113</v>
      </c>
    </row>
    <row r="921" spans="1:2" x14ac:dyDescent="0.25">
      <c r="A921">
        <v>21443</v>
      </c>
      <c r="B921" s="16">
        <v>44365.807627314818</v>
      </c>
    </row>
    <row r="922" spans="1:2" x14ac:dyDescent="0.25">
      <c r="A922">
        <v>21446</v>
      </c>
      <c r="B922" s="16">
        <v>44376.701238425929</v>
      </c>
    </row>
    <row r="923" spans="1:2" x14ac:dyDescent="0.25">
      <c r="A923">
        <v>21507</v>
      </c>
      <c r="B923" s="16">
        <v>44289.363657407404</v>
      </c>
    </row>
    <row r="924" spans="1:2" x14ac:dyDescent="0.25">
      <c r="A924">
        <v>21570</v>
      </c>
      <c r="B924" s="16">
        <v>44374.564108796294</v>
      </c>
    </row>
    <row r="925" spans="1:2" x14ac:dyDescent="0.25">
      <c r="A925">
        <v>21583</v>
      </c>
      <c r="B925" s="16">
        <v>44315.598078703704</v>
      </c>
    </row>
    <row r="926" spans="1:2" x14ac:dyDescent="0.25">
      <c r="A926">
        <v>21604</v>
      </c>
      <c r="B926" s="16">
        <v>44303.535381944443</v>
      </c>
    </row>
    <row r="927" spans="1:2" x14ac:dyDescent="0.25">
      <c r="A927">
        <v>21610</v>
      </c>
      <c r="B927" s="16">
        <v>44375.197997685187</v>
      </c>
    </row>
    <row r="928" spans="1:2" x14ac:dyDescent="0.25">
      <c r="A928">
        <v>21624</v>
      </c>
      <c r="B928" s="16">
        <v>44345.436747685184</v>
      </c>
    </row>
    <row r="929" spans="1:2" x14ac:dyDescent="0.25">
      <c r="A929">
        <v>21628</v>
      </c>
      <c r="B929" s="16">
        <v>44383.612245370372</v>
      </c>
    </row>
    <row r="930" spans="1:2" x14ac:dyDescent="0.25">
      <c r="A930">
        <v>21686</v>
      </c>
      <c r="B930" s="16">
        <v>44372.751400462963</v>
      </c>
    </row>
    <row r="931" spans="1:2" x14ac:dyDescent="0.25">
      <c r="A931">
        <v>21730</v>
      </c>
      <c r="B931" s="16">
        <v>44308.674131944441</v>
      </c>
    </row>
    <row r="932" spans="1:2" x14ac:dyDescent="0.25">
      <c r="A932">
        <v>21792</v>
      </c>
      <c r="B932" s="16">
        <v>44308.429398148146</v>
      </c>
    </row>
    <row r="933" spans="1:2" x14ac:dyDescent="0.25">
      <c r="A933">
        <v>21822</v>
      </c>
      <c r="B933" s="16">
        <v>44314.976319444446</v>
      </c>
    </row>
    <row r="934" spans="1:2" x14ac:dyDescent="0.25">
      <c r="A934">
        <v>21833</v>
      </c>
      <c r="B934" s="16">
        <v>44366.957708333335</v>
      </c>
    </row>
    <row r="935" spans="1:2" x14ac:dyDescent="0.25">
      <c r="A935">
        <v>21845</v>
      </c>
      <c r="B935" s="16">
        <v>44344.554398148146</v>
      </c>
    </row>
    <row r="936" spans="1:2" x14ac:dyDescent="0.25">
      <c r="A936">
        <v>21859</v>
      </c>
      <c r="B936" s="16">
        <v>44317.696388888886</v>
      </c>
    </row>
    <row r="937" spans="1:2" x14ac:dyDescent="0.25">
      <c r="A937">
        <v>21876</v>
      </c>
      <c r="B937" s="16">
        <v>44372.68990740741</v>
      </c>
    </row>
    <row r="938" spans="1:2" x14ac:dyDescent="0.25">
      <c r="A938">
        <v>21901</v>
      </c>
      <c r="B938" s="16">
        <v>44374.685868055552</v>
      </c>
    </row>
    <row r="939" spans="1:2" x14ac:dyDescent="0.25">
      <c r="A939">
        <v>21910</v>
      </c>
      <c r="B939" s="16">
        <v>44343.020671296297</v>
      </c>
    </row>
    <row r="940" spans="1:2" x14ac:dyDescent="0.25">
      <c r="A940">
        <v>21959</v>
      </c>
      <c r="B940" s="16">
        <v>44392.537662037037</v>
      </c>
    </row>
    <row r="941" spans="1:2" x14ac:dyDescent="0.25">
      <c r="A941">
        <v>21966</v>
      </c>
      <c r="B941" s="16">
        <v>44373.842766203707</v>
      </c>
    </row>
    <row r="942" spans="1:2" x14ac:dyDescent="0.25">
      <c r="A942">
        <v>21967</v>
      </c>
      <c r="B942" s="16">
        <v>44322.720659722225</v>
      </c>
    </row>
    <row r="943" spans="1:2" x14ac:dyDescent="0.25">
      <c r="A943">
        <v>21982</v>
      </c>
      <c r="B943" s="16">
        <v>44388.390787037039</v>
      </c>
    </row>
    <row r="944" spans="1:2" x14ac:dyDescent="0.25">
      <c r="A944">
        <v>22010</v>
      </c>
      <c r="B944" s="16">
        <v>44317.636458333334</v>
      </c>
    </row>
    <row r="945" spans="1:2" x14ac:dyDescent="0.25">
      <c r="A945">
        <v>22014</v>
      </c>
      <c r="B945" s="16">
        <v>44375.372766203705</v>
      </c>
    </row>
    <row r="946" spans="1:2" x14ac:dyDescent="0.25">
      <c r="A946">
        <v>22048</v>
      </c>
      <c r="B946" s="16">
        <v>44391.805208333331</v>
      </c>
    </row>
    <row r="947" spans="1:2" x14ac:dyDescent="0.25">
      <c r="A947">
        <v>22064</v>
      </c>
      <c r="B947" s="16">
        <v>44341.282546296294</v>
      </c>
    </row>
    <row r="948" spans="1:2" x14ac:dyDescent="0.25">
      <c r="A948">
        <v>22074</v>
      </c>
      <c r="B948" s="16">
        <v>44304.753020833334</v>
      </c>
    </row>
    <row r="949" spans="1:2" x14ac:dyDescent="0.25">
      <c r="A949">
        <v>22085</v>
      </c>
      <c r="B949" s="16">
        <v>44310.460138888891</v>
      </c>
    </row>
    <row r="950" spans="1:2" x14ac:dyDescent="0.25">
      <c r="A950">
        <v>22086</v>
      </c>
      <c r="B950" s="16">
        <v>44395.400555555556</v>
      </c>
    </row>
    <row r="951" spans="1:2" x14ac:dyDescent="0.25">
      <c r="A951">
        <v>22109</v>
      </c>
      <c r="B951" s="16">
        <v>44305.611840277779</v>
      </c>
    </row>
    <row r="952" spans="1:2" x14ac:dyDescent="0.25">
      <c r="A952">
        <v>22144</v>
      </c>
      <c r="B952" s="16">
        <v>44314.916041666664</v>
      </c>
    </row>
    <row r="953" spans="1:2" x14ac:dyDescent="0.25">
      <c r="A953">
        <v>22158</v>
      </c>
      <c r="B953" s="16">
        <v>44304.316724537035</v>
      </c>
    </row>
    <row r="954" spans="1:2" x14ac:dyDescent="0.25">
      <c r="A954">
        <v>22182</v>
      </c>
      <c r="B954" s="16">
        <v>44351.762731481482</v>
      </c>
    </row>
    <row r="955" spans="1:2" x14ac:dyDescent="0.25">
      <c r="A955">
        <v>22212</v>
      </c>
      <c r="B955" s="16">
        <v>44372.690312500003</v>
      </c>
    </row>
    <row r="956" spans="1:2" x14ac:dyDescent="0.25">
      <c r="A956">
        <v>22213</v>
      </c>
      <c r="B956" s="16">
        <v>44331.422118055554</v>
      </c>
    </row>
    <row r="957" spans="1:2" x14ac:dyDescent="0.25">
      <c r="A957">
        <v>22225</v>
      </c>
      <c r="B957" s="16">
        <v>44308.541666666664</v>
      </c>
    </row>
    <row r="958" spans="1:2" x14ac:dyDescent="0.25">
      <c r="A958">
        <v>22298</v>
      </c>
      <c r="B958" s="16">
        <v>44301.671307870369</v>
      </c>
    </row>
    <row r="959" spans="1:2" x14ac:dyDescent="0.25">
      <c r="A959">
        <v>22316</v>
      </c>
      <c r="B959" s="16">
        <v>44345.352337962962</v>
      </c>
    </row>
    <row r="960" spans="1:2" x14ac:dyDescent="0.25">
      <c r="A960">
        <v>22323</v>
      </c>
      <c r="B960" s="16">
        <v>44380.557627314818</v>
      </c>
    </row>
    <row r="961" spans="1:2" x14ac:dyDescent="0.25">
      <c r="A961">
        <v>22336</v>
      </c>
      <c r="B961" s="16">
        <v>44372.672523148147</v>
      </c>
    </row>
    <row r="962" spans="1:2" x14ac:dyDescent="0.25">
      <c r="A962">
        <v>22368</v>
      </c>
      <c r="B962" s="16">
        <v>44307.60496527778</v>
      </c>
    </row>
    <row r="963" spans="1:2" x14ac:dyDescent="0.25">
      <c r="A963">
        <v>22412</v>
      </c>
      <c r="B963" s="16">
        <v>44322.746145833335</v>
      </c>
    </row>
    <row r="964" spans="1:2" x14ac:dyDescent="0.25">
      <c r="A964">
        <v>22423</v>
      </c>
      <c r="B964" s="16">
        <v>44329.594444444447</v>
      </c>
    </row>
    <row r="965" spans="1:2" x14ac:dyDescent="0.25">
      <c r="A965">
        <v>22425</v>
      </c>
      <c r="B965" s="16">
        <v>44349.655127314814</v>
      </c>
    </row>
    <row r="966" spans="1:2" x14ac:dyDescent="0.25">
      <c r="A966">
        <v>22461</v>
      </c>
      <c r="B966" s="16">
        <v>44341.537812499999</v>
      </c>
    </row>
    <row r="967" spans="1:2" x14ac:dyDescent="0.25">
      <c r="A967">
        <v>22517</v>
      </c>
      <c r="B967" s="16">
        <v>44374.024780092594</v>
      </c>
    </row>
    <row r="968" spans="1:2" x14ac:dyDescent="0.25">
      <c r="A968">
        <v>22520</v>
      </c>
      <c r="B968" s="16">
        <v>44368.780532407407</v>
      </c>
    </row>
    <row r="969" spans="1:2" x14ac:dyDescent="0.25">
      <c r="A969">
        <v>22549</v>
      </c>
      <c r="B969" s="16">
        <v>44345.700023148151</v>
      </c>
    </row>
    <row r="970" spans="1:2" x14ac:dyDescent="0.25">
      <c r="A970">
        <v>22573</v>
      </c>
      <c r="B970" s="16">
        <v>44308.603333333333</v>
      </c>
    </row>
    <row r="971" spans="1:2" x14ac:dyDescent="0.25">
      <c r="A971">
        <v>22587</v>
      </c>
      <c r="B971" s="16">
        <v>44373.58189814815</v>
      </c>
    </row>
    <row r="972" spans="1:2" x14ac:dyDescent="0.25">
      <c r="A972">
        <v>22640</v>
      </c>
      <c r="B972" s="16">
        <v>44305.928993055553</v>
      </c>
    </row>
    <row r="973" spans="1:2" x14ac:dyDescent="0.25">
      <c r="A973">
        <v>22654</v>
      </c>
      <c r="B973" s="16">
        <v>44345.442337962966</v>
      </c>
    </row>
    <row r="974" spans="1:2" x14ac:dyDescent="0.25">
      <c r="A974">
        <v>22656</v>
      </c>
      <c r="B974" s="16">
        <v>44319.789027777777</v>
      </c>
    </row>
    <row r="975" spans="1:2" x14ac:dyDescent="0.25">
      <c r="A975">
        <v>22796</v>
      </c>
      <c r="B975" s="16">
        <v>44356.47</v>
      </c>
    </row>
    <row r="976" spans="1:2" x14ac:dyDescent="0.25">
      <c r="A976">
        <v>22800</v>
      </c>
      <c r="B976" s="16">
        <v>44313.703263888892</v>
      </c>
    </row>
    <row r="977" spans="1:2" x14ac:dyDescent="0.25">
      <c r="A977">
        <v>22882</v>
      </c>
      <c r="B977" s="16">
        <v>44380.905127314814</v>
      </c>
    </row>
    <row r="978" spans="1:2" x14ac:dyDescent="0.25">
      <c r="A978">
        <v>22950</v>
      </c>
      <c r="B978" s="16">
        <v>44297.659166666665</v>
      </c>
    </row>
    <row r="979" spans="1:2" x14ac:dyDescent="0.25">
      <c r="A979">
        <v>22952</v>
      </c>
      <c r="B979" s="16">
        <v>44344.226319444446</v>
      </c>
    </row>
    <row r="980" spans="1:2" x14ac:dyDescent="0.25">
      <c r="A980">
        <v>22960</v>
      </c>
      <c r="B980" s="16">
        <v>44314.601724537039</v>
      </c>
    </row>
    <row r="981" spans="1:2" x14ac:dyDescent="0.25">
      <c r="A981">
        <v>22993</v>
      </c>
      <c r="B981" s="16">
        <v>44374.609409722223</v>
      </c>
    </row>
    <row r="982" spans="1:2" x14ac:dyDescent="0.25">
      <c r="A982">
        <v>23007</v>
      </c>
      <c r="B982" s="16">
        <v>44310.573333333334</v>
      </c>
    </row>
    <row r="983" spans="1:2" x14ac:dyDescent="0.25">
      <c r="A983">
        <v>23008</v>
      </c>
      <c r="B983" s="16">
        <v>44306.001805555556</v>
      </c>
    </row>
    <row r="984" spans="1:2" x14ac:dyDescent="0.25">
      <c r="A984">
        <v>23063</v>
      </c>
      <c r="B984" s="16">
        <v>44403.798321759263</v>
      </c>
    </row>
    <row r="985" spans="1:2" x14ac:dyDescent="0.25">
      <c r="A985">
        <v>23099</v>
      </c>
      <c r="B985" s="16">
        <v>44398.820983796293</v>
      </c>
    </row>
    <row r="986" spans="1:2" x14ac:dyDescent="0.25">
      <c r="A986">
        <v>23107</v>
      </c>
      <c r="B986" s="16">
        <v>44347.399456018517</v>
      </c>
    </row>
    <row r="987" spans="1:2" x14ac:dyDescent="0.25">
      <c r="A987">
        <v>23131</v>
      </c>
      <c r="B987" s="16">
        <v>44397.62400462963</v>
      </c>
    </row>
    <row r="988" spans="1:2" x14ac:dyDescent="0.25">
      <c r="A988">
        <v>23182</v>
      </c>
      <c r="B988" s="16">
        <v>44393.614664351851</v>
      </c>
    </row>
    <row r="989" spans="1:2" x14ac:dyDescent="0.25">
      <c r="A989">
        <v>23208</v>
      </c>
      <c r="B989" s="16">
        <v>44412.868310185186</v>
      </c>
    </row>
    <row r="990" spans="1:2" x14ac:dyDescent="0.25">
      <c r="A990">
        <v>23213</v>
      </c>
      <c r="B990" s="16">
        <v>44344.627210648148</v>
      </c>
    </row>
    <row r="991" spans="1:2" x14ac:dyDescent="0.25">
      <c r="A991">
        <v>23229</v>
      </c>
      <c r="B991" s="16">
        <v>44359.519756944443</v>
      </c>
    </row>
    <row r="992" spans="1:2" x14ac:dyDescent="0.25">
      <c r="A992">
        <v>23233</v>
      </c>
      <c r="B992" s="16">
        <v>44376.620335648149</v>
      </c>
    </row>
    <row r="993" spans="1:2" x14ac:dyDescent="0.25">
      <c r="A993">
        <v>23278</v>
      </c>
      <c r="B993" s="16">
        <v>44313.475335648145</v>
      </c>
    </row>
    <row r="994" spans="1:2" x14ac:dyDescent="0.25">
      <c r="A994">
        <v>23295</v>
      </c>
      <c r="B994" s="16">
        <v>44373.55195601852</v>
      </c>
    </row>
    <row r="995" spans="1:2" x14ac:dyDescent="0.25">
      <c r="A995">
        <v>23451</v>
      </c>
      <c r="B995" s="16">
        <v>44305.005046296297</v>
      </c>
    </row>
    <row r="996" spans="1:2" x14ac:dyDescent="0.25">
      <c r="A996">
        <v>23488</v>
      </c>
      <c r="B996" s="16">
        <v>44309.924942129626</v>
      </c>
    </row>
    <row r="997" spans="1:2" x14ac:dyDescent="0.25">
      <c r="A997">
        <v>23494</v>
      </c>
      <c r="B997" s="16">
        <v>44304.467013888891</v>
      </c>
    </row>
    <row r="998" spans="1:2" x14ac:dyDescent="0.25">
      <c r="A998">
        <v>23495</v>
      </c>
      <c r="B998" s="16">
        <v>44313.698807870373</v>
      </c>
    </row>
    <row r="999" spans="1:2" x14ac:dyDescent="0.25">
      <c r="A999">
        <v>23497</v>
      </c>
      <c r="B999" s="16">
        <v>44308.666851851849</v>
      </c>
    </row>
    <row r="1000" spans="1:2" x14ac:dyDescent="0.25">
      <c r="A1000">
        <v>23508</v>
      </c>
      <c r="B1000" s="16">
        <v>44375.630046296297</v>
      </c>
    </row>
    <row r="1001" spans="1:2" x14ac:dyDescent="0.25">
      <c r="A1001">
        <v>23517</v>
      </c>
      <c r="B1001" s="16">
        <v>44374.853344907409</v>
      </c>
    </row>
    <row r="1002" spans="1:2" x14ac:dyDescent="0.25">
      <c r="A1002">
        <v>23569</v>
      </c>
      <c r="B1002" s="16">
        <v>44294.087569444448</v>
      </c>
    </row>
    <row r="1003" spans="1:2" x14ac:dyDescent="0.25">
      <c r="A1003">
        <v>23657</v>
      </c>
      <c r="B1003" s="16">
        <v>44300.770821759259</v>
      </c>
    </row>
    <row r="1004" spans="1:2" x14ac:dyDescent="0.25">
      <c r="A1004">
        <v>23674</v>
      </c>
      <c r="B1004" s="16">
        <v>44304.116886574076</v>
      </c>
    </row>
    <row r="1005" spans="1:2" x14ac:dyDescent="0.25">
      <c r="A1005">
        <v>23698</v>
      </c>
      <c r="B1005" s="16">
        <v>44376.706493055557</v>
      </c>
    </row>
    <row r="1006" spans="1:2" x14ac:dyDescent="0.25">
      <c r="A1006">
        <v>23720</v>
      </c>
      <c r="B1006" s="16">
        <v>44309.806018518517</v>
      </c>
    </row>
    <row r="1007" spans="1:2" x14ac:dyDescent="0.25">
      <c r="A1007">
        <v>23735</v>
      </c>
      <c r="B1007" s="16">
        <v>44287.604560185187</v>
      </c>
    </row>
    <row r="1008" spans="1:2" x14ac:dyDescent="0.25">
      <c r="A1008">
        <v>23796</v>
      </c>
      <c r="B1008" s="16">
        <v>44342.84</v>
      </c>
    </row>
    <row r="1009" spans="1:2" x14ac:dyDescent="0.25">
      <c r="A1009">
        <v>23813</v>
      </c>
      <c r="B1009" s="16">
        <v>44377.714583333334</v>
      </c>
    </row>
    <row r="1010" spans="1:2" x14ac:dyDescent="0.25">
      <c r="A1010">
        <v>23818</v>
      </c>
      <c r="B1010" s="16">
        <v>44345.656331018516</v>
      </c>
    </row>
    <row r="1011" spans="1:2" x14ac:dyDescent="0.25">
      <c r="A1011">
        <v>23823</v>
      </c>
      <c r="B1011" s="16">
        <v>44316.901886574073</v>
      </c>
    </row>
    <row r="1012" spans="1:2" x14ac:dyDescent="0.25">
      <c r="A1012">
        <v>23862</v>
      </c>
      <c r="B1012" s="16">
        <v>44298.762731481482</v>
      </c>
    </row>
    <row r="1013" spans="1:2" x14ac:dyDescent="0.25">
      <c r="A1013">
        <v>23910</v>
      </c>
      <c r="B1013" s="16">
        <v>44321.196666666663</v>
      </c>
    </row>
    <row r="1014" spans="1:2" x14ac:dyDescent="0.25">
      <c r="A1014">
        <v>23982</v>
      </c>
      <c r="B1014" s="16">
        <v>44374.498159722221</v>
      </c>
    </row>
    <row r="1015" spans="1:2" x14ac:dyDescent="0.25">
      <c r="A1015">
        <v>23990</v>
      </c>
      <c r="B1015" s="16">
        <v>44344.71539351852</v>
      </c>
    </row>
    <row r="1016" spans="1:2" x14ac:dyDescent="0.25">
      <c r="A1016">
        <v>24008</v>
      </c>
      <c r="B1016" s="16">
        <v>44310.928182870368</v>
      </c>
    </row>
    <row r="1017" spans="1:2" x14ac:dyDescent="0.25">
      <c r="A1017">
        <v>24017</v>
      </c>
      <c r="B1017" s="16">
        <v>44315.546307870369</v>
      </c>
    </row>
    <row r="1018" spans="1:2" x14ac:dyDescent="0.25">
      <c r="A1018">
        <v>24022</v>
      </c>
      <c r="B1018" s="16">
        <v>44375.170497685183</v>
      </c>
    </row>
    <row r="1019" spans="1:2" x14ac:dyDescent="0.25">
      <c r="A1019">
        <v>24028</v>
      </c>
      <c r="B1019" s="16">
        <v>44296.052060185182</v>
      </c>
    </row>
    <row r="1020" spans="1:2" x14ac:dyDescent="0.25">
      <c r="A1020">
        <v>24038</v>
      </c>
      <c r="B1020" s="16">
        <v>44395.208113425928</v>
      </c>
    </row>
    <row r="1021" spans="1:2" x14ac:dyDescent="0.25">
      <c r="A1021">
        <v>24071</v>
      </c>
      <c r="B1021" s="16">
        <v>44412.166666666664</v>
      </c>
    </row>
    <row r="1022" spans="1:2" x14ac:dyDescent="0.25">
      <c r="A1022">
        <v>24125</v>
      </c>
      <c r="B1022" s="16">
        <v>44313.719444444447</v>
      </c>
    </row>
    <row r="1023" spans="1:2" x14ac:dyDescent="0.25">
      <c r="A1023">
        <v>24183</v>
      </c>
      <c r="B1023" s="16">
        <v>44341.825833333336</v>
      </c>
    </row>
    <row r="1024" spans="1:2" x14ac:dyDescent="0.25">
      <c r="A1024">
        <v>24187</v>
      </c>
      <c r="B1024" s="16">
        <v>44356.302662037036</v>
      </c>
    </row>
    <row r="1025" spans="1:2" x14ac:dyDescent="0.25">
      <c r="A1025">
        <v>24196</v>
      </c>
      <c r="B1025" s="16">
        <v>44342.689108796294</v>
      </c>
    </row>
    <row r="1026" spans="1:2" x14ac:dyDescent="0.25">
      <c r="A1026">
        <v>24198</v>
      </c>
      <c r="B1026" s="16">
        <v>44344.012326388889</v>
      </c>
    </row>
    <row r="1027" spans="1:2" x14ac:dyDescent="0.25">
      <c r="A1027">
        <v>24209</v>
      </c>
      <c r="B1027" s="16">
        <v>44310.921307870369</v>
      </c>
    </row>
    <row r="1028" spans="1:2" x14ac:dyDescent="0.25">
      <c r="A1028">
        <v>24210</v>
      </c>
      <c r="B1028" s="16">
        <v>44311.258738425924</v>
      </c>
    </row>
    <row r="1029" spans="1:2" x14ac:dyDescent="0.25">
      <c r="A1029">
        <v>24224</v>
      </c>
      <c r="B1029" s="16">
        <v>44343.718333333331</v>
      </c>
    </row>
    <row r="1030" spans="1:2" x14ac:dyDescent="0.25">
      <c r="A1030">
        <v>24243</v>
      </c>
      <c r="B1030" s="16">
        <v>44345.502337962964</v>
      </c>
    </row>
    <row r="1031" spans="1:2" x14ac:dyDescent="0.25">
      <c r="A1031">
        <v>24265</v>
      </c>
      <c r="B1031" s="16">
        <v>44367.060763888891</v>
      </c>
    </row>
    <row r="1032" spans="1:2" x14ac:dyDescent="0.25">
      <c r="A1032">
        <v>24270</v>
      </c>
      <c r="B1032" s="16">
        <v>44291.574618055558</v>
      </c>
    </row>
    <row r="1033" spans="1:2" x14ac:dyDescent="0.25">
      <c r="A1033">
        <v>24272</v>
      </c>
      <c r="B1033" s="16">
        <v>44316.964988425927</v>
      </c>
    </row>
    <row r="1034" spans="1:2" x14ac:dyDescent="0.25">
      <c r="A1034">
        <v>24291</v>
      </c>
      <c r="B1034" s="16">
        <v>44380.829479166663</v>
      </c>
    </row>
    <row r="1035" spans="1:2" x14ac:dyDescent="0.25">
      <c r="A1035">
        <v>24303</v>
      </c>
      <c r="B1035" s="16">
        <v>44391.568958333337</v>
      </c>
    </row>
    <row r="1036" spans="1:2" x14ac:dyDescent="0.25">
      <c r="A1036">
        <v>24387</v>
      </c>
      <c r="B1036" s="16">
        <v>44309.736840277779</v>
      </c>
    </row>
    <row r="1037" spans="1:2" x14ac:dyDescent="0.25">
      <c r="A1037">
        <v>24410</v>
      </c>
      <c r="B1037" s="16">
        <v>44301.463784722226</v>
      </c>
    </row>
    <row r="1038" spans="1:2" x14ac:dyDescent="0.25">
      <c r="A1038">
        <v>24414</v>
      </c>
      <c r="B1038" s="16">
        <v>44377.752210648148</v>
      </c>
    </row>
    <row r="1039" spans="1:2" x14ac:dyDescent="0.25">
      <c r="A1039">
        <v>24417</v>
      </c>
      <c r="B1039" s="16">
        <v>44376.558437500003</v>
      </c>
    </row>
    <row r="1040" spans="1:2" x14ac:dyDescent="0.25">
      <c r="A1040">
        <v>24427</v>
      </c>
      <c r="B1040" s="16">
        <v>44296.743310185186</v>
      </c>
    </row>
    <row r="1041" spans="1:2" x14ac:dyDescent="0.25">
      <c r="A1041">
        <v>24574</v>
      </c>
      <c r="B1041" s="16">
        <v>44298.727129629631</v>
      </c>
    </row>
    <row r="1042" spans="1:2" x14ac:dyDescent="0.25">
      <c r="A1042">
        <v>24583</v>
      </c>
      <c r="B1042" s="16">
        <v>44346.053993055553</v>
      </c>
    </row>
    <row r="1043" spans="1:2" x14ac:dyDescent="0.25">
      <c r="A1043">
        <v>24655</v>
      </c>
      <c r="B1043" s="16">
        <v>44376.715798611112</v>
      </c>
    </row>
    <row r="1044" spans="1:2" x14ac:dyDescent="0.25">
      <c r="A1044">
        <v>24795</v>
      </c>
      <c r="B1044" s="16">
        <v>44341.196388888886</v>
      </c>
    </row>
    <row r="1045" spans="1:2" x14ac:dyDescent="0.25">
      <c r="A1045">
        <v>24801</v>
      </c>
      <c r="B1045" s="16">
        <v>44308.566932870373</v>
      </c>
    </row>
    <row r="1046" spans="1:2" x14ac:dyDescent="0.25">
      <c r="A1046">
        <v>24803</v>
      </c>
      <c r="B1046" s="16">
        <v>44330.664826388886</v>
      </c>
    </row>
    <row r="1047" spans="1:2" x14ac:dyDescent="0.25">
      <c r="A1047">
        <v>24806</v>
      </c>
      <c r="B1047" s="16">
        <v>44311.6559375</v>
      </c>
    </row>
    <row r="1048" spans="1:2" x14ac:dyDescent="0.25">
      <c r="A1048">
        <v>24828</v>
      </c>
      <c r="B1048" s="16">
        <v>44406.540231481478</v>
      </c>
    </row>
    <row r="1049" spans="1:2" x14ac:dyDescent="0.25">
      <c r="A1049">
        <v>24842</v>
      </c>
      <c r="B1049" s="16">
        <v>44303.609548611108</v>
      </c>
    </row>
    <row r="1050" spans="1:2" x14ac:dyDescent="0.25">
      <c r="A1050">
        <v>24852</v>
      </c>
      <c r="B1050" s="16">
        <v>44343.765555555554</v>
      </c>
    </row>
    <row r="1051" spans="1:2" x14ac:dyDescent="0.25">
      <c r="A1051">
        <v>24866</v>
      </c>
      <c r="B1051" s="16">
        <v>44341.872766203705</v>
      </c>
    </row>
    <row r="1052" spans="1:2" x14ac:dyDescent="0.25">
      <c r="A1052">
        <v>24876</v>
      </c>
      <c r="B1052" s="16">
        <v>44366.692743055559</v>
      </c>
    </row>
    <row r="1053" spans="1:2" x14ac:dyDescent="0.25">
      <c r="A1053">
        <v>24883</v>
      </c>
      <c r="B1053" s="16">
        <v>44318.6559375</v>
      </c>
    </row>
    <row r="1054" spans="1:2" x14ac:dyDescent="0.25">
      <c r="A1054">
        <v>24902</v>
      </c>
      <c r="B1054" s="16">
        <v>44390.581493055557</v>
      </c>
    </row>
    <row r="1055" spans="1:2" x14ac:dyDescent="0.25">
      <c r="A1055">
        <v>24916</v>
      </c>
      <c r="B1055" s="16">
        <v>44286.67696759259</v>
      </c>
    </row>
    <row r="1056" spans="1:2" x14ac:dyDescent="0.25">
      <c r="A1056">
        <v>24920</v>
      </c>
      <c r="B1056" s="16">
        <v>44303.905671296299</v>
      </c>
    </row>
    <row r="1057" spans="1:2" x14ac:dyDescent="0.25">
      <c r="A1057">
        <v>24926</v>
      </c>
      <c r="B1057" s="16">
        <v>44310.569664351853</v>
      </c>
    </row>
    <row r="1058" spans="1:2" x14ac:dyDescent="0.25">
      <c r="A1058">
        <v>24944</v>
      </c>
      <c r="B1058" s="16">
        <v>44345.822604166664</v>
      </c>
    </row>
    <row r="1059" spans="1:2" x14ac:dyDescent="0.25">
      <c r="A1059">
        <v>24959</v>
      </c>
      <c r="B1059" s="16">
        <v>44380.427777777775</v>
      </c>
    </row>
    <row r="1060" spans="1:2" x14ac:dyDescent="0.25">
      <c r="A1060">
        <v>24965</v>
      </c>
      <c r="B1060" s="16">
        <v>44345.057615740741</v>
      </c>
    </row>
    <row r="1061" spans="1:2" x14ac:dyDescent="0.25">
      <c r="A1061">
        <v>24971</v>
      </c>
      <c r="B1061" s="16">
        <v>44345.865046296298</v>
      </c>
    </row>
    <row r="1062" spans="1:2" x14ac:dyDescent="0.25">
      <c r="A1062">
        <v>24993</v>
      </c>
      <c r="B1062" s="16">
        <v>44291.577048611114</v>
      </c>
    </row>
    <row r="1063" spans="1:2" x14ac:dyDescent="0.25">
      <c r="A1063">
        <v>25012</v>
      </c>
      <c r="B1063" s="16">
        <v>44302.675347222219</v>
      </c>
    </row>
    <row r="1064" spans="1:2" x14ac:dyDescent="0.25">
      <c r="A1064">
        <v>25018</v>
      </c>
      <c r="B1064" s="16">
        <v>44377.898240740738</v>
      </c>
    </row>
    <row r="1065" spans="1:2" x14ac:dyDescent="0.25">
      <c r="A1065">
        <v>25022</v>
      </c>
      <c r="B1065" s="16">
        <v>44339.956493055557</v>
      </c>
    </row>
    <row r="1066" spans="1:2" x14ac:dyDescent="0.25">
      <c r="A1066">
        <v>25027</v>
      </c>
      <c r="B1066" s="16">
        <v>44377.878831018519</v>
      </c>
    </row>
    <row r="1067" spans="1:2" x14ac:dyDescent="0.25">
      <c r="A1067">
        <v>25029</v>
      </c>
      <c r="B1067" s="16">
        <v>44387.205451388887</v>
      </c>
    </row>
    <row r="1068" spans="1:2" x14ac:dyDescent="0.25">
      <c r="A1068">
        <v>25053</v>
      </c>
      <c r="B1068" s="16">
        <v>44372.616284722222</v>
      </c>
    </row>
    <row r="1069" spans="1:2" x14ac:dyDescent="0.25">
      <c r="A1069">
        <v>25071</v>
      </c>
      <c r="B1069" s="16">
        <v>44316.447199074071</v>
      </c>
    </row>
    <row r="1070" spans="1:2" x14ac:dyDescent="0.25">
      <c r="A1070">
        <v>25077</v>
      </c>
      <c r="B1070" s="16">
        <v>44335.850104166668</v>
      </c>
    </row>
    <row r="1071" spans="1:2" x14ac:dyDescent="0.25">
      <c r="A1071">
        <v>25105</v>
      </c>
      <c r="B1071" s="16">
        <v>44296.321180555555</v>
      </c>
    </row>
    <row r="1072" spans="1:2" x14ac:dyDescent="0.25">
      <c r="A1072">
        <v>25140</v>
      </c>
      <c r="B1072" s="16">
        <v>44375.916041666664</v>
      </c>
    </row>
    <row r="1073" spans="1:2" x14ac:dyDescent="0.25">
      <c r="A1073">
        <v>25189</v>
      </c>
      <c r="B1073" s="16">
        <v>44312.529722222222</v>
      </c>
    </row>
    <row r="1074" spans="1:2" x14ac:dyDescent="0.25">
      <c r="A1074">
        <v>25289</v>
      </c>
      <c r="B1074" s="16">
        <v>44303.542349537034</v>
      </c>
    </row>
    <row r="1075" spans="1:2" x14ac:dyDescent="0.25">
      <c r="A1075">
        <v>25304</v>
      </c>
      <c r="B1075" s="16">
        <v>44307.811273148145</v>
      </c>
    </row>
    <row r="1076" spans="1:2" x14ac:dyDescent="0.25">
      <c r="A1076">
        <v>25332</v>
      </c>
      <c r="B1076" s="16">
        <v>44303.65898148148</v>
      </c>
    </row>
    <row r="1077" spans="1:2" x14ac:dyDescent="0.25">
      <c r="A1077">
        <v>25336</v>
      </c>
      <c r="B1077" s="16">
        <v>44374.771631944444</v>
      </c>
    </row>
    <row r="1078" spans="1:2" x14ac:dyDescent="0.25">
      <c r="A1078">
        <v>25349</v>
      </c>
      <c r="B1078" s="16">
        <v>44309.184004629627</v>
      </c>
    </row>
    <row r="1079" spans="1:2" x14ac:dyDescent="0.25">
      <c r="A1079">
        <v>25354</v>
      </c>
      <c r="B1079" s="16">
        <v>44300.58189814815</v>
      </c>
    </row>
    <row r="1080" spans="1:2" x14ac:dyDescent="0.25">
      <c r="A1080">
        <v>25376</v>
      </c>
      <c r="B1080" s="16">
        <v>44310.705694444441</v>
      </c>
    </row>
    <row r="1081" spans="1:2" x14ac:dyDescent="0.25">
      <c r="A1081">
        <v>25391</v>
      </c>
      <c r="B1081" s="16">
        <v>44376.882060185184</v>
      </c>
    </row>
    <row r="1082" spans="1:2" x14ac:dyDescent="0.25">
      <c r="A1082">
        <v>25411</v>
      </c>
      <c r="B1082" s="16">
        <v>44325.987245370372</v>
      </c>
    </row>
    <row r="1083" spans="1:2" x14ac:dyDescent="0.25">
      <c r="A1083">
        <v>25419</v>
      </c>
      <c r="B1083" s="16">
        <v>44306.898240740738</v>
      </c>
    </row>
    <row r="1084" spans="1:2" x14ac:dyDescent="0.25">
      <c r="A1084">
        <v>25457</v>
      </c>
      <c r="B1084" s="16">
        <v>44306.15997685185</v>
      </c>
    </row>
    <row r="1085" spans="1:2" x14ac:dyDescent="0.25">
      <c r="A1085">
        <v>25505</v>
      </c>
      <c r="B1085" s="16">
        <v>44346.810868055552</v>
      </c>
    </row>
    <row r="1086" spans="1:2" x14ac:dyDescent="0.25">
      <c r="A1086">
        <v>25524</v>
      </c>
      <c r="B1086" s="16">
        <v>44310.480729166666</v>
      </c>
    </row>
    <row r="1087" spans="1:2" x14ac:dyDescent="0.25">
      <c r="A1087">
        <v>25584</v>
      </c>
      <c r="B1087" s="16">
        <v>44341.731979166667</v>
      </c>
    </row>
    <row r="1088" spans="1:2" x14ac:dyDescent="0.25">
      <c r="A1088">
        <v>25608</v>
      </c>
      <c r="B1088" s="16">
        <v>44293.778101851851</v>
      </c>
    </row>
    <row r="1089" spans="1:2" x14ac:dyDescent="0.25">
      <c r="A1089">
        <v>25635</v>
      </c>
      <c r="B1089" s="16">
        <v>44362.754641203705</v>
      </c>
    </row>
    <row r="1090" spans="1:2" x14ac:dyDescent="0.25">
      <c r="A1090">
        <v>25653</v>
      </c>
      <c r="B1090" s="16">
        <v>44337.63045138889</v>
      </c>
    </row>
    <row r="1091" spans="1:2" x14ac:dyDescent="0.25">
      <c r="A1091">
        <v>25713</v>
      </c>
      <c r="B1091" s="16">
        <v>44379.88894675926</v>
      </c>
    </row>
    <row r="1092" spans="1:2" x14ac:dyDescent="0.25">
      <c r="A1092">
        <v>25765</v>
      </c>
      <c r="B1092" s="16">
        <v>44312.162812499999</v>
      </c>
    </row>
    <row r="1093" spans="1:2" x14ac:dyDescent="0.25">
      <c r="A1093">
        <v>25787</v>
      </c>
      <c r="B1093" s="16">
        <v>44373.727129629631</v>
      </c>
    </row>
    <row r="1094" spans="1:2" x14ac:dyDescent="0.25">
      <c r="A1094">
        <v>25800</v>
      </c>
      <c r="B1094" s="16">
        <v>44317.748969907407</v>
      </c>
    </row>
    <row r="1095" spans="1:2" x14ac:dyDescent="0.25">
      <c r="A1095">
        <v>25805</v>
      </c>
      <c r="B1095" s="16">
        <v>44374.502210648148</v>
      </c>
    </row>
    <row r="1096" spans="1:2" x14ac:dyDescent="0.25">
      <c r="A1096">
        <v>25809</v>
      </c>
      <c r="B1096" s="16">
        <v>44373.588379629633</v>
      </c>
    </row>
    <row r="1097" spans="1:2" x14ac:dyDescent="0.25">
      <c r="A1097">
        <v>25813</v>
      </c>
      <c r="B1097" s="16">
        <v>44315.713379629633</v>
      </c>
    </row>
    <row r="1098" spans="1:2" x14ac:dyDescent="0.25">
      <c r="A1098">
        <v>25822</v>
      </c>
      <c r="B1098" s="16">
        <v>44309.735219907408</v>
      </c>
    </row>
    <row r="1099" spans="1:2" x14ac:dyDescent="0.25">
      <c r="A1099">
        <v>25838</v>
      </c>
      <c r="B1099" s="16">
        <v>44379.597685185188</v>
      </c>
    </row>
    <row r="1100" spans="1:2" x14ac:dyDescent="0.25">
      <c r="A1100">
        <v>25839</v>
      </c>
      <c r="B1100" s="16">
        <v>44296.690335648149</v>
      </c>
    </row>
    <row r="1101" spans="1:2" x14ac:dyDescent="0.25">
      <c r="A1101">
        <v>25851</v>
      </c>
      <c r="B1101" s="16">
        <v>44376.424131944441</v>
      </c>
    </row>
    <row r="1102" spans="1:2" x14ac:dyDescent="0.25">
      <c r="A1102">
        <v>25925</v>
      </c>
      <c r="B1102" s="16">
        <v>44367.638136574074</v>
      </c>
    </row>
    <row r="1103" spans="1:2" x14ac:dyDescent="0.25">
      <c r="A1103">
        <v>25953</v>
      </c>
      <c r="B1103" s="16">
        <v>44310.859814814816</v>
      </c>
    </row>
    <row r="1104" spans="1:2" x14ac:dyDescent="0.25">
      <c r="A1104">
        <v>25970</v>
      </c>
      <c r="B1104" s="16">
        <v>44340.65148148148</v>
      </c>
    </row>
    <row r="1105" spans="1:2" x14ac:dyDescent="0.25">
      <c r="A1105">
        <v>25998</v>
      </c>
      <c r="B1105" s="16">
        <v>44320.722685185188</v>
      </c>
    </row>
    <row r="1106" spans="1:2" x14ac:dyDescent="0.25">
      <c r="A1106">
        <v>26005</v>
      </c>
      <c r="B1106" s="16">
        <v>44368.535381944443</v>
      </c>
    </row>
    <row r="1107" spans="1:2" x14ac:dyDescent="0.25">
      <c r="A1107">
        <v>26006</v>
      </c>
      <c r="B1107" s="16">
        <v>44346.664826388886</v>
      </c>
    </row>
    <row r="1108" spans="1:2" x14ac:dyDescent="0.25">
      <c r="A1108">
        <v>26022</v>
      </c>
      <c r="B1108" s="16">
        <v>44373.468182870369</v>
      </c>
    </row>
    <row r="1109" spans="1:2" x14ac:dyDescent="0.25">
      <c r="A1109">
        <v>26042</v>
      </c>
      <c r="B1109" s="16">
        <v>44316.802777777775</v>
      </c>
    </row>
    <row r="1110" spans="1:2" x14ac:dyDescent="0.25">
      <c r="A1110">
        <v>26058</v>
      </c>
      <c r="B1110" s="16">
        <v>44308.695173611108</v>
      </c>
    </row>
    <row r="1111" spans="1:2" x14ac:dyDescent="0.25">
      <c r="A1111">
        <v>26092</v>
      </c>
      <c r="B1111" s="16">
        <v>44287.723078703704</v>
      </c>
    </row>
    <row r="1112" spans="1:2" x14ac:dyDescent="0.25">
      <c r="A1112">
        <v>26094</v>
      </c>
      <c r="B1112" s="16">
        <v>44309.833518518521</v>
      </c>
    </row>
    <row r="1113" spans="1:2" x14ac:dyDescent="0.25">
      <c r="A1113">
        <v>26117</v>
      </c>
      <c r="B1113" s="16">
        <v>44345.004155092596</v>
      </c>
    </row>
    <row r="1114" spans="1:2" x14ac:dyDescent="0.25">
      <c r="A1114">
        <v>26124</v>
      </c>
      <c r="B1114" s="16">
        <v>44376.700428240743</v>
      </c>
    </row>
    <row r="1115" spans="1:2" x14ac:dyDescent="0.25">
      <c r="A1115">
        <v>26182</v>
      </c>
      <c r="B1115" s="16">
        <v>44360.745740740742</v>
      </c>
    </row>
    <row r="1116" spans="1:2" x14ac:dyDescent="0.25">
      <c r="A1116">
        <v>26245</v>
      </c>
      <c r="B1116" s="16">
        <v>44334.442743055559</v>
      </c>
    </row>
    <row r="1117" spans="1:2" x14ac:dyDescent="0.25">
      <c r="A1117">
        <v>26281</v>
      </c>
      <c r="B1117" s="16">
        <v>44316.853344907409</v>
      </c>
    </row>
    <row r="1118" spans="1:2" x14ac:dyDescent="0.25">
      <c r="A1118">
        <v>26318</v>
      </c>
      <c r="B1118" s="16">
        <v>44406.953668981485</v>
      </c>
    </row>
    <row r="1119" spans="1:2" x14ac:dyDescent="0.25">
      <c r="A1119">
        <v>26332</v>
      </c>
      <c r="B1119" s="16">
        <v>44304.910034722219</v>
      </c>
    </row>
    <row r="1120" spans="1:2" x14ac:dyDescent="0.25">
      <c r="A1120">
        <v>26335</v>
      </c>
      <c r="B1120" s="16">
        <v>44318.384317129632</v>
      </c>
    </row>
    <row r="1121" spans="1:2" x14ac:dyDescent="0.25">
      <c r="A1121">
        <v>26374</v>
      </c>
      <c r="B1121" s="16">
        <v>44314.606979166667</v>
      </c>
    </row>
    <row r="1122" spans="1:2" x14ac:dyDescent="0.25">
      <c r="A1122">
        <v>26389</v>
      </c>
      <c r="B1122" s="16">
        <v>44388.719444444447</v>
      </c>
    </row>
    <row r="1123" spans="1:2" x14ac:dyDescent="0.25">
      <c r="A1123">
        <v>26396</v>
      </c>
      <c r="B1123" s="16">
        <v>44376.065312500003</v>
      </c>
    </row>
    <row r="1124" spans="1:2" x14ac:dyDescent="0.25">
      <c r="A1124">
        <v>26452</v>
      </c>
      <c r="B1124" s="16">
        <v>44373.492905092593</v>
      </c>
    </row>
    <row r="1125" spans="1:2" x14ac:dyDescent="0.25">
      <c r="A1125">
        <v>26538</v>
      </c>
      <c r="B1125" s="16">
        <v>44311.764351851853</v>
      </c>
    </row>
    <row r="1126" spans="1:2" x14ac:dyDescent="0.25">
      <c r="A1126">
        <v>26592</v>
      </c>
      <c r="B1126" s="16">
        <v>44340.634895833333</v>
      </c>
    </row>
    <row r="1127" spans="1:2" x14ac:dyDescent="0.25">
      <c r="A1127">
        <v>26595</v>
      </c>
      <c r="B1127" s="16">
        <v>44295.719664351855</v>
      </c>
    </row>
    <row r="1128" spans="1:2" x14ac:dyDescent="0.25">
      <c r="A1128">
        <v>26679</v>
      </c>
      <c r="B1128" s="16">
        <v>44372.241331018522</v>
      </c>
    </row>
    <row r="1129" spans="1:2" x14ac:dyDescent="0.25">
      <c r="A1129">
        <v>26680</v>
      </c>
      <c r="B1129" s="16">
        <v>44387.769606481481</v>
      </c>
    </row>
    <row r="1130" spans="1:2" x14ac:dyDescent="0.25">
      <c r="A1130">
        <v>26772</v>
      </c>
      <c r="B1130" s="16">
        <v>44342.741284722222</v>
      </c>
    </row>
    <row r="1131" spans="1:2" x14ac:dyDescent="0.25">
      <c r="A1131">
        <v>26854</v>
      </c>
      <c r="B1131" s="16">
        <v>44373.473796296297</v>
      </c>
    </row>
    <row r="1132" spans="1:2" x14ac:dyDescent="0.25">
      <c r="A1132">
        <v>26859</v>
      </c>
      <c r="B1132" s="16">
        <v>44310.823807870373</v>
      </c>
    </row>
    <row r="1133" spans="1:2" x14ac:dyDescent="0.25">
      <c r="A1133">
        <v>26950</v>
      </c>
      <c r="B1133" s="16">
        <v>44340.740069444444</v>
      </c>
    </row>
    <row r="1134" spans="1:2" x14ac:dyDescent="0.25">
      <c r="A1134">
        <v>26951</v>
      </c>
      <c r="B1134" s="16">
        <v>44322.770821759259</v>
      </c>
    </row>
    <row r="1135" spans="1:2" x14ac:dyDescent="0.25">
      <c r="A1135">
        <v>26965</v>
      </c>
      <c r="B1135" s="16">
        <v>44312.286192129628</v>
      </c>
    </row>
    <row r="1136" spans="1:2" x14ac:dyDescent="0.25">
      <c r="A1136">
        <v>26973</v>
      </c>
      <c r="B1136" s="16">
        <v>44309.706099537034</v>
      </c>
    </row>
    <row r="1137" spans="1:2" x14ac:dyDescent="0.25">
      <c r="A1137">
        <v>26999</v>
      </c>
      <c r="B1137" s="16">
        <v>44352.785381944443</v>
      </c>
    </row>
    <row r="1138" spans="1:2" x14ac:dyDescent="0.25">
      <c r="A1138">
        <v>27004</v>
      </c>
      <c r="B1138" s="16">
        <v>44309.757870370369</v>
      </c>
    </row>
    <row r="1139" spans="1:2" x14ac:dyDescent="0.25">
      <c r="A1139">
        <v>27034</v>
      </c>
      <c r="B1139" s="16">
        <v>44376.928587962961</v>
      </c>
    </row>
    <row r="1140" spans="1:2" x14ac:dyDescent="0.25">
      <c r="A1140">
        <v>27069</v>
      </c>
      <c r="B1140" s="16">
        <v>44391.854155092595</v>
      </c>
    </row>
    <row r="1141" spans="1:2" x14ac:dyDescent="0.25">
      <c r="A1141">
        <v>27078</v>
      </c>
      <c r="B1141" s="16">
        <v>44341.793067129627</v>
      </c>
    </row>
    <row r="1142" spans="1:2" x14ac:dyDescent="0.25">
      <c r="A1142">
        <v>27135</v>
      </c>
      <c r="B1142" s="16">
        <v>44344.609409722223</v>
      </c>
    </row>
    <row r="1143" spans="1:2" x14ac:dyDescent="0.25">
      <c r="A1143">
        <v>27141</v>
      </c>
      <c r="B1143" s="16">
        <v>44310.968078703707</v>
      </c>
    </row>
    <row r="1144" spans="1:2" x14ac:dyDescent="0.25">
      <c r="A1144">
        <v>27149</v>
      </c>
      <c r="B1144" s="16">
        <v>44293.835949074077</v>
      </c>
    </row>
    <row r="1145" spans="1:2" x14ac:dyDescent="0.25">
      <c r="A1145">
        <v>27175</v>
      </c>
      <c r="B1145" s="16">
        <v>44313.763136574074</v>
      </c>
    </row>
    <row r="1146" spans="1:2" x14ac:dyDescent="0.25">
      <c r="A1146">
        <v>27221</v>
      </c>
      <c r="B1146" s="16">
        <v>44372.686678240738</v>
      </c>
    </row>
    <row r="1147" spans="1:2" x14ac:dyDescent="0.25">
      <c r="A1147">
        <v>27227</v>
      </c>
      <c r="B1147" s="16">
        <v>44373.564108796294</v>
      </c>
    </row>
    <row r="1148" spans="1:2" x14ac:dyDescent="0.25">
      <c r="A1148">
        <v>27251</v>
      </c>
      <c r="B1148" s="16">
        <v>44348.714189814818</v>
      </c>
    </row>
    <row r="1149" spans="1:2" x14ac:dyDescent="0.25">
      <c r="A1149">
        <v>27259</v>
      </c>
      <c r="B1149" s="16">
        <v>44349.561273148145</v>
      </c>
    </row>
    <row r="1150" spans="1:2" x14ac:dyDescent="0.25">
      <c r="A1150">
        <v>27264</v>
      </c>
      <c r="B1150" s="16">
        <v>44389.894201388888</v>
      </c>
    </row>
    <row r="1151" spans="1:2" x14ac:dyDescent="0.25">
      <c r="A1151">
        <v>27305</v>
      </c>
      <c r="B1151" s="16">
        <v>44372.630046296297</v>
      </c>
    </row>
    <row r="1152" spans="1:2" x14ac:dyDescent="0.25">
      <c r="A1152">
        <v>27323</v>
      </c>
      <c r="B1152" s="16">
        <v>44343.63045138889</v>
      </c>
    </row>
    <row r="1153" spans="1:2" x14ac:dyDescent="0.25">
      <c r="A1153">
        <v>27337</v>
      </c>
      <c r="B1153" s="16">
        <v>44286.665636574071</v>
      </c>
    </row>
    <row r="1154" spans="1:2" x14ac:dyDescent="0.25">
      <c r="A1154">
        <v>27345</v>
      </c>
      <c r="B1154" s="16">
        <v>44319.839988425927</v>
      </c>
    </row>
    <row r="1155" spans="1:2" x14ac:dyDescent="0.25">
      <c r="A1155">
        <v>27371</v>
      </c>
      <c r="B1155" s="16">
        <v>44372.526886574073</v>
      </c>
    </row>
    <row r="1156" spans="1:2" x14ac:dyDescent="0.25">
      <c r="A1156">
        <v>27402</v>
      </c>
      <c r="B1156" s="16">
        <v>44305.812488425923</v>
      </c>
    </row>
    <row r="1157" spans="1:2" x14ac:dyDescent="0.25">
      <c r="A1157">
        <v>27415</v>
      </c>
      <c r="B1157" s="16">
        <v>44356.041331018518</v>
      </c>
    </row>
    <row r="1158" spans="1:2" x14ac:dyDescent="0.25">
      <c r="A1158">
        <v>27443</v>
      </c>
      <c r="B1158" s="16">
        <v>44382.380671296298</v>
      </c>
    </row>
    <row r="1159" spans="1:2" x14ac:dyDescent="0.25">
      <c r="A1159">
        <v>27493</v>
      </c>
      <c r="B1159" s="16">
        <v>44342.770416666666</v>
      </c>
    </row>
    <row r="1160" spans="1:2" x14ac:dyDescent="0.25">
      <c r="A1160">
        <v>27496</v>
      </c>
      <c r="B1160" s="16">
        <v>44406.66847222222</v>
      </c>
    </row>
    <row r="1161" spans="1:2" x14ac:dyDescent="0.25">
      <c r="A1161">
        <v>27514</v>
      </c>
      <c r="B1161" s="16">
        <v>44311.52648148148</v>
      </c>
    </row>
    <row r="1162" spans="1:2" x14ac:dyDescent="0.25">
      <c r="A1162">
        <v>27518</v>
      </c>
      <c r="B1162" s="16">
        <v>44346.59039351852</v>
      </c>
    </row>
    <row r="1163" spans="1:2" x14ac:dyDescent="0.25">
      <c r="A1163">
        <v>27539</v>
      </c>
      <c r="B1163" s="16">
        <v>44415.662407407406</v>
      </c>
    </row>
    <row r="1164" spans="1:2" x14ac:dyDescent="0.25">
      <c r="A1164">
        <v>27547</v>
      </c>
      <c r="B1164" s="16">
        <v>44301.782546296294</v>
      </c>
    </row>
    <row r="1165" spans="1:2" x14ac:dyDescent="0.25">
      <c r="A1165">
        <v>27559</v>
      </c>
      <c r="B1165" s="16">
        <v>44341.545902777776</v>
      </c>
    </row>
    <row r="1166" spans="1:2" x14ac:dyDescent="0.25">
      <c r="A1166">
        <v>27565</v>
      </c>
      <c r="B1166" s="16">
        <v>44308.42</v>
      </c>
    </row>
    <row r="1167" spans="1:2" x14ac:dyDescent="0.25">
      <c r="A1167">
        <v>27574</v>
      </c>
      <c r="B1167" s="16">
        <v>44354.75949074074</v>
      </c>
    </row>
    <row r="1168" spans="1:2" x14ac:dyDescent="0.25">
      <c r="A1168">
        <v>27583</v>
      </c>
      <c r="B1168" s="16">
        <v>44341.113333333335</v>
      </c>
    </row>
    <row r="1169" spans="1:2" x14ac:dyDescent="0.25">
      <c r="A1169">
        <v>27620</v>
      </c>
      <c r="B1169" s="16">
        <v>44401.582905092589</v>
      </c>
    </row>
    <row r="1170" spans="1:2" x14ac:dyDescent="0.25">
      <c r="A1170">
        <v>27650</v>
      </c>
      <c r="B1170" s="16">
        <v>44374.49695601852</v>
      </c>
    </row>
    <row r="1171" spans="1:2" x14ac:dyDescent="0.25">
      <c r="A1171">
        <v>27660</v>
      </c>
      <c r="B1171" s="16">
        <v>44394.963379629633</v>
      </c>
    </row>
    <row r="1172" spans="1:2" x14ac:dyDescent="0.25">
      <c r="A1172">
        <v>27668</v>
      </c>
      <c r="B1172" s="16">
        <v>44376.5309375</v>
      </c>
    </row>
    <row r="1173" spans="1:2" x14ac:dyDescent="0.25">
      <c r="A1173">
        <v>27682</v>
      </c>
      <c r="B1173" s="16">
        <v>44304.097662037035</v>
      </c>
    </row>
    <row r="1174" spans="1:2" x14ac:dyDescent="0.25">
      <c r="A1174">
        <v>27689</v>
      </c>
      <c r="B1174" s="16">
        <v>44318.5156712963</v>
      </c>
    </row>
    <row r="1175" spans="1:2" x14ac:dyDescent="0.25">
      <c r="A1175">
        <v>27715</v>
      </c>
      <c r="B1175" s="16">
        <v>44365.826238425929</v>
      </c>
    </row>
    <row r="1176" spans="1:2" x14ac:dyDescent="0.25">
      <c r="A1176">
        <v>27738</v>
      </c>
      <c r="B1176" s="16">
        <v>44310.494826388887</v>
      </c>
    </row>
    <row r="1177" spans="1:2" x14ac:dyDescent="0.25">
      <c r="A1177">
        <v>27745</v>
      </c>
      <c r="B1177" s="16">
        <v>44376.856574074074</v>
      </c>
    </row>
    <row r="1178" spans="1:2" x14ac:dyDescent="0.25">
      <c r="A1178">
        <v>27781</v>
      </c>
      <c r="B1178" s="16">
        <v>44314.878020833334</v>
      </c>
    </row>
    <row r="1179" spans="1:2" x14ac:dyDescent="0.25">
      <c r="A1179">
        <v>27788</v>
      </c>
      <c r="B1179" s="16">
        <v>44377.727534722224</v>
      </c>
    </row>
    <row r="1180" spans="1:2" x14ac:dyDescent="0.25">
      <c r="A1180">
        <v>27810</v>
      </c>
      <c r="B1180" s="16">
        <v>44366.285000000003</v>
      </c>
    </row>
    <row r="1181" spans="1:2" x14ac:dyDescent="0.25">
      <c r="A1181">
        <v>27819</v>
      </c>
      <c r="B1181" s="16">
        <v>44286.312083333331</v>
      </c>
    </row>
    <row r="1182" spans="1:2" x14ac:dyDescent="0.25">
      <c r="A1182">
        <v>27832</v>
      </c>
      <c r="B1182" s="16">
        <v>44374.077673611115</v>
      </c>
    </row>
    <row r="1183" spans="1:2" x14ac:dyDescent="0.25">
      <c r="A1183">
        <v>27846</v>
      </c>
      <c r="B1183" s="16">
        <v>44335.721064814818</v>
      </c>
    </row>
    <row r="1184" spans="1:2" x14ac:dyDescent="0.25">
      <c r="A1184">
        <v>27848</v>
      </c>
      <c r="B1184" s="16">
        <v>44404.808437500003</v>
      </c>
    </row>
    <row r="1185" spans="1:2" x14ac:dyDescent="0.25">
      <c r="A1185">
        <v>27852</v>
      </c>
      <c r="B1185" s="16">
        <v>44407.855775462966</v>
      </c>
    </row>
    <row r="1186" spans="1:2" x14ac:dyDescent="0.25">
      <c r="A1186">
        <v>27854</v>
      </c>
      <c r="B1186" s="16">
        <v>44346.159548611111</v>
      </c>
    </row>
    <row r="1187" spans="1:2" x14ac:dyDescent="0.25">
      <c r="A1187">
        <v>27859</v>
      </c>
      <c r="B1187" s="16">
        <v>44316.490069444444</v>
      </c>
    </row>
    <row r="1188" spans="1:2" x14ac:dyDescent="0.25">
      <c r="A1188">
        <v>27919</v>
      </c>
      <c r="B1188" s="16">
        <v>44374.536597222221</v>
      </c>
    </row>
    <row r="1189" spans="1:2" x14ac:dyDescent="0.25">
      <c r="A1189">
        <v>27940</v>
      </c>
      <c r="B1189" s="16">
        <v>44382.68990740741</v>
      </c>
    </row>
    <row r="1190" spans="1:2" x14ac:dyDescent="0.25">
      <c r="A1190">
        <v>27956</v>
      </c>
      <c r="B1190" s="16">
        <v>44403.677372685182</v>
      </c>
    </row>
    <row r="1191" spans="1:2" x14ac:dyDescent="0.25">
      <c r="A1191">
        <v>27963</v>
      </c>
      <c r="B1191" s="16">
        <v>44309.753020833334</v>
      </c>
    </row>
    <row r="1192" spans="1:2" x14ac:dyDescent="0.25">
      <c r="A1192">
        <v>27969</v>
      </c>
      <c r="B1192" s="16">
        <v>44314.603750000002</v>
      </c>
    </row>
    <row r="1193" spans="1:2" x14ac:dyDescent="0.25">
      <c r="A1193">
        <v>27995</v>
      </c>
      <c r="B1193" s="16">
        <v>44315.594849537039</v>
      </c>
    </row>
    <row r="1194" spans="1:2" x14ac:dyDescent="0.25">
      <c r="A1194">
        <v>28025</v>
      </c>
      <c r="B1194" s="16">
        <v>44357.814108796294</v>
      </c>
    </row>
    <row r="1195" spans="1:2" x14ac:dyDescent="0.25">
      <c r="A1195">
        <v>28027</v>
      </c>
      <c r="B1195" s="16">
        <v>44336.895821759259</v>
      </c>
    </row>
    <row r="1196" spans="1:2" x14ac:dyDescent="0.25">
      <c r="A1196">
        <v>28041</v>
      </c>
      <c r="B1196" s="16">
        <v>44342.98238425926</v>
      </c>
    </row>
    <row r="1197" spans="1:2" x14ac:dyDescent="0.25">
      <c r="A1197">
        <v>28076</v>
      </c>
      <c r="B1197" s="16">
        <v>44310.044803240744</v>
      </c>
    </row>
    <row r="1198" spans="1:2" x14ac:dyDescent="0.25">
      <c r="A1198">
        <v>28081</v>
      </c>
      <c r="B1198" s="16">
        <v>44313.152291666665</v>
      </c>
    </row>
    <row r="1199" spans="1:2" x14ac:dyDescent="0.25">
      <c r="A1199">
        <v>28107</v>
      </c>
      <c r="B1199" s="16">
        <v>44311.551157407404</v>
      </c>
    </row>
    <row r="1200" spans="1:2" x14ac:dyDescent="0.25">
      <c r="A1200">
        <v>28133</v>
      </c>
      <c r="B1200" s="16">
        <v>44409.547523148147</v>
      </c>
    </row>
    <row r="1201" spans="1:2" x14ac:dyDescent="0.25">
      <c r="A1201">
        <v>28152</v>
      </c>
      <c r="B1201" s="16">
        <v>44301.771226851852</v>
      </c>
    </row>
    <row r="1202" spans="1:2" x14ac:dyDescent="0.25">
      <c r="A1202">
        <v>28181</v>
      </c>
      <c r="B1202" s="16">
        <v>44315.632997685185</v>
      </c>
    </row>
    <row r="1203" spans="1:2" x14ac:dyDescent="0.25">
      <c r="A1203">
        <v>28248</v>
      </c>
      <c r="B1203" s="16">
        <v>44342.497766203705</v>
      </c>
    </row>
    <row r="1204" spans="1:2" x14ac:dyDescent="0.25">
      <c r="A1204">
        <v>28249</v>
      </c>
      <c r="B1204" s="16">
        <v>44306.896226851852</v>
      </c>
    </row>
    <row r="1205" spans="1:2" x14ac:dyDescent="0.25">
      <c r="A1205">
        <v>28271</v>
      </c>
      <c r="B1205" s="16">
        <v>44373.286261574074</v>
      </c>
    </row>
    <row r="1206" spans="1:2" x14ac:dyDescent="0.25">
      <c r="A1206">
        <v>28312</v>
      </c>
      <c r="B1206" s="16">
        <v>44356.837164351855</v>
      </c>
    </row>
    <row r="1207" spans="1:2" x14ac:dyDescent="0.25">
      <c r="A1207">
        <v>28378</v>
      </c>
      <c r="B1207" s="16">
        <v>44329.72388888889</v>
      </c>
    </row>
    <row r="1208" spans="1:2" x14ac:dyDescent="0.25">
      <c r="A1208">
        <v>28384</v>
      </c>
      <c r="B1208" s="16">
        <v>44307.434664351851</v>
      </c>
    </row>
    <row r="1209" spans="1:2" x14ac:dyDescent="0.25">
      <c r="A1209">
        <v>28426</v>
      </c>
      <c r="B1209" s="16">
        <v>44372.776886574073</v>
      </c>
    </row>
    <row r="1210" spans="1:2" x14ac:dyDescent="0.25">
      <c r="A1210">
        <v>28429</v>
      </c>
      <c r="B1210" s="16">
        <v>44415.338379629633</v>
      </c>
    </row>
    <row r="1211" spans="1:2" x14ac:dyDescent="0.25">
      <c r="A1211">
        <v>28450</v>
      </c>
      <c r="B1211" s="16">
        <v>44377.428587962961</v>
      </c>
    </row>
    <row r="1212" spans="1:2" x14ac:dyDescent="0.25">
      <c r="A1212">
        <v>28451</v>
      </c>
      <c r="B1212" s="16">
        <v>44346.774050925924</v>
      </c>
    </row>
    <row r="1213" spans="1:2" x14ac:dyDescent="0.25">
      <c r="A1213">
        <v>28457</v>
      </c>
      <c r="B1213" s="16">
        <v>44345.72252314815</v>
      </c>
    </row>
    <row r="1214" spans="1:2" x14ac:dyDescent="0.25">
      <c r="A1214">
        <v>28508</v>
      </c>
      <c r="B1214" s="16">
        <v>44313.831099537034</v>
      </c>
    </row>
    <row r="1215" spans="1:2" x14ac:dyDescent="0.25">
      <c r="A1215">
        <v>28518</v>
      </c>
      <c r="B1215" s="16">
        <v>44390.75099537037</v>
      </c>
    </row>
    <row r="1216" spans="1:2" x14ac:dyDescent="0.25">
      <c r="A1216">
        <v>28553</v>
      </c>
      <c r="B1216" s="16">
        <v>44341.251331018517</v>
      </c>
    </row>
    <row r="1217" spans="1:2" x14ac:dyDescent="0.25">
      <c r="A1217">
        <v>28554</v>
      </c>
      <c r="B1217" s="16">
        <v>44374.294687499998</v>
      </c>
    </row>
    <row r="1218" spans="1:2" x14ac:dyDescent="0.25">
      <c r="A1218">
        <v>28556</v>
      </c>
      <c r="B1218" s="16">
        <v>44309.761921296296</v>
      </c>
    </row>
    <row r="1219" spans="1:2" x14ac:dyDescent="0.25">
      <c r="A1219">
        <v>28621</v>
      </c>
      <c r="B1219" s="16">
        <v>44428.659166666665</v>
      </c>
    </row>
    <row r="1220" spans="1:2" x14ac:dyDescent="0.25">
      <c r="A1220">
        <v>28638</v>
      </c>
      <c r="B1220" s="16">
        <v>44395.832303240742</v>
      </c>
    </row>
    <row r="1221" spans="1:2" x14ac:dyDescent="0.25">
      <c r="A1221">
        <v>28656</v>
      </c>
      <c r="B1221" s="16">
        <v>44377.8675</v>
      </c>
    </row>
    <row r="1222" spans="1:2" x14ac:dyDescent="0.25">
      <c r="A1222">
        <v>28666</v>
      </c>
      <c r="B1222" s="16">
        <v>44372.817337962966</v>
      </c>
    </row>
    <row r="1223" spans="1:2" x14ac:dyDescent="0.25">
      <c r="A1223">
        <v>28734</v>
      </c>
      <c r="B1223" s="16">
        <v>44313.741689814815</v>
      </c>
    </row>
    <row r="1224" spans="1:2" x14ac:dyDescent="0.25">
      <c r="A1224">
        <v>28742</v>
      </c>
      <c r="B1224" s="16">
        <v>44300.567743055559</v>
      </c>
    </row>
    <row r="1225" spans="1:2" x14ac:dyDescent="0.25">
      <c r="A1225">
        <v>28768</v>
      </c>
      <c r="B1225" s="16">
        <v>44312.9455787037</v>
      </c>
    </row>
    <row r="1226" spans="1:2" x14ac:dyDescent="0.25">
      <c r="A1226">
        <v>28830</v>
      </c>
      <c r="B1226" s="16">
        <v>44329.289826388886</v>
      </c>
    </row>
    <row r="1227" spans="1:2" x14ac:dyDescent="0.25">
      <c r="A1227">
        <v>28835</v>
      </c>
      <c r="B1227" s="16">
        <v>44340.680613425924</v>
      </c>
    </row>
    <row r="1228" spans="1:2" x14ac:dyDescent="0.25">
      <c r="A1228">
        <v>28852</v>
      </c>
      <c r="B1228" s="16">
        <v>44373.706099537034</v>
      </c>
    </row>
    <row r="1229" spans="1:2" x14ac:dyDescent="0.25">
      <c r="A1229">
        <v>28876</v>
      </c>
      <c r="B1229" s="16">
        <v>44330.617905092593</v>
      </c>
    </row>
    <row r="1230" spans="1:2" x14ac:dyDescent="0.25">
      <c r="A1230">
        <v>28904</v>
      </c>
      <c r="B1230" s="16">
        <v>44345.462569444448</v>
      </c>
    </row>
    <row r="1231" spans="1:2" x14ac:dyDescent="0.25">
      <c r="A1231">
        <v>28934</v>
      </c>
      <c r="B1231" s="16">
        <v>44300.613865740743</v>
      </c>
    </row>
    <row r="1232" spans="1:2" x14ac:dyDescent="0.25">
      <c r="A1232">
        <v>28955</v>
      </c>
      <c r="B1232" s="16">
        <v>44393.901076388887</v>
      </c>
    </row>
    <row r="1233" spans="1:2" x14ac:dyDescent="0.25">
      <c r="A1233">
        <v>28978</v>
      </c>
      <c r="B1233" s="16">
        <v>44341.162997685184</v>
      </c>
    </row>
    <row r="1234" spans="1:2" x14ac:dyDescent="0.25">
      <c r="A1234">
        <v>29004</v>
      </c>
      <c r="B1234" s="16">
        <v>44310.564618055556</v>
      </c>
    </row>
    <row r="1235" spans="1:2" x14ac:dyDescent="0.25">
      <c r="A1235">
        <v>29112</v>
      </c>
      <c r="B1235" s="16">
        <v>44347.743715277778</v>
      </c>
    </row>
    <row r="1236" spans="1:2" x14ac:dyDescent="0.25">
      <c r="A1236">
        <v>29192</v>
      </c>
      <c r="B1236" s="16">
        <v>44314.804803240739</v>
      </c>
    </row>
    <row r="1237" spans="1:2" x14ac:dyDescent="0.25">
      <c r="A1237">
        <v>29219</v>
      </c>
      <c r="B1237" s="16">
        <v>44314.803182870368</v>
      </c>
    </row>
    <row r="1238" spans="1:2" x14ac:dyDescent="0.25">
      <c r="A1238">
        <v>29328</v>
      </c>
      <c r="B1238" s="16">
        <v>44344.937893518516</v>
      </c>
    </row>
    <row r="1239" spans="1:2" x14ac:dyDescent="0.25">
      <c r="A1239">
        <v>29385</v>
      </c>
      <c r="B1239" s="16">
        <v>44359.21329861111</v>
      </c>
    </row>
    <row r="1240" spans="1:2" x14ac:dyDescent="0.25">
      <c r="A1240">
        <v>29459</v>
      </c>
      <c r="B1240" s="16">
        <v>44302.381666666668</v>
      </c>
    </row>
    <row r="1241" spans="1:2" x14ac:dyDescent="0.25">
      <c r="A1241">
        <v>29473</v>
      </c>
      <c r="B1241" s="16">
        <v>44392.661597222221</v>
      </c>
    </row>
    <row r="1242" spans="1:2" x14ac:dyDescent="0.25">
      <c r="A1242">
        <v>29510</v>
      </c>
      <c r="B1242" s="16">
        <v>44353.781851851854</v>
      </c>
    </row>
    <row r="1243" spans="1:2" x14ac:dyDescent="0.25">
      <c r="A1243">
        <v>29568</v>
      </c>
      <c r="B1243" s="16">
        <v>44313.981574074074</v>
      </c>
    </row>
    <row r="1244" spans="1:2" x14ac:dyDescent="0.25">
      <c r="A1244">
        <v>29630</v>
      </c>
      <c r="B1244" s="16">
        <v>44366.841180555559</v>
      </c>
    </row>
    <row r="1245" spans="1:2" x14ac:dyDescent="0.25">
      <c r="A1245">
        <v>29637</v>
      </c>
      <c r="B1245" s="16">
        <v>44375.295092592591</v>
      </c>
    </row>
    <row r="1246" spans="1:2" x14ac:dyDescent="0.25">
      <c r="A1246">
        <v>29649</v>
      </c>
      <c r="B1246" s="16">
        <v>44312.631249999999</v>
      </c>
    </row>
    <row r="1247" spans="1:2" x14ac:dyDescent="0.25">
      <c r="A1247">
        <v>29685</v>
      </c>
      <c r="B1247" s="16">
        <v>44373.060057870367</v>
      </c>
    </row>
    <row r="1248" spans="1:2" x14ac:dyDescent="0.25">
      <c r="A1248">
        <v>29705</v>
      </c>
      <c r="B1248" s="16">
        <v>44405.934652777774</v>
      </c>
    </row>
    <row r="1249" spans="1:2" x14ac:dyDescent="0.25">
      <c r="A1249">
        <v>29733</v>
      </c>
      <c r="B1249" s="16">
        <v>44313.980775462966</v>
      </c>
    </row>
    <row r="1250" spans="1:2" x14ac:dyDescent="0.25">
      <c r="A1250">
        <v>29788</v>
      </c>
      <c r="B1250" s="16">
        <v>44376.066932870373</v>
      </c>
    </row>
    <row r="1251" spans="1:2" x14ac:dyDescent="0.25">
      <c r="A1251">
        <v>29791</v>
      </c>
      <c r="B1251" s="16">
        <v>44401.439108796294</v>
      </c>
    </row>
    <row r="1252" spans="1:2" x14ac:dyDescent="0.25">
      <c r="A1252">
        <v>29832</v>
      </c>
      <c r="B1252" s="16">
        <v>44307.932627314818</v>
      </c>
    </row>
    <row r="1253" spans="1:2" x14ac:dyDescent="0.25">
      <c r="A1253">
        <v>29864</v>
      </c>
      <c r="B1253" s="16">
        <v>44301.680613425924</v>
      </c>
    </row>
    <row r="1254" spans="1:2" x14ac:dyDescent="0.25">
      <c r="A1254">
        <v>29886</v>
      </c>
      <c r="B1254" s="16">
        <v>44376.084733796299</v>
      </c>
    </row>
    <row r="1255" spans="1:2" x14ac:dyDescent="0.25">
      <c r="A1255">
        <v>29913</v>
      </c>
      <c r="B1255" s="16">
        <v>44340.532002314816</v>
      </c>
    </row>
    <row r="1256" spans="1:2" x14ac:dyDescent="0.25">
      <c r="A1256">
        <v>29919</v>
      </c>
      <c r="B1256" s="16">
        <v>44374.397835648146</v>
      </c>
    </row>
    <row r="1257" spans="1:2" x14ac:dyDescent="0.25">
      <c r="A1257">
        <v>29956</v>
      </c>
      <c r="B1257" s="16">
        <v>44388.7737037037</v>
      </c>
    </row>
    <row r="1258" spans="1:2" x14ac:dyDescent="0.25">
      <c r="A1258">
        <v>29980</v>
      </c>
      <c r="B1258" s="16">
        <v>44394.608194444445</v>
      </c>
    </row>
    <row r="1259" spans="1:2" x14ac:dyDescent="0.25">
      <c r="A1259">
        <v>29990</v>
      </c>
      <c r="B1259" s="16">
        <v>44377.716203703705</v>
      </c>
    </row>
    <row r="1260" spans="1:2" x14ac:dyDescent="0.25">
      <c r="A1260">
        <v>29999</v>
      </c>
      <c r="B1260" s="16">
        <v>44344.654317129629</v>
      </c>
    </row>
    <row r="1261" spans="1:2" x14ac:dyDescent="0.25">
      <c r="A1261">
        <v>30007</v>
      </c>
      <c r="B1261" s="16">
        <v>44316.074328703704</v>
      </c>
    </row>
    <row r="1262" spans="1:2" x14ac:dyDescent="0.25">
      <c r="A1262">
        <v>30046</v>
      </c>
      <c r="B1262" s="16">
        <v>44289.898645833331</v>
      </c>
    </row>
    <row r="1263" spans="1:2" x14ac:dyDescent="0.25">
      <c r="A1263">
        <v>30057</v>
      </c>
      <c r="B1263" s="16">
        <v>44306.662812499999</v>
      </c>
    </row>
    <row r="1264" spans="1:2" x14ac:dyDescent="0.25">
      <c r="A1264">
        <v>30086</v>
      </c>
      <c r="B1264" s="16">
        <v>44344.730370370373</v>
      </c>
    </row>
    <row r="1265" spans="1:2" x14ac:dyDescent="0.25">
      <c r="A1265">
        <v>30087</v>
      </c>
      <c r="B1265" s="16">
        <v>44341.455694444441</v>
      </c>
    </row>
    <row r="1266" spans="1:2" x14ac:dyDescent="0.25">
      <c r="A1266">
        <v>30106</v>
      </c>
      <c r="B1266" s="16">
        <v>44373.013888888891</v>
      </c>
    </row>
    <row r="1267" spans="1:2" x14ac:dyDescent="0.25">
      <c r="A1267">
        <v>30117</v>
      </c>
      <c r="B1267" s="16">
        <v>44380.743715277778</v>
      </c>
    </row>
    <row r="1268" spans="1:2" x14ac:dyDescent="0.25">
      <c r="A1268">
        <v>30142</v>
      </c>
      <c r="B1268" s="16">
        <v>44322.648240740738</v>
      </c>
    </row>
    <row r="1269" spans="1:2" x14ac:dyDescent="0.25">
      <c r="A1269">
        <v>30177</v>
      </c>
      <c r="B1269" s="16">
        <v>44309.846064814818</v>
      </c>
    </row>
    <row r="1270" spans="1:2" x14ac:dyDescent="0.25">
      <c r="A1270">
        <v>30200</v>
      </c>
      <c r="B1270" s="16">
        <v>44287.872361111113</v>
      </c>
    </row>
    <row r="1271" spans="1:2" x14ac:dyDescent="0.25">
      <c r="A1271">
        <v>30222</v>
      </c>
      <c r="B1271" s="16">
        <v>44387.535081018519</v>
      </c>
    </row>
    <row r="1272" spans="1:2" x14ac:dyDescent="0.25">
      <c r="A1272">
        <v>30277</v>
      </c>
      <c r="B1272" s="16">
        <v>44376.642581018517</v>
      </c>
    </row>
    <row r="1273" spans="1:2" x14ac:dyDescent="0.25">
      <c r="A1273">
        <v>30278</v>
      </c>
      <c r="B1273" s="16">
        <v>44381.370335648149</v>
      </c>
    </row>
    <row r="1274" spans="1:2" x14ac:dyDescent="0.25">
      <c r="A1274">
        <v>30282</v>
      </c>
      <c r="B1274" s="16">
        <v>44315.877210648148</v>
      </c>
    </row>
    <row r="1275" spans="1:2" x14ac:dyDescent="0.25">
      <c r="A1275">
        <v>30291</v>
      </c>
      <c r="B1275" s="16">
        <v>44286.535787037035</v>
      </c>
    </row>
    <row r="1276" spans="1:2" x14ac:dyDescent="0.25">
      <c r="A1276">
        <v>30330</v>
      </c>
      <c r="B1276" s="16">
        <v>44407.519999999997</v>
      </c>
    </row>
    <row r="1277" spans="1:2" x14ac:dyDescent="0.25">
      <c r="A1277">
        <v>30342</v>
      </c>
      <c r="B1277" s="16">
        <v>44408.063298611109</v>
      </c>
    </row>
    <row r="1278" spans="1:2" x14ac:dyDescent="0.25">
      <c r="A1278">
        <v>30404</v>
      </c>
      <c r="B1278" s="16">
        <v>44350.59646990741</v>
      </c>
    </row>
    <row r="1279" spans="1:2" x14ac:dyDescent="0.25">
      <c r="A1279">
        <v>30410</v>
      </c>
      <c r="B1279" s="16">
        <v>44316.540231481478</v>
      </c>
    </row>
    <row r="1280" spans="1:2" x14ac:dyDescent="0.25">
      <c r="A1280">
        <v>30412</v>
      </c>
      <c r="B1280" s="16">
        <v>44341.937083333331</v>
      </c>
    </row>
    <row r="1281" spans="1:2" x14ac:dyDescent="0.25">
      <c r="A1281">
        <v>30420</v>
      </c>
      <c r="B1281" s="16">
        <v>44346.683842592596</v>
      </c>
    </row>
    <row r="1282" spans="1:2" x14ac:dyDescent="0.25">
      <c r="A1282">
        <v>30448</v>
      </c>
      <c r="B1282" s="16">
        <v>44310.117743055554</v>
      </c>
    </row>
    <row r="1283" spans="1:2" x14ac:dyDescent="0.25">
      <c r="A1283">
        <v>30462</v>
      </c>
      <c r="B1283" s="16">
        <v>44403.794282407405</v>
      </c>
    </row>
    <row r="1284" spans="1:2" x14ac:dyDescent="0.25">
      <c r="A1284">
        <v>30469</v>
      </c>
      <c r="B1284" s="16">
        <v>44293.75099537037</v>
      </c>
    </row>
    <row r="1285" spans="1:2" x14ac:dyDescent="0.25">
      <c r="A1285">
        <v>30476</v>
      </c>
      <c r="B1285" s="16">
        <v>44360.697199074071</v>
      </c>
    </row>
    <row r="1286" spans="1:2" x14ac:dyDescent="0.25">
      <c r="A1286">
        <v>30546</v>
      </c>
      <c r="B1286" s="16">
        <v>44386.437002314815</v>
      </c>
    </row>
    <row r="1287" spans="1:2" x14ac:dyDescent="0.25">
      <c r="A1287">
        <v>30639</v>
      </c>
      <c r="B1287" s="16">
        <v>44304.984409722223</v>
      </c>
    </row>
    <row r="1288" spans="1:2" x14ac:dyDescent="0.25">
      <c r="A1288">
        <v>30656</v>
      </c>
      <c r="B1288" s="16">
        <v>44343.586759259262</v>
      </c>
    </row>
    <row r="1289" spans="1:2" x14ac:dyDescent="0.25">
      <c r="A1289">
        <v>30688</v>
      </c>
      <c r="B1289" s="16">
        <v>44310.427777777775</v>
      </c>
    </row>
    <row r="1290" spans="1:2" x14ac:dyDescent="0.25">
      <c r="A1290">
        <v>30722</v>
      </c>
      <c r="B1290" s="16">
        <v>44408.325844907406</v>
      </c>
    </row>
    <row r="1291" spans="1:2" x14ac:dyDescent="0.25">
      <c r="A1291">
        <v>30737</v>
      </c>
      <c r="B1291" s="16">
        <v>44316.903101851851</v>
      </c>
    </row>
    <row r="1292" spans="1:2" x14ac:dyDescent="0.25">
      <c r="A1292">
        <v>30757</v>
      </c>
      <c r="B1292" s="16">
        <v>44295.249328703707</v>
      </c>
    </row>
    <row r="1293" spans="1:2" x14ac:dyDescent="0.25">
      <c r="A1293">
        <v>30758</v>
      </c>
      <c r="B1293" s="16">
        <v>44310.940578703703</v>
      </c>
    </row>
    <row r="1294" spans="1:2" x14ac:dyDescent="0.25">
      <c r="A1294">
        <v>30775</v>
      </c>
      <c r="B1294" s="16">
        <v>44313.863055555557</v>
      </c>
    </row>
    <row r="1295" spans="1:2" x14ac:dyDescent="0.25">
      <c r="A1295">
        <v>30782</v>
      </c>
      <c r="B1295" s="16">
        <v>44352.742152777777</v>
      </c>
    </row>
    <row r="1296" spans="1:2" x14ac:dyDescent="0.25">
      <c r="A1296">
        <v>30790</v>
      </c>
      <c r="B1296" s="16">
        <v>44383.056018518517</v>
      </c>
    </row>
    <row r="1297" spans="1:2" x14ac:dyDescent="0.25">
      <c r="A1297">
        <v>30809</v>
      </c>
      <c r="B1297" s="16">
        <v>44380.61042824074</v>
      </c>
    </row>
    <row r="1298" spans="1:2" x14ac:dyDescent="0.25">
      <c r="A1298">
        <v>30834</v>
      </c>
      <c r="B1298" s="16">
        <v>44338.637326388889</v>
      </c>
    </row>
    <row r="1299" spans="1:2" x14ac:dyDescent="0.25">
      <c r="A1299">
        <v>30835</v>
      </c>
      <c r="B1299" s="16">
        <v>44329.683032407411</v>
      </c>
    </row>
    <row r="1300" spans="1:2" x14ac:dyDescent="0.25">
      <c r="A1300">
        <v>30862</v>
      </c>
      <c r="B1300" s="16">
        <v>44296.760300925926</v>
      </c>
    </row>
    <row r="1301" spans="1:2" x14ac:dyDescent="0.25">
      <c r="A1301">
        <v>30863</v>
      </c>
      <c r="B1301" s="16">
        <v>44308.929803240739</v>
      </c>
    </row>
    <row r="1302" spans="1:2" x14ac:dyDescent="0.25">
      <c r="A1302">
        <v>30901</v>
      </c>
      <c r="B1302" s="16">
        <v>44286.005856481483</v>
      </c>
    </row>
    <row r="1303" spans="1:2" x14ac:dyDescent="0.25">
      <c r="A1303">
        <v>30937</v>
      </c>
      <c r="B1303" s="16">
        <v>44376.743310185186</v>
      </c>
    </row>
    <row r="1304" spans="1:2" x14ac:dyDescent="0.25">
      <c r="A1304">
        <v>30974</v>
      </c>
      <c r="B1304" s="16">
        <v>44301.691932870373</v>
      </c>
    </row>
    <row r="1305" spans="1:2" x14ac:dyDescent="0.25">
      <c r="A1305">
        <v>30983</v>
      </c>
      <c r="B1305" s="16">
        <v>44408.961759259262</v>
      </c>
    </row>
    <row r="1306" spans="1:2" x14ac:dyDescent="0.25">
      <c r="A1306">
        <v>31008</v>
      </c>
      <c r="B1306" s="16">
        <v>44350.505856481483</v>
      </c>
    </row>
    <row r="1307" spans="1:2" x14ac:dyDescent="0.25">
      <c r="A1307">
        <v>31024</v>
      </c>
      <c r="B1307" s="16">
        <v>44295.865069444444</v>
      </c>
    </row>
    <row r="1308" spans="1:2" x14ac:dyDescent="0.25">
      <c r="A1308">
        <v>31043</v>
      </c>
      <c r="B1308" s="16">
        <v>44373.748969907407</v>
      </c>
    </row>
    <row r="1309" spans="1:2" x14ac:dyDescent="0.25">
      <c r="A1309">
        <v>31060</v>
      </c>
      <c r="B1309" s="16">
        <v>44373.859814814816</v>
      </c>
    </row>
    <row r="1310" spans="1:2" x14ac:dyDescent="0.25">
      <c r="A1310">
        <v>31067</v>
      </c>
      <c r="B1310" s="16">
        <v>44299.883275462962</v>
      </c>
    </row>
    <row r="1311" spans="1:2" x14ac:dyDescent="0.25">
      <c r="A1311">
        <v>31105</v>
      </c>
      <c r="B1311" s="16">
        <v>44379.917662037034</v>
      </c>
    </row>
    <row r="1312" spans="1:2" x14ac:dyDescent="0.25">
      <c r="A1312">
        <v>31149</v>
      </c>
      <c r="B1312" s="16">
        <v>44309.840798611112</v>
      </c>
    </row>
    <row r="1313" spans="1:2" x14ac:dyDescent="0.25">
      <c r="A1313">
        <v>31167</v>
      </c>
      <c r="B1313" s="16">
        <v>44316.640555555554</v>
      </c>
    </row>
    <row r="1314" spans="1:2" x14ac:dyDescent="0.25">
      <c r="A1314">
        <v>31191</v>
      </c>
      <c r="B1314" s="16">
        <v>44314.828263888892</v>
      </c>
    </row>
    <row r="1315" spans="1:2" x14ac:dyDescent="0.25">
      <c r="A1315">
        <v>31194</v>
      </c>
      <c r="B1315" s="16">
        <v>44376.60738425926</v>
      </c>
    </row>
    <row r="1316" spans="1:2" x14ac:dyDescent="0.25">
      <c r="A1316">
        <v>31199</v>
      </c>
      <c r="B1316" s="16">
        <v>44311.636516203704</v>
      </c>
    </row>
    <row r="1317" spans="1:2" x14ac:dyDescent="0.25">
      <c r="A1317">
        <v>31213</v>
      </c>
      <c r="B1317" s="16">
        <v>44345.693842592591</v>
      </c>
    </row>
    <row r="1318" spans="1:2" x14ac:dyDescent="0.25">
      <c r="A1318">
        <v>31217</v>
      </c>
      <c r="B1318" s="16">
        <v>44344.628831018519</v>
      </c>
    </row>
    <row r="1319" spans="1:2" x14ac:dyDescent="0.25">
      <c r="A1319">
        <v>31232</v>
      </c>
      <c r="B1319" s="16">
        <v>44342.753020833334</v>
      </c>
    </row>
    <row r="1320" spans="1:2" x14ac:dyDescent="0.25">
      <c r="A1320">
        <v>31256</v>
      </c>
      <c r="B1320" s="16">
        <v>44309.784571759257</v>
      </c>
    </row>
    <row r="1321" spans="1:2" x14ac:dyDescent="0.25">
      <c r="A1321">
        <v>31272</v>
      </c>
      <c r="B1321" s="16">
        <v>44394.650671296295</v>
      </c>
    </row>
    <row r="1322" spans="1:2" x14ac:dyDescent="0.25">
      <c r="A1322">
        <v>31288</v>
      </c>
      <c r="B1322" s="16">
        <v>44325.988587962966</v>
      </c>
    </row>
    <row r="1323" spans="1:2" x14ac:dyDescent="0.25">
      <c r="A1323">
        <v>31326</v>
      </c>
      <c r="B1323" s="16">
        <v>44331.409953703704</v>
      </c>
    </row>
    <row r="1324" spans="1:2" x14ac:dyDescent="0.25">
      <c r="A1324">
        <v>31348</v>
      </c>
      <c r="B1324" s="16">
        <v>44309.9528587963</v>
      </c>
    </row>
    <row r="1325" spans="1:2" x14ac:dyDescent="0.25">
      <c r="A1325">
        <v>31349</v>
      </c>
      <c r="B1325" s="16">
        <v>44311.889004629629</v>
      </c>
    </row>
    <row r="1326" spans="1:2" x14ac:dyDescent="0.25">
      <c r="A1326">
        <v>31361</v>
      </c>
      <c r="B1326" s="16">
        <v>44308.60900462963</v>
      </c>
    </row>
    <row r="1327" spans="1:2" x14ac:dyDescent="0.25">
      <c r="A1327">
        <v>31367</v>
      </c>
      <c r="B1327" s="16">
        <v>44346.482499999998</v>
      </c>
    </row>
    <row r="1328" spans="1:2" x14ac:dyDescent="0.25">
      <c r="A1328">
        <v>31396</v>
      </c>
      <c r="B1328" s="16">
        <v>44365.207708333335</v>
      </c>
    </row>
    <row r="1329" spans="1:2" x14ac:dyDescent="0.25">
      <c r="A1329">
        <v>31405</v>
      </c>
      <c r="B1329" s="16">
        <v>44312.810868055552</v>
      </c>
    </row>
    <row r="1330" spans="1:2" x14ac:dyDescent="0.25">
      <c r="A1330">
        <v>31406</v>
      </c>
      <c r="B1330" s="16">
        <v>44295.72146990741</v>
      </c>
    </row>
    <row r="1331" spans="1:2" x14ac:dyDescent="0.25">
      <c r="A1331">
        <v>31439</v>
      </c>
      <c r="B1331" s="16">
        <v>44311.506215277775</v>
      </c>
    </row>
    <row r="1332" spans="1:2" x14ac:dyDescent="0.25">
      <c r="A1332">
        <v>31449</v>
      </c>
      <c r="B1332" s="16">
        <v>44310.602997685186</v>
      </c>
    </row>
    <row r="1333" spans="1:2" x14ac:dyDescent="0.25">
      <c r="A1333">
        <v>31479</v>
      </c>
      <c r="B1333" s="16">
        <v>44316.846064814818</v>
      </c>
    </row>
    <row r="1334" spans="1:2" x14ac:dyDescent="0.25">
      <c r="A1334">
        <v>31480</v>
      </c>
      <c r="B1334" s="16">
        <v>44311.694768518515</v>
      </c>
    </row>
    <row r="1335" spans="1:2" x14ac:dyDescent="0.25">
      <c r="A1335">
        <v>31487</v>
      </c>
      <c r="B1335" s="16">
        <v>44342.723483796297</v>
      </c>
    </row>
    <row r="1336" spans="1:2" x14ac:dyDescent="0.25">
      <c r="A1336">
        <v>31492</v>
      </c>
      <c r="B1336" s="16">
        <v>44347.715798611112</v>
      </c>
    </row>
    <row r="1337" spans="1:2" x14ac:dyDescent="0.25">
      <c r="A1337">
        <v>31504</v>
      </c>
      <c r="B1337" s="16">
        <v>44353.909814814811</v>
      </c>
    </row>
    <row r="1338" spans="1:2" x14ac:dyDescent="0.25">
      <c r="A1338">
        <v>31520</v>
      </c>
      <c r="B1338" s="16">
        <v>44407.397997685184</v>
      </c>
    </row>
    <row r="1339" spans="1:2" x14ac:dyDescent="0.25">
      <c r="A1339">
        <v>31522</v>
      </c>
      <c r="B1339" s="16">
        <v>44330.709733796299</v>
      </c>
    </row>
    <row r="1340" spans="1:2" x14ac:dyDescent="0.25">
      <c r="A1340">
        <v>31523</v>
      </c>
      <c r="B1340" s="16">
        <v>44296.695335648146</v>
      </c>
    </row>
    <row r="1341" spans="1:2" x14ac:dyDescent="0.25">
      <c r="A1341">
        <v>31551</v>
      </c>
      <c r="B1341" s="16">
        <v>44375.913622685184</v>
      </c>
    </row>
    <row r="1342" spans="1:2" x14ac:dyDescent="0.25">
      <c r="A1342">
        <v>31561</v>
      </c>
      <c r="B1342" s="16">
        <v>44377.80196759259</v>
      </c>
    </row>
    <row r="1343" spans="1:2" x14ac:dyDescent="0.25">
      <c r="A1343">
        <v>31576</v>
      </c>
      <c r="B1343" s="16">
        <v>44374.836111111108</v>
      </c>
    </row>
    <row r="1344" spans="1:2" x14ac:dyDescent="0.25">
      <c r="A1344">
        <v>31624</v>
      </c>
      <c r="B1344" s="16">
        <v>44297.679398148146</v>
      </c>
    </row>
    <row r="1345" spans="1:2" x14ac:dyDescent="0.25">
      <c r="A1345">
        <v>31650</v>
      </c>
      <c r="B1345" s="16">
        <v>44310.598483796297</v>
      </c>
    </row>
    <row r="1346" spans="1:2" x14ac:dyDescent="0.25">
      <c r="A1346">
        <v>31658</v>
      </c>
      <c r="B1346" s="16">
        <v>44312.60496527778</v>
      </c>
    </row>
    <row r="1347" spans="1:2" x14ac:dyDescent="0.25">
      <c r="A1347">
        <v>31679</v>
      </c>
      <c r="B1347" s="16">
        <v>44330.819363425922</v>
      </c>
    </row>
    <row r="1348" spans="1:2" x14ac:dyDescent="0.25">
      <c r="A1348">
        <v>31680</v>
      </c>
      <c r="B1348" s="16">
        <v>44373.961759259262</v>
      </c>
    </row>
    <row r="1349" spans="1:2" x14ac:dyDescent="0.25">
      <c r="A1349">
        <v>31697</v>
      </c>
      <c r="B1349" s="16">
        <v>44436.610625000001</v>
      </c>
    </row>
    <row r="1350" spans="1:2" x14ac:dyDescent="0.25">
      <c r="A1350">
        <v>31816</v>
      </c>
      <c r="B1350" s="16">
        <v>44345.267708333333</v>
      </c>
    </row>
    <row r="1351" spans="1:2" x14ac:dyDescent="0.25">
      <c r="A1351">
        <v>31825</v>
      </c>
      <c r="B1351" s="16">
        <v>44296.772662037038</v>
      </c>
    </row>
    <row r="1352" spans="1:2" x14ac:dyDescent="0.25">
      <c r="A1352">
        <v>31842</v>
      </c>
      <c r="B1352" s="16">
        <v>44341.390555555554</v>
      </c>
    </row>
    <row r="1353" spans="1:2" x14ac:dyDescent="0.25">
      <c r="A1353">
        <v>31860</v>
      </c>
      <c r="B1353" s="16">
        <v>44302.603344907409</v>
      </c>
    </row>
    <row r="1354" spans="1:2" x14ac:dyDescent="0.25">
      <c r="A1354">
        <v>31865</v>
      </c>
      <c r="B1354" s="16">
        <v>44341.195983796293</v>
      </c>
    </row>
    <row r="1355" spans="1:2" x14ac:dyDescent="0.25">
      <c r="A1355">
        <v>31868</v>
      </c>
      <c r="B1355" s="16">
        <v>44343.647835648146</v>
      </c>
    </row>
    <row r="1356" spans="1:2" x14ac:dyDescent="0.25">
      <c r="A1356">
        <v>31891</v>
      </c>
      <c r="B1356" s="16">
        <v>44345.515636574077</v>
      </c>
    </row>
    <row r="1357" spans="1:2" x14ac:dyDescent="0.25">
      <c r="A1357">
        <v>31970</v>
      </c>
      <c r="B1357" s="16">
        <v>44315.425347222219</v>
      </c>
    </row>
    <row r="1358" spans="1:2" x14ac:dyDescent="0.25">
      <c r="A1358">
        <v>31988</v>
      </c>
      <c r="B1358" s="16">
        <v>44290.833923611113</v>
      </c>
    </row>
    <row r="1359" spans="1:2" x14ac:dyDescent="0.25">
      <c r="A1359">
        <v>32010</v>
      </c>
      <c r="B1359" s="16">
        <v>44373.528182870374</v>
      </c>
    </row>
    <row r="1360" spans="1:2" x14ac:dyDescent="0.25">
      <c r="A1360">
        <v>32030</v>
      </c>
      <c r="B1360" s="16">
        <v>44373.654317129629</v>
      </c>
    </row>
    <row r="1361" spans="1:2" x14ac:dyDescent="0.25">
      <c r="A1361">
        <v>32086</v>
      </c>
      <c r="B1361" s="16">
        <v>44310.854155092595</v>
      </c>
    </row>
    <row r="1362" spans="1:2" x14ac:dyDescent="0.25">
      <c r="A1362">
        <v>32092</v>
      </c>
      <c r="B1362" s="16">
        <v>44373.212164351855</v>
      </c>
    </row>
    <row r="1363" spans="1:2" x14ac:dyDescent="0.25">
      <c r="A1363">
        <v>32100</v>
      </c>
      <c r="B1363" s="16">
        <v>44338.4059375</v>
      </c>
    </row>
    <row r="1364" spans="1:2" x14ac:dyDescent="0.25">
      <c r="A1364">
        <v>32149</v>
      </c>
      <c r="B1364" s="16">
        <v>44344.50545138889</v>
      </c>
    </row>
    <row r="1365" spans="1:2" x14ac:dyDescent="0.25">
      <c r="A1365">
        <v>32169</v>
      </c>
      <c r="B1365" s="16">
        <v>44316.686273148145</v>
      </c>
    </row>
    <row r="1366" spans="1:2" x14ac:dyDescent="0.25">
      <c r="A1366">
        <v>32194</v>
      </c>
      <c r="B1366" s="16">
        <v>44374.888449074075</v>
      </c>
    </row>
    <row r="1367" spans="1:2" x14ac:dyDescent="0.25">
      <c r="A1367">
        <v>32199</v>
      </c>
      <c r="B1367" s="16">
        <v>44373.90997685185</v>
      </c>
    </row>
    <row r="1368" spans="1:2" x14ac:dyDescent="0.25">
      <c r="A1368">
        <v>32255</v>
      </c>
      <c r="B1368" s="16">
        <v>44376.839189814818</v>
      </c>
    </row>
    <row r="1369" spans="1:2" x14ac:dyDescent="0.25">
      <c r="A1369">
        <v>32275</v>
      </c>
      <c r="B1369" s="16">
        <v>44308.634085648147</v>
      </c>
    </row>
    <row r="1370" spans="1:2" x14ac:dyDescent="0.25">
      <c r="A1370">
        <v>32299</v>
      </c>
      <c r="B1370" s="16">
        <v>44310.488298611112</v>
      </c>
    </row>
    <row r="1371" spans="1:2" x14ac:dyDescent="0.25">
      <c r="A1371">
        <v>32300</v>
      </c>
      <c r="B1371" s="16">
        <v>44310.893796296295</v>
      </c>
    </row>
    <row r="1372" spans="1:2" x14ac:dyDescent="0.25">
      <c r="A1372">
        <v>32345</v>
      </c>
      <c r="B1372" s="16">
        <v>44402.113923611112</v>
      </c>
    </row>
    <row r="1373" spans="1:2" x14ac:dyDescent="0.25">
      <c r="A1373">
        <v>32350</v>
      </c>
      <c r="B1373" s="16">
        <v>44322.597685185188</v>
      </c>
    </row>
    <row r="1374" spans="1:2" x14ac:dyDescent="0.25">
      <c r="A1374">
        <v>32369</v>
      </c>
      <c r="B1374" s="16">
        <v>44310.888449074075</v>
      </c>
    </row>
    <row r="1375" spans="1:2" x14ac:dyDescent="0.25">
      <c r="A1375">
        <v>32372</v>
      </c>
      <c r="B1375" s="16">
        <v>44345.449618055558</v>
      </c>
    </row>
    <row r="1376" spans="1:2" x14ac:dyDescent="0.25">
      <c r="A1376">
        <v>32398</v>
      </c>
      <c r="B1376" s="16">
        <v>44374.483043981483</v>
      </c>
    </row>
    <row r="1377" spans="1:2" x14ac:dyDescent="0.25">
      <c r="A1377">
        <v>32413</v>
      </c>
      <c r="B1377" s="16">
        <v>44315.460949074077</v>
      </c>
    </row>
    <row r="1378" spans="1:2" x14ac:dyDescent="0.25">
      <c r="A1378">
        <v>32415</v>
      </c>
      <c r="B1378" s="16">
        <v>44391.642581018517</v>
      </c>
    </row>
    <row r="1379" spans="1:2" x14ac:dyDescent="0.25">
      <c r="A1379">
        <v>32464</v>
      </c>
      <c r="B1379" s="16">
        <v>44391.654722222222</v>
      </c>
    </row>
    <row r="1380" spans="1:2" x14ac:dyDescent="0.25">
      <c r="A1380">
        <v>32478</v>
      </c>
      <c r="B1380" s="16">
        <v>44312.243310185186</v>
      </c>
    </row>
    <row r="1381" spans="1:2" x14ac:dyDescent="0.25">
      <c r="A1381">
        <v>32484</v>
      </c>
      <c r="B1381" s="16">
        <v>44374.653912037036</v>
      </c>
    </row>
    <row r="1382" spans="1:2" x14ac:dyDescent="0.25">
      <c r="A1382">
        <v>32529</v>
      </c>
      <c r="B1382" s="16">
        <v>44347.222280092596</v>
      </c>
    </row>
    <row r="1383" spans="1:2" x14ac:dyDescent="0.25">
      <c r="A1383">
        <v>32530</v>
      </c>
      <c r="B1383" s="16">
        <v>44313.380995370368</v>
      </c>
    </row>
    <row r="1384" spans="1:2" x14ac:dyDescent="0.25">
      <c r="A1384">
        <v>32545</v>
      </c>
      <c r="B1384" s="16">
        <v>44372.717824074076</v>
      </c>
    </row>
    <row r="1385" spans="1:2" x14ac:dyDescent="0.25">
      <c r="A1385">
        <v>32584</v>
      </c>
      <c r="B1385" s="16">
        <v>44347.52244212963</v>
      </c>
    </row>
    <row r="1386" spans="1:2" x14ac:dyDescent="0.25">
      <c r="A1386">
        <v>32596</v>
      </c>
      <c r="B1386" s="16">
        <v>44361.903912037036</v>
      </c>
    </row>
    <row r="1387" spans="1:2" x14ac:dyDescent="0.25">
      <c r="A1387">
        <v>32626</v>
      </c>
      <c r="B1387" s="16">
        <v>44377.727129629631</v>
      </c>
    </row>
    <row r="1388" spans="1:2" x14ac:dyDescent="0.25">
      <c r="A1388">
        <v>32656</v>
      </c>
      <c r="B1388" s="16">
        <v>44346.415416666663</v>
      </c>
    </row>
    <row r="1389" spans="1:2" x14ac:dyDescent="0.25">
      <c r="A1389">
        <v>32668</v>
      </c>
      <c r="B1389" s="16">
        <v>44296.113055555557</v>
      </c>
    </row>
    <row r="1390" spans="1:2" x14ac:dyDescent="0.25">
      <c r="A1390">
        <v>32670</v>
      </c>
      <c r="B1390" s="16">
        <v>44324.231631944444</v>
      </c>
    </row>
    <row r="1391" spans="1:2" x14ac:dyDescent="0.25">
      <c r="A1391">
        <v>32671</v>
      </c>
      <c r="B1391" s="16">
        <v>44337.780532407407</v>
      </c>
    </row>
    <row r="1392" spans="1:2" x14ac:dyDescent="0.25">
      <c r="A1392">
        <v>32715</v>
      </c>
      <c r="B1392" s="16">
        <v>44314.929398148146</v>
      </c>
    </row>
    <row r="1393" spans="1:2" x14ac:dyDescent="0.25">
      <c r="A1393">
        <v>32719</v>
      </c>
      <c r="B1393" s="16">
        <v>44389.880671296298</v>
      </c>
    </row>
    <row r="1394" spans="1:2" x14ac:dyDescent="0.25">
      <c r="A1394">
        <v>32728</v>
      </c>
      <c r="B1394" s="16">
        <v>44342.735219907408</v>
      </c>
    </row>
    <row r="1395" spans="1:2" x14ac:dyDescent="0.25">
      <c r="A1395">
        <v>32749</v>
      </c>
      <c r="B1395" s="16">
        <v>44341.708923611113</v>
      </c>
    </row>
    <row r="1396" spans="1:2" x14ac:dyDescent="0.25">
      <c r="A1396">
        <v>32772</v>
      </c>
      <c r="B1396" s="16">
        <v>44298.788622685184</v>
      </c>
    </row>
    <row r="1397" spans="1:2" x14ac:dyDescent="0.25">
      <c r="A1397">
        <v>32844</v>
      </c>
      <c r="B1397" s="16">
        <v>44345.795092592591</v>
      </c>
    </row>
    <row r="1398" spans="1:2" x14ac:dyDescent="0.25">
      <c r="A1398">
        <v>32886</v>
      </c>
      <c r="B1398" s="16">
        <v>44320.854560185187</v>
      </c>
    </row>
    <row r="1399" spans="1:2" x14ac:dyDescent="0.25">
      <c r="A1399">
        <v>32900</v>
      </c>
      <c r="B1399" s="16">
        <v>44404.902291666665</v>
      </c>
    </row>
    <row r="1400" spans="1:2" x14ac:dyDescent="0.25">
      <c r="A1400">
        <v>32924</v>
      </c>
      <c r="B1400" s="16">
        <v>44357.675347222219</v>
      </c>
    </row>
    <row r="1401" spans="1:2" x14ac:dyDescent="0.25">
      <c r="A1401">
        <v>32947</v>
      </c>
      <c r="B1401" s="16">
        <v>44308.518796296295</v>
      </c>
    </row>
    <row r="1402" spans="1:2" x14ac:dyDescent="0.25">
      <c r="A1402">
        <v>32970</v>
      </c>
      <c r="B1402" s="16">
        <v>44298.69840277778</v>
      </c>
    </row>
    <row r="1403" spans="1:2" x14ac:dyDescent="0.25">
      <c r="A1403">
        <v>32980</v>
      </c>
      <c r="B1403" s="16">
        <v>44356.143796296295</v>
      </c>
    </row>
    <row r="1404" spans="1:2" x14ac:dyDescent="0.25">
      <c r="A1404">
        <v>33019</v>
      </c>
      <c r="B1404" s="16">
        <v>44301.856574074074</v>
      </c>
    </row>
    <row r="1405" spans="1:2" x14ac:dyDescent="0.25">
      <c r="A1405">
        <v>33028</v>
      </c>
      <c r="B1405" s="16">
        <v>44305.687893518516</v>
      </c>
    </row>
    <row r="1406" spans="1:2" x14ac:dyDescent="0.25">
      <c r="A1406">
        <v>33043</v>
      </c>
      <c r="B1406" s="16">
        <v>44344.089189814818</v>
      </c>
    </row>
    <row r="1407" spans="1:2" x14ac:dyDescent="0.25">
      <c r="A1407">
        <v>33062</v>
      </c>
      <c r="B1407" s="16">
        <v>44311.579884259256</v>
      </c>
    </row>
    <row r="1408" spans="1:2" x14ac:dyDescent="0.25">
      <c r="A1408">
        <v>33075</v>
      </c>
      <c r="B1408" s="16">
        <v>44346.826238425929</v>
      </c>
    </row>
    <row r="1409" spans="1:2" x14ac:dyDescent="0.25">
      <c r="A1409">
        <v>33091</v>
      </c>
      <c r="B1409" s="16">
        <v>44386.557627314818</v>
      </c>
    </row>
    <row r="1410" spans="1:2" x14ac:dyDescent="0.25">
      <c r="A1410">
        <v>33128</v>
      </c>
      <c r="B1410" s="16">
        <v>44308.58797453704</v>
      </c>
    </row>
    <row r="1411" spans="1:2" x14ac:dyDescent="0.25">
      <c r="A1411">
        <v>33132</v>
      </c>
      <c r="B1411" s="16">
        <v>44374.967824074076</v>
      </c>
    </row>
    <row r="1412" spans="1:2" x14ac:dyDescent="0.25">
      <c r="A1412">
        <v>33142</v>
      </c>
      <c r="B1412" s="16">
        <v>44308.686273148145</v>
      </c>
    </row>
    <row r="1413" spans="1:2" x14ac:dyDescent="0.25">
      <c r="A1413">
        <v>33145</v>
      </c>
      <c r="B1413" s="16">
        <v>44315.791851851849</v>
      </c>
    </row>
    <row r="1414" spans="1:2" x14ac:dyDescent="0.25">
      <c r="A1414">
        <v>33196</v>
      </c>
      <c r="B1414" s="16">
        <v>44378.693553240744</v>
      </c>
    </row>
    <row r="1415" spans="1:2" x14ac:dyDescent="0.25">
      <c r="A1415">
        <v>33198</v>
      </c>
      <c r="B1415" s="16">
        <v>44305.526886574073</v>
      </c>
    </row>
    <row r="1416" spans="1:2" x14ac:dyDescent="0.25">
      <c r="A1416">
        <v>33213</v>
      </c>
      <c r="B1416" s="16">
        <v>44377.788217592592</v>
      </c>
    </row>
    <row r="1417" spans="1:2" x14ac:dyDescent="0.25">
      <c r="A1417">
        <v>33222</v>
      </c>
      <c r="B1417" s="16">
        <v>44311.769606481481</v>
      </c>
    </row>
    <row r="1418" spans="1:2" x14ac:dyDescent="0.25">
      <c r="A1418">
        <v>33282</v>
      </c>
      <c r="B1418" s="16">
        <v>44372.803182870368</v>
      </c>
    </row>
    <row r="1419" spans="1:2" x14ac:dyDescent="0.25">
      <c r="A1419">
        <v>33299</v>
      </c>
      <c r="B1419" s="16">
        <v>44316.758333333331</v>
      </c>
    </row>
    <row r="1420" spans="1:2" x14ac:dyDescent="0.25">
      <c r="A1420">
        <v>33333</v>
      </c>
      <c r="B1420" s="16">
        <v>44311.751400462963</v>
      </c>
    </row>
    <row r="1421" spans="1:2" x14ac:dyDescent="0.25">
      <c r="A1421">
        <v>33350</v>
      </c>
      <c r="B1421" s="16">
        <v>44384.536597222221</v>
      </c>
    </row>
    <row r="1422" spans="1:2" x14ac:dyDescent="0.25">
      <c r="A1422">
        <v>33351</v>
      </c>
      <c r="B1422" s="16">
        <v>44341.529317129629</v>
      </c>
    </row>
    <row r="1423" spans="1:2" x14ac:dyDescent="0.25">
      <c r="A1423">
        <v>33393</v>
      </c>
      <c r="B1423" s="16">
        <v>44423.463182870371</v>
      </c>
    </row>
    <row r="1424" spans="1:2" x14ac:dyDescent="0.25">
      <c r="A1424">
        <v>33401</v>
      </c>
      <c r="B1424" s="16">
        <v>44323.274050925924</v>
      </c>
    </row>
    <row r="1425" spans="1:2" x14ac:dyDescent="0.25">
      <c r="A1425">
        <v>33450</v>
      </c>
      <c r="B1425" s="16">
        <v>44337.782141203701</v>
      </c>
    </row>
    <row r="1426" spans="1:2" x14ac:dyDescent="0.25">
      <c r="A1426">
        <v>33482</v>
      </c>
      <c r="B1426" s="16">
        <v>44371.916851851849</v>
      </c>
    </row>
    <row r="1427" spans="1:2" x14ac:dyDescent="0.25">
      <c r="A1427">
        <v>33491</v>
      </c>
      <c r="B1427" s="16">
        <v>44372.475914351853</v>
      </c>
    </row>
    <row r="1428" spans="1:2" x14ac:dyDescent="0.25">
      <c r="A1428">
        <v>33561</v>
      </c>
      <c r="B1428" s="16">
        <v>44315.37599537037</v>
      </c>
    </row>
    <row r="1429" spans="1:2" x14ac:dyDescent="0.25">
      <c r="A1429">
        <v>33626</v>
      </c>
      <c r="B1429" s="16">
        <v>44372.592418981483</v>
      </c>
    </row>
    <row r="1430" spans="1:2" x14ac:dyDescent="0.25">
      <c r="A1430">
        <v>33657</v>
      </c>
      <c r="B1430" s="16">
        <v>44316.846875000003</v>
      </c>
    </row>
    <row r="1431" spans="1:2" x14ac:dyDescent="0.25">
      <c r="A1431">
        <v>33683</v>
      </c>
      <c r="B1431" s="16">
        <v>44377.664826388886</v>
      </c>
    </row>
    <row r="1432" spans="1:2" x14ac:dyDescent="0.25">
      <c r="A1432">
        <v>33702</v>
      </c>
      <c r="B1432" s="16">
        <v>44407.860219907408</v>
      </c>
    </row>
    <row r="1433" spans="1:2" x14ac:dyDescent="0.25">
      <c r="A1433">
        <v>33711</v>
      </c>
      <c r="B1433" s="16">
        <v>44343.657002314816</v>
      </c>
    </row>
    <row r="1434" spans="1:2" x14ac:dyDescent="0.25">
      <c r="A1434">
        <v>33723</v>
      </c>
      <c r="B1434" s="16">
        <v>44330.585138888891</v>
      </c>
    </row>
    <row r="1435" spans="1:2" x14ac:dyDescent="0.25">
      <c r="A1435">
        <v>33750</v>
      </c>
      <c r="B1435" s="16">
        <v>44342.701643518521</v>
      </c>
    </row>
    <row r="1436" spans="1:2" x14ac:dyDescent="0.25">
      <c r="A1436">
        <v>33758</v>
      </c>
      <c r="B1436" s="16">
        <v>44342.14298611111</v>
      </c>
    </row>
    <row r="1437" spans="1:2" x14ac:dyDescent="0.25">
      <c r="A1437">
        <v>33797</v>
      </c>
      <c r="B1437" s="16">
        <v>44315.467824074076</v>
      </c>
    </row>
    <row r="1438" spans="1:2" x14ac:dyDescent="0.25">
      <c r="A1438">
        <v>33805</v>
      </c>
      <c r="B1438" s="16">
        <v>44393.888541666667</v>
      </c>
    </row>
    <row r="1439" spans="1:2" x14ac:dyDescent="0.25">
      <c r="A1439">
        <v>33812</v>
      </c>
      <c r="B1439" s="16">
        <v>44286.420092592591</v>
      </c>
    </row>
    <row r="1440" spans="1:2" x14ac:dyDescent="0.25">
      <c r="A1440">
        <v>33847</v>
      </c>
      <c r="B1440" s="16">
        <v>44380.024456018517</v>
      </c>
    </row>
    <row r="1441" spans="1:2" x14ac:dyDescent="0.25">
      <c r="A1441">
        <v>33860</v>
      </c>
      <c r="B1441" s="16">
        <v>44374.775671296295</v>
      </c>
    </row>
    <row r="1442" spans="1:2" x14ac:dyDescent="0.25">
      <c r="A1442">
        <v>33872</v>
      </c>
      <c r="B1442" s="16">
        <v>44342.420092592591</v>
      </c>
    </row>
    <row r="1443" spans="1:2" x14ac:dyDescent="0.25">
      <c r="A1443">
        <v>33899</v>
      </c>
      <c r="B1443" s="16">
        <v>44401.617094907408</v>
      </c>
    </row>
    <row r="1444" spans="1:2" x14ac:dyDescent="0.25">
      <c r="A1444">
        <v>33907</v>
      </c>
      <c r="B1444" s="16">
        <v>44313.526331018518</v>
      </c>
    </row>
    <row r="1445" spans="1:2" x14ac:dyDescent="0.25">
      <c r="A1445">
        <v>33915</v>
      </c>
      <c r="B1445" s="16">
        <v>44345.361863425926</v>
      </c>
    </row>
    <row r="1446" spans="1:2" x14ac:dyDescent="0.25">
      <c r="A1446">
        <v>34036</v>
      </c>
      <c r="B1446" s="16">
        <v>44302.567337962966</v>
      </c>
    </row>
    <row r="1447" spans="1:2" x14ac:dyDescent="0.25">
      <c r="A1447">
        <v>34039</v>
      </c>
      <c r="B1447" s="16">
        <v>44299.770416666666</v>
      </c>
    </row>
    <row r="1448" spans="1:2" x14ac:dyDescent="0.25">
      <c r="A1448">
        <v>34040</v>
      </c>
      <c r="B1448" s="16">
        <v>44346.466331018521</v>
      </c>
    </row>
    <row r="1449" spans="1:2" x14ac:dyDescent="0.25">
      <c r="A1449">
        <v>34043</v>
      </c>
      <c r="B1449" s="16">
        <v>44298.008275462962</v>
      </c>
    </row>
    <row r="1450" spans="1:2" x14ac:dyDescent="0.25">
      <c r="A1450">
        <v>34107</v>
      </c>
      <c r="B1450" s="16">
        <v>44374.92696759259</v>
      </c>
    </row>
    <row r="1451" spans="1:2" x14ac:dyDescent="0.25">
      <c r="A1451">
        <v>34132</v>
      </c>
      <c r="B1451" s="16">
        <v>44398.663622685184</v>
      </c>
    </row>
    <row r="1452" spans="1:2" x14ac:dyDescent="0.25">
      <c r="A1452">
        <v>34209</v>
      </c>
      <c r="B1452" s="16">
        <v>44316.707708333335</v>
      </c>
    </row>
    <row r="1453" spans="1:2" x14ac:dyDescent="0.25">
      <c r="A1453">
        <v>34217</v>
      </c>
      <c r="B1453" s="16">
        <v>44409.733194444445</v>
      </c>
    </row>
    <row r="1454" spans="1:2" x14ac:dyDescent="0.25">
      <c r="A1454">
        <v>34272</v>
      </c>
      <c r="B1454" s="16">
        <v>44308.508275462962</v>
      </c>
    </row>
    <row r="1455" spans="1:2" x14ac:dyDescent="0.25">
      <c r="A1455">
        <v>34288</v>
      </c>
      <c r="B1455" s="16">
        <v>44394.020416666666</v>
      </c>
    </row>
    <row r="1456" spans="1:2" x14ac:dyDescent="0.25">
      <c r="A1456">
        <v>34336</v>
      </c>
      <c r="B1456" s="16">
        <v>44367.401099537034</v>
      </c>
    </row>
    <row r="1457" spans="1:2" x14ac:dyDescent="0.25">
      <c r="A1457">
        <v>34346</v>
      </c>
      <c r="B1457" s="16">
        <v>44307.643796296295</v>
      </c>
    </row>
    <row r="1458" spans="1:2" x14ac:dyDescent="0.25">
      <c r="A1458">
        <v>34356</v>
      </c>
      <c r="B1458" s="16">
        <v>44337.913622685184</v>
      </c>
    </row>
    <row r="1459" spans="1:2" x14ac:dyDescent="0.25">
      <c r="A1459">
        <v>34362</v>
      </c>
      <c r="B1459" s="16">
        <v>44335.629236111112</v>
      </c>
    </row>
    <row r="1460" spans="1:2" x14ac:dyDescent="0.25">
      <c r="A1460">
        <v>34363</v>
      </c>
      <c r="B1460" s="16">
        <v>44358.70689814815</v>
      </c>
    </row>
    <row r="1461" spans="1:2" x14ac:dyDescent="0.25">
      <c r="A1461">
        <v>34372</v>
      </c>
      <c r="B1461" s="16">
        <v>44385.981574074074</v>
      </c>
    </row>
    <row r="1462" spans="1:2" x14ac:dyDescent="0.25">
      <c r="A1462">
        <v>34387</v>
      </c>
      <c r="B1462" s="16">
        <v>44377.975104166668</v>
      </c>
    </row>
    <row r="1463" spans="1:2" x14ac:dyDescent="0.25">
      <c r="A1463">
        <v>34396</v>
      </c>
      <c r="B1463" s="16">
        <v>44360.332951388889</v>
      </c>
    </row>
    <row r="1464" spans="1:2" x14ac:dyDescent="0.25">
      <c r="A1464">
        <v>34466</v>
      </c>
      <c r="B1464" s="16">
        <v>44376.828668981485</v>
      </c>
    </row>
    <row r="1465" spans="1:2" x14ac:dyDescent="0.25">
      <c r="A1465">
        <v>34511</v>
      </c>
      <c r="B1465" s="16">
        <v>44399.717013888891</v>
      </c>
    </row>
    <row r="1466" spans="1:2" x14ac:dyDescent="0.25">
      <c r="A1466">
        <v>34520</v>
      </c>
      <c r="B1466" s="16">
        <v>44344.68141203704</v>
      </c>
    </row>
    <row r="1467" spans="1:2" x14ac:dyDescent="0.25">
      <c r="A1467">
        <v>34533</v>
      </c>
      <c r="B1467" s="16">
        <v>44310.574965277781</v>
      </c>
    </row>
    <row r="1468" spans="1:2" x14ac:dyDescent="0.25">
      <c r="A1468">
        <v>34576</v>
      </c>
      <c r="B1468" s="16">
        <v>44376.869525462964</v>
      </c>
    </row>
    <row r="1469" spans="1:2" x14ac:dyDescent="0.25">
      <c r="A1469">
        <v>34645</v>
      </c>
      <c r="B1469" s="16">
        <v>44358.498333333337</v>
      </c>
    </row>
    <row r="1470" spans="1:2" x14ac:dyDescent="0.25">
      <c r="A1470">
        <v>34648</v>
      </c>
      <c r="B1470" s="16">
        <v>44317.677372685182</v>
      </c>
    </row>
    <row r="1471" spans="1:2" x14ac:dyDescent="0.25">
      <c r="A1471">
        <v>34650</v>
      </c>
      <c r="B1471" s="16">
        <v>44345.575428240743</v>
      </c>
    </row>
    <row r="1472" spans="1:2" x14ac:dyDescent="0.25">
      <c r="A1472">
        <v>34674</v>
      </c>
      <c r="B1472" s="16">
        <v>44343.661192129628</v>
      </c>
    </row>
    <row r="1473" spans="1:2" x14ac:dyDescent="0.25">
      <c r="A1473">
        <v>34685</v>
      </c>
      <c r="B1473" s="16">
        <v>44395.372719907406</v>
      </c>
    </row>
    <row r="1474" spans="1:2" x14ac:dyDescent="0.25">
      <c r="A1474">
        <v>34701</v>
      </c>
      <c r="B1474" s="16">
        <v>44289.855775462966</v>
      </c>
    </row>
    <row r="1475" spans="1:2" x14ac:dyDescent="0.25">
      <c r="A1475">
        <v>34732</v>
      </c>
      <c r="B1475" s="16">
        <v>44402.822604166664</v>
      </c>
    </row>
    <row r="1476" spans="1:2" x14ac:dyDescent="0.25">
      <c r="A1476">
        <v>34745</v>
      </c>
      <c r="B1476" s="16">
        <v>44316.824618055558</v>
      </c>
    </row>
    <row r="1477" spans="1:2" x14ac:dyDescent="0.25">
      <c r="A1477">
        <v>34773</v>
      </c>
      <c r="B1477" s="16">
        <v>44345.756284722222</v>
      </c>
    </row>
    <row r="1478" spans="1:2" x14ac:dyDescent="0.25">
      <c r="A1478">
        <v>34789</v>
      </c>
      <c r="B1478" s="16">
        <v>44354.128831018519</v>
      </c>
    </row>
    <row r="1479" spans="1:2" x14ac:dyDescent="0.25">
      <c r="A1479">
        <v>34794</v>
      </c>
      <c r="B1479" s="16">
        <v>44377.570173611108</v>
      </c>
    </row>
    <row r="1480" spans="1:2" x14ac:dyDescent="0.25">
      <c r="A1480">
        <v>34807</v>
      </c>
      <c r="B1480" s="16">
        <v>44344.565312500003</v>
      </c>
    </row>
    <row r="1481" spans="1:2" x14ac:dyDescent="0.25">
      <c r="A1481">
        <v>34810</v>
      </c>
      <c r="B1481" s="16">
        <v>44345.644606481481</v>
      </c>
    </row>
    <row r="1482" spans="1:2" x14ac:dyDescent="0.25">
      <c r="A1482">
        <v>34815</v>
      </c>
      <c r="B1482" s="16">
        <v>44322.753831018519</v>
      </c>
    </row>
    <row r="1483" spans="1:2" x14ac:dyDescent="0.25">
      <c r="A1483">
        <v>34846</v>
      </c>
      <c r="B1483" s="16">
        <v>44377.717418981483</v>
      </c>
    </row>
    <row r="1484" spans="1:2" x14ac:dyDescent="0.25">
      <c r="A1484">
        <v>34878</v>
      </c>
      <c r="B1484" s="16">
        <v>44372.496331018519</v>
      </c>
    </row>
    <row r="1485" spans="1:2" x14ac:dyDescent="0.25">
      <c r="A1485">
        <v>34935</v>
      </c>
      <c r="B1485" s="16">
        <v>44336.582303240742</v>
      </c>
    </row>
    <row r="1486" spans="1:2" x14ac:dyDescent="0.25">
      <c r="A1486">
        <v>34957</v>
      </c>
      <c r="B1486" s="16">
        <v>44392.908356481479</v>
      </c>
    </row>
    <row r="1487" spans="1:2" x14ac:dyDescent="0.25">
      <c r="A1487">
        <v>34987</v>
      </c>
      <c r="B1487" s="16">
        <v>44304.668877314813</v>
      </c>
    </row>
    <row r="1488" spans="1:2" x14ac:dyDescent="0.25">
      <c r="A1488">
        <v>35001</v>
      </c>
      <c r="B1488" s="16">
        <v>44337.791851851849</v>
      </c>
    </row>
    <row r="1489" spans="1:2" x14ac:dyDescent="0.25">
      <c r="A1489">
        <v>35099</v>
      </c>
      <c r="B1489" s="16">
        <v>44358.907951388886</v>
      </c>
    </row>
    <row r="1490" spans="1:2" x14ac:dyDescent="0.25">
      <c r="A1490">
        <v>35105</v>
      </c>
      <c r="B1490" s="16">
        <v>44309.790231481478</v>
      </c>
    </row>
    <row r="1491" spans="1:2" x14ac:dyDescent="0.25">
      <c r="A1491">
        <v>35131</v>
      </c>
      <c r="B1491" s="16">
        <v>44292.55196759259</v>
      </c>
    </row>
    <row r="1492" spans="1:2" x14ac:dyDescent="0.25">
      <c r="A1492">
        <v>35132</v>
      </c>
      <c r="B1492" s="16">
        <v>44374.0859375</v>
      </c>
    </row>
    <row r="1493" spans="1:2" x14ac:dyDescent="0.25">
      <c r="A1493">
        <v>35142</v>
      </c>
      <c r="B1493" s="16">
        <v>44298.389745370368</v>
      </c>
    </row>
    <row r="1494" spans="1:2" x14ac:dyDescent="0.25">
      <c r="A1494">
        <v>35166</v>
      </c>
      <c r="B1494" s="16">
        <v>44342.731979166667</v>
      </c>
    </row>
    <row r="1495" spans="1:2" x14ac:dyDescent="0.25">
      <c r="A1495">
        <v>35191</v>
      </c>
      <c r="B1495" s="16">
        <v>44377.905532407407</v>
      </c>
    </row>
    <row r="1496" spans="1:2" x14ac:dyDescent="0.25">
      <c r="A1496">
        <v>35193</v>
      </c>
      <c r="B1496" s="16">
        <v>44308.661192129628</v>
      </c>
    </row>
    <row r="1497" spans="1:2" x14ac:dyDescent="0.25">
      <c r="A1497">
        <v>35195</v>
      </c>
      <c r="B1497" s="16">
        <v>44361.814502314817</v>
      </c>
    </row>
    <row r="1498" spans="1:2" x14ac:dyDescent="0.25">
      <c r="A1498">
        <v>35220</v>
      </c>
      <c r="B1498" s="16">
        <v>44376.574212962965</v>
      </c>
    </row>
    <row r="1499" spans="1:2" x14ac:dyDescent="0.25">
      <c r="A1499">
        <v>35228</v>
      </c>
      <c r="B1499" s="16">
        <v>44340.974699074075</v>
      </c>
    </row>
    <row r="1500" spans="1:2" x14ac:dyDescent="0.25">
      <c r="A1500">
        <v>35234</v>
      </c>
      <c r="B1500" s="16">
        <v>44330.816122685188</v>
      </c>
    </row>
    <row r="1501" spans="1:2" x14ac:dyDescent="0.25">
      <c r="A1501">
        <v>35249</v>
      </c>
      <c r="B1501" s="16">
        <v>44288.650995370372</v>
      </c>
    </row>
    <row r="1502" spans="1:2" x14ac:dyDescent="0.25">
      <c r="A1502">
        <v>35280</v>
      </c>
      <c r="B1502" s="16">
        <v>44303.790671296294</v>
      </c>
    </row>
    <row r="1503" spans="1:2" x14ac:dyDescent="0.25">
      <c r="A1503">
        <v>35313</v>
      </c>
      <c r="B1503" s="16">
        <v>44286.681817129633</v>
      </c>
    </row>
    <row r="1504" spans="1:2" x14ac:dyDescent="0.25">
      <c r="A1504">
        <v>35331</v>
      </c>
      <c r="B1504" s="16">
        <v>44306.803182870368</v>
      </c>
    </row>
    <row r="1505" spans="1:2" x14ac:dyDescent="0.25">
      <c r="A1505">
        <v>35469</v>
      </c>
      <c r="B1505" s="16">
        <v>44342.749374999999</v>
      </c>
    </row>
    <row r="1506" spans="1:2" x14ac:dyDescent="0.25">
      <c r="A1506">
        <v>35473</v>
      </c>
      <c r="B1506" s="16">
        <v>44408.78943287037</v>
      </c>
    </row>
    <row r="1507" spans="1:2" x14ac:dyDescent="0.25">
      <c r="A1507">
        <v>35493</v>
      </c>
      <c r="B1507" s="16">
        <v>44346.713784722226</v>
      </c>
    </row>
    <row r="1508" spans="1:2" x14ac:dyDescent="0.25">
      <c r="A1508">
        <v>35539</v>
      </c>
      <c r="B1508" s="16">
        <v>44309.821388888886</v>
      </c>
    </row>
    <row r="1509" spans="1:2" x14ac:dyDescent="0.25">
      <c r="A1509">
        <v>35540</v>
      </c>
      <c r="B1509" s="16">
        <v>44308.687488425923</v>
      </c>
    </row>
    <row r="1510" spans="1:2" x14ac:dyDescent="0.25">
      <c r="A1510">
        <v>35571</v>
      </c>
      <c r="B1510" s="16">
        <v>44291.639351851853</v>
      </c>
    </row>
    <row r="1511" spans="1:2" x14ac:dyDescent="0.25">
      <c r="A1511">
        <v>35589</v>
      </c>
      <c r="B1511" s="16">
        <v>44311.538217592592</v>
      </c>
    </row>
    <row r="1512" spans="1:2" x14ac:dyDescent="0.25">
      <c r="A1512">
        <v>35598</v>
      </c>
      <c r="B1512" s="16">
        <v>44302.689502314817</v>
      </c>
    </row>
    <row r="1513" spans="1:2" x14ac:dyDescent="0.25">
      <c r="A1513">
        <v>35627</v>
      </c>
      <c r="B1513" s="16">
        <v>44294.72388888889</v>
      </c>
    </row>
    <row r="1514" spans="1:2" x14ac:dyDescent="0.25">
      <c r="A1514">
        <v>35737</v>
      </c>
      <c r="B1514" s="16">
        <v>44310.595960648148</v>
      </c>
    </row>
    <row r="1515" spans="1:2" x14ac:dyDescent="0.25">
      <c r="A1515">
        <v>35739</v>
      </c>
      <c r="B1515" s="16">
        <v>44394.787407407406</v>
      </c>
    </row>
    <row r="1516" spans="1:2" x14ac:dyDescent="0.25">
      <c r="A1516">
        <v>35749</v>
      </c>
      <c r="B1516" s="16">
        <v>44367.662986111114</v>
      </c>
    </row>
    <row r="1517" spans="1:2" x14ac:dyDescent="0.25">
      <c r="A1517">
        <v>35760</v>
      </c>
      <c r="B1517" s="16">
        <v>44372.444768518515</v>
      </c>
    </row>
    <row r="1518" spans="1:2" x14ac:dyDescent="0.25">
      <c r="A1518">
        <v>35771</v>
      </c>
      <c r="B1518" s="16">
        <v>44375.622766203705</v>
      </c>
    </row>
    <row r="1519" spans="1:2" x14ac:dyDescent="0.25">
      <c r="A1519">
        <v>35797</v>
      </c>
      <c r="B1519" s="16">
        <v>44309.784571759257</v>
      </c>
    </row>
    <row r="1520" spans="1:2" x14ac:dyDescent="0.25">
      <c r="A1520">
        <v>35807</v>
      </c>
      <c r="B1520" s="16">
        <v>44345.608194444445</v>
      </c>
    </row>
    <row r="1521" spans="1:2" x14ac:dyDescent="0.25">
      <c r="A1521">
        <v>35812</v>
      </c>
      <c r="B1521" s="16">
        <v>44346.833923611113</v>
      </c>
    </row>
    <row r="1522" spans="1:2" x14ac:dyDescent="0.25">
      <c r="A1522">
        <v>35817</v>
      </c>
      <c r="B1522" s="16">
        <v>44322.765555555554</v>
      </c>
    </row>
    <row r="1523" spans="1:2" x14ac:dyDescent="0.25">
      <c r="A1523">
        <v>35868</v>
      </c>
      <c r="B1523" s="16">
        <v>44320.736840277779</v>
      </c>
    </row>
    <row r="1524" spans="1:2" x14ac:dyDescent="0.25">
      <c r="A1524">
        <v>35911</v>
      </c>
      <c r="B1524" s="16">
        <v>44301.6559375</v>
      </c>
    </row>
    <row r="1525" spans="1:2" x14ac:dyDescent="0.25">
      <c r="A1525">
        <v>35912</v>
      </c>
      <c r="B1525" s="16">
        <v>44316.649456018517</v>
      </c>
    </row>
    <row r="1526" spans="1:2" x14ac:dyDescent="0.25">
      <c r="A1526">
        <v>35916</v>
      </c>
      <c r="B1526" s="16">
        <v>44332.795092592591</v>
      </c>
    </row>
    <row r="1527" spans="1:2" x14ac:dyDescent="0.25">
      <c r="A1527">
        <v>35961</v>
      </c>
      <c r="B1527" s="16">
        <v>44294.892175925925</v>
      </c>
    </row>
    <row r="1528" spans="1:2" x14ac:dyDescent="0.25">
      <c r="A1528">
        <v>36031</v>
      </c>
      <c r="B1528" s="16">
        <v>44403.0778587963</v>
      </c>
    </row>
    <row r="1529" spans="1:2" x14ac:dyDescent="0.25">
      <c r="A1529">
        <v>36040</v>
      </c>
      <c r="B1529" s="16">
        <v>44313.80400462963</v>
      </c>
    </row>
    <row r="1530" spans="1:2" x14ac:dyDescent="0.25">
      <c r="A1530">
        <v>36045</v>
      </c>
      <c r="B1530" s="16">
        <v>44347.581493055557</v>
      </c>
    </row>
    <row r="1531" spans="1:2" x14ac:dyDescent="0.25">
      <c r="A1531">
        <v>36113</v>
      </c>
      <c r="B1531" s="16">
        <v>44342.849699074075</v>
      </c>
    </row>
    <row r="1532" spans="1:2" x14ac:dyDescent="0.25">
      <c r="A1532">
        <v>36132</v>
      </c>
      <c r="B1532" s="16">
        <v>44402.485520833332</v>
      </c>
    </row>
    <row r="1533" spans="1:2" x14ac:dyDescent="0.25">
      <c r="A1533">
        <v>36196</v>
      </c>
      <c r="B1533" s="16">
        <v>44415.905127314814</v>
      </c>
    </row>
    <row r="1534" spans="1:2" x14ac:dyDescent="0.25">
      <c r="A1534">
        <v>36203</v>
      </c>
      <c r="B1534" s="16">
        <v>44323.063668981478</v>
      </c>
    </row>
    <row r="1535" spans="1:2" x14ac:dyDescent="0.25">
      <c r="A1535">
        <v>36226</v>
      </c>
      <c r="B1535" s="16">
        <v>44353.589826388888</v>
      </c>
    </row>
    <row r="1536" spans="1:2" x14ac:dyDescent="0.25">
      <c r="A1536">
        <v>36234</v>
      </c>
      <c r="B1536" s="16">
        <v>44310.591608796298</v>
      </c>
    </row>
    <row r="1537" spans="1:2" x14ac:dyDescent="0.25">
      <c r="A1537">
        <v>36275</v>
      </c>
      <c r="B1537" s="16">
        <v>44382.843634259261</v>
      </c>
    </row>
    <row r="1538" spans="1:2" x14ac:dyDescent="0.25">
      <c r="A1538">
        <v>36281</v>
      </c>
      <c r="B1538" s="16">
        <v>44340.61346064815</v>
      </c>
    </row>
    <row r="1539" spans="1:2" x14ac:dyDescent="0.25">
      <c r="A1539">
        <v>36355</v>
      </c>
      <c r="B1539" s="16">
        <v>44318.856574074074</v>
      </c>
    </row>
    <row r="1540" spans="1:2" x14ac:dyDescent="0.25">
      <c r="A1540">
        <v>36437</v>
      </c>
      <c r="B1540" s="16">
        <v>44307.581493055557</v>
      </c>
    </row>
    <row r="1541" spans="1:2" x14ac:dyDescent="0.25">
      <c r="A1541">
        <v>36455</v>
      </c>
      <c r="B1541" s="16">
        <v>44375.9528587963</v>
      </c>
    </row>
    <row r="1542" spans="1:2" x14ac:dyDescent="0.25">
      <c r="A1542">
        <v>36527</v>
      </c>
      <c r="B1542" s="16">
        <v>44299.901886574073</v>
      </c>
    </row>
    <row r="1543" spans="1:2" x14ac:dyDescent="0.25">
      <c r="A1543">
        <v>36601</v>
      </c>
      <c r="B1543" s="16">
        <v>44334.849699074075</v>
      </c>
    </row>
    <row r="1544" spans="1:2" x14ac:dyDescent="0.25">
      <c r="A1544">
        <v>36645</v>
      </c>
      <c r="B1544" s="16">
        <v>44296.60900462963</v>
      </c>
    </row>
    <row r="1545" spans="1:2" x14ac:dyDescent="0.25">
      <c r="A1545">
        <v>36663</v>
      </c>
      <c r="B1545" s="16">
        <v>44343.79347222222</v>
      </c>
    </row>
    <row r="1546" spans="1:2" x14ac:dyDescent="0.25">
      <c r="A1546">
        <v>36704</v>
      </c>
      <c r="B1546" s="16">
        <v>44315.84646990741</v>
      </c>
    </row>
    <row r="1547" spans="1:2" x14ac:dyDescent="0.25">
      <c r="A1547">
        <v>36730</v>
      </c>
      <c r="B1547" s="16">
        <v>44374.878831018519</v>
      </c>
    </row>
    <row r="1548" spans="1:2" x14ac:dyDescent="0.25">
      <c r="A1548">
        <v>36759</v>
      </c>
      <c r="B1548" s="16">
        <v>44343.876805555556</v>
      </c>
    </row>
    <row r="1549" spans="1:2" x14ac:dyDescent="0.25">
      <c r="A1549">
        <v>36811</v>
      </c>
      <c r="B1549" s="16">
        <v>44347.62195601852</v>
      </c>
    </row>
    <row r="1550" spans="1:2" x14ac:dyDescent="0.25">
      <c r="A1550">
        <v>36819</v>
      </c>
      <c r="B1550" s="16">
        <v>44403.767581018517</v>
      </c>
    </row>
    <row r="1551" spans="1:2" x14ac:dyDescent="0.25">
      <c r="A1551">
        <v>36857</v>
      </c>
      <c r="B1551" s="16">
        <v>44341.950023148151</v>
      </c>
    </row>
    <row r="1552" spans="1:2" x14ac:dyDescent="0.25">
      <c r="A1552">
        <v>36869</v>
      </c>
      <c r="B1552" s="16">
        <v>44361.876805555556</v>
      </c>
    </row>
    <row r="1553" spans="1:2" x14ac:dyDescent="0.25">
      <c r="A1553">
        <v>36919</v>
      </c>
      <c r="B1553" s="16">
        <v>44329.537407407406</v>
      </c>
    </row>
    <row r="1554" spans="1:2" x14ac:dyDescent="0.25">
      <c r="A1554">
        <v>36949</v>
      </c>
      <c r="B1554" s="16">
        <v>44341.710949074077</v>
      </c>
    </row>
    <row r="1555" spans="1:2" x14ac:dyDescent="0.25">
      <c r="A1555">
        <v>36975</v>
      </c>
      <c r="B1555" s="16">
        <v>44304.500590277778</v>
      </c>
    </row>
    <row r="1556" spans="1:2" x14ac:dyDescent="0.25">
      <c r="A1556">
        <v>36982</v>
      </c>
      <c r="B1556" s="16">
        <v>44346.696388888886</v>
      </c>
    </row>
    <row r="1557" spans="1:2" x14ac:dyDescent="0.25">
      <c r="A1557">
        <v>37090</v>
      </c>
      <c r="B1557" s="16">
        <v>44343.967013888891</v>
      </c>
    </row>
    <row r="1558" spans="1:2" x14ac:dyDescent="0.25">
      <c r="A1558">
        <v>37094</v>
      </c>
      <c r="B1558" s="16">
        <v>44385.804803240739</v>
      </c>
    </row>
    <row r="1559" spans="1:2" x14ac:dyDescent="0.25">
      <c r="A1559">
        <v>37104</v>
      </c>
      <c r="B1559" s="16">
        <v>44403.91443287037</v>
      </c>
    </row>
    <row r="1560" spans="1:2" x14ac:dyDescent="0.25">
      <c r="A1560">
        <v>37112</v>
      </c>
      <c r="B1560" s="16">
        <v>44316.693553240744</v>
      </c>
    </row>
    <row r="1561" spans="1:2" x14ac:dyDescent="0.25">
      <c r="A1561">
        <v>37119</v>
      </c>
      <c r="B1561" s="16">
        <v>44409.967951388891</v>
      </c>
    </row>
    <row r="1562" spans="1:2" x14ac:dyDescent="0.25">
      <c r="A1562">
        <v>37151</v>
      </c>
      <c r="B1562" s="16">
        <v>44386.756249999999</v>
      </c>
    </row>
    <row r="1563" spans="1:2" x14ac:dyDescent="0.25">
      <c r="A1563">
        <v>37152</v>
      </c>
      <c r="B1563" s="16">
        <v>44347.273645833331</v>
      </c>
    </row>
    <row r="1564" spans="1:2" x14ac:dyDescent="0.25">
      <c r="A1564">
        <v>37177</v>
      </c>
      <c r="B1564" s="16">
        <v>44342.162812499999</v>
      </c>
    </row>
    <row r="1565" spans="1:2" x14ac:dyDescent="0.25">
      <c r="A1565">
        <v>37220</v>
      </c>
      <c r="B1565" s="16">
        <v>44318.837164351855</v>
      </c>
    </row>
    <row r="1566" spans="1:2" x14ac:dyDescent="0.25">
      <c r="A1566">
        <v>37232</v>
      </c>
      <c r="B1566" s="16">
        <v>44299.769201388888</v>
      </c>
    </row>
    <row r="1567" spans="1:2" x14ac:dyDescent="0.25">
      <c r="A1567">
        <v>37263</v>
      </c>
      <c r="B1567" s="16">
        <v>44315.688298611109</v>
      </c>
    </row>
    <row r="1568" spans="1:2" x14ac:dyDescent="0.25">
      <c r="A1568">
        <v>37279</v>
      </c>
      <c r="B1568" s="16">
        <v>44347.566932870373</v>
      </c>
    </row>
    <row r="1569" spans="1:2" x14ac:dyDescent="0.25">
      <c r="A1569">
        <v>37299</v>
      </c>
      <c r="B1569" s="16">
        <v>44315.499780092592</v>
      </c>
    </row>
    <row r="1570" spans="1:2" x14ac:dyDescent="0.25">
      <c r="A1570">
        <v>37306</v>
      </c>
      <c r="B1570" s="16">
        <v>44304.826655092591</v>
      </c>
    </row>
    <row r="1571" spans="1:2" x14ac:dyDescent="0.25">
      <c r="A1571">
        <v>37385</v>
      </c>
      <c r="B1571" s="16">
        <v>44379.869525462964</v>
      </c>
    </row>
    <row r="1572" spans="1:2" x14ac:dyDescent="0.25">
      <c r="A1572">
        <v>37391</v>
      </c>
      <c r="B1572" s="16">
        <v>44318.874374999999</v>
      </c>
    </row>
    <row r="1573" spans="1:2" x14ac:dyDescent="0.25">
      <c r="A1573">
        <v>37408</v>
      </c>
      <c r="B1573" s="16">
        <v>44376.805613425924</v>
      </c>
    </row>
    <row r="1574" spans="1:2" x14ac:dyDescent="0.25">
      <c r="A1574">
        <v>37430</v>
      </c>
      <c r="B1574" s="16">
        <v>44342.719039351854</v>
      </c>
    </row>
    <row r="1575" spans="1:2" x14ac:dyDescent="0.25">
      <c r="A1575">
        <v>37462</v>
      </c>
      <c r="B1575" s="16">
        <v>44309.866689814815</v>
      </c>
    </row>
    <row r="1576" spans="1:2" x14ac:dyDescent="0.25">
      <c r="A1576">
        <v>37505</v>
      </c>
      <c r="B1576" s="16">
        <v>44347.951643518521</v>
      </c>
    </row>
    <row r="1577" spans="1:2" x14ac:dyDescent="0.25">
      <c r="A1577">
        <v>37526</v>
      </c>
      <c r="B1577" s="16">
        <v>44311.749780092592</v>
      </c>
    </row>
    <row r="1578" spans="1:2" x14ac:dyDescent="0.25">
      <c r="A1578">
        <v>37588</v>
      </c>
      <c r="B1578" s="16">
        <v>44295.550995370373</v>
      </c>
    </row>
    <row r="1579" spans="1:2" x14ac:dyDescent="0.25">
      <c r="A1579">
        <v>37685</v>
      </c>
      <c r="B1579" s="16">
        <v>44375.751805555556</v>
      </c>
    </row>
    <row r="1580" spans="1:2" x14ac:dyDescent="0.25">
      <c r="A1580">
        <v>37698</v>
      </c>
      <c r="B1580" s="16">
        <v>44322.817743055559</v>
      </c>
    </row>
    <row r="1581" spans="1:2" x14ac:dyDescent="0.25">
      <c r="A1581">
        <v>37705</v>
      </c>
      <c r="B1581" s="16">
        <v>44374.221655092595</v>
      </c>
    </row>
    <row r="1582" spans="1:2" x14ac:dyDescent="0.25">
      <c r="A1582">
        <v>37722</v>
      </c>
      <c r="B1582" s="16">
        <v>44326.530127314814</v>
      </c>
    </row>
    <row r="1583" spans="1:2" x14ac:dyDescent="0.25">
      <c r="A1583">
        <v>37739</v>
      </c>
      <c r="B1583" s="16">
        <v>44433.636666666665</v>
      </c>
    </row>
    <row r="1584" spans="1:2" x14ac:dyDescent="0.25">
      <c r="A1584">
        <v>37757</v>
      </c>
      <c r="B1584" s="16">
        <v>44341.823807870373</v>
      </c>
    </row>
    <row r="1585" spans="1:2" x14ac:dyDescent="0.25">
      <c r="A1585">
        <v>37766</v>
      </c>
      <c r="B1585" s="16">
        <v>44300.7425</v>
      </c>
    </row>
    <row r="1586" spans="1:2" x14ac:dyDescent="0.25">
      <c r="A1586">
        <v>37773</v>
      </c>
      <c r="B1586" s="16">
        <v>44404.882060185184</v>
      </c>
    </row>
    <row r="1587" spans="1:2" x14ac:dyDescent="0.25">
      <c r="A1587">
        <v>37807</v>
      </c>
      <c r="B1587" s="16">
        <v>44289.734409722223</v>
      </c>
    </row>
    <row r="1588" spans="1:2" x14ac:dyDescent="0.25">
      <c r="A1588">
        <v>37816</v>
      </c>
      <c r="B1588" s="16">
        <v>44377.933032407411</v>
      </c>
    </row>
    <row r="1589" spans="1:2" x14ac:dyDescent="0.25">
      <c r="A1589">
        <v>37827</v>
      </c>
      <c r="B1589" s="16">
        <v>44304.469768518517</v>
      </c>
    </row>
    <row r="1590" spans="1:2" x14ac:dyDescent="0.25">
      <c r="A1590">
        <v>37848</v>
      </c>
      <c r="B1590" s="16">
        <v>44371.789826388886</v>
      </c>
    </row>
    <row r="1591" spans="1:2" x14ac:dyDescent="0.25">
      <c r="A1591">
        <v>37912</v>
      </c>
      <c r="B1591" s="16">
        <v>44408.896631944444</v>
      </c>
    </row>
    <row r="1592" spans="1:2" x14ac:dyDescent="0.25">
      <c r="A1592">
        <v>37921</v>
      </c>
      <c r="B1592" s="16">
        <v>44400.684652777774</v>
      </c>
    </row>
    <row r="1593" spans="1:2" x14ac:dyDescent="0.25">
      <c r="A1593">
        <v>37933</v>
      </c>
      <c r="B1593" s="16">
        <v>44343.700833333336</v>
      </c>
    </row>
    <row r="1594" spans="1:2" x14ac:dyDescent="0.25">
      <c r="A1594">
        <v>37962</v>
      </c>
      <c r="B1594" s="16">
        <v>44376.830289351848</v>
      </c>
    </row>
    <row r="1595" spans="1:2" x14ac:dyDescent="0.25">
      <c r="A1595">
        <v>37993</v>
      </c>
      <c r="B1595" s="16">
        <v>44408.527291666665</v>
      </c>
    </row>
    <row r="1596" spans="1:2" x14ac:dyDescent="0.25">
      <c r="A1596">
        <v>38049</v>
      </c>
      <c r="B1596" s="16">
        <v>44370.867905092593</v>
      </c>
    </row>
    <row r="1597" spans="1:2" x14ac:dyDescent="0.25">
      <c r="A1597">
        <v>38065</v>
      </c>
      <c r="B1597" s="16">
        <v>44354.730775462966</v>
      </c>
    </row>
    <row r="1598" spans="1:2" x14ac:dyDescent="0.25">
      <c r="A1598">
        <v>38142</v>
      </c>
      <c r="B1598" s="16">
        <v>44373.675752314812</v>
      </c>
    </row>
    <row r="1599" spans="1:2" x14ac:dyDescent="0.25">
      <c r="A1599">
        <v>38177</v>
      </c>
      <c r="B1599" s="16">
        <v>44338.091435185182</v>
      </c>
    </row>
    <row r="1600" spans="1:2" x14ac:dyDescent="0.25">
      <c r="A1600">
        <v>38228</v>
      </c>
      <c r="B1600" s="16">
        <v>44358.528668981482</v>
      </c>
    </row>
    <row r="1601" spans="1:2" x14ac:dyDescent="0.25">
      <c r="A1601">
        <v>38289</v>
      </c>
      <c r="B1601" s="16">
        <v>44324.863865740743</v>
      </c>
    </row>
    <row r="1602" spans="1:2" x14ac:dyDescent="0.25">
      <c r="A1602">
        <v>38292</v>
      </c>
      <c r="B1602" s="16">
        <v>44376.666041666664</v>
      </c>
    </row>
    <row r="1603" spans="1:2" x14ac:dyDescent="0.25">
      <c r="A1603">
        <v>38294</v>
      </c>
      <c r="B1603" s="16">
        <v>44400.667256944442</v>
      </c>
    </row>
    <row r="1604" spans="1:2" x14ac:dyDescent="0.25">
      <c r="A1604">
        <v>38309</v>
      </c>
      <c r="B1604" s="16">
        <v>44358.934652777774</v>
      </c>
    </row>
    <row r="1605" spans="1:2" x14ac:dyDescent="0.25">
      <c r="A1605">
        <v>38331</v>
      </c>
      <c r="B1605" s="16">
        <v>44348.575023148151</v>
      </c>
    </row>
    <row r="1606" spans="1:2" x14ac:dyDescent="0.25">
      <c r="A1606">
        <v>38411</v>
      </c>
      <c r="B1606" s="16">
        <v>44326.564664351848</v>
      </c>
    </row>
    <row r="1607" spans="1:2" x14ac:dyDescent="0.25">
      <c r="A1607">
        <v>38458</v>
      </c>
      <c r="B1607" s="16">
        <v>44315.811678240738</v>
      </c>
    </row>
    <row r="1608" spans="1:2" x14ac:dyDescent="0.25">
      <c r="A1608">
        <v>38519</v>
      </c>
      <c r="B1608" s="16">
        <v>44308.637326388889</v>
      </c>
    </row>
    <row r="1609" spans="1:2" x14ac:dyDescent="0.25">
      <c r="A1609">
        <v>38616</v>
      </c>
      <c r="B1609" s="16">
        <v>44344.929398148146</v>
      </c>
    </row>
    <row r="1610" spans="1:2" x14ac:dyDescent="0.25">
      <c r="A1610">
        <v>38678</v>
      </c>
      <c r="B1610" s="16">
        <v>44312.920902777776</v>
      </c>
    </row>
    <row r="1611" spans="1:2" x14ac:dyDescent="0.25">
      <c r="A1611">
        <v>38708</v>
      </c>
      <c r="B1611" s="16">
        <v>44313.761921296296</v>
      </c>
    </row>
    <row r="1612" spans="1:2" x14ac:dyDescent="0.25">
      <c r="A1612">
        <v>38738</v>
      </c>
      <c r="B1612" s="16">
        <v>44317.7028587963</v>
      </c>
    </row>
    <row r="1613" spans="1:2" x14ac:dyDescent="0.25">
      <c r="A1613">
        <v>38830</v>
      </c>
      <c r="B1613" s="16">
        <v>44344.828668981485</v>
      </c>
    </row>
    <row r="1614" spans="1:2" x14ac:dyDescent="0.25">
      <c r="A1614">
        <v>38832</v>
      </c>
      <c r="B1614" s="16">
        <v>44342.721064814818</v>
      </c>
    </row>
    <row r="1615" spans="1:2" x14ac:dyDescent="0.25">
      <c r="A1615">
        <v>38887</v>
      </c>
      <c r="B1615" s="16">
        <v>44331.603958333333</v>
      </c>
    </row>
    <row r="1616" spans="1:2" x14ac:dyDescent="0.25">
      <c r="A1616">
        <v>38892</v>
      </c>
      <c r="B1616" s="16">
        <v>44343.960138888891</v>
      </c>
    </row>
    <row r="1617" spans="1:2" x14ac:dyDescent="0.25">
      <c r="A1617">
        <v>38912</v>
      </c>
      <c r="B1617" s="16">
        <v>44311.22724537037</v>
      </c>
    </row>
    <row r="1618" spans="1:2" x14ac:dyDescent="0.25">
      <c r="A1618">
        <v>38975</v>
      </c>
      <c r="B1618" s="16">
        <v>44346.524050925924</v>
      </c>
    </row>
    <row r="1619" spans="1:2" x14ac:dyDescent="0.25">
      <c r="A1619">
        <v>38987</v>
      </c>
      <c r="B1619" s="16">
        <v>44341.526076388887</v>
      </c>
    </row>
    <row r="1620" spans="1:2" x14ac:dyDescent="0.25">
      <c r="A1620">
        <v>38994</v>
      </c>
      <c r="B1620" s="16">
        <v>44345.975370370368</v>
      </c>
    </row>
    <row r="1621" spans="1:2" x14ac:dyDescent="0.25">
      <c r="A1621">
        <v>39095</v>
      </c>
      <c r="B1621" s="16">
        <v>44345.46533564815</v>
      </c>
    </row>
    <row r="1622" spans="1:2" x14ac:dyDescent="0.25">
      <c r="A1622">
        <v>39099</v>
      </c>
      <c r="B1622" s="16">
        <v>44311.144907407404</v>
      </c>
    </row>
    <row r="1623" spans="1:2" x14ac:dyDescent="0.25">
      <c r="A1623">
        <v>39112</v>
      </c>
      <c r="B1623" s="16">
        <v>44375.542002314818</v>
      </c>
    </row>
    <row r="1624" spans="1:2" x14ac:dyDescent="0.25">
      <c r="A1624">
        <v>39133</v>
      </c>
      <c r="B1624" s="16">
        <v>44373.598078703704</v>
      </c>
    </row>
    <row r="1625" spans="1:2" x14ac:dyDescent="0.25">
      <c r="A1625">
        <v>39134</v>
      </c>
      <c r="B1625" s="16">
        <v>44314.937488425923</v>
      </c>
    </row>
    <row r="1626" spans="1:2" x14ac:dyDescent="0.25">
      <c r="A1626">
        <v>39146</v>
      </c>
      <c r="B1626" s="16">
        <v>44346.546307870369</v>
      </c>
    </row>
    <row r="1627" spans="1:2" x14ac:dyDescent="0.25">
      <c r="A1627">
        <v>39150</v>
      </c>
      <c r="B1627" s="16">
        <v>44377.869120370371</v>
      </c>
    </row>
    <row r="1628" spans="1:2" x14ac:dyDescent="0.25">
      <c r="A1628">
        <v>39165</v>
      </c>
      <c r="B1628" s="16">
        <v>44304.75984953704</v>
      </c>
    </row>
    <row r="1629" spans="1:2" x14ac:dyDescent="0.25">
      <c r="A1629">
        <v>39190</v>
      </c>
      <c r="B1629" s="16">
        <v>44310.798321759263</v>
      </c>
    </row>
    <row r="1630" spans="1:2" x14ac:dyDescent="0.25">
      <c r="A1630">
        <v>39230</v>
      </c>
      <c r="B1630" s="16">
        <v>44343.642997685187</v>
      </c>
    </row>
    <row r="1631" spans="1:2" x14ac:dyDescent="0.25">
      <c r="A1631">
        <v>39273</v>
      </c>
      <c r="B1631" s="16">
        <v>44372.192337962966</v>
      </c>
    </row>
    <row r="1632" spans="1:2" x14ac:dyDescent="0.25">
      <c r="A1632">
        <v>39276</v>
      </c>
      <c r="B1632" s="16">
        <v>44301.622361111113</v>
      </c>
    </row>
    <row r="1633" spans="1:2" x14ac:dyDescent="0.25">
      <c r="A1633">
        <v>39278</v>
      </c>
      <c r="B1633" s="16">
        <v>44406.764351851853</v>
      </c>
    </row>
    <row r="1634" spans="1:2" x14ac:dyDescent="0.25">
      <c r="A1634">
        <v>39279</v>
      </c>
      <c r="B1634" s="16">
        <v>44347.770821759259</v>
      </c>
    </row>
    <row r="1635" spans="1:2" x14ac:dyDescent="0.25">
      <c r="A1635">
        <v>39293</v>
      </c>
      <c r="B1635" s="16">
        <v>44354.02648148148</v>
      </c>
    </row>
    <row r="1636" spans="1:2" x14ac:dyDescent="0.25">
      <c r="A1636">
        <v>39329</v>
      </c>
      <c r="B1636" s="16">
        <v>44322.165000000001</v>
      </c>
    </row>
    <row r="1637" spans="1:2" x14ac:dyDescent="0.25">
      <c r="A1637">
        <v>39339</v>
      </c>
      <c r="B1637" s="16">
        <v>44367.265659722223</v>
      </c>
    </row>
    <row r="1638" spans="1:2" x14ac:dyDescent="0.25">
      <c r="A1638">
        <v>39340</v>
      </c>
      <c r="B1638" s="16">
        <v>44354.863055555557</v>
      </c>
    </row>
    <row r="1639" spans="1:2" x14ac:dyDescent="0.25">
      <c r="A1639">
        <v>39355</v>
      </c>
      <c r="B1639" s="16">
        <v>44342.462569444448</v>
      </c>
    </row>
    <row r="1640" spans="1:2" x14ac:dyDescent="0.25">
      <c r="A1640">
        <v>39361</v>
      </c>
      <c r="B1640" s="16">
        <v>44301.723483796297</v>
      </c>
    </row>
    <row r="1641" spans="1:2" x14ac:dyDescent="0.25">
      <c r="A1641">
        <v>39387</v>
      </c>
      <c r="B1641" s="16">
        <v>44309.769606481481</v>
      </c>
    </row>
    <row r="1642" spans="1:2" x14ac:dyDescent="0.25">
      <c r="A1642">
        <v>39395</v>
      </c>
      <c r="B1642" s="16">
        <v>44286.642175925925</v>
      </c>
    </row>
    <row r="1643" spans="1:2" x14ac:dyDescent="0.25">
      <c r="A1643">
        <v>39401</v>
      </c>
      <c r="B1643" s="16">
        <v>44400.622361111113</v>
      </c>
    </row>
    <row r="1644" spans="1:2" x14ac:dyDescent="0.25">
      <c r="A1644">
        <v>39470</v>
      </c>
      <c r="B1644" s="16">
        <v>44340.564502314817</v>
      </c>
    </row>
    <row r="1645" spans="1:2" x14ac:dyDescent="0.25">
      <c r="A1645">
        <v>39483</v>
      </c>
      <c r="B1645" s="16">
        <v>44323.019201388888</v>
      </c>
    </row>
    <row r="1646" spans="1:2" x14ac:dyDescent="0.25">
      <c r="A1646">
        <v>39531</v>
      </c>
      <c r="B1646" s="16">
        <v>44382.633275462962</v>
      </c>
    </row>
    <row r="1647" spans="1:2" x14ac:dyDescent="0.25">
      <c r="A1647">
        <v>39536</v>
      </c>
      <c r="B1647" s="16">
        <v>44373.599699074075</v>
      </c>
    </row>
    <row r="1648" spans="1:2" x14ac:dyDescent="0.25">
      <c r="A1648">
        <v>39589</v>
      </c>
      <c r="B1648" s="16">
        <v>44331.575023148151</v>
      </c>
    </row>
    <row r="1649" spans="1:2" x14ac:dyDescent="0.25">
      <c r="A1649">
        <v>39596</v>
      </c>
      <c r="B1649" s="16">
        <v>44311.080694444441</v>
      </c>
    </row>
    <row r="1650" spans="1:2" x14ac:dyDescent="0.25">
      <c r="A1650">
        <v>39633</v>
      </c>
      <c r="B1650" s="16">
        <v>44346.532546296294</v>
      </c>
    </row>
    <row r="1651" spans="1:2" x14ac:dyDescent="0.25">
      <c r="A1651">
        <v>39637</v>
      </c>
      <c r="B1651" s="16">
        <v>44372.737650462965</v>
      </c>
    </row>
    <row r="1652" spans="1:2" x14ac:dyDescent="0.25">
      <c r="A1652">
        <v>39650</v>
      </c>
      <c r="B1652" s="16">
        <v>44316.749374999999</v>
      </c>
    </row>
    <row r="1653" spans="1:2" x14ac:dyDescent="0.25">
      <c r="A1653">
        <v>39730</v>
      </c>
      <c r="B1653" s="16">
        <v>44341.520416666666</v>
      </c>
    </row>
    <row r="1654" spans="1:2" x14ac:dyDescent="0.25">
      <c r="A1654">
        <v>39748</v>
      </c>
      <c r="B1654" s="16">
        <v>44395.709733796299</v>
      </c>
    </row>
    <row r="1655" spans="1:2" x14ac:dyDescent="0.25">
      <c r="A1655">
        <v>39773</v>
      </c>
      <c r="B1655" s="16">
        <v>44372.688298611109</v>
      </c>
    </row>
    <row r="1656" spans="1:2" x14ac:dyDescent="0.25">
      <c r="A1656">
        <v>39780</v>
      </c>
      <c r="B1656" s="16">
        <v>44336.693958333337</v>
      </c>
    </row>
    <row r="1657" spans="1:2" x14ac:dyDescent="0.25">
      <c r="A1657">
        <v>39804</v>
      </c>
      <c r="B1657" s="16">
        <v>44316.232789351852</v>
      </c>
    </row>
    <row r="1658" spans="1:2" x14ac:dyDescent="0.25">
      <c r="A1658">
        <v>39805</v>
      </c>
      <c r="B1658" s="16">
        <v>44343.750590277778</v>
      </c>
    </row>
    <row r="1659" spans="1:2" x14ac:dyDescent="0.25">
      <c r="A1659">
        <v>39822</v>
      </c>
      <c r="B1659" s="16">
        <v>44295.66443287037</v>
      </c>
    </row>
    <row r="1660" spans="1:2" x14ac:dyDescent="0.25">
      <c r="A1660">
        <v>39834</v>
      </c>
      <c r="B1660" s="16">
        <v>44373.782650462963</v>
      </c>
    </row>
    <row r="1661" spans="1:2" x14ac:dyDescent="0.25">
      <c r="A1661">
        <v>39841</v>
      </c>
      <c r="B1661" s="16">
        <v>44306.384328703702</v>
      </c>
    </row>
    <row r="1662" spans="1:2" x14ac:dyDescent="0.25">
      <c r="A1662">
        <v>39843</v>
      </c>
      <c r="B1662" s="16">
        <v>44408.729155092595</v>
      </c>
    </row>
    <row r="1663" spans="1:2" x14ac:dyDescent="0.25">
      <c r="A1663">
        <v>39854</v>
      </c>
      <c r="B1663" s="16">
        <v>44312.950023148151</v>
      </c>
    </row>
    <row r="1664" spans="1:2" x14ac:dyDescent="0.25">
      <c r="A1664">
        <v>39867</v>
      </c>
      <c r="B1664" s="16">
        <v>44309.856574074074</v>
      </c>
    </row>
    <row r="1665" spans="1:2" x14ac:dyDescent="0.25">
      <c r="A1665">
        <v>39902</v>
      </c>
      <c r="B1665" s="16">
        <v>44429.378333333334</v>
      </c>
    </row>
    <row r="1666" spans="1:2" x14ac:dyDescent="0.25">
      <c r="A1666">
        <v>39933</v>
      </c>
      <c r="B1666" s="16">
        <v>44310.783761574072</v>
      </c>
    </row>
    <row r="1667" spans="1:2" x14ac:dyDescent="0.25">
      <c r="A1667">
        <v>40016</v>
      </c>
      <c r="B1667" s="16">
        <v>44403.698807870373</v>
      </c>
    </row>
    <row r="1668" spans="1:2" x14ac:dyDescent="0.25">
      <c r="A1668">
        <v>40096</v>
      </c>
      <c r="B1668" s="16">
        <v>44295.423668981479</v>
      </c>
    </row>
    <row r="1669" spans="1:2" x14ac:dyDescent="0.25">
      <c r="A1669">
        <v>40102</v>
      </c>
      <c r="B1669" s="16">
        <v>44304.618310185186</v>
      </c>
    </row>
    <row r="1670" spans="1:2" x14ac:dyDescent="0.25">
      <c r="A1670">
        <v>40109</v>
      </c>
      <c r="B1670" s="16">
        <v>44315.876400462963</v>
      </c>
    </row>
    <row r="1671" spans="1:2" x14ac:dyDescent="0.25">
      <c r="A1671">
        <v>40131</v>
      </c>
      <c r="B1671" s="16">
        <v>44300.813298611109</v>
      </c>
    </row>
    <row r="1672" spans="1:2" x14ac:dyDescent="0.25">
      <c r="A1672">
        <v>40176</v>
      </c>
      <c r="B1672" s="16">
        <v>44377.320671296293</v>
      </c>
    </row>
    <row r="1673" spans="1:2" x14ac:dyDescent="0.25">
      <c r="A1673">
        <v>40206</v>
      </c>
      <c r="B1673" s="16">
        <v>44311.681817129633</v>
      </c>
    </row>
    <row r="1674" spans="1:2" x14ac:dyDescent="0.25">
      <c r="A1674">
        <v>40209</v>
      </c>
      <c r="B1674" s="16">
        <v>44393.418877314813</v>
      </c>
    </row>
    <row r="1675" spans="1:2" x14ac:dyDescent="0.25">
      <c r="A1675">
        <v>40232</v>
      </c>
      <c r="B1675" s="16">
        <v>44398.714189814818</v>
      </c>
    </row>
    <row r="1676" spans="1:2" x14ac:dyDescent="0.25">
      <c r="A1676">
        <v>40261</v>
      </c>
      <c r="B1676" s="16">
        <v>44286.147997685184</v>
      </c>
    </row>
    <row r="1677" spans="1:2" x14ac:dyDescent="0.25">
      <c r="A1677">
        <v>40270</v>
      </c>
      <c r="B1677" s="16">
        <v>44299.816122685188</v>
      </c>
    </row>
    <row r="1678" spans="1:2" x14ac:dyDescent="0.25">
      <c r="A1678">
        <v>40360</v>
      </c>
      <c r="B1678" s="16">
        <v>44297.115787037037</v>
      </c>
    </row>
    <row r="1679" spans="1:2" x14ac:dyDescent="0.25">
      <c r="A1679">
        <v>40385</v>
      </c>
      <c r="B1679" s="16">
        <v>44301.609409722223</v>
      </c>
    </row>
    <row r="1680" spans="1:2" x14ac:dyDescent="0.25">
      <c r="A1680">
        <v>40402</v>
      </c>
      <c r="B1680" s="16">
        <v>44330.625185185185</v>
      </c>
    </row>
    <row r="1681" spans="1:2" x14ac:dyDescent="0.25">
      <c r="A1681">
        <v>40520</v>
      </c>
      <c r="B1681" s="16">
        <v>44386.5705787037</v>
      </c>
    </row>
    <row r="1682" spans="1:2" x14ac:dyDescent="0.25">
      <c r="A1682">
        <v>40526</v>
      </c>
      <c r="B1682" s="16">
        <v>44321.700833333336</v>
      </c>
    </row>
    <row r="1683" spans="1:2" x14ac:dyDescent="0.25">
      <c r="A1683">
        <v>40533</v>
      </c>
      <c r="B1683" s="16">
        <v>44293.46297453704</v>
      </c>
    </row>
    <row r="1684" spans="1:2" x14ac:dyDescent="0.25">
      <c r="A1684">
        <v>40565</v>
      </c>
      <c r="B1684" s="16">
        <v>44316.407546296294</v>
      </c>
    </row>
    <row r="1685" spans="1:2" x14ac:dyDescent="0.25">
      <c r="A1685">
        <v>40586</v>
      </c>
      <c r="B1685" s="16">
        <v>44343.695983796293</v>
      </c>
    </row>
    <row r="1686" spans="1:2" x14ac:dyDescent="0.25">
      <c r="A1686">
        <v>40610</v>
      </c>
      <c r="B1686" s="16">
        <v>44346.460543981484</v>
      </c>
    </row>
    <row r="1687" spans="1:2" x14ac:dyDescent="0.25">
      <c r="A1687">
        <v>40633</v>
      </c>
      <c r="B1687" s="16">
        <v>44290.713379629633</v>
      </c>
    </row>
    <row r="1688" spans="1:2" x14ac:dyDescent="0.25">
      <c r="A1688">
        <v>40653</v>
      </c>
      <c r="B1688" s="16">
        <v>44316.611840277779</v>
      </c>
    </row>
    <row r="1689" spans="1:2" x14ac:dyDescent="0.25">
      <c r="A1689">
        <v>40656</v>
      </c>
      <c r="B1689" s="16">
        <v>44372.5</v>
      </c>
    </row>
    <row r="1690" spans="1:2" x14ac:dyDescent="0.25">
      <c r="A1690">
        <v>40658</v>
      </c>
      <c r="B1690" s="16">
        <v>44342.833518518521</v>
      </c>
    </row>
    <row r="1691" spans="1:2" x14ac:dyDescent="0.25">
      <c r="A1691">
        <v>40659</v>
      </c>
      <c r="B1691" s="16">
        <v>44372.577048611114</v>
      </c>
    </row>
    <row r="1692" spans="1:2" x14ac:dyDescent="0.25">
      <c r="A1692">
        <v>40671</v>
      </c>
      <c r="B1692" s="16">
        <v>44311.050995370373</v>
      </c>
    </row>
    <row r="1693" spans="1:2" x14ac:dyDescent="0.25">
      <c r="A1693">
        <v>40684</v>
      </c>
      <c r="B1693" s="16">
        <v>44336.752615740741</v>
      </c>
    </row>
    <row r="1694" spans="1:2" x14ac:dyDescent="0.25">
      <c r="A1694">
        <v>40691</v>
      </c>
      <c r="B1694" s="16">
        <v>44303.675347222219</v>
      </c>
    </row>
    <row r="1695" spans="1:2" x14ac:dyDescent="0.25">
      <c r="A1695">
        <v>40707</v>
      </c>
      <c r="B1695" s="16">
        <v>44309.890555555554</v>
      </c>
    </row>
    <row r="1696" spans="1:2" x14ac:dyDescent="0.25">
      <c r="A1696">
        <v>40712</v>
      </c>
      <c r="B1696" s="16">
        <v>44407.717824074076</v>
      </c>
    </row>
    <row r="1697" spans="1:2" x14ac:dyDescent="0.25">
      <c r="A1697">
        <v>40739</v>
      </c>
      <c r="B1697" s="16">
        <v>44340.186273148145</v>
      </c>
    </row>
    <row r="1698" spans="1:2" x14ac:dyDescent="0.25">
      <c r="A1698">
        <v>40803</v>
      </c>
      <c r="B1698" s="16">
        <v>44373.601724537039</v>
      </c>
    </row>
    <row r="1699" spans="1:2" x14ac:dyDescent="0.25">
      <c r="A1699">
        <v>40906</v>
      </c>
      <c r="B1699" s="16">
        <v>44286.632465277777</v>
      </c>
    </row>
    <row r="1700" spans="1:2" x14ac:dyDescent="0.25">
      <c r="A1700">
        <v>40919</v>
      </c>
      <c r="B1700" s="16">
        <v>44373.85497685185</v>
      </c>
    </row>
    <row r="1701" spans="1:2" x14ac:dyDescent="0.25">
      <c r="A1701">
        <v>40971</v>
      </c>
      <c r="B1701" s="16">
        <v>44341.305335648147</v>
      </c>
    </row>
    <row r="1702" spans="1:2" x14ac:dyDescent="0.25">
      <c r="A1702">
        <v>40988</v>
      </c>
      <c r="B1702" s="16">
        <v>44384.725104166668</v>
      </c>
    </row>
    <row r="1703" spans="1:2" x14ac:dyDescent="0.25">
      <c r="A1703">
        <v>41023</v>
      </c>
      <c r="B1703" s="16">
        <v>44308.152997685182</v>
      </c>
    </row>
    <row r="1704" spans="1:2" x14ac:dyDescent="0.25">
      <c r="A1704">
        <v>41033</v>
      </c>
      <c r="B1704" s="16">
        <v>44313.177777777775</v>
      </c>
    </row>
    <row r="1705" spans="1:2" x14ac:dyDescent="0.25">
      <c r="A1705">
        <v>41037</v>
      </c>
      <c r="B1705" s="16">
        <v>44369.66443287037</v>
      </c>
    </row>
    <row r="1706" spans="1:2" x14ac:dyDescent="0.25">
      <c r="A1706">
        <v>41074</v>
      </c>
      <c r="B1706" s="16">
        <v>44303.412407407406</v>
      </c>
    </row>
    <row r="1707" spans="1:2" x14ac:dyDescent="0.25">
      <c r="A1707">
        <v>41075</v>
      </c>
      <c r="B1707" s="16">
        <v>44342.651076388887</v>
      </c>
    </row>
    <row r="1708" spans="1:2" x14ac:dyDescent="0.25">
      <c r="A1708">
        <v>41077</v>
      </c>
      <c r="B1708" s="16">
        <v>44345.902986111112</v>
      </c>
    </row>
    <row r="1709" spans="1:2" x14ac:dyDescent="0.25">
      <c r="A1709">
        <v>41082</v>
      </c>
      <c r="B1709" s="16">
        <v>44374.495335648149</v>
      </c>
    </row>
    <row r="1710" spans="1:2" x14ac:dyDescent="0.25">
      <c r="A1710">
        <v>41104</v>
      </c>
      <c r="B1710" s="16">
        <v>44334.670497685183</v>
      </c>
    </row>
    <row r="1711" spans="1:2" x14ac:dyDescent="0.25">
      <c r="A1711">
        <v>41122</v>
      </c>
      <c r="B1711" s="16">
        <v>44342.999374999999</v>
      </c>
    </row>
    <row r="1712" spans="1:2" x14ac:dyDescent="0.25">
      <c r="A1712">
        <v>41142</v>
      </c>
      <c r="B1712" s="16">
        <v>44308.520011574074</v>
      </c>
    </row>
    <row r="1713" spans="1:2" x14ac:dyDescent="0.25">
      <c r="A1713">
        <v>41172</v>
      </c>
      <c r="B1713" s="16">
        <v>44376.63045138889</v>
      </c>
    </row>
    <row r="1714" spans="1:2" x14ac:dyDescent="0.25">
      <c r="A1714">
        <v>41193</v>
      </c>
      <c r="B1714" s="16">
        <v>44304.830439814818</v>
      </c>
    </row>
    <row r="1715" spans="1:2" x14ac:dyDescent="0.25">
      <c r="A1715">
        <v>41216</v>
      </c>
      <c r="B1715" s="16">
        <v>44337.960543981484</v>
      </c>
    </row>
    <row r="1716" spans="1:2" x14ac:dyDescent="0.25">
      <c r="A1716">
        <v>41224</v>
      </c>
      <c r="B1716" s="16">
        <v>44364.921712962961</v>
      </c>
    </row>
    <row r="1717" spans="1:2" x14ac:dyDescent="0.25">
      <c r="A1717">
        <v>41235</v>
      </c>
      <c r="B1717" s="16">
        <v>44335.689108796294</v>
      </c>
    </row>
    <row r="1718" spans="1:2" x14ac:dyDescent="0.25">
      <c r="A1718">
        <v>41277</v>
      </c>
      <c r="B1718" s="16">
        <v>44372.59039351852</v>
      </c>
    </row>
    <row r="1719" spans="1:2" x14ac:dyDescent="0.25">
      <c r="A1719">
        <v>41300</v>
      </c>
      <c r="B1719" s="16">
        <v>44346.433877314812</v>
      </c>
    </row>
    <row r="1720" spans="1:2" x14ac:dyDescent="0.25">
      <c r="A1720">
        <v>41305</v>
      </c>
      <c r="B1720" s="16">
        <v>44388.799131944441</v>
      </c>
    </row>
    <row r="1721" spans="1:2" x14ac:dyDescent="0.25">
      <c r="A1721">
        <v>41330</v>
      </c>
      <c r="B1721" s="16">
        <v>44352.645821759259</v>
      </c>
    </row>
    <row r="1722" spans="1:2" x14ac:dyDescent="0.25">
      <c r="A1722">
        <v>41411</v>
      </c>
      <c r="B1722" s="16">
        <v>44379.624374999999</v>
      </c>
    </row>
    <row r="1723" spans="1:2" x14ac:dyDescent="0.25">
      <c r="A1723">
        <v>41425</v>
      </c>
      <c r="B1723" s="16">
        <v>44307.707708333335</v>
      </c>
    </row>
    <row r="1724" spans="1:2" x14ac:dyDescent="0.25">
      <c r="A1724">
        <v>41432</v>
      </c>
      <c r="B1724" s="16">
        <v>44376.950833333336</v>
      </c>
    </row>
    <row r="1725" spans="1:2" x14ac:dyDescent="0.25">
      <c r="A1725">
        <v>41439</v>
      </c>
      <c r="B1725" s="16">
        <v>44304.688298611109</v>
      </c>
    </row>
    <row r="1726" spans="1:2" x14ac:dyDescent="0.25">
      <c r="A1726">
        <v>41448</v>
      </c>
      <c r="B1726" s="16">
        <v>44345.424131944441</v>
      </c>
    </row>
    <row r="1727" spans="1:2" x14ac:dyDescent="0.25">
      <c r="A1727">
        <v>41467</v>
      </c>
      <c r="B1727" s="16">
        <v>44316.701238425929</v>
      </c>
    </row>
    <row r="1728" spans="1:2" x14ac:dyDescent="0.25">
      <c r="A1728">
        <v>41491</v>
      </c>
      <c r="B1728" s="16">
        <v>44376.692337962966</v>
      </c>
    </row>
    <row r="1729" spans="1:2" x14ac:dyDescent="0.25">
      <c r="A1729">
        <v>41502</v>
      </c>
      <c r="B1729" s="16">
        <v>44344.104328703703</v>
      </c>
    </row>
    <row r="1730" spans="1:2" x14ac:dyDescent="0.25">
      <c r="A1730">
        <v>41510</v>
      </c>
      <c r="B1730" s="16">
        <v>44331.724293981482</v>
      </c>
    </row>
    <row r="1731" spans="1:2" x14ac:dyDescent="0.25">
      <c r="A1731">
        <v>41618</v>
      </c>
      <c r="B1731" s="16">
        <v>44340.612650462965</v>
      </c>
    </row>
    <row r="1732" spans="1:2" x14ac:dyDescent="0.25">
      <c r="A1732">
        <v>41649</v>
      </c>
      <c r="B1732" s="16">
        <v>44373.069768518515</v>
      </c>
    </row>
    <row r="1733" spans="1:2" x14ac:dyDescent="0.25">
      <c r="A1733">
        <v>41659</v>
      </c>
      <c r="B1733" s="16">
        <v>44350.537997685184</v>
      </c>
    </row>
    <row r="1734" spans="1:2" x14ac:dyDescent="0.25">
      <c r="A1734">
        <v>41676</v>
      </c>
      <c r="B1734" s="16">
        <v>44310.93677083333</v>
      </c>
    </row>
    <row r="1735" spans="1:2" x14ac:dyDescent="0.25">
      <c r="A1735">
        <v>41712</v>
      </c>
      <c r="B1735" s="16">
        <v>44342.825833333336</v>
      </c>
    </row>
    <row r="1736" spans="1:2" x14ac:dyDescent="0.25">
      <c r="A1736">
        <v>41749</v>
      </c>
      <c r="B1736" s="16">
        <v>44309.072997685187</v>
      </c>
    </row>
    <row r="1737" spans="1:2" x14ac:dyDescent="0.25">
      <c r="A1737">
        <v>41781</v>
      </c>
      <c r="B1737" s="16">
        <v>44344.036192129628</v>
      </c>
    </row>
    <row r="1738" spans="1:2" x14ac:dyDescent="0.25">
      <c r="A1738">
        <v>41829</v>
      </c>
      <c r="B1738" s="16">
        <v>44342.670092592591</v>
      </c>
    </row>
    <row r="1739" spans="1:2" x14ac:dyDescent="0.25">
      <c r="A1739">
        <v>41832</v>
      </c>
      <c r="B1739" s="16">
        <v>44347.329074074078</v>
      </c>
    </row>
    <row r="1740" spans="1:2" x14ac:dyDescent="0.25">
      <c r="A1740">
        <v>41878</v>
      </c>
      <c r="B1740" s="16">
        <v>44295.542256944442</v>
      </c>
    </row>
    <row r="1741" spans="1:2" x14ac:dyDescent="0.25">
      <c r="A1741">
        <v>41885</v>
      </c>
      <c r="B1741" s="16">
        <v>44317.549537037034</v>
      </c>
    </row>
    <row r="1742" spans="1:2" x14ac:dyDescent="0.25">
      <c r="A1742">
        <v>41920</v>
      </c>
      <c r="B1742" s="16">
        <v>44383.645821759259</v>
      </c>
    </row>
    <row r="1743" spans="1:2" x14ac:dyDescent="0.25">
      <c r="A1743">
        <v>41957</v>
      </c>
      <c r="B1743" s="16">
        <v>44373.995740740742</v>
      </c>
    </row>
    <row r="1744" spans="1:2" x14ac:dyDescent="0.25">
      <c r="A1744">
        <v>41984</v>
      </c>
      <c r="B1744" s="16">
        <v>44376.545902777776</v>
      </c>
    </row>
    <row r="1745" spans="1:2" x14ac:dyDescent="0.25">
      <c r="A1745">
        <v>41991</v>
      </c>
      <c r="B1745" s="16">
        <v>44341.032951388886</v>
      </c>
    </row>
    <row r="1746" spans="1:2" x14ac:dyDescent="0.25">
      <c r="A1746">
        <v>41996</v>
      </c>
      <c r="B1746" s="16">
        <v>44346.599699074075</v>
      </c>
    </row>
    <row r="1747" spans="1:2" x14ac:dyDescent="0.25">
      <c r="A1747">
        <v>42006</v>
      </c>
      <c r="B1747" s="16">
        <v>44408.722280092596</v>
      </c>
    </row>
    <row r="1748" spans="1:2" x14ac:dyDescent="0.25">
      <c r="A1748">
        <v>42018</v>
      </c>
      <c r="B1748" s="16">
        <v>44313.758680555555</v>
      </c>
    </row>
    <row r="1749" spans="1:2" x14ac:dyDescent="0.25">
      <c r="A1749">
        <v>42150</v>
      </c>
      <c r="B1749" s="16">
        <v>44341.297337962962</v>
      </c>
    </row>
    <row r="1750" spans="1:2" x14ac:dyDescent="0.25">
      <c r="A1750">
        <v>42190</v>
      </c>
      <c r="B1750" s="16">
        <v>44328.27648148148</v>
      </c>
    </row>
    <row r="1751" spans="1:2" x14ac:dyDescent="0.25">
      <c r="A1751">
        <v>42277</v>
      </c>
      <c r="B1751" s="16">
        <v>44364.97146990741</v>
      </c>
    </row>
    <row r="1752" spans="1:2" x14ac:dyDescent="0.25">
      <c r="A1752">
        <v>42302</v>
      </c>
      <c r="B1752" s="16">
        <v>44319.916446759256</v>
      </c>
    </row>
    <row r="1753" spans="1:2" x14ac:dyDescent="0.25">
      <c r="A1753">
        <v>42307</v>
      </c>
      <c r="B1753" s="16">
        <v>44347.673726851855</v>
      </c>
    </row>
    <row r="1754" spans="1:2" x14ac:dyDescent="0.25">
      <c r="A1754">
        <v>42340</v>
      </c>
      <c r="B1754" s="16">
        <v>44318.818148148152</v>
      </c>
    </row>
    <row r="1755" spans="1:2" x14ac:dyDescent="0.25">
      <c r="A1755">
        <v>42352</v>
      </c>
      <c r="B1755" s="16">
        <v>44286.309328703705</v>
      </c>
    </row>
    <row r="1756" spans="1:2" x14ac:dyDescent="0.25">
      <c r="A1756">
        <v>42362</v>
      </c>
      <c r="B1756" s="16">
        <v>44372.427777777775</v>
      </c>
    </row>
    <row r="1757" spans="1:2" x14ac:dyDescent="0.25">
      <c r="A1757">
        <v>42461</v>
      </c>
      <c r="B1757" s="16">
        <v>44300.113668981481</v>
      </c>
    </row>
    <row r="1758" spans="1:2" x14ac:dyDescent="0.25">
      <c r="A1758">
        <v>42462</v>
      </c>
      <c r="B1758" s="16">
        <v>44303.035995370374</v>
      </c>
    </row>
    <row r="1759" spans="1:2" x14ac:dyDescent="0.25">
      <c r="A1759">
        <v>42465</v>
      </c>
      <c r="B1759" s="16">
        <v>44340.690312500003</v>
      </c>
    </row>
    <row r="1760" spans="1:2" x14ac:dyDescent="0.25">
      <c r="A1760">
        <v>42479</v>
      </c>
      <c r="B1760" s="16">
        <v>44294.577453703707</v>
      </c>
    </row>
    <row r="1761" spans="1:2" x14ac:dyDescent="0.25">
      <c r="A1761">
        <v>42480</v>
      </c>
      <c r="B1761" s="16">
        <v>44327.855775462966</v>
      </c>
    </row>
    <row r="1762" spans="1:2" x14ac:dyDescent="0.25">
      <c r="A1762">
        <v>42481</v>
      </c>
      <c r="B1762" s="16">
        <v>44311.620335648149</v>
      </c>
    </row>
    <row r="1763" spans="1:2" x14ac:dyDescent="0.25">
      <c r="A1763">
        <v>42511</v>
      </c>
      <c r="B1763" s="16">
        <v>44316.330289351848</v>
      </c>
    </row>
    <row r="1764" spans="1:2" x14ac:dyDescent="0.25">
      <c r="A1764">
        <v>42513</v>
      </c>
      <c r="B1764" s="16">
        <v>44333.375</v>
      </c>
    </row>
    <row r="1765" spans="1:2" x14ac:dyDescent="0.25">
      <c r="A1765">
        <v>42554</v>
      </c>
      <c r="B1765" s="16">
        <v>44347.774456018517</v>
      </c>
    </row>
    <row r="1766" spans="1:2" x14ac:dyDescent="0.25">
      <c r="A1766">
        <v>42607</v>
      </c>
      <c r="B1766" s="16">
        <v>44376.550347222219</v>
      </c>
    </row>
    <row r="1767" spans="1:2" x14ac:dyDescent="0.25">
      <c r="A1767">
        <v>42616</v>
      </c>
      <c r="B1767" s="16">
        <v>44325.564108796294</v>
      </c>
    </row>
    <row r="1768" spans="1:2" x14ac:dyDescent="0.25">
      <c r="A1768">
        <v>42621</v>
      </c>
      <c r="B1768" s="16">
        <v>44367.777291666665</v>
      </c>
    </row>
    <row r="1769" spans="1:2" x14ac:dyDescent="0.25">
      <c r="A1769">
        <v>42628</v>
      </c>
      <c r="B1769" s="16">
        <v>44342.779317129629</v>
      </c>
    </row>
    <row r="1770" spans="1:2" x14ac:dyDescent="0.25">
      <c r="A1770">
        <v>42634</v>
      </c>
      <c r="B1770" s="16">
        <v>44379.719444444447</v>
      </c>
    </row>
    <row r="1771" spans="1:2" x14ac:dyDescent="0.25">
      <c r="A1771">
        <v>42701</v>
      </c>
      <c r="B1771" s="16">
        <v>44342.839988425927</v>
      </c>
    </row>
    <row r="1772" spans="1:2" x14ac:dyDescent="0.25">
      <c r="A1772">
        <v>42711</v>
      </c>
      <c r="B1772" s="16">
        <v>44369.68990740741</v>
      </c>
    </row>
    <row r="1773" spans="1:2" x14ac:dyDescent="0.25">
      <c r="A1773">
        <v>42746</v>
      </c>
      <c r="B1773" s="16">
        <v>44342.680208333331</v>
      </c>
    </row>
    <row r="1774" spans="1:2" x14ac:dyDescent="0.25">
      <c r="A1774">
        <v>42764</v>
      </c>
      <c r="B1774" s="16">
        <v>44311.618715277778</v>
      </c>
    </row>
    <row r="1775" spans="1:2" x14ac:dyDescent="0.25">
      <c r="A1775">
        <v>42806</v>
      </c>
      <c r="B1775" s="16">
        <v>44355.770821759259</v>
      </c>
    </row>
    <row r="1776" spans="1:2" x14ac:dyDescent="0.25">
      <c r="A1776">
        <v>42809</v>
      </c>
      <c r="B1776" s="16">
        <v>44294.953668981485</v>
      </c>
    </row>
    <row r="1777" spans="1:2" x14ac:dyDescent="0.25">
      <c r="A1777">
        <v>42813</v>
      </c>
      <c r="B1777" s="16">
        <v>44310.669282407405</v>
      </c>
    </row>
    <row r="1778" spans="1:2" x14ac:dyDescent="0.25">
      <c r="A1778">
        <v>42825</v>
      </c>
      <c r="B1778" s="16">
        <v>44354.910381944443</v>
      </c>
    </row>
    <row r="1779" spans="1:2" x14ac:dyDescent="0.25">
      <c r="A1779">
        <v>42864</v>
      </c>
      <c r="B1779" s="16">
        <v>44325.756249999999</v>
      </c>
    </row>
    <row r="1780" spans="1:2" x14ac:dyDescent="0.25">
      <c r="A1780">
        <v>42867</v>
      </c>
      <c r="B1780" s="16">
        <v>44359.083865740744</v>
      </c>
    </row>
    <row r="1781" spans="1:2" x14ac:dyDescent="0.25">
      <c r="A1781">
        <v>42887</v>
      </c>
      <c r="B1781" s="16">
        <v>44310.784722222219</v>
      </c>
    </row>
    <row r="1782" spans="1:2" x14ac:dyDescent="0.25">
      <c r="A1782">
        <v>42894</v>
      </c>
      <c r="B1782" s="16">
        <v>44302.714189814818</v>
      </c>
    </row>
    <row r="1783" spans="1:2" x14ac:dyDescent="0.25">
      <c r="A1783">
        <v>42962</v>
      </c>
      <c r="B1783" s="16">
        <v>44374.964988425927</v>
      </c>
    </row>
    <row r="1784" spans="1:2" x14ac:dyDescent="0.25">
      <c r="A1784">
        <v>42981</v>
      </c>
      <c r="B1784" s="16">
        <v>44395.751400462963</v>
      </c>
    </row>
    <row r="1785" spans="1:2" x14ac:dyDescent="0.25">
      <c r="A1785">
        <v>43062</v>
      </c>
      <c r="B1785" s="16">
        <v>44372.345659722225</v>
      </c>
    </row>
    <row r="1786" spans="1:2" x14ac:dyDescent="0.25">
      <c r="A1786">
        <v>43065</v>
      </c>
      <c r="B1786" s="16">
        <v>44293.895011574074</v>
      </c>
    </row>
    <row r="1787" spans="1:2" x14ac:dyDescent="0.25">
      <c r="A1787">
        <v>43068</v>
      </c>
      <c r="B1787" s="16">
        <v>44408.940312500003</v>
      </c>
    </row>
    <row r="1788" spans="1:2" x14ac:dyDescent="0.25">
      <c r="A1788">
        <v>43091</v>
      </c>
      <c r="B1788" s="16">
        <v>44343.879641203705</v>
      </c>
    </row>
    <row r="1789" spans="1:2" x14ac:dyDescent="0.25">
      <c r="A1789">
        <v>43107</v>
      </c>
      <c r="B1789" s="16">
        <v>44305.873969907407</v>
      </c>
    </row>
    <row r="1790" spans="1:2" x14ac:dyDescent="0.25">
      <c r="A1790">
        <v>43151</v>
      </c>
      <c r="B1790" s="16">
        <v>44341.795092592591</v>
      </c>
    </row>
    <row r="1791" spans="1:2" x14ac:dyDescent="0.25">
      <c r="A1791">
        <v>43173</v>
      </c>
      <c r="B1791" s="16">
        <v>44396.778912037036</v>
      </c>
    </row>
    <row r="1792" spans="1:2" x14ac:dyDescent="0.25">
      <c r="A1792">
        <v>43206</v>
      </c>
      <c r="B1792" s="16">
        <v>44296.21533564815</v>
      </c>
    </row>
    <row r="1793" spans="1:2" x14ac:dyDescent="0.25">
      <c r="A1793">
        <v>43213</v>
      </c>
      <c r="B1793" s="16">
        <v>44316.538622685184</v>
      </c>
    </row>
    <row r="1794" spans="1:2" x14ac:dyDescent="0.25">
      <c r="A1794">
        <v>43280</v>
      </c>
      <c r="B1794" s="16">
        <v>44342.73400462963</v>
      </c>
    </row>
    <row r="1795" spans="1:2" x14ac:dyDescent="0.25">
      <c r="A1795">
        <v>43309</v>
      </c>
      <c r="B1795" s="16">
        <v>44386.648645833331</v>
      </c>
    </row>
    <row r="1796" spans="1:2" x14ac:dyDescent="0.25">
      <c r="A1796">
        <v>43327</v>
      </c>
      <c r="B1796" s="16">
        <v>44405.72388888889</v>
      </c>
    </row>
    <row r="1797" spans="1:2" x14ac:dyDescent="0.25">
      <c r="A1797">
        <v>43335</v>
      </c>
      <c r="B1797" s="16">
        <v>44399.208668981482</v>
      </c>
    </row>
    <row r="1798" spans="1:2" x14ac:dyDescent="0.25">
      <c r="A1798">
        <v>43374</v>
      </c>
      <c r="B1798" s="16">
        <v>44400.810868055552</v>
      </c>
    </row>
    <row r="1799" spans="1:2" x14ac:dyDescent="0.25">
      <c r="A1799">
        <v>43416</v>
      </c>
      <c r="B1799" s="16">
        <v>44334.946388888886</v>
      </c>
    </row>
    <row r="1800" spans="1:2" x14ac:dyDescent="0.25">
      <c r="A1800">
        <v>43442</v>
      </c>
      <c r="B1800" s="16">
        <v>44344.827048611114</v>
      </c>
    </row>
    <row r="1801" spans="1:2" x14ac:dyDescent="0.25">
      <c r="A1801">
        <v>43443</v>
      </c>
      <c r="B1801" s="16">
        <v>44377.96297453704</v>
      </c>
    </row>
    <row r="1802" spans="1:2" x14ac:dyDescent="0.25">
      <c r="A1802">
        <v>43447</v>
      </c>
      <c r="B1802" s="16">
        <v>44344.755856481483</v>
      </c>
    </row>
    <row r="1803" spans="1:2" x14ac:dyDescent="0.25">
      <c r="A1803">
        <v>43488</v>
      </c>
      <c r="B1803" s="16">
        <v>44301.901331018518</v>
      </c>
    </row>
    <row r="1804" spans="1:2" x14ac:dyDescent="0.25">
      <c r="A1804">
        <v>43521</v>
      </c>
      <c r="B1804" s="16">
        <v>44316.769606481481</v>
      </c>
    </row>
    <row r="1805" spans="1:2" x14ac:dyDescent="0.25">
      <c r="A1805">
        <v>43582</v>
      </c>
      <c r="B1805" s="16">
        <v>44397.461354166669</v>
      </c>
    </row>
    <row r="1806" spans="1:2" x14ac:dyDescent="0.25">
      <c r="A1806">
        <v>43612</v>
      </c>
      <c r="B1806" s="16">
        <v>44311.434247685182</v>
      </c>
    </row>
    <row r="1807" spans="1:2" x14ac:dyDescent="0.25">
      <c r="A1807">
        <v>43617</v>
      </c>
      <c r="B1807" s="16">
        <v>44286.383275462962</v>
      </c>
    </row>
    <row r="1808" spans="1:2" x14ac:dyDescent="0.25">
      <c r="A1808">
        <v>43624</v>
      </c>
      <c r="B1808" s="16">
        <v>44377.498564814814</v>
      </c>
    </row>
    <row r="1809" spans="1:2" x14ac:dyDescent="0.25">
      <c r="A1809">
        <v>43627</v>
      </c>
      <c r="B1809" s="16">
        <v>44372.807627314818</v>
      </c>
    </row>
    <row r="1810" spans="1:2" x14ac:dyDescent="0.25">
      <c r="A1810">
        <v>43642</v>
      </c>
      <c r="B1810" s="16">
        <v>44338.518391203703</v>
      </c>
    </row>
    <row r="1811" spans="1:2" x14ac:dyDescent="0.25">
      <c r="A1811">
        <v>43652</v>
      </c>
      <c r="B1811" s="16">
        <v>44316.633680555555</v>
      </c>
    </row>
    <row r="1812" spans="1:2" x14ac:dyDescent="0.25">
      <c r="A1812">
        <v>43682</v>
      </c>
      <c r="B1812" s="16">
        <v>44326.702453703707</v>
      </c>
    </row>
    <row r="1813" spans="1:2" x14ac:dyDescent="0.25">
      <c r="A1813">
        <v>43684</v>
      </c>
      <c r="B1813" s="16">
        <v>44292.432002314818</v>
      </c>
    </row>
    <row r="1814" spans="1:2" x14ac:dyDescent="0.25">
      <c r="A1814">
        <v>43721</v>
      </c>
      <c r="B1814" s="16">
        <v>44342.659166666665</v>
      </c>
    </row>
    <row r="1815" spans="1:2" x14ac:dyDescent="0.25">
      <c r="A1815">
        <v>43755</v>
      </c>
      <c r="B1815" s="16">
        <v>44342.625671296293</v>
      </c>
    </row>
    <row r="1816" spans="1:2" x14ac:dyDescent="0.25">
      <c r="A1816">
        <v>43812</v>
      </c>
      <c r="B1816" s="16">
        <v>44310.218333333331</v>
      </c>
    </row>
    <row r="1817" spans="1:2" x14ac:dyDescent="0.25">
      <c r="A1817">
        <v>43813</v>
      </c>
      <c r="B1817" s="16">
        <v>44387.878831018519</v>
      </c>
    </row>
    <row r="1818" spans="1:2" x14ac:dyDescent="0.25">
      <c r="A1818">
        <v>43816</v>
      </c>
      <c r="B1818" s="16">
        <v>44377.834328703706</v>
      </c>
    </row>
    <row r="1819" spans="1:2" x14ac:dyDescent="0.25">
      <c r="A1819">
        <v>43837</v>
      </c>
      <c r="B1819" s="16">
        <v>44302.191122685188</v>
      </c>
    </row>
    <row r="1820" spans="1:2" x14ac:dyDescent="0.25">
      <c r="A1820">
        <v>43887</v>
      </c>
      <c r="B1820" s="16">
        <v>44312.247766203705</v>
      </c>
    </row>
    <row r="1821" spans="1:2" x14ac:dyDescent="0.25">
      <c r="A1821">
        <v>43941</v>
      </c>
      <c r="B1821" s="16">
        <v>44319.833113425928</v>
      </c>
    </row>
    <row r="1822" spans="1:2" x14ac:dyDescent="0.25">
      <c r="A1822">
        <v>43946</v>
      </c>
      <c r="B1822" s="16">
        <v>44315.873969907407</v>
      </c>
    </row>
    <row r="1823" spans="1:2" x14ac:dyDescent="0.25">
      <c r="A1823">
        <v>44013</v>
      </c>
      <c r="B1823" s="16">
        <v>44340.459733796299</v>
      </c>
    </row>
    <row r="1824" spans="1:2" x14ac:dyDescent="0.25">
      <c r="A1824">
        <v>44032</v>
      </c>
      <c r="B1824" s="16">
        <v>44375.103750000002</v>
      </c>
    </row>
    <row r="1825" spans="1:2" x14ac:dyDescent="0.25">
      <c r="A1825">
        <v>44035</v>
      </c>
      <c r="B1825" s="16">
        <v>44311.645821759259</v>
      </c>
    </row>
    <row r="1826" spans="1:2" x14ac:dyDescent="0.25">
      <c r="A1826">
        <v>44043</v>
      </c>
      <c r="B1826" s="16">
        <v>44385.486435185187</v>
      </c>
    </row>
    <row r="1827" spans="1:2" x14ac:dyDescent="0.25">
      <c r="A1827">
        <v>44062</v>
      </c>
      <c r="B1827" s="16">
        <v>44374.35565972222</v>
      </c>
    </row>
    <row r="1828" spans="1:2" x14ac:dyDescent="0.25">
      <c r="A1828">
        <v>44091</v>
      </c>
      <c r="B1828" s="16">
        <v>44326.585543981484</v>
      </c>
    </row>
    <row r="1829" spans="1:2" x14ac:dyDescent="0.25">
      <c r="A1829">
        <v>44094</v>
      </c>
      <c r="B1829" s="16">
        <v>44308.214988425927</v>
      </c>
    </row>
    <row r="1830" spans="1:2" x14ac:dyDescent="0.25">
      <c r="A1830">
        <v>44114</v>
      </c>
      <c r="B1830" s="16">
        <v>44341.786192129628</v>
      </c>
    </row>
    <row r="1831" spans="1:2" x14ac:dyDescent="0.25">
      <c r="A1831">
        <v>44160</v>
      </c>
      <c r="B1831" s="16">
        <v>44359.51</v>
      </c>
    </row>
    <row r="1832" spans="1:2" x14ac:dyDescent="0.25">
      <c r="A1832">
        <v>44168</v>
      </c>
      <c r="B1832" s="16">
        <v>44408.916851851849</v>
      </c>
    </row>
    <row r="1833" spans="1:2" x14ac:dyDescent="0.25">
      <c r="A1833">
        <v>44186</v>
      </c>
      <c r="B1833" s="16">
        <v>44345.534467592595</v>
      </c>
    </row>
    <row r="1834" spans="1:2" x14ac:dyDescent="0.25">
      <c r="A1834">
        <v>44212</v>
      </c>
      <c r="B1834" s="16">
        <v>44304.740474537037</v>
      </c>
    </row>
    <row r="1835" spans="1:2" x14ac:dyDescent="0.25">
      <c r="A1835">
        <v>44259</v>
      </c>
      <c r="B1835" s="16">
        <v>44309.277291666665</v>
      </c>
    </row>
    <row r="1836" spans="1:2" x14ac:dyDescent="0.25">
      <c r="A1836">
        <v>44285</v>
      </c>
      <c r="B1836" s="16">
        <v>44347.761111111111</v>
      </c>
    </row>
    <row r="1837" spans="1:2" x14ac:dyDescent="0.25">
      <c r="A1837">
        <v>44304</v>
      </c>
      <c r="B1837" s="16">
        <v>44397.361030092594</v>
      </c>
    </row>
    <row r="1838" spans="1:2" x14ac:dyDescent="0.25">
      <c r="A1838">
        <v>44348</v>
      </c>
      <c r="B1838" s="16">
        <v>44309.750590277778</v>
      </c>
    </row>
    <row r="1839" spans="1:2" x14ac:dyDescent="0.25">
      <c r="A1839">
        <v>44350</v>
      </c>
      <c r="B1839" s="16">
        <v>44315.323333333334</v>
      </c>
    </row>
    <row r="1840" spans="1:2" x14ac:dyDescent="0.25">
      <c r="A1840">
        <v>44385</v>
      </c>
      <c r="B1840" s="16">
        <v>44312.953263888892</v>
      </c>
    </row>
    <row r="1841" spans="1:2" x14ac:dyDescent="0.25">
      <c r="A1841">
        <v>44434</v>
      </c>
      <c r="B1841" s="16">
        <v>44343.79791666667</v>
      </c>
    </row>
    <row r="1842" spans="1:2" x14ac:dyDescent="0.25">
      <c r="A1842">
        <v>44479</v>
      </c>
      <c r="B1842" s="16">
        <v>44343.743310185186</v>
      </c>
    </row>
    <row r="1843" spans="1:2" x14ac:dyDescent="0.25">
      <c r="A1843">
        <v>44552</v>
      </c>
      <c r="B1843" s="16">
        <v>44353.790636574071</v>
      </c>
    </row>
    <row r="1844" spans="1:2" x14ac:dyDescent="0.25">
      <c r="A1844">
        <v>44556</v>
      </c>
      <c r="B1844" s="16">
        <v>44410.838379629633</v>
      </c>
    </row>
    <row r="1845" spans="1:2" x14ac:dyDescent="0.25">
      <c r="A1845">
        <v>44561</v>
      </c>
      <c r="B1845" s="16">
        <v>44330.629236111112</v>
      </c>
    </row>
    <row r="1846" spans="1:2" x14ac:dyDescent="0.25">
      <c r="A1846">
        <v>44624</v>
      </c>
      <c r="B1846" s="16">
        <v>44343.7809375</v>
      </c>
    </row>
    <row r="1847" spans="1:2" x14ac:dyDescent="0.25">
      <c r="A1847">
        <v>44642</v>
      </c>
      <c r="B1847" s="16">
        <v>44372.738055555557</v>
      </c>
    </row>
    <row r="1848" spans="1:2" x14ac:dyDescent="0.25">
      <c r="A1848">
        <v>44646</v>
      </c>
      <c r="B1848" s="16">
        <v>44297.693958333337</v>
      </c>
    </row>
    <row r="1849" spans="1:2" x14ac:dyDescent="0.25">
      <c r="A1849">
        <v>44658</v>
      </c>
      <c r="B1849" s="16">
        <v>44386.925671296296</v>
      </c>
    </row>
    <row r="1850" spans="1:2" x14ac:dyDescent="0.25">
      <c r="A1850">
        <v>44663</v>
      </c>
      <c r="B1850" s="16">
        <v>44313.728750000002</v>
      </c>
    </row>
    <row r="1851" spans="1:2" x14ac:dyDescent="0.25">
      <c r="A1851">
        <v>44706</v>
      </c>
      <c r="B1851" s="16">
        <v>44341.856979166667</v>
      </c>
    </row>
    <row r="1852" spans="1:2" x14ac:dyDescent="0.25">
      <c r="A1852">
        <v>44712</v>
      </c>
      <c r="B1852" s="16">
        <v>44359.364050925928</v>
      </c>
    </row>
    <row r="1853" spans="1:2" x14ac:dyDescent="0.25">
      <c r="A1853">
        <v>44734</v>
      </c>
      <c r="B1853" s="16">
        <v>44378.786597222221</v>
      </c>
    </row>
    <row r="1854" spans="1:2" x14ac:dyDescent="0.25">
      <c r="A1854">
        <v>44788</v>
      </c>
      <c r="B1854" s="16">
        <v>44356.309652777774</v>
      </c>
    </row>
    <row r="1855" spans="1:2" x14ac:dyDescent="0.25">
      <c r="A1855">
        <v>44798</v>
      </c>
      <c r="B1855" s="16">
        <v>44399.763136574074</v>
      </c>
    </row>
    <row r="1856" spans="1:2" x14ac:dyDescent="0.25">
      <c r="A1856">
        <v>44803</v>
      </c>
      <c r="B1856" s="16">
        <v>44375.733194444445</v>
      </c>
    </row>
    <row r="1857" spans="1:2" x14ac:dyDescent="0.25">
      <c r="A1857">
        <v>44868</v>
      </c>
      <c r="B1857" s="16">
        <v>44345.612233796295</v>
      </c>
    </row>
    <row r="1858" spans="1:2" x14ac:dyDescent="0.25">
      <c r="A1858">
        <v>44945</v>
      </c>
      <c r="B1858" s="16">
        <v>44379.879641203705</v>
      </c>
    </row>
    <row r="1859" spans="1:2" x14ac:dyDescent="0.25">
      <c r="A1859">
        <v>44973</v>
      </c>
      <c r="B1859" s="16">
        <v>44375.589583333334</v>
      </c>
    </row>
    <row r="1860" spans="1:2" x14ac:dyDescent="0.25">
      <c r="A1860">
        <v>44998</v>
      </c>
      <c r="B1860" s="16">
        <v>44300.444004629629</v>
      </c>
    </row>
    <row r="1861" spans="1:2" x14ac:dyDescent="0.25">
      <c r="A1861">
        <v>45012</v>
      </c>
      <c r="B1861" s="16">
        <v>44388.512731481482</v>
      </c>
    </row>
    <row r="1862" spans="1:2" x14ac:dyDescent="0.25">
      <c r="A1862">
        <v>45014</v>
      </c>
      <c r="B1862" s="16">
        <v>44342.770416666666</v>
      </c>
    </row>
    <row r="1863" spans="1:2" x14ac:dyDescent="0.25">
      <c r="A1863">
        <v>45053</v>
      </c>
      <c r="B1863" s="16">
        <v>44313.519201388888</v>
      </c>
    </row>
    <row r="1864" spans="1:2" x14ac:dyDescent="0.25">
      <c r="A1864">
        <v>45058</v>
      </c>
      <c r="B1864" s="16">
        <v>44345.968229166669</v>
      </c>
    </row>
    <row r="1865" spans="1:2" x14ac:dyDescent="0.25">
      <c r="A1865">
        <v>45061</v>
      </c>
      <c r="B1865" s="16">
        <v>44370.606979166667</v>
      </c>
    </row>
    <row r="1866" spans="1:2" x14ac:dyDescent="0.25">
      <c r="A1866">
        <v>45067</v>
      </c>
      <c r="B1866" s="16">
        <v>44308.041446759256</v>
      </c>
    </row>
    <row r="1867" spans="1:2" x14ac:dyDescent="0.25">
      <c r="A1867">
        <v>45069</v>
      </c>
      <c r="B1867" s="16">
        <v>44408.819479166668</v>
      </c>
    </row>
    <row r="1868" spans="1:2" x14ac:dyDescent="0.25">
      <c r="A1868">
        <v>45078</v>
      </c>
      <c r="B1868" s="16">
        <v>44315.523645833331</v>
      </c>
    </row>
    <row r="1869" spans="1:2" x14ac:dyDescent="0.25">
      <c r="A1869">
        <v>45081</v>
      </c>
      <c r="B1869" s="16">
        <v>44307.961354166669</v>
      </c>
    </row>
    <row r="1870" spans="1:2" x14ac:dyDescent="0.25">
      <c r="A1870">
        <v>45083</v>
      </c>
      <c r="B1870" s="16">
        <v>44380.478750000002</v>
      </c>
    </row>
    <row r="1871" spans="1:2" x14ac:dyDescent="0.25">
      <c r="A1871">
        <v>45091</v>
      </c>
      <c r="B1871" s="16">
        <v>44312.913217592592</v>
      </c>
    </row>
    <row r="1872" spans="1:2" x14ac:dyDescent="0.25">
      <c r="A1872">
        <v>45100</v>
      </c>
      <c r="B1872" s="16">
        <v>44373.274178240739</v>
      </c>
    </row>
    <row r="1873" spans="1:2" x14ac:dyDescent="0.25">
      <c r="A1873">
        <v>45108</v>
      </c>
      <c r="B1873" s="16">
        <v>44406.094039351854</v>
      </c>
    </row>
    <row r="1874" spans="1:2" x14ac:dyDescent="0.25">
      <c r="A1874">
        <v>45120</v>
      </c>
      <c r="B1874" s="16">
        <v>44373.79891203704</v>
      </c>
    </row>
    <row r="1875" spans="1:2" x14ac:dyDescent="0.25">
      <c r="A1875">
        <v>45163</v>
      </c>
      <c r="B1875" s="16">
        <v>44382.558842592596</v>
      </c>
    </row>
    <row r="1876" spans="1:2" x14ac:dyDescent="0.25">
      <c r="A1876">
        <v>45167</v>
      </c>
      <c r="B1876" s="16">
        <v>44318.188298611109</v>
      </c>
    </row>
    <row r="1877" spans="1:2" x14ac:dyDescent="0.25">
      <c r="A1877">
        <v>45172</v>
      </c>
      <c r="B1877" s="16">
        <v>44343.921307870369</v>
      </c>
    </row>
    <row r="1878" spans="1:2" x14ac:dyDescent="0.25">
      <c r="A1878">
        <v>45199</v>
      </c>
      <c r="B1878" s="16">
        <v>44397.680613425924</v>
      </c>
    </row>
    <row r="1879" spans="1:2" x14ac:dyDescent="0.25">
      <c r="A1879">
        <v>45224</v>
      </c>
      <c r="B1879" s="16">
        <v>44372.704479166663</v>
      </c>
    </row>
    <row r="1880" spans="1:2" x14ac:dyDescent="0.25">
      <c r="A1880">
        <v>45247</v>
      </c>
      <c r="B1880" s="16">
        <v>44344.716608796298</v>
      </c>
    </row>
    <row r="1881" spans="1:2" x14ac:dyDescent="0.25">
      <c r="A1881">
        <v>45265</v>
      </c>
      <c r="B1881" s="16">
        <v>44295.792997685188</v>
      </c>
    </row>
    <row r="1882" spans="1:2" x14ac:dyDescent="0.25">
      <c r="A1882">
        <v>45326</v>
      </c>
      <c r="B1882" s="16">
        <v>44325.566122685188</v>
      </c>
    </row>
    <row r="1883" spans="1:2" x14ac:dyDescent="0.25">
      <c r="A1883">
        <v>45373</v>
      </c>
      <c r="B1883" s="16">
        <v>44377.870740740742</v>
      </c>
    </row>
    <row r="1884" spans="1:2" x14ac:dyDescent="0.25">
      <c r="A1884">
        <v>45430</v>
      </c>
      <c r="B1884" s="16">
        <v>44411.705289351848</v>
      </c>
    </row>
    <row r="1885" spans="1:2" x14ac:dyDescent="0.25">
      <c r="A1885">
        <v>45443</v>
      </c>
      <c r="B1885" s="16">
        <v>44286.66847222222</v>
      </c>
    </row>
    <row r="1886" spans="1:2" x14ac:dyDescent="0.25">
      <c r="A1886">
        <v>45466</v>
      </c>
      <c r="B1886" s="16">
        <v>44373.672118055554</v>
      </c>
    </row>
    <row r="1887" spans="1:2" x14ac:dyDescent="0.25">
      <c r="A1887">
        <v>45505</v>
      </c>
      <c r="B1887" s="16">
        <v>44332.111481481479</v>
      </c>
    </row>
    <row r="1888" spans="1:2" x14ac:dyDescent="0.25">
      <c r="A1888">
        <v>45530</v>
      </c>
      <c r="B1888" s="16">
        <v>44353.814502314817</v>
      </c>
    </row>
    <row r="1889" spans="1:2" x14ac:dyDescent="0.25">
      <c r="A1889">
        <v>45534</v>
      </c>
      <c r="B1889" s="16">
        <v>44347.63045138889</v>
      </c>
    </row>
    <row r="1890" spans="1:2" x14ac:dyDescent="0.25">
      <c r="A1890">
        <v>45619</v>
      </c>
      <c r="B1890" s="16">
        <v>44310.29446759259</v>
      </c>
    </row>
    <row r="1891" spans="1:2" x14ac:dyDescent="0.25">
      <c r="A1891">
        <v>45632</v>
      </c>
      <c r="B1891" s="16">
        <v>44300.746145833335</v>
      </c>
    </row>
    <row r="1892" spans="1:2" x14ac:dyDescent="0.25">
      <c r="A1892">
        <v>45641</v>
      </c>
      <c r="B1892" s="16">
        <v>44316.576643518521</v>
      </c>
    </row>
    <row r="1893" spans="1:2" x14ac:dyDescent="0.25">
      <c r="A1893">
        <v>45654</v>
      </c>
      <c r="B1893" s="16">
        <v>44394.950833333336</v>
      </c>
    </row>
    <row r="1894" spans="1:2" x14ac:dyDescent="0.25">
      <c r="A1894">
        <v>45717</v>
      </c>
      <c r="B1894" s="16">
        <v>44343.822997685187</v>
      </c>
    </row>
    <row r="1895" spans="1:2" x14ac:dyDescent="0.25">
      <c r="A1895">
        <v>45739</v>
      </c>
      <c r="B1895" s="16">
        <v>44330.001805555556</v>
      </c>
    </row>
    <row r="1896" spans="1:2" x14ac:dyDescent="0.25">
      <c r="A1896">
        <v>45794</v>
      </c>
      <c r="B1896" s="16">
        <v>44360.881249999999</v>
      </c>
    </row>
    <row r="1897" spans="1:2" x14ac:dyDescent="0.25">
      <c r="A1897">
        <v>45933</v>
      </c>
      <c r="B1897" s="16">
        <v>44308.631666666668</v>
      </c>
    </row>
    <row r="1898" spans="1:2" x14ac:dyDescent="0.25">
      <c r="A1898">
        <v>45938</v>
      </c>
      <c r="B1898" s="16">
        <v>44372.54347222222</v>
      </c>
    </row>
    <row r="1899" spans="1:2" x14ac:dyDescent="0.25">
      <c r="A1899">
        <v>45955</v>
      </c>
      <c r="B1899" s="16">
        <v>44373.630046296297</v>
      </c>
    </row>
    <row r="1900" spans="1:2" x14ac:dyDescent="0.25">
      <c r="A1900">
        <v>45990</v>
      </c>
      <c r="B1900" s="16">
        <v>44345.086400462962</v>
      </c>
    </row>
    <row r="1901" spans="1:2" x14ac:dyDescent="0.25">
      <c r="A1901">
        <v>46010</v>
      </c>
      <c r="B1901" s="16">
        <v>44309.913217592592</v>
      </c>
    </row>
    <row r="1902" spans="1:2" x14ac:dyDescent="0.25">
      <c r="A1902">
        <v>46035</v>
      </c>
      <c r="B1902" s="16">
        <v>44360.775266203702</v>
      </c>
    </row>
    <row r="1903" spans="1:2" x14ac:dyDescent="0.25">
      <c r="A1903">
        <v>46037</v>
      </c>
      <c r="B1903" s="16">
        <v>44408.347337962965</v>
      </c>
    </row>
    <row r="1904" spans="1:2" x14ac:dyDescent="0.25">
      <c r="A1904">
        <v>46061</v>
      </c>
      <c r="B1904" s="16">
        <v>44308.606168981481</v>
      </c>
    </row>
    <row r="1905" spans="1:2" x14ac:dyDescent="0.25">
      <c r="A1905">
        <v>46073</v>
      </c>
      <c r="B1905" s="16">
        <v>44360.738055555557</v>
      </c>
    </row>
    <row r="1906" spans="1:2" x14ac:dyDescent="0.25">
      <c r="A1906">
        <v>46177</v>
      </c>
      <c r="B1906" s="16">
        <v>44346.751400462963</v>
      </c>
    </row>
    <row r="1907" spans="1:2" x14ac:dyDescent="0.25">
      <c r="A1907">
        <v>46239</v>
      </c>
      <c r="B1907" s="16">
        <v>44376.548726851855</v>
      </c>
    </row>
    <row r="1908" spans="1:2" x14ac:dyDescent="0.25">
      <c r="A1908">
        <v>46341</v>
      </c>
      <c r="B1908" s="16">
        <v>44373.776574074072</v>
      </c>
    </row>
    <row r="1909" spans="1:2" x14ac:dyDescent="0.25">
      <c r="A1909">
        <v>46357</v>
      </c>
      <c r="B1909" s="16">
        <v>44310.79347222222</v>
      </c>
    </row>
    <row r="1910" spans="1:2" x14ac:dyDescent="0.25">
      <c r="A1910">
        <v>46478</v>
      </c>
      <c r="B1910" s="16">
        <v>44344.682002314818</v>
      </c>
    </row>
    <row r="1911" spans="1:2" x14ac:dyDescent="0.25">
      <c r="A1911">
        <v>46551</v>
      </c>
      <c r="B1911" s="16">
        <v>44375.39298611111</v>
      </c>
    </row>
    <row r="1912" spans="1:2" x14ac:dyDescent="0.25">
      <c r="A1912">
        <v>46588</v>
      </c>
      <c r="B1912" s="16">
        <v>44339.736030092594</v>
      </c>
    </row>
    <row r="1913" spans="1:2" x14ac:dyDescent="0.25">
      <c r="A1913">
        <v>46604</v>
      </c>
      <c r="B1913" s="16">
        <v>44388.648645833331</v>
      </c>
    </row>
    <row r="1914" spans="1:2" x14ac:dyDescent="0.25">
      <c r="A1914">
        <v>46642</v>
      </c>
      <c r="B1914" s="16">
        <v>44300.673321759263</v>
      </c>
    </row>
    <row r="1915" spans="1:2" x14ac:dyDescent="0.25">
      <c r="A1915">
        <v>46676</v>
      </c>
      <c r="B1915" s="16">
        <v>44332.755856481483</v>
      </c>
    </row>
    <row r="1916" spans="1:2" x14ac:dyDescent="0.25">
      <c r="A1916">
        <v>46691</v>
      </c>
      <c r="B1916" s="16">
        <v>44346.935868055552</v>
      </c>
    </row>
    <row r="1917" spans="1:2" x14ac:dyDescent="0.25">
      <c r="A1917">
        <v>46715</v>
      </c>
      <c r="B1917" s="16">
        <v>44309.068148148152</v>
      </c>
    </row>
    <row r="1918" spans="1:2" x14ac:dyDescent="0.25">
      <c r="A1918">
        <v>46736</v>
      </c>
      <c r="B1918" s="16">
        <v>44319.81490740741</v>
      </c>
    </row>
    <row r="1919" spans="1:2" x14ac:dyDescent="0.25">
      <c r="A1919">
        <v>46758</v>
      </c>
      <c r="B1919" s="16">
        <v>44383.841608796298</v>
      </c>
    </row>
    <row r="1920" spans="1:2" x14ac:dyDescent="0.25">
      <c r="A1920">
        <v>46768</v>
      </c>
      <c r="B1920" s="16">
        <v>44342.839988425927</v>
      </c>
    </row>
    <row r="1921" spans="1:2" x14ac:dyDescent="0.25">
      <c r="A1921">
        <v>46772</v>
      </c>
      <c r="B1921" s="16">
        <v>44376.778912037036</v>
      </c>
    </row>
    <row r="1922" spans="1:2" x14ac:dyDescent="0.25">
      <c r="A1922">
        <v>46780</v>
      </c>
      <c r="B1922" s="16">
        <v>44374.874374999999</v>
      </c>
    </row>
    <row r="1923" spans="1:2" x14ac:dyDescent="0.25">
      <c r="A1923">
        <v>46786</v>
      </c>
      <c r="B1923" s="16">
        <v>44296.149016203701</v>
      </c>
    </row>
    <row r="1924" spans="1:2" x14ac:dyDescent="0.25">
      <c r="A1924">
        <v>46791</v>
      </c>
      <c r="B1924" s="16">
        <v>44314.869930555556</v>
      </c>
    </row>
    <row r="1925" spans="1:2" x14ac:dyDescent="0.25">
      <c r="A1925">
        <v>46810</v>
      </c>
      <c r="B1925" s="16">
        <v>44389.455694444441</v>
      </c>
    </row>
    <row r="1926" spans="1:2" x14ac:dyDescent="0.25">
      <c r="A1926">
        <v>46838</v>
      </c>
      <c r="B1926" s="16">
        <v>44340.518391203703</v>
      </c>
    </row>
    <row r="1927" spans="1:2" x14ac:dyDescent="0.25">
      <c r="A1927">
        <v>46881</v>
      </c>
      <c r="B1927" s="16">
        <v>44301.767002314817</v>
      </c>
    </row>
    <row r="1928" spans="1:2" x14ac:dyDescent="0.25">
      <c r="A1928">
        <v>46889</v>
      </c>
      <c r="B1928" s="16">
        <v>44304.778912037036</v>
      </c>
    </row>
    <row r="1929" spans="1:2" x14ac:dyDescent="0.25">
      <c r="A1929">
        <v>46903</v>
      </c>
      <c r="B1929" s="16">
        <v>44374.013541666667</v>
      </c>
    </row>
    <row r="1930" spans="1:2" x14ac:dyDescent="0.25">
      <c r="A1930">
        <v>46906</v>
      </c>
      <c r="B1930" s="16">
        <v>44344.761921296296</v>
      </c>
    </row>
    <row r="1931" spans="1:2" x14ac:dyDescent="0.25">
      <c r="A1931">
        <v>46914</v>
      </c>
      <c r="B1931" s="16">
        <v>44345.47420138889</v>
      </c>
    </row>
    <row r="1932" spans="1:2" x14ac:dyDescent="0.25">
      <c r="A1932">
        <v>46924</v>
      </c>
      <c r="B1932" s="16">
        <v>44323.722685185188</v>
      </c>
    </row>
    <row r="1933" spans="1:2" x14ac:dyDescent="0.25">
      <c r="A1933">
        <v>47070</v>
      </c>
      <c r="B1933" s="16">
        <v>44374.686273148145</v>
      </c>
    </row>
    <row r="1934" spans="1:2" x14ac:dyDescent="0.25">
      <c r="A1934">
        <v>47075</v>
      </c>
      <c r="B1934" s="16">
        <v>44319.383680555555</v>
      </c>
    </row>
    <row r="1935" spans="1:2" x14ac:dyDescent="0.25">
      <c r="A1935">
        <v>47084</v>
      </c>
      <c r="B1935" s="16">
        <v>44374.447997685187</v>
      </c>
    </row>
    <row r="1936" spans="1:2" x14ac:dyDescent="0.25">
      <c r="A1936">
        <v>47103</v>
      </c>
      <c r="B1936" s="16">
        <v>44310.609409722223</v>
      </c>
    </row>
    <row r="1937" spans="1:2" x14ac:dyDescent="0.25">
      <c r="A1937">
        <v>47132</v>
      </c>
      <c r="B1937" s="16">
        <v>44399.278333333335</v>
      </c>
    </row>
    <row r="1938" spans="1:2" x14ac:dyDescent="0.25">
      <c r="A1938">
        <v>47156</v>
      </c>
      <c r="B1938" s="16">
        <v>44339.844039351854</v>
      </c>
    </row>
    <row r="1939" spans="1:2" x14ac:dyDescent="0.25">
      <c r="A1939">
        <v>47185</v>
      </c>
      <c r="B1939" s="16">
        <v>44409.553020833337</v>
      </c>
    </row>
    <row r="1940" spans="1:2" x14ac:dyDescent="0.25">
      <c r="A1940">
        <v>47195</v>
      </c>
      <c r="B1940" s="16">
        <v>44312.876400462963</v>
      </c>
    </row>
    <row r="1941" spans="1:2" x14ac:dyDescent="0.25">
      <c r="A1941">
        <v>47274</v>
      </c>
      <c r="B1941" s="16">
        <v>44380.962314814817</v>
      </c>
    </row>
    <row r="1942" spans="1:2" x14ac:dyDescent="0.25">
      <c r="A1942">
        <v>47298</v>
      </c>
      <c r="B1942" s="16">
        <v>44313.994120370371</v>
      </c>
    </row>
    <row r="1943" spans="1:2" x14ac:dyDescent="0.25">
      <c r="A1943">
        <v>47416</v>
      </c>
      <c r="B1943" s="16">
        <v>44329.976319444446</v>
      </c>
    </row>
    <row r="1944" spans="1:2" x14ac:dyDescent="0.25">
      <c r="A1944">
        <v>47422</v>
      </c>
      <c r="B1944" s="16">
        <v>44321.799664351849</v>
      </c>
    </row>
    <row r="1945" spans="1:2" x14ac:dyDescent="0.25">
      <c r="A1945">
        <v>47453</v>
      </c>
      <c r="B1945" s="16">
        <v>44344.981168981481</v>
      </c>
    </row>
    <row r="1946" spans="1:2" x14ac:dyDescent="0.25">
      <c r="A1946">
        <v>47466</v>
      </c>
      <c r="B1946" s="16">
        <v>44374.555613425924</v>
      </c>
    </row>
    <row r="1947" spans="1:2" x14ac:dyDescent="0.25">
      <c r="A1947">
        <v>47487</v>
      </c>
      <c r="B1947" s="16">
        <v>44374.640277777777</v>
      </c>
    </row>
    <row r="1948" spans="1:2" x14ac:dyDescent="0.25">
      <c r="A1948">
        <v>47527</v>
      </c>
      <c r="B1948" s="16">
        <v>44304.530590277776</v>
      </c>
    </row>
    <row r="1949" spans="1:2" x14ac:dyDescent="0.25">
      <c r="A1949">
        <v>47551</v>
      </c>
      <c r="B1949" s="16">
        <v>44311.674004629633</v>
      </c>
    </row>
    <row r="1950" spans="1:2" x14ac:dyDescent="0.25">
      <c r="A1950">
        <v>47560</v>
      </c>
      <c r="B1950" s="16">
        <v>44383.509895833333</v>
      </c>
    </row>
    <row r="1951" spans="1:2" x14ac:dyDescent="0.25">
      <c r="A1951">
        <v>47589</v>
      </c>
      <c r="B1951" s="16">
        <v>44309.858194444445</v>
      </c>
    </row>
    <row r="1952" spans="1:2" x14ac:dyDescent="0.25">
      <c r="A1952">
        <v>47605</v>
      </c>
      <c r="B1952" s="16">
        <v>44345.261388888888</v>
      </c>
    </row>
    <row r="1953" spans="1:2" x14ac:dyDescent="0.25">
      <c r="A1953">
        <v>47651</v>
      </c>
      <c r="B1953" s="16">
        <v>44376.858194444445</v>
      </c>
    </row>
    <row r="1954" spans="1:2" x14ac:dyDescent="0.25">
      <c r="A1954">
        <v>47668</v>
      </c>
      <c r="B1954" s="16">
        <v>44315.859409722223</v>
      </c>
    </row>
    <row r="1955" spans="1:2" x14ac:dyDescent="0.25">
      <c r="A1955">
        <v>47685</v>
      </c>
      <c r="B1955" s="16">
        <v>44409.395416666666</v>
      </c>
    </row>
    <row r="1956" spans="1:2" x14ac:dyDescent="0.25">
      <c r="A1956">
        <v>47689</v>
      </c>
      <c r="B1956" s="16">
        <v>44340.992337962962</v>
      </c>
    </row>
    <row r="1957" spans="1:2" x14ac:dyDescent="0.25">
      <c r="A1957">
        <v>47696</v>
      </c>
      <c r="B1957" s="16">
        <v>44315.681018518517</v>
      </c>
    </row>
    <row r="1958" spans="1:2" x14ac:dyDescent="0.25">
      <c r="A1958">
        <v>47698</v>
      </c>
      <c r="B1958" s="16">
        <v>44372.706099537034</v>
      </c>
    </row>
    <row r="1959" spans="1:2" x14ac:dyDescent="0.25">
      <c r="A1959">
        <v>47707</v>
      </c>
      <c r="B1959" s="16">
        <v>44314.862650462965</v>
      </c>
    </row>
    <row r="1960" spans="1:2" x14ac:dyDescent="0.25">
      <c r="A1960">
        <v>47715</v>
      </c>
      <c r="B1960" s="16">
        <v>44300.745740740742</v>
      </c>
    </row>
    <row r="1961" spans="1:2" x14ac:dyDescent="0.25">
      <c r="A1961">
        <v>47723</v>
      </c>
      <c r="B1961" s="16">
        <v>44298.848078703704</v>
      </c>
    </row>
    <row r="1962" spans="1:2" x14ac:dyDescent="0.25">
      <c r="A1962">
        <v>47739</v>
      </c>
      <c r="B1962" s="16">
        <v>44343.8205787037</v>
      </c>
    </row>
    <row r="1963" spans="1:2" x14ac:dyDescent="0.25">
      <c r="A1963">
        <v>47761</v>
      </c>
      <c r="B1963" s="16">
        <v>44319.730775462966</v>
      </c>
    </row>
    <row r="1964" spans="1:2" x14ac:dyDescent="0.25">
      <c r="A1964">
        <v>47803</v>
      </c>
      <c r="B1964" s="16">
        <v>44315.669282407405</v>
      </c>
    </row>
    <row r="1965" spans="1:2" x14ac:dyDescent="0.25">
      <c r="A1965">
        <v>47830</v>
      </c>
      <c r="B1965" s="16">
        <v>44325.976319444446</v>
      </c>
    </row>
    <row r="1966" spans="1:2" x14ac:dyDescent="0.25">
      <c r="A1966">
        <v>47836</v>
      </c>
      <c r="B1966" s="16">
        <v>44288.816527777781</v>
      </c>
    </row>
    <row r="1967" spans="1:2" x14ac:dyDescent="0.25">
      <c r="A1967">
        <v>47845</v>
      </c>
      <c r="B1967" s="16">
        <v>44317.687893518516</v>
      </c>
    </row>
    <row r="1968" spans="1:2" x14ac:dyDescent="0.25">
      <c r="A1968">
        <v>47869</v>
      </c>
      <c r="B1968" s="16">
        <v>44427.93</v>
      </c>
    </row>
    <row r="1969" spans="1:2" x14ac:dyDescent="0.25">
      <c r="A1969">
        <v>47940</v>
      </c>
      <c r="B1969" s="16">
        <v>44290.608194444445</v>
      </c>
    </row>
    <row r="1970" spans="1:2" x14ac:dyDescent="0.25">
      <c r="A1970">
        <v>47948</v>
      </c>
      <c r="B1970" s="16">
        <v>44338.735219907408</v>
      </c>
    </row>
    <row r="1971" spans="1:2" x14ac:dyDescent="0.25">
      <c r="A1971">
        <v>47958</v>
      </c>
      <c r="B1971" s="16">
        <v>44404.787002314813</v>
      </c>
    </row>
    <row r="1972" spans="1:2" x14ac:dyDescent="0.25">
      <c r="A1972">
        <v>47965</v>
      </c>
      <c r="B1972" s="16">
        <v>44316.945173611108</v>
      </c>
    </row>
    <row r="1973" spans="1:2" x14ac:dyDescent="0.25">
      <c r="A1973">
        <v>47967</v>
      </c>
      <c r="B1973" s="16">
        <v>44317.965671296297</v>
      </c>
    </row>
    <row r="1974" spans="1:2" x14ac:dyDescent="0.25">
      <c r="A1974">
        <v>47977</v>
      </c>
      <c r="B1974" s="16">
        <v>44377.747361111113</v>
      </c>
    </row>
    <row r="1975" spans="1:2" x14ac:dyDescent="0.25">
      <c r="A1975">
        <v>47987</v>
      </c>
      <c r="B1975" s="16">
        <v>44341.428993055553</v>
      </c>
    </row>
    <row r="1976" spans="1:2" x14ac:dyDescent="0.25">
      <c r="A1976">
        <v>48016</v>
      </c>
      <c r="B1976" s="16">
        <v>44373.516550925924</v>
      </c>
    </row>
    <row r="1977" spans="1:2" x14ac:dyDescent="0.25">
      <c r="A1977">
        <v>48071</v>
      </c>
      <c r="B1977" s="16">
        <v>44310.623773148145</v>
      </c>
    </row>
    <row r="1978" spans="1:2" x14ac:dyDescent="0.25">
      <c r="A1978">
        <v>48080</v>
      </c>
      <c r="B1978" s="16">
        <v>44323.870740740742</v>
      </c>
    </row>
    <row r="1979" spans="1:2" x14ac:dyDescent="0.25">
      <c r="A1979">
        <v>48100</v>
      </c>
      <c r="B1979" s="16">
        <v>44314.822199074071</v>
      </c>
    </row>
    <row r="1980" spans="1:2" x14ac:dyDescent="0.25">
      <c r="A1980">
        <v>48129</v>
      </c>
      <c r="B1980" s="16">
        <v>44343.789826388886</v>
      </c>
    </row>
    <row r="1981" spans="1:2" x14ac:dyDescent="0.25">
      <c r="A1981">
        <v>48248</v>
      </c>
      <c r="B1981" s="16">
        <v>44415.381909722222</v>
      </c>
    </row>
    <row r="1982" spans="1:2" x14ac:dyDescent="0.25">
      <c r="A1982">
        <v>48250</v>
      </c>
      <c r="B1982" s="16">
        <v>44375.555613425924</v>
      </c>
    </row>
    <row r="1983" spans="1:2" x14ac:dyDescent="0.25">
      <c r="A1983">
        <v>48277</v>
      </c>
      <c r="B1983" s="16">
        <v>44329.818148148152</v>
      </c>
    </row>
    <row r="1984" spans="1:2" x14ac:dyDescent="0.25">
      <c r="A1984">
        <v>48317</v>
      </c>
      <c r="B1984" s="16">
        <v>44309.975335648145</v>
      </c>
    </row>
    <row r="1985" spans="1:2" x14ac:dyDescent="0.25">
      <c r="A1985">
        <v>48350</v>
      </c>
      <c r="B1985" s="16">
        <v>44342.870740740742</v>
      </c>
    </row>
    <row r="1986" spans="1:2" x14ac:dyDescent="0.25">
      <c r="A1986">
        <v>48383</v>
      </c>
      <c r="B1986" s="16">
        <v>44410.10633101852</v>
      </c>
    </row>
    <row r="1987" spans="1:2" x14ac:dyDescent="0.25">
      <c r="A1987">
        <v>48392</v>
      </c>
      <c r="B1987" s="16">
        <v>44346.500590277778</v>
      </c>
    </row>
    <row r="1988" spans="1:2" x14ac:dyDescent="0.25">
      <c r="A1988">
        <v>48422</v>
      </c>
      <c r="B1988" s="16">
        <v>44287.955289351848</v>
      </c>
    </row>
    <row r="1989" spans="1:2" x14ac:dyDescent="0.25">
      <c r="A1989">
        <v>48429</v>
      </c>
      <c r="B1989" s="16">
        <v>44308.433437500003</v>
      </c>
    </row>
    <row r="1990" spans="1:2" x14ac:dyDescent="0.25">
      <c r="A1990">
        <v>48475</v>
      </c>
      <c r="B1990" s="16">
        <v>44297.06490740741</v>
      </c>
    </row>
    <row r="1991" spans="1:2" x14ac:dyDescent="0.25">
      <c r="A1991">
        <v>48483</v>
      </c>
      <c r="B1991" s="16">
        <v>44346.619525462964</v>
      </c>
    </row>
    <row r="1992" spans="1:2" x14ac:dyDescent="0.25">
      <c r="A1992">
        <v>48484</v>
      </c>
      <c r="B1992" s="16">
        <v>44342.866284722222</v>
      </c>
    </row>
    <row r="1993" spans="1:2" x14ac:dyDescent="0.25">
      <c r="A1993">
        <v>48489</v>
      </c>
      <c r="B1993" s="16">
        <v>44420.849699074075</v>
      </c>
    </row>
    <row r="1994" spans="1:2" x14ac:dyDescent="0.25">
      <c r="A1994">
        <v>48493</v>
      </c>
      <c r="B1994" s="16">
        <v>44344.601724537039</v>
      </c>
    </row>
    <row r="1995" spans="1:2" x14ac:dyDescent="0.25">
      <c r="A1995">
        <v>48508</v>
      </c>
      <c r="B1995" s="16">
        <v>44344.290231481478</v>
      </c>
    </row>
    <row r="1996" spans="1:2" x14ac:dyDescent="0.25">
      <c r="A1996">
        <v>48596</v>
      </c>
      <c r="B1996" s="16">
        <v>44319.922118055554</v>
      </c>
    </row>
    <row r="1997" spans="1:2" x14ac:dyDescent="0.25">
      <c r="A1997">
        <v>48677</v>
      </c>
      <c r="B1997" s="16">
        <v>44289.696388888886</v>
      </c>
    </row>
    <row r="1998" spans="1:2" x14ac:dyDescent="0.25">
      <c r="A1998">
        <v>48714</v>
      </c>
      <c r="B1998" s="16">
        <v>44307.767581018517</v>
      </c>
    </row>
    <row r="1999" spans="1:2" x14ac:dyDescent="0.25">
      <c r="A1999">
        <v>48729</v>
      </c>
      <c r="B1999" s="16">
        <v>44346.954884259256</v>
      </c>
    </row>
    <row r="2000" spans="1:2" x14ac:dyDescent="0.25">
      <c r="A2000">
        <v>48762</v>
      </c>
      <c r="B2000" s="16">
        <v>44406.712569444448</v>
      </c>
    </row>
    <row r="2001" spans="1:2" x14ac:dyDescent="0.25">
      <c r="A2001">
        <v>48770</v>
      </c>
      <c r="B2001" s="16">
        <v>44345.467418981483</v>
      </c>
    </row>
    <row r="2002" spans="1:2" x14ac:dyDescent="0.25">
      <c r="A2002">
        <v>48809</v>
      </c>
      <c r="B2002" s="16">
        <v>44355.090671296297</v>
      </c>
    </row>
    <row r="2003" spans="1:2" x14ac:dyDescent="0.25">
      <c r="A2003">
        <v>48823</v>
      </c>
      <c r="B2003" s="16">
        <v>44320.84233796296</v>
      </c>
    </row>
    <row r="2004" spans="1:2" x14ac:dyDescent="0.25">
      <c r="A2004">
        <v>48825</v>
      </c>
      <c r="B2004" s="16">
        <v>44311.25099537037</v>
      </c>
    </row>
    <row r="2005" spans="1:2" x14ac:dyDescent="0.25">
      <c r="A2005">
        <v>48852</v>
      </c>
      <c r="B2005" s="16">
        <v>44347.02648148148</v>
      </c>
    </row>
    <row r="2006" spans="1:2" x14ac:dyDescent="0.25">
      <c r="A2006">
        <v>48855</v>
      </c>
      <c r="B2006" s="16">
        <v>44288.680208333331</v>
      </c>
    </row>
    <row r="2007" spans="1:2" x14ac:dyDescent="0.25">
      <c r="A2007">
        <v>48860</v>
      </c>
      <c r="B2007" s="16">
        <v>44377.755856481483</v>
      </c>
    </row>
    <row r="2008" spans="1:2" x14ac:dyDescent="0.25">
      <c r="A2008">
        <v>48863</v>
      </c>
      <c r="B2008" s="16">
        <v>44372.797118055554</v>
      </c>
    </row>
    <row r="2009" spans="1:2" x14ac:dyDescent="0.25">
      <c r="A2009">
        <v>48881</v>
      </c>
      <c r="B2009" s="16">
        <v>44346.929398148146</v>
      </c>
    </row>
    <row r="2010" spans="1:2" x14ac:dyDescent="0.25">
      <c r="A2010">
        <v>48903</v>
      </c>
      <c r="B2010" s="16">
        <v>44303.486712962964</v>
      </c>
    </row>
    <row r="2011" spans="1:2" x14ac:dyDescent="0.25">
      <c r="A2011">
        <v>48965</v>
      </c>
      <c r="B2011" s="16">
        <v>44340.624780092592</v>
      </c>
    </row>
    <row r="2012" spans="1:2" x14ac:dyDescent="0.25">
      <c r="A2012">
        <v>48977</v>
      </c>
      <c r="B2012" s="16">
        <v>44381.788136574076</v>
      </c>
    </row>
    <row r="2013" spans="1:2" x14ac:dyDescent="0.25">
      <c r="A2013">
        <v>49007</v>
      </c>
      <c r="B2013" s="16">
        <v>44344.529722222222</v>
      </c>
    </row>
    <row r="2014" spans="1:2" x14ac:dyDescent="0.25">
      <c r="A2014">
        <v>49008</v>
      </c>
      <c r="B2014" s="16">
        <v>44379.675752314812</v>
      </c>
    </row>
    <row r="2015" spans="1:2" x14ac:dyDescent="0.25">
      <c r="A2015">
        <v>49051</v>
      </c>
      <c r="B2015" s="16">
        <v>44307.808032407411</v>
      </c>
    </row>
    <row r="2016" spans="1:2" x14ac:dyDescent="0.25">
      <c r="A2016">
        <v>49064</v>
      </c>
      <c r="B2016" s="16">
        <v>44344.631655092591</v>
      </c>
    </row>
    <row r="2017" spans="1:2" x14ac:dyDescent="0.25">
      <c r="A2017">
        <v>49082</v>
      </c>
      <c r="B2017" s="16">
        <v>44316.682627314818</v>
      </c>
    </row>
    <row r="2018" spans="1:2" x14ac:dyDescent="0.25">
      <c r="A2018">
        <v>49144</v>
      </c>
      <c r="B2018" s="16">
        <v>44391.950428240743</v>
      </c>
    </row>
    <row r="2019" spans="1:2" x14ac:dyDescent="0.25">
      <c r="A2019">
        <v>49183</v>
      </c>
      <c r="B2019" s="16">
        <v>44296.922361111108</v>
      </c>
    </row>
    <row r="2020" spans="1:2" x14ac:dyDescent="0.25">
      <c r="A2020">
        <v>49198</v>
      </c>
      <c r="B2020" s="16">
        <v>44375.00545138889</v>
      </c>
    </row>
    <row r="2021" spans="1:2" x14ac:dyDescent="0.25">
      <c r="A2021">
        <v>49205</v>
      </c>
      <c r="B2021" s="16">
        <v>44347.129328703704</v>
      </c>
    </row>
    <row r="2022" spans="1:2" x14ac:dyDescent="0.25">
      <c r="A2022">
        <v>49206</v>
      </c>
      <c r="B2022" s="16">
        <v>44309.900266203702</v>
      </c>
    </row>
    <row r="2023" spans="1:2" x14ac:dyDescent="0.25">
      <c r="A2023">
        <v>49278</v>
      </c>
      <c r="B2023" s="16">
        <v>44310.772835648146</v>
      </c>
    </row>
    <row r="2024" spans="1:2" x14ac:dyDescent="0.25">
      <c r="A2024">
        <v>49298</v>
      </c>
      <c r="B2024" s="16">
        <v>44388.762731481482</v>
      </c>
    </row>
    <row r="2025" spans="1:2" x14ac:dyDescent="0.25">
      <c r="A2025">
        <v>49310</v>
      </c>
      <c r="B2025" s="16">
        <v>44353.170092592591</v>
      </c>
    </row>
    <row r="2026" spans="1:2" x14ac:dyDescent="0.25">
      <c r="A2026">
        <v>49347</v>
      </c>
      <c r="B2026" s="16">
        <v>44286.68</v>
      </c>
    </row>
    <row r="2027" spans="1:2" x14ac:dyDescent="0.25">
      <c r="A2027">
        <v>49353</v>
      </c>
      <c r="B2027" s="16">
        <v>44384.765960648147</v>
      </c>
    </row>
    <row r="2028" spans="1:2" x14ac:dyDescent="0.25">
      <c r="A2028">
        <v>49382</v>
      </c>
      <c r="B2028" s="16">
        <v>44381.614664351851</v>
      </c>
    </row>
    <row r="2029" spans="1:2" x14ac:dyDescent="0.25">
      <c r="A2029">
        <v>49384</v>
      </c>
      <c r="B2029" s="16">
        <v>44341.394201388888</v>
      </c>
    </row>
    <row r="2030" spans="1:2" x14ac:dyDescent="0.25">
      <c r="A2030">
        <v>49413</v>
      </c>
      <c r="B2030" s="16">
        <v>44353.09652777778</v>
      </c>
    </row>
    <row r="2031" spans="1:2" x14ac:dyDescent="0.25">
      <c r="A2031">
        <v>49414</v>
      </c>
      <c r="B2031" s="16">
        <v>44344.446331018517</v>
      </c>
    </row>
    <row r="2032" spans="1:2" x14ac:dyDescent="0.25">
      <c r="A2032">
        <v>49416</v>
      </c>
      <c r="B2032" s="16">
        <v>44308.66443287037</v>
      </c>
    </row>
    <row r="2033" spans="1:2" x14ac:dyDescent="0.25">
      <c r="A2033">
        <v>49441</v>
      </c>
      <c r="B2033" s="16">
        <v>44309.173321759263</v>
      </c>
    </row>
    <row r="2034" spans="1:2" x14ac:dyDescent="0.25">
      <c r="A2034">
        <v>49479</v>
      </c>
      <c r="B2034" s="16">
        <v>44337.887326388889</v>
      </c>
    </row>
    <row r="2035" spans="1:2" x14ac:dyDescent="0.25">
      <c r="A2035">
        <v>49509</v>
      </c>
      <c r="B2035" s="16">
        <v>44372.580694444441</v>
      </c>
    </row>
    <row r="2036" spans="1:2" x14ac:dyDescent="0.25">
      <c r="A2036">
        <v>49523</v>
      </c>
      <c r="B2036" s="16">
        <v>44343.945173611108</v>
      </c>
    </row>
    <row r="2037" spans="1:2" x14ac:dyDescent="0.25">
      <c r="A2037">
        <v>49534</v>
      </c>
      <c r="B2037" s="16">
        <v>44408.916446759256</v>
      </c>
    </row>
    <row r="2038" spans="1:2" x14ac:dyDescent="0.25">
      <c r="A2038">
        <v>49563</v>
      </c>
      <c r="B2038" s="16">
        <v>44341.272037037037</v>
      </c>
    </row>
    <row r="2039" spans="1:2" x14ac:dyDescent="0.25">
      <c r="A2039">
        <v>49581</v>
      </c>
      <c r="B2039" s="16">
        <v>44316.471064814818</v>
      </c>
    </row>
    <row r="2040" spans="1:2" x14ac:dyDescent="0.25">
      <c r="A2040">
        <v>49634</v>
      </c>
      <c r="B2040" s="16">
        <v>44344.381666666668</v>
      </c>
    </row>
    <row r="2041" spans="1:2" x14ac:dyDescent="0.25">
      <c r="A2041">
        <v>49635</v>
      </c>
      <c r="B2041" s="16">
        <v>44316.928993055553</v>
      </c>
    </row>
    <row r="2042" spans="1:2" x14ac:dyDescent="0.25">
      <c r="A2042">
        <v>49640</v>
      </c>
      <c r="B2042" s="16">
        <v>44300.768391203703</v>
      </c>
    </row>
    <row r="2043" spans="1:2" x14ac:dyDescent="0.25">
      <c r="A2043">
        <v>49641</v>
      </c>
      <c r="B2043" s="16">
        <v>44313.68990740741</v>
      </c>
    </row>
    <row r="2044" spans="1:2" x14ac:dyDescent="0.25">
      <c r="A2044">
        <v>49675</v>
      </c>
      <c r="B2044" s="16">
        <v>44323.88449074074</v>
      </c>
    </row>
    <row r="2045" spans="1:2" x14ac:dyDescent="0.25">
      <c r="A2045">
        <v>49703</v>
      </c>
      <c r="B2045" s="16">
        <v>44407.721875000003</v>
      </c>
    </row>
    <row r="2046" spans="1:2" x14ac:dyDescent="0.25">
      <c r="A2046">
        <v>49725</v>
      </c>
      <c r="B2046" s="16">
        <v>44345.837164351855</v>
      </c>
    </row>
    <row r="2047" spans="1:2" x14ac:dyDescent="0.25">
      <c r="A2047">
        <v>49751</v>
      </c>
      <c r="B2047" s="16">
        <v>44310.059108796297</v>
      </c>
    </row>
    <row r="2048" spans="1:2" x14ac:dyDescent="0.25">
      <c r="A2048">
        <v>49764</v>
      </c>
      <c r="B2048" s="16">
        <v>44292.654722222222</v>
      </c>
    </row>
    <row r="2049" spans="1:2" x14ac:dyDescent="0.25">
      <c r="A2049">
        <v>49803</v>
      </c>
      <c r="B2049" s="16">
        <v>44381.413217592592</v>
      </c>
    </row>
    <row r="2050" spans="1:2" x14ac:dyDescent="0.25">
      <c r="A2050">
        <v>49836</v>
      </c>
      <c r="B2050" s="16">
        <v>44336.527291666665</v>
      </c>
    </row>
    <row r="2051" spans="1:2" x14ac:dyDescent="0.25">
      <c r="A2051">
        <v>49847</v>
      </c>
      <c r="B2051" s="16">
        <v>44346.877615740741</v>
      </c>
    </row>
    <row r="2052" spans="1:2" x14ac:dyDescent="0.25">
      <c r="A2052">
        <v>49894</v>
      </c>
      <c r="B2052" s="16">
        <v>44404.571388888886</v>
      </c>
    </row>
    <row r="2053" spans="1:2" x14ac:dyDescent="0.25">
      <c r="A2053">
        <v>49897</v>
      </c>
      <c r="B2053" s="16">
        <v>44317.919247685182</v>
      </c>
    </row>
    <row r="2054" spans="1:2" x14ac:dyDescent="0.25">
      <c r="A2054">
        <v>49898</v>
      </c>
      <c r="B2054" s="16">
        <v>44376.638541666667</v>
      </c>
    </row>
    <row r="2055" spans="1:2" x14ac:dyDescent="0.25">
      <c r="A2055">
        <v>49938</v>
      </c>
      <c r="B2055" s="16">
        <v>44311.009884259256</v>
      </c>
    </row>
    <row r="2056" spans="1:2" x14ac:dyDescent="0.25">
      <c r="A2056">
        <v>49955</v>
      </c>
      <c r="B2056" s="16">
        <v>44376.754236111112</v>
      </c>
    </row>
    <row r="2057" spans="1:2" x14ac:dyDescent="0.25">
      <c r="A2057">
        <v>49971</v>
      </c>
      <c r="B2057" s="16">
        <v>44296.501689814817</v>
      </c>
    </row>
    <row r="2058" spans="1:2" x14ac:dyDescent="0.25">
      <c r="A2058">
        <v>49994</v>
      </c>
      <c r="B2058" s="16">
        <v>44374.636921296296</v>
      </c>
    </row>
    <row r="2059" spans="1:2" x14ac:dyDescent="0.25">
      <c r="A2059">
        <v>50008</v>
      </c>
      <c r="B2059" s="16">
        <v>44315.774861111109</v>
      </c>
    </row>
    <row r="2060" spans="1:2" x14ac:dyDescent="0.25">
      <c r="A2060">
        <v>50018</v>
      </c>
      <c r="B2060" s="16">
        <v>44308.21</v>
      </c>
    </row>
    <row r="2061" spans="1:2" x14ac:dyDescent="0.25">
      <c r="A2061">
        <v>50065</v>
      </c>
      <c r="B2061" s="16">
        <v>44344.580335648148</v>
      </c>
    </row>
    <row r="2062" spans="1:2" x14ac:dyDescent="0.25">
      <c r="A2062">
        <v>50087</v>
      </c>
      <c r="B2062" s="16">
        <v>44288.912662037037</v>
      </c>
    </row>
    <row r="2063" spans="1:2" x14ac:dyDescent="0.25">
      <c r="A2063">
        <v>50103</v>
      </c>
      <c r="B2063" s="16">
        <v>44300.668877314813</v>
      </c>
    </row>
    <row r="2064" spans="1:2" x14ac:dyDescent="0.25">
      <c r="A2064">
        <v>50138</v>
      </c>
      <c r="B2064" s="16">
        <v>44304.724293981482</v>
      </c>
    </row>
    <row r="2065" spans="1:2" x14ac:dyDescent="0.25">
      <c r="A2065">
        <v>50188</v>
      </c>
      <c r="B2065" s="16">
        <v>44403.226724537039</v>
      </c>
    </row>
    <row r="2066" spans="1:2" x14ac:dyDescent="0.25">
      <c r="A2066">
        <v>50210</v>
      </c>
      <c r="B2066" s="16">
        <v>44303.318854166668</v>
      </c>
    </row>
    <row r="2067" spans="1:2" x14ac:dyDescent="0.25">
      <c r="A2067">
        <v>50216</v>
      </c>
      <c r="B2067" s="16">
        <v>44317.733599537038</v>
      </c>
    </row>
    <row r="2068" spans="1:2" x14ac:dyDescent="0.25">
      <c r="A2068">
        <v>50233</v>
      </c>
      <c r="B2068" s="16">
        <v>44420.638541666667</v>
      </c>
    </row>
    <row r="2069" spans="1:2" x14ac:dyDescent="0.25">
      <c r="A2069">
        <v>50265</v>
      </c>
      <c r="B2069" s="16">
        <v>44345.666435185187</v>
      </c>
    </row>
    <row r="2070" spans="1:2" x14ac:dyDescent="0.25">
      <c r="A2070">
        <v>50286</v>
      </c>
      <c r="B2070" s="16">
        <v>44374.092418981483</v>
      </c>
    </row>
    <row r="2071" spans="1:2" x14ac:dyDescent="0.25">
      <c r="A2071">
        <v>50299</v>
      </c>
      <c r="B2071" s="16">
        <v>44328.617905092593</v>
      </c>
    </row>
    <row r="2072" spans="1:2" x14ac:dyDescent="0.25">
      <c r="A2072">
        <v>50302</v>
      </c>
      <c r="B2072" s="16">
        <v>44361.73400462963</v>
      </c>
    </row>
    <row r="2073" spans="1:2" x14ac:dyDescent="0.25">
      <c r="A2073">
        <v>50329</v>
      </c>
      <c r="B2073" s="16">
        <v>44297.88894675926</v>
      </c>
    </row>
    <row r="2074" spans="1:2" x14ac:dyDescent="0.25">
      <c r="A2074">
        <v>50330</v>
      </c>
      <c r="B2074" s="16">
        <v>44323.460543981484</v>
      </c>
    </row>
    <row r="2075" spans="1:2" x14ac:dyDescent="0.25">
      <c r="A2075">
        <v>50421</v>
      </c>
      <c r="B2075" s="16">
        <v>44344.71297453704</v>
      </c>
    </row>
    <row r="2076" spans="1:2" x14ac:dyDescent="0.25">
      <c r="A2076">
        <v>50435</v>
      </c>
      <c r="B2076" s="16">
        <v>44306.778506944444</v>
      </c>
    </row>
    <row r="2077" spans="1:2" x14ac:dyDescent="0.25">
      <c r="A2077">
        <v>50464</v>
      </c>
      <c r="B2077" s="16">
        <v>44298.950428240743</v>
      </c>
    </row>
    <row r="2078" spans="1:2" x14ac:dyDescent="0.25">
      <c r="A2078">
        <v>50465</v>
      </c>
      <c r="B2078" s="16">
        <v>44310.533356481479</v>
      </c>
    </row>
    <row r="2079" spans="1:2" x14ac:dyDescent="0.25">
      <c r="A2079">
        <v>50476</v>
      </c>
      <c r="B2079" s="16">
        <v>44313.751400462963</v>
      </c>
    </row>
    <row r="2080" spans="1:2" x14ac:dyDescent="0.25">
      <c r="A2080">
        <v>50519</v>
      </c>
      <c r="B2080" s="16">
        <v>44310.909328703703</v>
      </c>
    </row>
    <row r="2081" spans="1:2" x14ac:dyDescent="0.25">
      <c r="A2081">
        <v>50582</v>
      </c>
      <c r="B2081" s="16">
        <v>44389.774456018517</v>
      </c>
    </row>
    <row r="2082" spans="1:2" x14ac:dyDescent="0.25">
      <c r="A2082">
        <v>50613</v>
      </c>
      <c r="B2082" s="16">
        <v>44373.896226851852</v>
      </c>
    </row>
    <row r="2083" spans="1:2" x14ac:dyDescent="0.25">
      <c r="A2083">
        <v>50637</v>
      </c>
      <c r="B2083" s="16">
        <v>44300.904722222222</v>
      </c>
    </row>
    <row r="2084" spans="1:2" x14ac:dyDescent="0.25">
      <c r="A2084">
        <v>50638</v>
      </c>
      <c r="B2084" s="16">
        <v>44316.93546296296</v>
      </c>
    </row>
    <row r="2085" spans="1:2" x14ac:dyDescent="0.25">
      <c r="A2085">
        <v>50640</v>
      </c>
      <c r="B2085" s="16">
        <v>44345.978854166664</v>
      </c>
    </row>
    <row r="2086" spans="1:2" x14ac:dyDescent="0.25">
      <c r="A2086">
        <v>50675</v>
      </c>
      <c r="B2086" s="16">
        <v>44331.671712962961</v>
      </c>
    </row>
    <row r="2087" spans="1:2" x14ac:dyDescent="0.25">
      <c r="A2087">
        <v>50728</v>
      </c>
      <c r="B2087" s="16">
        <v>44372.802777777775</v>
      </c>
    </row>
    <row r="2088" spans="1:2" x14ac:dyDescent="0.25">
      <c r="A2088">
        <v>50739</v>
      </c>
      <c r="B2088" s="16">
        <v>44298.722685185188</v>
      </c>
    </row>
    <row r="2089" spans="1:2" x14ac:dyDescent="0.25">
      <c r="A2089">
        <v>50742</v>
      </c>
      <c r="B2089" s="16">
        <v>44337.437893518516</v>
      </c>
    </row>
    <row r="2090" spans="1:2" x14ac:dyDescent="0.25">
      <c r="A2090">
        <v>50799</v>
      </c>
      <c r="B2090" s="16">
        <v>44379.55641203704</v>
      </c>
    </row>
    <row r="2091" spans="1:2" x14ac:dyDescent="0.25">
      <c r="A2091">
        <v>50827</v>
      </c>
      <c r="B2091" s="16">
        <v>44346.963564814818</v>
      </c>
    </row>
    <row r="2092" spans="1:2" x14ac:dyDescent="0.25">
      <c r="A2092">
        <v>50839</v>
      </c>
      <c r="B2092" s="16">
        <v>44308.579074074078</v>
      </c>
    </row>
    <row r="2093" spans="1:2" x14ac:dyDescent="0.25">
      <c r="A2093">
        <v>50906</v>
      </c>
      <c r="B2093" s="16">
        <v>44346.397337962961</v>
      </c>
    </row>
    <row r="2094" spans="1:2" x14ac:dyDescent="0.25">
      <c r="A2094">
        <v>50951</v>
      </c>
      <c r="B2094" s="16">
        <v>44308.961759259262</v>
      </c>
    </row>
    <row r="2095" spans="1:2" x14ac:dyDescent="0.25">
      <c r="A2095">
        <v>50956</v>
      </c>
      <c r="B2095" s="16">
        <v>44306.832303240742</v>
      </c>
    </row>
    <row r="2096" spans="1:2" x14ac:dyDescent="0.25">
      <c r="A2096">
        <v>50976</v>
      </c>
      <c r="B2096" s="16">
        <v>44378.300335648149</v>
      </c>
    </row>
    <row r="2097" spans="1:2" x14ac:dyDescent="0.25">
      <c r="A2097">
        <v>50990</v>
      </c>
      <c r="B2097" s="16">
        <v>44306.757870370369</v>
      </c>
    </row>
    <row r="2098" spans="1:2" x14ac:dyDescent="0.25">
      <c r="A2098">
        <v>51003</v>
      </c>
      <c r="B2098" s="16">
        <v>44355.657546296294</v>
      </c>
    </row>
    <row r="2099" spans="1:2" x14ac:dyDescent="0.25">
      <c r="A2099">
        <v>51040</v>
      </c>
      <c r="B2099" s="16">
        <v>44316.969444444447</v>
      </c>
    </row>
    <row r="2100" spans="1:2" x14ac:dyDescent="0.25">
      <c r="A2100">
        <v>51045</v>
      </c>
      <c r="B2100" s="16">
        <v>44304.310497685183</v>
      </c>
    </row>
    <row r="2101" spans="1:2" x14ac:dyDescent="0.25">
      <c r="A2101">
        <v>51063</v>
      </c>
      <c r="B2101" s="16">
        <v>44405.933032407411</v>
      </c>
    </row>
    <row r="2102" spans="1:2" x14ac:dyDescent="0.25">
      <c r="A2102">
        <v>51068</v>
      </c>
      <c r="B2102" s="16">
        <v>44310.740879629629</v>
      </c>
    </row>
    <row r="2103" spans="1:2" x14ac:dyDescent="0.25">
      <c r="A2103">
        <v>51080</v>
      </c>
      <c r="B2103" s="16">
        <v>44387.12259259259</v>
      </c>
    </row>
    <row r="2104" spans="1:2" x14ac:dyDescent="0.25">
      <c r="A2104">
        <v>51146</v>
      </c>
      <c r="B2104" s="16">
        <v>44345.683842592596</v>
      </c>
    </row>
    <row r="2105" spans="1:2" x14ac:dyDescent="0.25">
      <c r="A2105">
        <v>51147</v>
      </c>
      <c r="B2105" s="16">
        <v>44372.78497685185</v>
      </c>
    </row>
    <row r="2106" spans="1:2" x14ac:dyDescent="0.25">
      <c r="A2106">
        <v>51184</v>
      </c>
      <c r="B2106" s="16">
        <v>44312.858599537038</v>
      </c>
    </row>
    <row r="2107" spans="1:2" x14ac:dyDescent="0.25">
      <c r="A2107">
        <v>51192</v>
      </c>
      <c r="B2107" s="16">
        <v>44341.443958333337</v>
      </c>
    </row>
    <row r="2108" spans="1:2" x14ac:dyDescent="0.25">
      <c r="A2108">
        <v>51194</v>
      </c>
      <c r="B2108" s="16">
        <v>44373.896631944444</v>
      </c>
    </row>
    <row r="2109" spans="1:2" x14ac:dyDescent="0.25">
      <c r="A2109">
        <v>51220</v>
      </c>
      <c r="B2109" s="16">
        <v>44309.951643518521</v>
      </c>
    </row>
    <row r="2110" spans="1:2" x14ac:dyDescent="0.25">
      <c r="A2110">
        <v>51227</v>
      </c>
      <c r="B2110" s="16">
        <v>44372.591203703705</v>
      </c>
    </row>
    <row r="2111" spans="1:2" x14ac:dyDescent="0.25">
      <c r="A2111">
        <v>51279</v>
      </c>
      <c r="B2111" s="16">
        <v>44310.606168981481</v>
      </c>
    </row>
    <row r="2112" spans="1:2" x14ac:dyDescent="0.25">
      <c r="A2112">
        <v>51300</v>
      </c>
      <c r="B2112" s="16">
        <v>44379.91847222222</v>
      </c>
    </row>
    <row r="2113" spans="1:2" x14ac:dyDescent="0.25">
      <c r="A2113">
        <v>51309</v>
      </c>
      <c r="B2113" s="16">
        <v>44375.539027777777</v>
      </c>
    </row>
    <row r="2114" spans="1:2" x14ac:dyDescent="0.25">
      <c r="A2114">
        <v>51310</v>
      </c>
      <c r="B2114" s="16">
        <v>44319.785787037035</v>
      </c>
    </row>
    <row r="2115" spans="1:2" x14ac:dyDescent="0.25">
      <c r="A2115">
        <v>51359</v>
      </c>
      <c r="B2115" s="16">
        <v>44308.564108796294</v>
      </c>
    </row>
    <row r="2116" spans="1:2" x14ac:dyDescent="0.25">
      <c r="A2116">
        <v>51362</v>
      </c>
      <c r="B2116" s="16">
        <v>44309.774861111109</v>
      </c>
    </row>
    <row r="2117" spans="1:2" x14ac:dyDescent="0.25">
      <c r="A2117">
        <v>51366</v>
      </c>
      <c r="B2117" s="16">
        <v>44298.796307870369</v>
      </c>
    </row>
    <row r="2118" spans="1:2" x14ac:dyDescent="0.25">
      <c r="A2118">
        <v>51442</v>
      </c>
      <c r="B2118" s="16">
        <v>44315.60900462963</v>
      </c>
    </row>
    <row r="2119" spans="1:2" x14ac:dyDescent="0.25">
      <c r="A2119">
        <v>51468</v>
      </c>
      <c r="B2119" s="16">
        <v>44375.739270833335</v>
      </c>
    </row>
    <row r="2120" spans="1:2" x14ac:dyDescent="0.25">
      <c r="A2120">
        <v>51480</v>
      </c>
      <c r="B2120" s="16">
        <v>44361.742094907408</v>
      </c>
    </row>
    <row r="2121" spans="1:2" x14ac:dyDescent="0.25">
      <c r="A2121">
        <v>51557</v>
      </c>
      <c r="B2121" s="16">
        <v>44407.831493055557</v>
      </c>
    </row>
    <row r="2122" spans="1:2" x14ac:dyDescent="0.25">
      <c r="A2122">
        <v>51583</v>
      </c>
      <c r="B2122" s="16">
        <v>44373.876805555556</v>
      </c>
    </row>
    <row r="2123" spans="1:2" x14ac:dyDescent="0.25">
      <c r="A2123">
        <v>51605</v>
      </c>
      <c r="B2123" s="16">
        <v>44316.313703703701</v>
      </c>
    </row>
    <row r="2124" spans="1:2" x14ac:dyDescent="0.25">
      <c r="A2124">
        <v>51613</v>
      </c>
      <c r="B2124" s="16">
        <v>44330.76798611111</v>
      </c>
    </row>
    <row r="2125" spans="1:2" x14ac:dyDescent="0.25">
      <c r="A2125">
        <v>51619</v>
      </c>
      <c r="B2125" s="16">
        <v>44347.96539351852</v>
      </c>
    </row>
    <row r="2126" spans="1:2" x14ac:dyDescent="0.25">
      <c r="A2126">
        <v>51629</v>
      </c>
      <c r="B2126" s="16">
        <v>44345.423726851855</v>
      </c>
    </row>
    <row r="2127" spans="1:2" x14ac:dyDescent="0.25">
      <c r="A2127">
        <v>51639</v>
      </c>
      <c r="B2127" s="16">
        <v>44345.637314814812</v>
      </c>
    </row>
    <row r="2128" spans="1:2" x14ac:dyDescent="0.25">
      <c r="A2128">
        <v>51665</v>
      </c>
      <c r="B2128" s="16">
        <v>44296.34516203704</v>
      </c>
    </row>
    <row r="2129" spans="1:2" x14ac:dyDescent="0.25">
      <c r="A2129">
        <v>51675</v>
      </c>
      <c r="B2129" s="16">
        <v>44341.809652777774</v>
      </c>
    </row>
    <row r="2130" spans="1:2" x14ac:dyDescent="0.25">
      <c r="A2130">
        <v>51696</v>
      </c>
      <c r="B2130" s="16">
        <v>44373.659814814811</v>
      </c>
    </row>
    <row r="2131" spans="1:2" x14ac:dyDescent="0.25">
      <c r="A2131">
        <v>51742</v>
      </c>
      <c r="B2131" s="16">
        <v>44316.507060185184</v>
      </c>
    </row>
    <row r="2132" spans="1:2" x14ac:dyDescent="0.25">
      <c r="A2132">
        <v>51746</v>
      </c>
      <c r="B2132" s="16">
        <v>44342.776886574073</v>
      </c>
    </row>
    <row r="2133" spans="1:2" x14ac:dyDescent="0.25">
      <c r="A2133">
        <v>51770</v>
      </c>
      <c r="B2133" s="16">
        <v>44318.988252314812</v>
      </c>
    </row>
    <row r="2134" spans="1:2" x14ac:dyDescent="0.25">
      <c r="A2134">
        <v>51776</v>
      </c>
      <c r="B2134" s="16">
        <v>44338.501805555556</v>
      </c>
    </row>
    <row r="2135" spans="1:2" x14ac:dyDescent="0.25">
      <c r="A2135">
        <v>51780</v>
      </c>
      <c r="B2135" s="16">
        <v>44397.649456018517</v>
      </c>
    </row>
    <row r="2136" spans="1:2" x14ac:dyDescent="0.25">
      <c r="A2136">
        <v>51861</v>
      </c>
      <c r="B2136" s="16">
        <v>44329.966608796298</v>
      </c>
    </row>
    <row r="2137" spans="1:2" x14ac:dyDescent="0.25">
      <c r="A2137">
        <v>51864</v>
      </c>
      <c r="B2137" s="16">
        <v>44401.325023148151</v>
      </c>
    </row>
    <row r="2138" spans="1:2" x14ac:dyDescent="0.25">
      <c r="A2138">
        <v>51904</v>
      </c>
      <c r="B2138" s="16">
        <v>44404.662002314813</v>
      </c>
    </row>
    <row r="2139" spans="1:2" x14ac:dyDescent="0.25">
      <c r="A2139">
        <v>51909</v>
      </c>
      <c r="B2139" s="16">
        <v>44294.44866898148</v>
      </c>
    </row>
    <row r="2140" spans="1:2" x14ac:dyDescent="0.25">
      <c r="A2140">
        <v>51959</v>
      </c>
      <c r="B2140" s="16">
        <v>44362.816122685188</v>
      </c>
    </row>
    <row r="2141" spans="1:2" x14ac:dyDescent="0.25">
      <c r="A2141">
        <v>51999</v>
      </c>
      <c r="B2141" s="16">
        <v>44304.856979166667</v>
      </c>
    </row>
    <row r="2142" spans="1:2" x14ac:dyDescent="0.25">
      <c r="A2142">
        <v>52025</v>
      </c>
      <c r="B2142" s="16">
        <v>44296.406053240738</v>
      </c>
    </row>
    <row r="2143" spans="1:2" x14ac:dyDescent="0.25">
      <c r="A2143">
        <v>52031</v>
      </c>
      <c r="B2143" s="16">
        <v>44323.554328703707</v>
      </c>
    </row>
    <row r="2144" spans="1:2" x14ac:dyDescent="0.25">
      <c r="A2144">
        <v>52079</v>
      </c>
      <c r="B2144" s="16">
        <v>44311.647835648146</v>
      </c>
    </row>
    <row r="2145" spans="1:2" x14ac:dyDescent="0.25">
      <c r="A2145">
        <v>52081</v>
      </c>
      <c r="B2145" s="16">
        <v>44414.90148148148</v>
      </c>
    </row>
    <row r="2146" spans="1:2" x14ac:dyDescent="0.25">
      <c r="A2146">
        <v>52087</v>
      </c>
      <c r="B2146" s="16">
        <v>44344.827048611114</v>
      </c>
    </row>
    <row r="2147" spans="1:2" x14ac:dyDescent="0.25">
      <c r="A2147">
        <v>52116</v>
      </c>
      <c r="B2147" s="16">
        <v>44345.60633101852</v>
      </c>
    </row>
    <row r="2148" spans="1:2" x14ac:dyDescent="0.25">
      <c r="A2148">
        <v>52162</v>
      </c>
      <c r="B2148" s="16">
        <v>44345.722280092596</v>
      </c>
    </row>
    <row r="2149" spans="1:2" x14ac:dyDescent="0.25">
      <c r="A2149">
        <v>52207</v>
      </c>
      <c r="B2149" s="16">
        <v>44347.757465277777</v>
      </c>
    </row>
    <row r="2150" spans="1:2" x14ac:dyDescent="0.25">
      <c r="A2150">
        <v>52228</v>
      </c>
      <c r="B2150" s="16">
        <v>44297.708923611113</v>
      </c>
    </row>
    <row r="2151" spans="1:2" x14ac:dyDescent="0.25">
      <c r="A2151">
        <v>52292</v>
      </c>
      <c r="B2151" s="16">
        <v>44306.573807870373</v>
      </c>
    </row>
    <row r="2152" spans="1:2" x14ac:dyDescent="0.25">
      <c r="A2152">
        <v>52296</v>
      </c>
      <c r="B2152" s="16">
        <v>44340.027696759258</v>
      </c>
    </row>
    <row r="2153" spans="1:2" x14ac:dyDescent="0.25">
      <c r="A2153">
        <v>52326</v>
      </c>
      <c r="B2153" s="16">
        <v>44342.77648148148</v>
      </c>
    </row>
    <row r="2154" spans="1:2" x14ac:dyDescent="0.25">
      <c r="A2154">
        <v>52327</v>
      </c>
      <c r="B2154" s="16">
        <v>44302.119120370371</v>
      </c>
    </row>
    <row r="2155" spans="1:2" x14ac:dyDescent="0.25">
      <c r="A2155">
        <v>52335</v>
      </c>
      <c r="B2155" s="16">
        <v>44352.656331018516</v>
      </c>
    </row>
    <row r="2156" spans="1:2" x14ac:dyDescent="0.25">
      <c r="A2156">
        <v>52359</v>
      </c>
      <c r="B2156" s="16">
        <v>44377.699618055558</v>
      </c>
    </row>
    <row r="2157" spans="1:2" x14ac:dyDescent="0.25">
      <c r="A2157">
        <v>52364</v>
      </c>
      <c r="B2157" s="16">
        <v>44379.7809375</v>
      </c>
    </row>
    <row r="2158" spans="1:2" x14ac:dyDescent="0.25">
      <c r="A2158">
        <v>52419</v>
      </c>
      <c r="B2158" s="16">
        <v>44310.382997685185</v>
      </c>
    </row>
    <row r="2159" spans="1:2" x14ac:dyDescent="0.25">
      <c r="A2159">
        <v>52426</v>
      </c>
      <c r="B2159" s="16">
        <v>44346.73333333333</v>
      </c>
    </row>
    <row r="2160" spans="1:2" x14ac:dyDescent="0.25">
      <c r="A2160">
        <v>52435</v>
      </c>
      <c r="B2160" s="16">
        <v>44377.84646990741</v>
      </c>
    </row>
    <row r="2161" spans="1:2" x14ac:dyDescent="0.25">
      <c r="A2161">
        <v>52446</v>
      </c>
      <c r="B2161" s="16">
        <v>44319.736435185187</v>
      </c>
    </row>
    <row r="2162" spans="1:2" x14ac:dyDescent="0.25">
      <c r="A2162">
        <v>52461</v>
      </c>
      <c r="B2162" s="16">
        <v>44308.691932870373</v>
      </c>
    </row>
    <row r="2163" spans="1:2" x14ac:dyDescent="0.25">
      <c r="A2163">
        <v>52518</v>
      </c>
      <c r="B2163" s="16">
        <v>44289.561678240738</v>
      </c>
    </row>
    <row r="2164" spans="1:2" x14ac:dyDescent="0.25">
      <c r="A2164">
        <v>52566</v>
      </c>
      <c r="B2164" s="16">
        <v>44404.803182870368</v>
      </c>
    </row>
    <row r="2165" spans="1:2" x14ac:dyDescent="0.25">
      <c r="A2165">
        <v>52584</v>
      </c>
      <c r="B2165" s="16">
        <v>44296.123935185184</v>
      </c>
    </row>
    <row r="2166" spans="1:2" x14ac:dyDescent="0.25">
      <c r="A2166">
        <v>52590</v>
      </c>
      <c r="B2166" s="16">
        <v>44366.552372685182</v>
      </c>
    </row>
    <row r="2167" spans="1:2" x14ac:dyDescent="0.25">
      <c r="A2167">
        <v>52601</v>
      </c>
      <c r="B2167" s="16">
        <v>44301.525671296295</v>
      </c>
    </row>
    <row r="2168" spans="1:2" x14ac:dyDescent="0.25">
      <c r="A2168">
        <v>52602</v>
      </c>
      <c r="B2168" s="16">
        <v>44305.483599537038</v>
      </c>
    </row>
    <row r="2169" spans="1:2" x14ac:dyDescent="0.25">
      <c r="A2169">
        <v>52645</v>
      </c>
      <c r="B2169" s="16">
        <v>44330.665231481478</v>
      </c>
    </row>
    <row r="2170" spans="1:2" x14ac:dyDescent="0.25">
      <c r="A2170">
        <v>52655</v>
      </c>
      <c r="B2170" s="16">
        <v>44289.562118055554</v>
      </c>
    </row>
    <row r="2171" spans="1:2" x14ac:dyDescent="0.25">
      <c r="A2171">
        <v>52688</v>
      </c>
      <c r="B2171" s="16">
        <v>44299.412407407406</v>
      </c>
    </row>
    <row r="2172" spans="1:2" x14ac:dyDescent="0.25">
      <c r="A2172">
        <v>52719</v>
      </c>
      <c r="B2172" s="16">
        <v>44377.831099537034</v>
      </c>
    </row>
    <row r="2173" spans="1:2" x14ac:dyDescent="0.25">
      <c r="A2173">
        <v>52725</v>
      </c>
      <c r="B2173" s="16">
        <v>44345.681145833332</v>
      </c>
    </row>
    <row r="2174" spans="1:2" x14ac:dyDescent="0.25">
      <c r="A2174">
        <v>52747</v>
      </c>
      <c r="B2174" s="16">
        <v>44377.742905092593</v>
      </c>
    </row>
    <row r="2175" spans="1:2" x14ac:dyDescent="0.25">
      <c r="A2175">
        <v>52789</v>
      </c>
      <c r="B2175" s="16">
        <v>44312.537002314813</v>
      </c>
    </row>
    <row r="2176" spans="1:2" x14ac:dyDescent="0.25">
      <c r="A2176">
        <v>52891</v>
      </c>
      <c r="B2176" s="16">
        <v>44309.220254629632</v>
      </c>
    </row>
    <row r="2177" spans="1:2" x14ac:dyDescent="0.25">
      <c r="A2177">
        <v>52922</v>
      </c>
      <c r="B2177" s="16">
        <v>44313.972280092596</v>
      </c>
    </row>
    <row r="2178" spans="1:2" x14ac:dyDescent="0.25">
      <c r="A2178">
        <v>52924</v>
      </c>
      <c r="B2178" s="16">
        <v>44309.832303240742</v>
      </c>
    </row>
    <row r="2179" spans="1:2" x14ac:dyDescent="0.25">
      <c r="A2179">
        <v>52939</v>
      </c>
      <c r="B2179" s="16">
        <v>44345.941527777781</v>
      </c>
    </row>
    <row r="2180" spans="1:2" x14ac:dyDescent="0.25">
      <c r="A2180">
        <v>52954</v>
      </c>
      <c r="B2180" s="16">
        <v>44309.294999999998</v>
      </c>
    </row>
    <row r="2181" spans="1:2" x14ac:dyDescent="0.25">
      <c r="A2181">
        <v>52957</v>
      </c>
      <c r="B2181" s="16">
        <v>44287.759895833333</v>
      </c>
    </row>
    <row r="2182" spans="1:2" x14ac:dyDescent="0.25">
      <c r="A2182">
        <v>52983</v>
      </c>
      <c r="B2182" s="16">
        <v>44402.331678240742</v>
      </c>
    </row>
    <row r="2183" spans="1:2" x14ac:dyDescent="0.25">
      <c r="A2183">
        <v>53060</v>
      </c>
      <c r="B2183" s="16">
        <v>44316.303668981483</v>
      </c>
    </row>
    <row r="2184" spans="1:2" x14ac:dyDescent="0.25">
      <c r="A2184">
        <v>53124</v>
      </c>
      <c r="B2184" s="16">
        <v>44356.750590277778</v>
      </c>
    </row>
    <row r="2185" spans="1:2" x14ac:dyDescent="0.25">
      <c r="A2185">
        <v>53130</v>
      </c>
      <c r="B2185" s="16">
        <v>44400.861840277779</v>
      </c>
    </row>
    <row r="2186" spans="1:2" x14ac:dyDescent="0.25">
      <c r="A2186">
        <v>53176</v>
      </c>
      <c r="B2186" s="16">
        <v>44321.795497685183</v>
      </c>
    </row>
    <row r="2187" spans="1:2" x14ac:dyDescent="0.25">
      <c r="A2187">
        <v>53187</v>
      </c>
      <c r="B2187" s="16">
        <v>44332.36917824074</v>
      </c>
    </row>
    <row r="2188" spans="1:2" x14ac:dyDescent="0.25">
      <c r="A2188">
        <v>53195</v>
      </c>
      <c r="B2188" s="16">
        <v>44374.537673611114</v>
      </c>
    </row>
    <row r="2189" spans="1:2" x14ac:dyDescent="0.25">
      <c r="A2189">
        <v>53198</v>
      </c>
      <c r="B2189" s="16">
        <v>44318.796307870369</v>
      </c>
    </row>
    <row r="2190" spans="1:2" x14ac:dyDescent="0.25">
      <c r="A2190">
        <v>53220</v>
      </c>
      <c r="B2190" s="16">
        <v>44316.928993055553</v>
      </c>
    </row>
    <row r="2191" spans="1:2" x14ac:dyDescent="0.25">
      <c r="A2191">
        <v>53223</v>
      </c>
      <c r="B2191" s="16">
        <v>44374.703692129631</v>
      </c>
    </row>
    <row r="2192" spans="1:2" x14ac:dyDescent="0.25">
      <c r="A2192">
        <v>53258</v>
      </c>
      <c r="B2192" s="16">
        <v>44396.469849537039</v>
      </c>
    </row>
    <row r="2193" spans="1:2" x14ac:dyDescent="0.25">
      <c r="A2193">
        <v>53264</v>
      </c>
      <c r="B2193" s="16">
        <v>44302.5705787037</v>
      </c>
    </row>
    <row r="2194" spans="1:2" x14ac:dyDescent="0.25">
      <c r="A2194">
        <v>53306</v>
      </c>
      <c r="B2194" s="16">
        <v>44305.497361111113</v>
      </c>
    </row>
    <row r="2195" spans="1:2" x14ac:dyDescent="0.25">
      <c r="A2195">
        <v>53307</v>
      </c>
      <c r="B2195" s="16">
        <v>44340.412407407406</v>
      </c>
    </row>
    <row r="2196" spans="1:2" x14ac:dyDescent="0.25">
      <c r="A2196">
        <v>53334</v>
      </c>
      <c r="B2196" s="16">
        <v>44310.710925925923</v>
      </c>
    </row>
    <row r="2197" spans="1:2" x14ac:dyDescent="0.25">
      <c r="A2197">
        <v>53341</v>
      </c>
      <c r="B2197" s="16">
        <v>44309.974699074075</v>
      </c>
    </row>
    <row r="2198" spans="1:2" x14ac:dyDescent="0.25">
      <c r="A2198">
        <v>53350</v>
      </c>
      <c r="B2198" s="16">
        <v>44395.833923611113</v>
      </c>
    </row>
    <row r="2199" spans="1:2" x14ac:dyDescent="0.25">
      <c r="A2199">
        <v>53357</v>
      </c>
      <c r="B2199" s="16">
        <v>44376.72550925926</v>
      </c>
    </row>
    <row r="2200" spans="1:2" x14ac:dyDescent="0.25">
      <c r="A2200">
        <v>53379</v>
      </c>
      <c r="B2200" s="16">
        <v>44344.432337962964</v>
      </c>
    </row>
    <row r="2201" spans="1:2" x14ac:dyDescent="0.25">
      <c r="A2201">
        <v>53384</v>
      </c>
      <c r="B2201" s="16">
        <v>44392.419282407405</v>
      </c>
    </row>
    <row r="2202" spans="1:2" x14ac:dyDescent="0.25">
      <c r="A2202">
        <v>53385</v>
      </c>
      <c r="B2202" s="16">
        <v>44294.09</v>
      </c>
    </row>
    <row r="2203" spans="1:2" x14ac:dyDescent="0.25">
      <c r="A2203">
        <v>53396</v>
      </c>
      <c r="B2203" s="16">
        <v>44325.80196759259</v>
      </c>
    </row>
    <row r="2204" spans="1:2" x14ac:dyDescent="0.25">
      <c r="A2204">
        <v>53414</v>
      </c>
      <c r="B2204" s="16">
        <v>44372.612245370372</v>
      </c>
    </row>
    <row r="2205" spans="1:2" x14ac:dyDescent="0.25">
      <c r="A2205">
        <v>53465</v>
      </c>
      <c r="B2205" s="16">
        <v>44305.339988425927</v>
      </c>
    </row>
    <row r="2206" spans="1:2" x14ac:dyDescent="0.25">
      <c r="A2206">
        <v>53474</v>
      </c>
      <c r="B2206" s="16">
        <v>44317.53497685185</v>
      </c>
    </row>
    <row r="2207" spans="1:2" x14ac:dyDescent="0.25">
      <c r="A2207">
        <v>53489</v>
      </c>
      <c r="B2207" s="16">
        <v>44373.967824074076</v>
      </c>
    </row>
    <row r="2208" spans="1:2" x14ac:dyDescent="0.25">
      <c r="A2208">
        <v>53533</v>
      </c>
      <c r="B2208" s="16">
        <v>44342.610219907408</v>
      </c>
    </row>
    <row r="2209" spans="1:2" x14ac:dyDescent="0.25">
      <c r="A2209">
        <v>53540</v>
      </c>
      <c r="B2209" s="16">
        <v>44346.845254629632</v>
      </c>
    </row>
    <row r="2210" spans="1:2" x14ac:dyDescent="0.25">
      <c r="A2210">
        <v>53551</v>
      </c>
      <c r="B2210" s="16">
        <v>44393.835543981484</v>
      </c>
    </row>
    <row r="2211" spans="1:2" x14ac:dyDescent="0.25">
      <c r="A2211">
        <v>53569</v>
      </c>
      <c r="B2211" s="16">
        <v>44367.564618055556</v>
      </c>
    </row>
    <row r="2212" spans="1:2" x14ac:dyDescent="0.25">
      <c r="A2212">
        <v>53643</v>
      </c>
      <c r="B2212" s="16">
        <v>44311.637326388889</v>
      </c>
    </row>
    <row r="2213" spans="1:2" x14ac:dyDescent="0.25">
      <c r="A2213">
        <v>53668</v>
      </c>
      <c r="B2213" s="16">
        <v>44392.008275462962</v>
      </c>
    </row>
    <row r="2214" spans="1:2" x14ac:dyDescent="0.25">
      <c r="A2214">
        <v>53678</v>
      </c>
      <c r="B2214" s="16">
        <v>44327.913622685184</v>
      </c>
    </row>
    <row r="2215" spans="1:2" x14ac:dyDescent="0.25">
      <c r="A2215">
        <v>53693</v>
      </c>
      <c r="B2215" s="16">
        <v>44310.8675</v>
      </c>
    </row>
    <row r="2216" spans="1:2" x14ac:dyDescent="0.25">
      <c r="A2216">
        <v>53695</v>
      </c>
      <c r="B2216" s="16">
        <v>44301.424942129626</v>
      </c>
    </row>
    <row r="2217" spans="1:2" x14ac:dyDescent="0.25">
      <c r="A2217">
        <v>53700</v>
      </c>
      <c r="B2217" s="16">
        <v>44290.496145833335</v>
      </c>
    </row>
    <row r="2218" spans="1:2" x14ac:dyDescent="0.25">
      <c r="A2218">
        <v>53713</v>
      </c>
      <c r="B2218" s="16">
        <v>44372.768796296295</v>
      </c>
    </row>
    <row r="2219" spans="1:2" x14ac:dyDescent="0.25">
      <c r="A2219">
        <v>53722</v>
      </c>
      <c r="B2219" s="16">
        <v>44346.354351851849</v>
      </c>
    </row>
    <row r="2220" spans="1:2" x14ac:dyDescent="0.25">
      <c r="A2220">
        <v>53735</v>
      </c>
      <c r="B2220" s="16">
        <v>44321.646631944444</v>
      </c>
    </row>
    <row r="2221" spans="1:2" x14ac:dyDescent="0.25">
      <c r="A2221">
        <v>53748</v>
      </c>
      <c r="B2221" s="16">
        <v>44380.775671296295</v>
      </c>
    </row>
    <row r="2222" spans="1:2" x14ac:dyDescent="0.25">
      <c r="A2222">
        <v>53775</v>
      </c>
      <c r="B2222" s="16">
        <v>44373.649456018517</v>
      </c>
    </row>
    <row r="2223" spans="1:2" x14ac:dyDescent="0.25">
      <c r="A2223">
        <v>53879</v>
      </c>
      <c r="B2223" s="16">
        <v>44304.828182870369</v>
      </c>
    </row>
    <row r="2224" spans="1:2" x14ac:dyDescent="0.25">
      <c r="A2224">
        <v>53900</v>
      </c>
      <c r="B2224" s="16">
        <v>44292.616689814815</v>
      </c>
    </row>
    <row r="2225" spans="1:2" x14ac:dyDescent="0.25">
      <c r="A2225">
        <v>53946</v>
      </c>
      <c r="B2225" s="16">
        <v>44311.3983912037</v>
      </c>
    </row>
    <row r="2226" spans="1:2" x14ac:dyDescent="0.25">
      <c r="A2226">
        <v>53995</v>
      </c>
      <c r="B2226" s="16">
        <v>44393.449004629627</v>
      </c>
    </row>
    <row r="2227" spans="1:2" x14ac:dyDescent="0.25">
      <c r="A2227">
        <v>54032</v>
      </c>
      <c r="B2227" s="16">
        <v>44397.837164351855</v>
      </c>
    </row>
    <row r="2228" spans="1:2" x14ac:dyDescent="0.25">
      <c r="A2228">
        <v>54064</v>
      </c>
      <c r="B2228" s="16">
        <v>44303.480775462966</v>
      </c>
    </row>
    <row r="2229" spans="1:2" x14ac:dyDescent="0.25">
      <c r="A2229">
        <v>54071</v>
      </c>
      <c r="B2229" s="16">
        <v>44365.556018518517</v>
      </c>
    </row>
    <row r="2230" spans="1:2" x14ac:dyDescent="0.25">
      <c r="A2230">
        <v>54074</v>
      </c>
      <c r="B2230" s="16">
        <v>44353.232673611114</v>
      </c>
    </row>
    <row r="2231" spans="1:2" x14ac:dyDescent="0.25">
      <c r="A2231">
        <v>54080</v>
      </c>
      <c r="B2231" s="16">
        <v>44338.882465277777</v>
      </c>
    </row>
    <row r="2232" spans="1:2" x14ac:dyDescent="0.25">
      <c r="A2232">
        <v>54101</v>
      </c>
      <c r="B2232" s="16">
        <v>44376.834328703706</v>
      </c>
    </row>
    <row r="2233" spans="1:2" x14ac:dyDescent="0.25">
      <c r="A2233">
        <v>54110</v>
      </c>
      <c r="B2233" s="16">
        <v>44306.722685185188</v>
      </c>
    </row>
    <row r="2234" spans="1:2" x14ac:dyDescent="0.25">
      <c r="A2234">
        <v>54146</v>
      </c>
      <c r="B2234" s="16">
        <v>44314.659166666665</v>
      </c>
    </row>
    <row r="2235" spans="1:2" x14ac:dyDescent="0.25">
      <c r="A2235">
        <v>54260</v>
      </c>
      <c r="B2235" s="16">
        <v>44316.291666666664</v>
      </c>
    </row>
    <row r="2236" spans="1:2" x14ac:dyDescent="0.25">
      <c r="A2236">
        <v>54270</v>
      </c>
      <c r="B2236" s="16">
        <v>44340.639745370368</v>
      </c>
    </row>
    <row r="2237" spans="1:2" x14ac:dyDescent="0.25">
      <c r="A2237">
        <v>54285</v>
      </c>
      <c r="B2237" s="16">
        <v>44348.202002314814</v>
      </c>
    </row>
    <row r="2238" spans="1:2" x14ac:dyDescent="0.25">
      <c r="A2238">
        <v>54316</v>
      </c>
      <c r="B2238" s="16">
        <v>44402.820983796293</v>
      </c>
    </row>
    <row r="2239" spans="1:2" x14ac:dyDescent="0.25">
      <c r="A2239">
        <v>54326</v>
      </c>
      <c r="B2239" s="16">
        <v>44305.106979166667</v>
      </c>
    </row>
    <row r="2240" spans="1:2" x14ac:dyDescent="0.25">
      <c r="A2240">
        <v>54339</v>
      </c>
      <c r="B2240" s="16">
        <v>44302.653912037036</v>
      </c>
    </row>
    <row r="2241" spans="1:2" x14ac:dyDescent="0.25">
      <c r="A2241">
        <v>54360</v>
      </c>
      <c r="B2241" s="16">
        <v>44373.860219907408</v>
      </c>
    </row>
    <row r="2242" spans="1:2" x14ac:dyDescent="0.25">
      <c r="A2242">
        <v>54377</v>
      </c>
      <c r="B2242" s="16">
        <v>44318.72388888889</v>
      </c>
    </row>
    <row r="2243" spans="1:2" x14ac:dyDescent="0.25">
      <c r="A2243">
        <v>54398</v>
      </c>
      <c r="B2243" s="16">
        <v>44330.639745370368</v>
      </c>
    </row>
    <row r="2244" spans="1:2" x14ac:dyDescent="0.25">
      <c r="A2244">
        <v>54442</v>
      </c>
      <c r="B2244" s="16">
        <v>44344.565312500003</v>
      </c>
    </row>
    <row r="2245" spans="1:2" x14ac:dyDescent="0.25">
      <c r="A2245">
        <v>54467</v>
      </c>
      <c r="B2245" s="16">
        <v>44303.456041666665</v>
      </c>
    </row>
    <row r="2246" spans="1:2" x14ac:dyDescent="0.25">
      <c r="A2246">
        <v>54469</v>
      </c>
      <c r="B2246" s="16">
        <v>44377.817337962966</v>
      </c>
    </row>
    <row r="2247" spans="1:2" x14ac:dyDescent="0.25">
      <c r="A2247">
        <v>54492</v>
      </c>
      <c r="B2247" s="16">
        <v>44375.441331018519</v>
      </c>
    </row>
    <row r="2248" spans="1:2" x14ac:dyDescent="0.25">
      <c r="A2248">
        <v>54615</v>
      </c>
      <c r="B2248" s="16">
        <v>44377.397997685184</v>
      </c>
    </row>
    <row r="2249" spans="1:2" x14ac:dyDescent="0.25">
      <c r="A2249">
        <v>54625</v>
      </c>
      <c r="B2249" s="16">
        <v>44344.016365740739</v>
      </c>
    </row>
    <row r="2250" spans="1:2" x14ac:dyDescent="0.25">
      <c r="A2250">
        <v>54631</v>
      </c>
      <c r="B2250" s="16">
        <v>44322.905532407407</v>
      </c>
    </row>
    <row r="2251" spans="1:2" x14ac:dyDescent="0.25">
      <c r="A2251">
        <v>54670</v>
      </c>
      <c r="B2251" s="16">
        <v>44313.875590277778</v>
      </c>
    </row>
    <row r="2252" spans="1:2" x14ac:dyDescent="0.25">
      <c r="A2252">
        <v>54729</v>
      </c>
      <c r="B2252" s="16">
        <v>44365.811273148145</v>
      </c>
    </row>
    <row r="2253" spans="1:2" x14ac:dyDescent="0.25">
      <c r="A2253">
        <v>54775</v>
      </c>
      <c r="B2253" s="16">
        <v>44372.500590277778</v>
      </c>
    </row>
    <row r="2254" spans="1:2" x14ac:dyDescent="0.25">
      <c r="A2254">
        <v>54798</v>
      </c>
      <c r="B2254" s="16">
        <v>44346.919687499998</v>
      </c>
    </row>
    <row r="2255" spans="1:2" x14ac:dyDescent="0.25">
      <c r="A2255">
        <v>54801</v>
      </c>
      <c r="B2255" s="16">
        <v>44306.639745370368</v>
      </c>
    </row>
    <row r="2256" spans="1:2" x14ac:dyDescent="0.25">
      <c r="A2256">
        <v>54818</v>
      </c>
      <c r="B2256" s="16">
        <v>44286.002210648148</v>
      </c>
    </row>
    <row r="2257" spans="1:2" x14ac:dyDescent="0.25">
      <c r="A2257">
        <v>54833</v>
      </c>
      <c r="B2257" s="16">
        <v>44310.705289351848</v>
      </c>
    </row>
    <row r="2258" spans="1:2" x14ac:dyDescent="0.25">
      <c r="A2258">
        <v>54840</v>
      </c>
      <c r="B2258" s="16">
        <v>44378.426157407404</v>
      </c>
    </row>
    <row r="2259" spans="1:2" x14ac:dyDescent="0.25">
      <c r="A2259">
        <v>54887</v>
      </c>
      <c r="B2259" s="16">
        <v>44324.818148148152</v>
      </c>
    </row>
    <row r="2260" spans="1:2" x14ac:dyDescent="0.25">
      <c r="A2260">
        <v>54909</v>
      </c>
      <c r="B2260" s="16">
        <v>44345.371666666666</v>
      </c>
    </row>
    <row r="2261" spans="1:2" x14ac:dyDescent="0.25">
      <c r="A2261">
        <v>54940</v>
      </c>
      <c r="B2261" s="16">
        <v>44308.974293981482</v>
      </c>
    </row>
    <row r="2262" spans="1:2" x14ac:dyDescent="0.25">
      <c r="A2262">
        <v>54944</v>
      </c>
      <c r="B2262" s="16">
        <v>44286.651886574073</v>
      </c>
    </row>
    <row r="2263" spans="1:2" x14ac:dyDescent="0.25">
      <c r="A2263">
        <v>54955</v>
      </c>
      <c r="B2263" s="16">
        <v>44402.724699074075</v>
      </c>
    </row>
    <row r="2264" spans="1:2" x14ac:dyDescent="0.25">
      <c r="A2264">
        <v>55037</v>
      </c>
      <c r="B2264" s="16">
        <v>44354.966203703705</v>
      </c>
    </row>
    <row r="2265" spans="1:2" x14ac:dyDescent="0.25">
      <c r="A2265">
        <v>55052</v>
      </c>
      <c r="B2265" s="16">
        <v>44343.744120370371</v>
      </c>
    </row>
    <row r="2266" spans="1:2" x14ac:dyDescent="0.25">
      <c r="A2266">
        <v>55076</v>
      </c>
      <c r="B2266" s="16">
        <v>44316.851319444446</v>
      </c>
    </row>
    <row r="2267" spans="1:2" x14ac:dyDescent="0.25">
      <c r="A2267">
        <v>55130</v>
      </c>
      <c r="B2267" s="16">
        <v>44324.507060185184</v>
      </c>
    </row>
    <row r="2268" spans="1:2" x14ac:dyDescent="0.25">
      <c r="A2268">
        <v>55186</v>
      </c>
      <c r="B2268" s="16">
        <v>44300.010706018518</v>
      </c>
    </row>
    <row r="2269" spans="1:2" x14ac:dyDescent="0.25">
      <c r="A2269">
        <v>55208</v>
      </c>
      <c r="B2269" s="16">
        <v>44309.795092592591</v>
      </c>
    </row>
    <row r="2270" spans="1:2" x14ac:dyDescent="0.25">
      <c r="A2270">
        <v>55212</v>
      </c>
      <c r="B2270" s="16">
        <v>44347.697604166664</v>
      </c>
    </row>
    <row r="2271" spans="1:2" x14ac:dyDescent="0.25">
      <c r="A2271">
        <v>55213</v>
      </c>
      <c r="B2271" s="16">
        <v>44347.672118055554</v>
      </c>
    </row>
    <row r="2272" spans="1:2" x14ac:dyDescent="0.25">
      <c r="A2272">
        <v>55247</v>
      </c>
      <c r="B2272" s="16">
        <v>44342.710949074077</v>
      </c>
    </row>
    <row r="2273" spans="1:2" x14ac:dyDescent="0.25">
      <c r="A2273">
        <v>55264</v>
      </c>
      <c r="B2273" s="16">
        <v>44374.605370370373</v>
      </c>
    </row>
    <row r="2274" spans="1:2" x14ac:dyDescent="0.25">
      <c r="A2274">
        <v>55283</v>
      </c>
      <c r="B2274" s="16">
        <v>44320.920902777776</v>
      </c>
    </row>
    <row r="2275" spans="1:2" x14ac:dyDescent="0.25">
      <c r="A2275">
        <v>55292</v>
      </c>
      <c r="B2275" s="16">
        <v>44307.819328703707</v>
      </c>
    </row>
    <row r="2276" spans="1:2" x14ac:dyDescent="0.25">
      <c r="A2276">
        <v>55305</v>
      </c>
      <c r="B2276" s="16">
        <v>44379.819768518515</v>
      </c>
    </row>
    <row r="2277" spans="1:2" x14ac:dyDescent="0.25">
      <c r="A2277">
        <v>55326</v>
      </c>
      <c r="B2277" s="16">
        <v>44355.746550925927</v>
      </c>
    </row>
    <row r="2278" spans="1:2" x14ac:dyDescent="0.25">
      <c r="A2278">
        <v>55329</v>
      </c>
      <c r="B2278" s="16">
        <v>44293.919004629628</v>
      </c>
    </row>
    <row r="2279" spans="1:2" x14ac:dyDescent="0.25">
      <c r="A2279">
        <v>55339</v>
      </c>
      <c r="B2279" s="16">
        <v>44306.040671296294</v>
      </c>
    </row>
    <row r="2280" spans="1:2" x14ac:dyDescent="0.25">
      <c r="A2280">
        <v>55365</v>
      </c>
      <c r="B2280" s="16">
        <v>44342.761921296296</v>
      </c>
    </row>
    <row r="2281" spans="1:2" x14ac:dyDescent="0.25">
      <c r="A2281">
        <v>55376</v>
      </c>
      <c r="B2281" s="16">
        <v>44318.804398148146</v>
      </c>
    </row>
    <row r="2282" spans="1:2" x14ac:dyDescent="0.25">
      <c r="A2282">
        <v>55407</v>
      </c>
      <c r="B2282" s="16">
        <v>44309.95689814815</v>
      </c>
    </row>
    <row r="2283" spans="1:2" x14ac:dyDescent="0.25">
      <c r="A2283">
        <v>55453</v>
      </c>
      <c r="B2283" s="16">
        <v>44315.381666666668</v>
      </c>
    </row>
    <row r="2284" spans="1:2" x14ac:dyDescent="0.25">
      <c r="A2284">
        <v>55493</v>
      </c>
      <c r="B2284" s="16">
        <v>44308.537002314813</v>
      </c>
    </row>
    <row r="2285" spans="1:2" x14ac:dyDescent="0.25">
      <c r="A2285">
        <v>55495</v>
      </c>
      <c r="B2285" s="16">
        <v>44286.570983796293</v>
      </c>
    </row>
    <row r="2286" spans="1:2" x14ac:dyDescent="0.25">
      <c r="A2286">
        <v>55497</v>
      </c>
      <c r="B2286" s="16">
        <v>44377.851319444446</v>
      </c>
    </row>
    <row r="2287" spans="1:2" x14ac:dyDescent="0.25">
      <c r="A2287">
        <v>55538</v>
      </c>
      <c r="B2287" s="16">
        <v>44302.60733796296</v>
      </c>
    </row>
    <row r="2288" spans="1:2" x14ac:dyDescent="0.25">
      <c r="A2288">
        <v>55581</v>
      </c>
      <c r="B2288" s="16">
        <v>44312.664027777777</v>
      </c>
    </row>
    <row r="2289" spans="1:2" x14ac:dyDescent="0.25">
      <c r="A2289">
        <v>55629</v>
      </c>
      <c r="B2289" s="16">
        <v>44343.576643518521</v>
      </c>
    </row>
    <row r="2290" spans="1:2" x14ac:dyDescent="0.25">
      <c r="A2290">
        <v>55640</v>
      </c>
      <c r="B2290" s="16">
        <v>44343.88894675926</v>
      </c>
    </row>
    <row r="2291" spans="1:2" x14ac:dyDescent="0.25">
      <c r="A2291">
        <v>55663</v>
      </c>
      <c r="B2291" s="16">
        <v>44306.751400462963</v>
      </c>
    </row>
    <row r="2292" spans="1:2" x14ac:dyDescent="0.25">
      <c r="A2292">
        <v>55671</v>
      </c>
      <c r="B2292" s="16">
        <v>44303.514351851853</v>
      </c>
    </row>
    <row r="2293" spans="1:2" x14ac:dyDescent="0.25">
      <c r="A2293">
        <v>55695</v>
      </c>
      <c r="B2293" s="16">
        <v>44305.562083333331</v>
      </c>
    </row>
    <row r="2294" spans="1:2" x14ac:dyDescent="0.25">
      <c r="A2294">
        <v>55770</v>
      </c>
      <c r="B2294" s="16">
        <v>44388.740069444444</v>
      </c>
    </row>
    <row r="2295" spans="1:2" x14ac:dyDescent="0.25">
      <c r="A2295">
        <v>55771</v>
      </c>
      <c r="B2295" s="16">
        <v>44345.905127314814</v>
      </c>
    </row>
    <row r="2296" spans="1:2" x14ac:dyDescent="0.25">
      <c r="A2296">
        <v>55778</v>
      </c>
      <c r="B2296" s="16">
        <v>44388.622766203705</v>
      </c>
    </row>
    <row r="2297" spans="1:2" x14ac:dyDescent="0.25">
      <c r="A2297">
        <v>55806</v>
      </c>
      <c r="B2297" s="16">
        <v>44312.501400462963</v>
      </c>
    </row>
    <row r="2298" spans="1:2" x14ac:dyDescent="0.25">
      <c r="A2298">
        <v>55892</v>
      </c>
      <c r="B2298" s="16">
        <v>44334.727002314816</v>
      </c>
    </row>
    <row r="2299" spans="1:2" x14ac:dyDescent="0.25">
      <c r="A2299">
        <v>55911</v>
      </c>
      <c r="B2299" s="16">
        <v>44387.430671296293</v>
      </c>
    </row>
    <row r="2300" spans="1:2" x14ac:dyDescent="0.25">
      <c r="A2300">
        <v>55912</v>
      </c>
      <c r="B2300" s="16">
        <v>44312.570173611108</v>
      </c>
    </row>
    <row r="2301" spans="1:2" x14ac:dyDescent="0.25">
      <c r="A2301">
        <v>55918</v>
      </c>
      <c r="B2301" s="16">
        <v>44364.019606481481</v>
      </c>
    </row>
    <row r="2302" spans="1:2" x14ac:dyDescent="0.25">
      <c r="A2302">
        <v>55943</v>
      </c>
      <c r="B2302" s="16">
        <v>44345.762731481482</v>
      </c>
    </row>
    <row r="2303" spans="1:2" x14ac:dyDescent="0.25">
      <c r="A2303">
        <v>55955</v>
      </c>
      <c r="B2303" s="16">
        <v>44305.401076388887</v>
      </c>
    </row>
    <row r="2304" spans="1:2" x14ac:dyDescent="0.25">
      <c r="A2304">
        <v>55983</v>
      </c>
      <c r="B2304" s="16">
        <v>44312.636921296296</v>
      </c>
    </row>
    <row r="2305" spans="1:2" x14ac:dyDescent="0.25">
      <c r="A2305">
        <v>55989</v>
      </c>
      <c r="B2305" s="16">
        <v>44376.925752314812</v>
      </c>
    </row>
    <row r="2306" spans="1:2" x14ac:dyDescent="0.25">
      <c r="A2306">
        <v>56004</v>
      </c>
      <c r="B2306" s="16">
        <v>44327.751805555556</v>
      </c>
    </row>
    <row r="2307" spans="1:2" x14ac:dyDescent="0.25">
      <c r="A2307">
        <v>56012</v>
      </c>
      <c r="B2307" s="16">
        <v>44314.016770833332</v>
      </c>
    </row>
    <row r="2308" spans="1:2" x14ac:dyDescent="0.25">
      <c r="A2308">
        <v>56039</v>
      </c>
      <c r="B2308" s="16">
        <v>44343.843229166669</v>
      </c>
    </row>
    <row r="2309" spans="1:2" x14ac:dyDescent="0.25">
      <c r="A2309">
        <v>56050</v>
      </c>
      <c r="B2309" s="16">
        <v>44372.693553240744</v>
      </c>
    </row>
    <row r="2310" spans="1:2" x14ac:dyDescent="0.25">
      <c r="A2310">
        <v>56068</v>
      </c>
      <c r="B2310" s="16">
        <v>44313.766770833332</v>
      </c>
    </row>
    <row r="2311" spans="1:2" x14ac:dyDescent="0.25">
      <c r="A2311">
        <v>56082</v>
      </c>
      <c r="B2311" s="16">
        <v>44374.968229166669</v>
      </c>
    </row>
    <row r="2312" spans="1:2" x14ac:dyDescent="0.25">
      <c r="A2312">
        <v>56101</v>
      </c>
      <c r="B2312" s="16">
        <v>44310.48505787037</v>
      </c>
    </row>
    <row r="2313" spans="1:2" x14ac:dyDescent="0.25">
      <c r="A2313">
        <v>56132</v>
      </c>
      <c r="B2313" s="16">
        <v>44315.69</v>
      </c>
    </row>
    <row r="2314" spans="1:2" x14ac:dyDescent="0.25">
      <c r="A2314">
        <v>56194</v>
      </c>
      <c r="B2314" s="16">
        <v>44345.971979166665</v>
      </c>
    </row>
    <row r="2315" spans="1:2" x14ac:dyDescent="0.25">
      <c r="A2315">
        <v>56198</v>
      </c>
      <c r="B2315" s="16">
        <v>44372.84039351852</v>
      </c>
    </row>
    <row r="2316" spans="1:2" x14ac:dyDescent="0.25">
      <c r="A2316">
        <v>56203</v>
      </c>
      <c r="B2316" s="16">
        <v>44345.824212962965</v>
      </c>
    </row>
    <row r="2317" spans="1:2" x14ac:dyDescent="0.25">
      <c r="A2317">
        <v>56253</v>
      </c>
      <c r="B2317" s="16">
        <v>44385.889351851853</v>
      </c>
    </row>
    <row r="2318" spans="1:2" x14ac:dyDescent="0.25">
      <c r="A2318">
        <v>56258</v>
      </c>
      <c r="B2318" s="16">
        <v>44290.332303240742</v>
      </c>
    </row>
    <row r="2319" spans="1:2" x14ac:dyDescent="0.25">
      <c r="A2319">
        <v>56263</v>
      </c>
      <c r="B2319" s="16">
        <v>44373.139467592591</v>
      </c>
    </row>
    <row r="2320" spans="1:2" x14ac:dyDescent="0.25">
      <c r="A2320">
        <v>56296</v>
      </c>
      <c r="B2320" s="16">
        <v>44373.474328703705</v>
      </c>
    </row>
    <row r="2321" spans="1:2" x14ac:dyDescent="0.25">
      <c r="A2321">
        <v>56315</v>
      </c>
      <c r="B2321" s="16">
        <v>44375.224699074075</v>
      </c>
    </row>
    <row r="2322" spans="1:2" x14ac:dyDescent="0.25">
      <c r="A2322">
        <v>56318</v>
      </c>
      <c r="B2322" s="16">
        <v>44311.687083333331</v>
      </c>
    </row>
    <row r="2323" spans="1:2" x14ac:dyDescent="0.25">
      <c r="A2323">
        <v>56330</v>
      </c>
      <c r="B2323" s="16">
        <v>44305.032951388886</v>
      </c>
    </row>
    <row r="2324" spans="1:2" x14ac:dyDescent="0.25">
      <c r="A2324">
        <v>56345</v>
      </c>
      <c r="B2324" s="16">
        <v>44308.916851851849</v>
      </c>
    </row>
    <row r="2325" spans="1:2" x14ac:dyDescent="0.25">
      <c r="A2325">
        <v>56355</v>
      </c>
      <c r="B2325" s="16">
        <v>44297.646631944444</v>
      </c>
    </row>
    <row r="2326" spans="1:2" x14ac:dyDescent="0.25">
      <c r="A2326">
        <v>56370</v>
      </c>
      <c r="B2326" s="16">
        <v>44311.114386574074</v>
      </c>
    </row>
    <row r="2327" spans="1:2" x14ac:dyDescent="0.25">
      <c r="A2327">
        <v>56389</v>
      </c>
      <c r="B2327" s="16">
        <v>44345.39166666667</v>
      </c>
    </row>
    <row r="2328" spans="1:2" x14ac:dyDescent="0.25">
      <c r="A2328">
        <v>56395</v>
      </c>
      <c r="B2328" s="16">
        <v>44382.943958333337</v>
      </c>
    </row>
    <row r="2329" spans="1:2" x14ac:dyDescent="0.25">
      <c r="A2329">
        <v>56403</v>
      </c>
      <c r="B2329" s="16">
        <v>44374.497766203705</v>
      </c>
    </row>
    <row r="2330" spans="1:2" x14ac:dyDescent="0.25">
      <c r="A2330">
        <v>56430</v>
      </c>
      <c r="B2330" s="16">
        <v>44308.518796296295</v>
      </c>
    </row>
    <row r="2331" spans="1:2" x14ac:dyDescent="0.25">
      <c r="A2331">
        <v>56433</v>
      </c>
      <c r="B2331" s="16">
        <v>44311.579664351855</v>
      </c>
    </row>
    <row r="2332" spans="1:2" x14ac:dyDescent="0.25">
      <c r="A2332">
        <v>56434</v>
      </c>
      <c r="B2332" s="16">
        <v>44329.998969907407</v>
      </c>
    </row>
    <row r="2333" spans="1:2" x14ac:dyDescent="0.25">
      <c r="A2333">
        <v>56449</v>
      </c>
      <c r="B2333" s="16">
        <v>44345.457986111112</v>
      </c>
    </row>
    <row r="2334" spans="1:2" x14ac:dyDescent="0.25">
      <c r="A2334">
        <v>56458</v>
      </c>
      <c r="B2334" s="16">
        <v>44317.882465277777</v>
      </c>
    </row>
    <row r="2335" spans="1:2" x14ac:dyDescent="0.25">
      <c r="A2335">
        <v>56476</v>
      </c>
      <c r="B2335" s="16">
        <v>44341.891770833332</v>
      </c>
    </row>
    <row r="2336" spans="1:2" x14ac:dyDescent="0.25">
      <c r="A2336">
        <v>56542</v>
      </c>
      <c r="B2336" s="16">
        <v>44307.048668981479</v>
      </c>
    </row>
    <row r="2337" spans="1:2" x14ac:dyDescent="0.25">
      <c r="A2337">
        <v>56578</v>
      </c>
      <c r="B2337" s="16">
        <v>44375.846875000003</v>
      </c>
    </row>
    <row r="2338" spans="1:2" x14ac:dyDescent="0.25">
      <c r="A2338">
        <v>56613</v>
      </c>
      <c r="B2338" s="16">
        <v>44297.652696759258</v>
      </c>
    </row>
    <row r="2339" spans="1:2" x14ac:dyDescent="0.25">
      <c r="A2339">
        <v>56637</v>
      </c>
      <c r="B2339" s="16">
        <v>44309.747766203705</v>
      </c>
    </row>
    <row r="2340" spans="1:2" x14ac:dyDescent="0.25">
      <c r="A2340">
        <v>56670</v>
      </c>
      <c r="B2340" s="16">
        <v>44366.241099537037</v>
      </c>
    </row>
    <row r="2341" spans="1:2" x14ac:dyDescent="0.25">
      <c r="A2341">
        <v>56672</v>
      </c>
      <c r="B2341" s="16">
        <v>44372.657141203701</v>
      </c>
    </row>
    <row r="2342" spans="1:2" x14ac:dyDescent="0.25">
      <c r="A2342">
        <v>56721</v>
      </c>
      <c r="B2342" s="16">
        <v>44341.279317129629</v>
      </c>
    </row>
    <row r="2343" spans="1:2" x14ac:dyDescent="0.25">
      <c r="A2343">
        <v>56763</v>
      </c>
      <c r="B2343" s="16">
        <v>44374.816527777781</v>
      </c>
    </row>
    <row r="2344" spans="1:2" x14ac:dyDescent="0.25">
      <c r="A2344">
        <v>56785</v>
      </c>
      <c r="B2344" s="16">
        <v>44372.844004629631</v>
      </c>
    </row>
    <row r="2345" spans="1:2" x14ac:dyDescent="0.25">
      <c r="A2345">
        <v>56805</v>
      </c>
      <c r="B2345" s="16">
        <v>44371.011921296296</v>
      </c>
    </row>
    <row r="2346" spans="1:2" x14ac:dyDescent="0.25">
      <c r="A2346">
        <v>56817</v>
      </c>
      <c r="B2346" s="16">
        <v>44345.744930555556</v>
      </c>
    </row>
    <row r="2347" spans="1:2" x14ac:dyDescent="0.25">
      <c r="A2347">
        <v>56823</v>
      </c>
      <c r="B2347" s="16">
        <v>44367.763136574074</v>
      </c>
    </row>
    <row r="2348" spans="1:2" x14ac:dyDescent="0.25">
      <c r="A2348">
        <v>56836</v>
      </c>
      <c r="B2348" s="16">
        <v>44345.850891203707</v>
      </c>
    </row>
    <row r="2349" spans="1:2" x14ac:dyDescent="0.25">
      <c r="A2349">
        <v>56863</v>
      </c>
      <c r="B2349" s="16">
        <v>44317.75099537037</v>
      </c>
    </row>
    <row r="2350" spans="1:2" x14ac:dyDescent="0.25">
      <c r="A2350">
        <v>56871</v>
      </c>
      <c r="B2350" s="16">
        <v>44286.682222222225</v>
      </c>
    </row>
    <row r="2351" spans="1:2" x14ac:dyDescent="0.25">
      <c r="A2351">
        <v>56890</v>
      </c>
      <c r="B2351" s="16">
        <v>44375.546307870369</v>
      </c>
    </row>
    <row r="2352" spans="1:2" x14ac:dyDescent="0.25">
      <c r="A2352">
        <v>56896</v>
      </c>
      <c r="B2352" s="16">
        <v>44348.597685185188</v>
      </c>
    </row>
    <row r="2353" spans="1:2" x14ac:dyDescent="0.25">
      <c r="A2353">
        <v>56898</v>
      </c>
      <c r="B2353" s="16">
        <v>44342.9925</v>
      </c>
    </row>
    <row r="2354" spans="1:2" x14ac:dyDescent="0.25">
      <c r="A2354">
        <v>56921</v>
      </c>
      <c r="B2354" s="16">
        <v>44401.484409722223</v>
      </c>
    </row>
    <row r="2355" spans="1:2" x14ac:dyDescent="0.25">
      <c r="A2355">
        <v>56929</v>
      </c>
      <c r="B2355" s="16">
        <v>44390.624780092592</v>
      </c>
    </row>
    <row r="2356" spans="1:2" x14ac:dyDescent="0.25">
      <c r="A2356">
        <v>56932</v>
      </c>
      <c r="B2356" s="16">
        <v>44376.23238425926</v>
      </c>
    </row>
    <row r="2357" spans="1:2" x14ac:dyDescent="0.25">
      <c r="A2357">
        <v>56937</v>
      </c>
      <c r="B2357" s="16">
        <v>44316.157141203701</v>
      </c>
    </row>
    <row r="2358" spans="1:2" x14ac:dyDescent="0.25">
      <c r="A2358">
        <v>56983</v>
      </c>
      <c r="B2358" s="16">
        <v>44373.961759259262</v>
      </c>
    </row>
    <row r="2359" spans="1:2" x14ac:dyDescent="0.25">
      <c r="A2359">
        <v>56990</v>
      </c>
      <c r="B2359" s="16">
        <v>44323.782002314816</v>
      </c>
    </row>
    <row r="2360" spans="1:2" x14ac:dyDescent="0.25">
      <c r="A2360">
        <v>56998</v>
      </c>
      <c r="B2360" s="16">
        <v>44407.171307870369</v>
      </c>
    </row>
    <row r="2361" spans="1:2" x14ac:dyDescent="0.25">
      <c r="A2361">
        <v>57036</v>
      </c>
      <c r="B2361" s="16">
        <v>44374.833923611113</v>
      </c>
    </row>
    <row r="2362" spans="1:2" x14ac:dyDescent="0.25">
      <c r="A2362">
        <v>57046</v>
      </c>
      <c r="B2362" s="16">
        <v>44286.588379629633</v>
      </c>
    </row>
    <row r="2363" spans="1:2" x14ac:dyDescent="0.25">
      <c r="A2363">
        <v>57074</v>
      </c>
      <c r="B2363" s="16">
        <v>44346.947997685187</v>
      </c>
    </row>
    <row r="2364" spans="1:2" x14ac:dyDescent="0.25">
      <c r="A2364">
        <v>57129</v>
      </c>
      <c r="B2364" s="16">
        <v>44311.553587962961</v>
      </c>
    </row>
    <row r="2365" spans="1:2" x14ac:dyDescent="0.25">
      <c r="A2365">
        <v>57148</v>
      </c>
      <c r="B2365" s="16">
        <v>44325.527696759258</v>
      </c>
    </row>
    <row r="2366" spans="1:2" x14ac:dyDescent="0.25">
      <c r="A2366">
        <v>57168</v>
      </c>
      <c r="B2366" s="16">
        <v>44372.287002314813</v>
      </c>
    </row>
    <row r="2367" spans="1:2" x14ac:dyDescent="0.25">
      <c r="A2367">
        <v>57180</v>
      </c>
      <c r="B2367" s="16">
        <v>44311.961759259262</v>
      </c>
    </row>
    <row r="2368" spans="1:2" x14ac:dyDescent="0.25">
      <c r="A2368">
        <v>57182</v>
      </c>
      <c r="B2368" s="16">
        <v>44319.588784722226</v>
      </c>
    </row>
    <row r="2369" spans="1:2" x14ac:dyDescent="0.25">
      <c r="A2369">
        <v>57195</v>
      </c>
      <c r="B2369" s="16">
        <v>44401.716817129629</v>
      </c>
    </row>
    <row r="2370" spans="1:2" x14ac:dyDescent="0.25">
      <c r="A2370">
        <v>57241</v>
      </c>
      <c r="B2370" s="16">
        <v>44347.889745370368</v>
      </c>
    </row>
    <row r="2371" spans="1:2" x14ac:dyDescent="0.25">
      <c r="A2371">
        <v>57248</v>
      </c>
      <c r="B2371" s="16">
        <v>44388.653333333335</v>
      </c>
    </row>
    <row r="2372" spans="1:2" x14ac:dyDescent="0.25">
      <c r="A2372">
        <v>57260</v>
      </c>
      <c r="B2372" s="16">
        <v>44297.202210648145</v>
      </c>
    </row>
    <row r="2373" spans="1:2" x14ac:dyDescent="0.25">
      <c r="A2373">
        <v>57312</v>
      </c>
      <c r="B2373" s="16">
        <v>44398.267997685187</v>
      </c>
    </row>
    <row r="2374" spans="1:2" x14ac:dyDescent="0.25">
      <c r="A2374">
        <v>57329</v>
      </c>
      <c r="B2374" s="16">
        <v>44325.778622685182</v>
      </c>
    </row>
    <row r="2375" spans="1:2" x14ac:dyDescent="0.25">
      <c r="A2375">
        <v>57356</v>
      </c>
      <c r="B2375" s="16">
        <v>44317.63045138889</v>
      </c>
    </row>
    <row r="2376" spans="1:2" x14ac:dyDescent="0.25">
      <c r="A2376">
        <v>57370</v>
      </c>
      <c r="B2376" s="16">
        <v>44368.725104166668</v>
      </c>
    </row>
    <row r="2377" spans="1:2" x14ac:dyDescent="0.25">
      <c r="A2377">
        <v>57375</v>
      </c>
      <c r="B2377" s="16">
        <v>44346.726724537039</v>
      </c>
    </row>
    <row r="2378" spans="1:2" x14ac:dyDescent="0.25">
      <c r="A2378">
        <v>57378</v>
      </c>
      <c r="B2378" s="16">
        <v>44308.4143287037</v>
      </c>
    </row>
    <row r="2379" spans="1:2" x14ac:dyDescent="0.25">
      <c r="A2379">
        <v>57380</v>
      </c>
      <c r="B2379" s="16">
        <v>44313.895416666666</v>
      </c>
    </row>
    <row r="2380" spans="1:2" x14ac:dyDescent="0.25">
      <c r="A2380">
        <v>57385</v>
      </c>
      <c r="B2380" s="16">
        <v>44304.691527777781</v>
      </c>
    </row>
    <row r="2381" spans="1:2" x14ac:dyDescent="0.25">
      <c r="A2381">
        <v>57395</v>
      </c>
      <c r="B2381" s="16">
        <v>44311.806111111109</v>
      </c>
    </row>
    <row r="2382" spans="1:2" x14ac:dyDescent="0.25">
      <c r="A2382">
        <v>57446</v>
      </c>
      <c r="B2382" s="16">
        <v>44372.824212962965</v>
      </c>
    </row>
    <row r="2383" spans="1:2" x14ac:dyDescent="0.25">
      <c r="A2383">
        <v>57450</v>
      </c>
      <c r="B2383" s="16">
        <v>44400.551562499997</v>
      </c>
    </row>
    <row r="2384" spans="1:2" x14ac:dyDescent="0.25">
      <c r="A2384">
        <v>57472</v>
      </c>
      <c r="B2384" s="16">
        <v>44392.968229166669</v>
      </c>
    </row>
    <row r="2385" spans="1:2" x14ac:dyDescent="0.25">
      <c r="A2385">
        <v>57524</v>
      </c>
      <c r="B2385" s="16">
        <v>44309.016770833332</v>
      </c>
    </row>
    <row r="2386" spans="1:2" x14ac:dyDescent="0.25">
      <c r="A2386">
        <v>57527</v>
      </c>
      <c r="B2386" s="16">
        <v>44373.686678240738</v>
      </c>
    </row>
    <row r="2387" spans="1:2" x14ac:dyDescent="0.25">
      <c r="A2387">
        <v>57529</v>
      </c>
      <c r="B2387" s="16">
        <v>44297.737997685188</v>
      </c>
    </row>
    <row r="2388" spans="1:2" x14ac:dyDescent="0.25">
      <c r="A2388">
        <v>57532</v>
      </c>
      <c r="B2388" s="16">
        <v>44362.772835648146</v>
      </c>
    </row>
    <row r="2389" spans="1:2" x14ac:dyDescent="0.25">
      <c r="A2389">
        <v>57563</v>
      </c>
      <c r="B2389" s="16">
        <v>44295.979560185187</v>
      </c>
    </row>
    <row r="2390" spans="1:2" x14ac:dyDescent="0.25">
      <c r="A2390">
        <v>57566</v>
      </c>
      <c r="B2390" s="16">
        <v>44313.05133101852</v>
      </c>
    </row>
    <row r="2391" spans="1:2" x14ac:dyDescent="0.25">
      <c r="A2391">
        <v>57578</v>
      </c>
      <c r="B2391" s="16">
        <v>44296.600914351853</v>
      </c>
    </row>
    <row r="2392" spans="1:2" x14ac:dyDescent="0.25">
      <c r="A2392">
        <v>57655</v>
      </c>
      <c r="B2392" s="16">
        <v>44311.405671296299</v>
      </c>
    </row>
    <row r="2393" spans="1:2" x14ac:dyDescent="0.25">
      <c r="A2393">
        <v>57662</v>
      </c>
      <c r="B2393" s="16">
        <v>44375.556817129633</v>
      </c>
    </row>
    <row r="2394" spans="1:2" x14ac:dyDescent="0.25">
      <c r="A2394">
        <v>57675</v>
      </c>
      <c r="B2394" s="16">
        <v>44310.710138888891</v>
      </c>
    </row>
    <row r="2395" spans="1:2" x14ac:dyDescent="0.25">
      <c r="A2395">
        <v>57677</v>
      </c>
      <c r="B2395" s="16">
        <v>44394.617662037039</v>
      </c>
    </row>
    <row r="2396" spans="1:2" x14ac:dyDescent="0.25">
      <c r="A2396">
        <v>57741</v>
      </c>
      <c r="B2396" s="16">
        <v>44346.652546296296</v>
      </c>
    </row>
    <row r="2397" spans="1:2" x14ac:dyDescent="0.25">
      <c r="A2397">
        <v>57755</v>
      </c>
      <c r="B2397" s="16">
        <v>44375.481979166667</v>
      </c>
    </row>
    <row r="2398" spans="1:2" x14ac:dyDescent="0.25">
      <c r="A2398">
        <v>57783</v>
      </c>
      <c r="B2398" s="16">
        <v>44377.122002314813</v>
      </c>
    </row>
    <row r="2399" spans="1:2" x14ac:dyDescent="0.25">
      <c r="A2399">
        <v>57791</v>
      </c>
      <c r="B2399" s="16">
        <v>44312.598078703704</v>
      </c>
    </row>
    <row r="2400" spans="1:2" x14ac:dyDescent="0.25">
      <c r="A2400">
        <v>57830</v>
      </c>
      <c r="B2400" s="16">
        <v>44309.992337962962</v>
      </c>
    </row>
    <row r="2401" spans="1:2" x14ac:dyDescent="0.25">
      <c r="A2401">
        <v>57834</v>
      </c>
      <c r="B2401" s="16">
        <v>44372.818553240744</v>
      </c>
    </row>
    <row r="2402" spans="1:2" x14ac:dyDescent="0.25">
      <c r="A2402">
        <v>57853</v>
      </c>
      <c r="B2402" s="16">
        <v>44286.556018518517</v>
      </c>
    </row>
    <row r="2403" spans="1:2" x14ac:dyDescent="0.25">
      <c r="A2403">
        <v>57857</v>
      </c>
      <c r="B2403" s="16">
        <v>44345.924537037034</v>
      </c>
    </row>
    <row r="2404" spans="1:2" x14ac:dyDescent="0.25">
      <c r="A2404">
        <v>57899</v>
      </c>
      <c r="B2404" s="16">
        <v>44338.645416666666</v>
      </c>
    </row>
    <row r="2405" spans="1:2" x14ac:dyDescent="0.25">
      <c r="A2405">
        <v>57930</v>
      </c>
      <c r="B2405" s="16">
        <v>44296.839189814818</v>
      </c>
    </row>
    <row r="2406" spans="1:2" x14ac:dyDescent="0.25">
      <c r="A2406">
        <v>57932</v>
      </c>
      <c r="B2406" s="16">
        <v>44300.915231481478</v>
      </c>
    </row>
    <row r="2407" spans="1:2" x14ac:dyDescent="0.25">
      <c r="A2407">
        <v>57949</v>
      </c>
      <c r="B2407" s="16">
        <v>44372.700023148151</v>
      </c>
    </row>
    <row r="2408" spans="1:2" x14ac:dyDescent="0.25">
      <c r="A2408">
        <v>57974</v>
      </c>
      <c r="B2408" s="16">
        <v>44310.594849537039</v>
      </c>
    </row>
    <row r="2409" spans="1:2" x14ac:dyDescent="0.25">
      <c r="A2409">
        <v>57980</v>
      </c>
      <c r="B2409" s="16">
        <v>44320.916331018518</v>
      </c>
    </row>
    <row r="2410" spans="1:2" x14ac:dyDescent="0.25">
      <c r="A2410">
        <v>57983</v>
      </c>
      <c r="B2410" s="16">
        <v>44331.490879629629</v>
      </c>
    </row>
    <row r="2411" spans="1:2" x14ac:dyDescent="0.25">
      <c r="A2411">
        <v>58030</v>
      </c>
      <c r="B2411" s="16">
        <v>44372.694363425922</v>
      </c>
    </row>
    <row r="2412" spans="1:2" x14ac:dyDescent="0.25">
      <c r="A2412">
        <v>58042</v>
      </c>
      <c r="B2412" s="16">
        <v>44311.54791666667</v>
      </c>
    </row>
    <row r="2413" spans="1:2" x14ac:dyDescent="0.25">
      <c r="A2413">
        <v>58043</v>
      </c>
      <c r="B2413" s="16">
        <v>44402.892175925925</v>
      </c>
    </row>
    <row r="2414" spans="1:2" x14ac:dyDescent="0.25">
      <c r="A2414">
        <v>58071</v>
      </c>
      <c r="B2414" s="16">
        <v>44340.697604166664</v>
      </c>
    </row>
    <row r="2415" spans="1:2" x14ac:dyDescent="0.25">
      <c r="A2415">
        <v>58111</v>
      </c>
      <c r="B2415" s="16">
        <v>44308.65997685185</v>
      </c>
    </row>
    <row r="2416" spans="1:2" x14ac:dyDescent="0.25">
      <c r="A2416">
        <v>58112</v>
      </c>
      <c r="B2416" s="16">
        <v>44305.743310185186</v>
      </c>
    </row>
    <row r="2417" spans="1:2" x14ac:dyDescent="0.25">
      <c r="A2417">
        <v>58116</v>
      </c>
      <c r="B2417" s="16">
        <v>44376.868310185186</v>
      </c>
    </row>
    <row r="2418" spans="1:2" x14ac:dyDescent="0.25">
      <c r="A2418">
        <v>58125</v>
      </c>
      <c r="B2418" s="16">
        <v>44377.102129629631</v>
      </c>
    </row>
    <row r="2419" spans="1:2" x14ac:dyDescent="0.25">
      <c r="A2419">
        <v>58126</v>
      </c>
      <c r="B2419" s="16">
        <v>44301.819363425922</v>
      </c>
    </row>
    <row r="2420" spans="1:2" x14ac:dyDescent="0.25">
      <c r="A2420">
        <v>58127</v>
      </c>
      <c r="B2420" s="16">
        <v>44314.929398148146</v>
      </c>
    </row>
    <row r="2421" spans="1:2" x14ac:dyDescent="0.25">
      <c r="A2421">
        <v>58133</v>
      </c>
      <c r="B2421" s="16">
        <v>44311.764351851853</v>
      </c>
    </row>
    <row r="2422" spans="1:2" x14ac:dyDescent="0.25">
      <c r="A2422">
        <v>58166</v>
      </c>
      <c r="B2422" s="16">
        <v>44391.828668981485</v>
      </c>
    </row>
    <row r="2423" spans="1:2" x14ac:dyDescent="0.25">
      <c r="A2423">
        <v>58275</v>
      </c>
      <c r="B2423" s="16">
        <v>44319.685057870367</v>
      </c>
    </row>
    <row r="2424" spans="1:2" x14ac:dyDescent="0.25">
      <c r="A2424">
        <v>58281</v>
      </c>
      <c r="B2424" s="16">
        <v>44346.764351851853</v>
      </c>
    </row>
    <row r="2425" spans="1:2" x14ac:dyDescent="0.25">
      <c r="A2425">
        <v>58286</v>
      </c>
      <c r="B2425" s="16">
        <v>44409.455289351848</v>
      </c>
    </row>
    <row r="2426" spans="1:2" x14ac:dyDescent="0.25">
      <c r="A2426">
        <v>58351</v>
      </c>
      <c r="B2426" s="16">
        <v>44344.021226851852</v>
      </c>
    </row>
    <row r="2427" spans="1:2" x14ac:dyDescent="0.25">
      <c r="A2427">
        <v>58354</v>
      </c>
      <c r="B2427" s="16">
        <v>44408.58</v>
      </c>
    </row>
    <row r="2428" spans="1:2" x14ac:dyDescent="0.25">
      <c r="A2428">
        <v>58357</v>
      </c>
      <c r="B2428" s="16">
        <v>44321.657546296294</v>
      </c>
    </row>
    <row r="2429" spans="1:2" x14ac:dyDescent="0.25">
      <c r="A2429">
        <v>58398</v>
      </c>
      <c r="B2429" s="16">
        <v>44342.40148148148</v>
      </c>
    </row>
    <row r="2430" spans="1:2" x14ac:dyDescent="0.25">
      <c r="A2430">
        <v>58406</v>
      </c>
      <c r="B2430" s="16">
        <v>44385.740879629629</v>
      </c>
    </row>
    <row r="2431" spans="1:2" x14ac:dyDescent="0.25">
      <c r="A2431">
        <v>58453</v>
      </c>
      <c r="B2431" s="16">
        <v>44286.428993055553</v>
      </c>
    </row>
    <row r="2432" spans="1:2" x14ac:dyDescent="0.25">
      <c r="A2432">
        <v>58461</v>
      </c>
      <c r="B2432" s="16">
        <v>44295.823807870373</v>
      </c>
    </row>
    <row r="2433" spans="1:2" x14ac:dyDescent="0.25">
      <c r="A2433">
        <v>58463</v>
      </c>
      <c r="B2433" s="16">
        <v>44374.071261574078</v>
      </c>
    </row>
    <row r="2434" spans="1:2" x14ac:dyDescent="0.25">
      <c r="A2434">
        <v>58472</v>
      </c>
      <c r="B2434" s="16">
        <v>44307.978344907409</v>
      </c>
    </row>
    <row r="2435" spans="1:2" x14ac:dyDescent="0.25">
      <c r="A2435">
        <v>58487</v>
      </c>
      <c r="B2435" s="16">
        <v>44373.005046296297</v>
      </c>
    </row>
    <row r="2436" spans="1:2" x14ac:dyDescent="0.25">
      <c r="A2436">
        <v>58624</v>
      </c>
      <c r="B2436" s="16">
        <v>44345.584004629629</v>
      </c>
    </row>
    <row r="2437" spans="1:2" x14ac:dyDescent="0.25">
      <c r="A2437">
        <v>58627</v>
      </c>
      <c r="B2437" s="16">
        <v>44334.886516203704</v>
      </c>
    </row>
    <row r="2438" spans="1:2" x14ac:dyDescent="0.25">
      <c r="A2438">
        <v>58684</v>
      </c>
      <c r="B2438" s="16">
        <v>44348.385000000002</v>
      </c>
    </row>
    <row r="2439" spans="1:2" x14ac:dyDescent="0.25">
      <c r="A2439">
        <v>58723</v>
      </c>
      <c r="B2439" s="16">
        <v>44298.657951388886</v>
      </c>
    </row>
    <row r="2440" spans="1:2" x14ac:dyDescent="0.25">
      <c r="A2440">
        <v>58738</v>
      </c>
      <c r="B2440" s="16">
        <v>44361.627210648148</v>
      </c>
    </row>
    <row r="2441" spans="1:2" x14ac:dyDescent="0.25">
      <c r="A2441">
        <v>58761</v>
      </c>
      <c r="B2441" s="16">
        <v>44374.871145833335</v>
      </c>
    </row>
    <row r="2442" spans="1:2" x14ac:dyDescent="0.25">
      <c r="A2442">
        <v>58770</v>
      </c>
      <c r="B2442" s="16">
        <v>44345.888541666667</v>
      </c>
    </row>
    <row r="2443" spans="1:2" x14ac:dyDescent="0.25">
      <c r="A2443">
        <v>58778</v>
      </c>
      <c r="B2443" s="16">
        <v>44376.142337962963</v>
      </c>
    </row>
    <row r="2444" spans="1:2" x14ac:dyDescent="0.25">
      <c r="A2444">
        <v>58865</v>
      </c>
      <c r="B2444" s="16">
        <v>44323.933842592596</v>
      </c>
    </row>
    <row r="2445" spans="1:2" x14ac:dyDescent="0.25">
      <c r="A2445">
        <v>58871</v>
      </c>
      <c r="B2445" s="16">
        <v>44373.91847222222</v>
      </c>
    </row>
    <row r="2446" spans="1:2" x14ac:dyDescent="0.25">
      <c r="A2446">
        <v>58873</v>
      </c>
      <c r="B2446" s="16">
        <v>44379.75545138889</v>
      </c>
    </row>
    <row r="2447" spans="1:2" x14ac:dyDescent="0.25">
      <c r="A2447">
        <v>58911</v>
      </c>
      <c r="B2447" s="16">
        <v>44310.704479166663</v>
      </c>
    </row>
    <row r="2448" spans="1:2" x14ac:dyDescent="0.25">
      <c r="A2448">
        <v>58924</v>
      </c>
      <c r="B2448" s="16">
        <v>44320.784166666665</v>
      </c>
    </row>
    <row r="2449" spans="1:2" x14ac:dyDescent="0.25">
      <c r="A2449">
        <v>58960</v>
      </c>
      <c r="B2449" s="16">
        <v>44384.896226851852</v>
      </c>
    </row>
    <row r="2450" spans="1:2" x14ac:dyDescent="0.25">
      <c r="A2450">
        <v>59027</v>
      </c>
      <c r="B2450" s="16">
        <v>44312.876400462963</v>
      </c>
    </row>
    <row r="2451" spans="1:2" x14ac:dyDescent="0.25">
      <c r="A2451">
        <v>59029</v>
      </c>
      <c r="B2451" s="16">
        <v>44341.807627314818</v>
      </c>
    </row>
    <row r="2452" spans="1:2" x14ac:dyDescent="0.25">
      <c r="A2452">
        <v>59046</v>
      </c>
      <c r="B2452" s="16">
        <v>44326.934247685182</v>
      </c>
    </row>
    <row r="2453" spans="1:2" x14ac:dyDescent="0.25">
      <c r="A2453">
        <v>59065</v>
      </c>
      <c r="B2453" s="16">
        <v>44345.741689814815</v>
      </c>
    </row>
    <row r="2454" spans="1:2" x14ac:dyDescent="0.25">
      <c r="A2454">
        <v>59094</v>
      </c>
      <c r="B2454" s="16">
        <v>44376.808842592596</v>
      </c>
    </row>
    <row r="2455" spans="1:2" x14ac:dyDescent="0.25">
      <c r="A2455">
        <v>59101</v>
      </c>
      <c r="B2455" s="16">
        <v>44377.122997685183</v>
      </c>
    </row>
    <row r="2456" spans="1:2" x14ac:dyDescent="0.25">
      <c r="A2456">
        <v>59104</v>
      </c>
      <c r="B2456" s="16">
        <v>44316.630046296297</v>
      </c>
    </row>
    <row r="2457" spans="1:2" x14ac:dyDescent="0.25">
      <c r="A2457">
        <v>59151</v>
      </c>
      <c r="B2457" s="16">
        <v>44394.176666666666</v>
      </c>
    </row>
    <row r="2458" spans="1:2" x14ac:dyDescent="0.25">
      <c r="A2458">
        <v>59155</v>
      </c>
      <c r="B2458" s="16">
        <v>44373.638136574074</v>
      </c>
    </row>
    <row r="2459" spans="1:2" x14ac:dyDescent="0.25">
      <c r="A2459">
        <v>59159</v>
      </c>
      <c r="B2459" s="16">
        <v>44373.84888888889</v>
      </c>
    </row>
    <row r="2460" spans="1:2" x14ac:dyDescent="0.25">
      <c r="A2460">
        <v>59161</v>
      </c>
      <c r="B2460" s="16">
        <v>44402.089513888888</v>
      </c>
    </row>
    <row r="2461" spans="1:2" x14ac:dyDescent="0.25">
      <c r="A2461">
        <v>59162</v>
      </c>
      <c r="B2461" s="16">
        <v>44376.726724537039</v>
      </c>
    </row>
    <row r="2462" spans="1:2" x14ac:dyDescent="0.25">
      <c r="A2462">
        <v>59167</v>
      </c>
      <c r="B2462" s="16">
        <v>44299.322604166664</v>
      </c>
    </row>
    <row r="2463" spans="1:2" x14ac:dyDescent="0.25">
      <c r="A2463">
        <v>59170</v>
      </c>
      <c r="B2463" s="16">
        <v>44309.844039351854</v>
      </c>
    </row>
    <row r="2464" spans="1:2" x14ac:dyDescent="0.25">
      <c r="A2464">
        <v>59178</v>
      </c>
      <c r="B2464" s="16">
        <v>44343.819363425922</v>
      </c>
    </row>
    <row r="2465" spans="1:2" x14ac:dyDescent="0.25">
      <c r="A2465">
        <v>59194</v>
      </c>
      <c r="B2465" s="16">
        <v>44393.575833333336</v>
      </c>
    </row>
    <row r="2466" spans="1:2" x14ac:dyDescent="0.25">
      <c r="A2466">
        <v>59198</v>
      </c>
      <c r="B2466" s="16">
        <v>44373.579328703701</v>
      </c>
    </row>
    <row r="2467" spans="1:2" x14ac:dyDescent="0.25">
      <c r="A2467">
        <v>59214</v>
      </c>
      <c r="B2467" s="16">
        <v>44315.433032407411</v>
      </c>
    </row>
    <row r="2468" spans="1:2" x14ac:dyDescent="0.25">
      <c r="A2468">
        <v>59218</v>
      </c>
      <c r="B2468" s="16">
        <v>44317.506249999999</v>
      </c>
    </row>
    <row r="2469" spans="1:2" x14ac:dyDescent="0.25">
      <c r="A2469">
        <v>59292</v>
      </c>
      <c r="B2469" s="16">
        <v>44303.1175</v>
      </c>
    </row>
    <row r="2470" spans="1:2" x14ac:dyDescent="0.25">
      <c r="A2470">
        <v>59304</v>
      </c>
      <c r="B2470" s="16">
        <v>44372.72388888889</v>
      </c>
    </row>
    <row r="2471" spans="1:2" x14ac:dyDescent="0.25">
      <c r="A2471">
        <v>59324</v>
      </c>
      <c r="B2471" s="16">
        <v>44391.808437500003</v>
      </c>
    </row>
    <row r="2472" spans="1:2" x14ac:dyDescent="0.25">
      <c r="A2472">
        <v>59325</v>
      </c>
      <c r="B2472" s="16">
        <v>44346.85496527778</v>
      </c>
    </row>
    <row r="2473" spans="1:2" x14ac:dyDescent="0.25">
      <c r="A2473">
        <v>59356</v>
      </c>
      <c r="B2473" s="16">
        <v>44315.122002314813</v>
      </c>
    </row>
    <row r="2474" spans="1:2" x14ac:dyDescent="0.25">
      <c r="A2474">
        <v>59415</v>
      </c>
      <c r="B2474" s="16">
        <v>44304.655127314814</v>
      </c>
    </row>
    <row r="2475" spans="1:2" x14ac:dyDescent="0.25">
      <c r="A2475">
        <v>59468</v>
      </c>
      <c r="B2475" s="16">
        <v>44393.177337962959</v>
      </c>
    </row>
    <row r="2476" spans="1:2" x14ac:dyDescent="0.25">
      <c r="A2476">
        <v>59508</v>
      </c>
      <c r="B2476" s="16">
        <v>44310.661192129628</v>
      </c>
    </row>
    <row r="2477" spans="1:2" x14ac:dyDescent="0.25">
      <c r="A2477">
        <v>59535</v>
      </c>
      <c r="B2477" s="16">
        <v>44342.068553240744</v>
      </c>
    </row>
    <row r="2478" spans="1:2" x14ac:dyDescent="0.25">
      <c r="A2478">
        <v>59548</v>
      </c>
      <c r="B2478" s="16">
        <v>44295.762731481482</v>
      </c>
    </row>
    <row r="2479" spans="1:2" x14ac:dyDescent="0.25">
      <c r="A2479">
        <v>59552</v>
      </c>
      <c r="B2479" s="16">
        <v>44308.752615740741</v>
      </c>
    </row>
    <row r="2480" spans="1:2" x14ac:dyDescent="0.25">
      <c r="A2480">
        <v>59557</v>
      </c>
      <c r="B2480" s="16">
        <v>44347.255995370368</v>
      </c>
    </row>
    <row r="2481" spans="1:2" x14ac:dyDescent="0.25">
      <c r="A2481">
        <v>59564</v>
      </c>
      <c r="B2481" s="16">
        <v>44340.057662037034</v>
      </c>
    </row>
    <row r="2482" spans="1:2" x14ac:dyDescent="0.25">
      <c r="A2482">
        <v>59589</v>
      </c>
      <c r="B2482" s="16">
        <v>44344.315717592595</v>
      </c>
    </row>
    <row r="2483" spans="1:2" x14ac:dyDescent="0.25">
      <c r="A2483">
        <v>59647</v>
      </c>
      <c r="B2483" s="16">
        <v>44424.538217592592</v>
      </c>
    </row>
    <row r="2484" spans="1:2" x14ac:dyDescent="0.25">
      <c r="A2484">
        <v>59656</v>
      </c>
      <c r="B2484" s="16">
        <v>44372.761111111111</v>
      </c>
    </row>
    <row r="2485" spans="1:2" x14ac:dyDescent="0.25">
      <c r="A2485">
        <v>59728</v>
      </c>
      <c r="B2485" s="16">
        <v>44338.110231481478</v>
      </c>
    </row>
    <row r="2486" spans="1:2" x14ac:dyDescent="0.25">
      <c r="A2486">
        <v>59737</v>
      </c>
      <c r="B2486" s="16">
        <v>44354.690717592595</v>
      </c>
    </row>
    <row r="2487" spans="1:2" x14ac:dyDescent="0.25">
      <c r="A2487">
        <v>59779</v>
      </c>
      <c r="B2487" s="16">
        <v>44347.738333333335</v>
      </c>
    </row>
    <row r="2488" spans="1:2" x14ac:dyDescent="0.25">
      <c r="A2488">
        <v>59880</v>
      </c>
      <c r="B2488" s="16">
        <v>44397.01</v>
      </c>
    </row>
    <row r="2489" spans="1:2" x14ac:dyDescent="0.25">
      <c r="A2489">
        <v>59889</v>
      </c>
      <c r="B2489" s="16">
        <v>44408.523240740738</v>
      </c>
    </row>
    <row r="2490" spans="1:2" x14ac:dyDescent="0.25">
      <c r="A2490">
        <v>59895</v>
      </c>
      <c r="B2490" s="16">
        <v>44374.880856481483</v>
      </c>
    </row>
    <row r="2491" spans="1:2" x14ac:dyDescent="0.25">
      <c r="A2491">
        <v>59925</v>
      </c>
      <c r="B2491" s="16">
        <v>44364.995740740742</v>
      </c>
    </row>
    <row r="2492" spans="1:2" x14ac:dyDescent="0.25">
      <c r="A2492">
        <v>59985</v>
      </c>
      <c r="B2492" s="16">
        <v>44340.673726851855</v>
      </c>
    </row>
    <row r="2493" spans="1:2" x14ac:dyDescent="0.25">
      <c r="A2493">
        <v>60000</v>
      </c>
      <c r="B2493" s="16">
        <v>44288.296331018515</v>
      </c>
    </row>
    <row r="2494" spans="1:2" x14ac:dyDescent="0.25">
      <c r="A2494">
        <v>60004</v>
      </c>
      <c r="B2494" s="16">
        <v>44352.338784722226</v>
      </c>
    </row>
    <row r="2495" spans="1:2" x14ac:dyDescent="0.25">
      <c r="A2495">
        <v>60016</v>
      </c>
      <c r="B2495" s="16">
        <v>44373.266701388886</v>
      </c>
    </row>
    <row r="2496" spans="1:2" x14ac:dyDescent="0.25">
      <c r="A2496">
        <v>60019</v>
      </c>
      <c r="B2496" s="16">
        <v>44342.657546296294</v>
      </c>
    </row>
    <row r="2497" spans="1:2" x14ac:dyDescent="0.25">
      <c r="A2497">
        <v>60024</v>
      </c>
      <c r="B2497" s="16">
        <v>44293.717824074076</v>
      </c>
    </row>
    <row r="2498" spans="1:2" x14ac:dyDescent="0.25">
      <c r="A2498">
        <v>60055</v>
      </c>
      <c r="B2498" s="16">
        <v>44373.97996527778</v>
      </c>
    </row>
    <row r="2499" spans="1:2" x14ac:dyDescent="0.25">
      <c r="A2499">
        <v>60084</v>
      </c>
      <c r="B2499" s="16">
        <v>44310.956875000003</v>
      </c>
    </row>
    <row r="2500" spans="1:2" x14ac:dyDescent="0.25">
      <c r="A2500">
        <v>60088</v>
      </c>
      <c r="B2500" s="16">
        <v>44306.005046296297</v>
      </c>
    </row>
    <row r="2501" spans="1:2" x14ac:dyDescent="0.25">
      <c r="A2501">
        <v>60198</v>
      </c>
      <c r="B2501" s="16">
        <v>44316.777696759258</v>
      </c>
    </row>
    <row r="2502" spans="1:2" x14ac:dyDescent="0.25">
      <c r="A2502">
        <v>60217</v>
      </c>
      <c r="B2502" s="16">
        <v>44299.839988425927</v>
      </c>
    </row>
    <row r="2503" spans="1:2" x14ac:dyDescent="0.25">
      <c r="A2503">
        <v>60220</v>
      </c>
      <c r="B2503" s="16">
        <v>44326.9925</v>
      </c>
    </row>
    <row r="2504" spans="1:2" x14ac:dyDescent="0.25">
      <c r="A2504">
        <v>60222</v>
      </c>
      <c r="B2504" s="16">
        <v>44311.400648148148</v>
      </c>
    </row>
    <row r="2505" spans="1:2" x14ac:dyDescent="0.25">
      <c r="A2505">
        <v>60227</v>
      </c>
      <c r="B2505" s="16">
        <v>44323.044282407405</v>
      </c>
    </row>
    <row r="2506" spans="1:2" x14ac:dyDescent="0.25">
      <c r="A2506">
        <v>60243</v>
      </c>
      <c r="B2506" s="16">
        <v>44370.606574074074</v>
      </c>
    </row>
    <row r="2507" spans="1:2" x14ac:dyDescent="0.25">
      <c r="A2507">
        <v>60278</v>
      </c>
      <c r="B2507" s="16">
        <v>44294.819363425922</v>
      </c>
    </row>
    <row r="2508" spans="1:2" x14ac:dyDescent="0.25">
      <c r="A2508">
        <v>60313</v>
      </c>
      <c r="B2508" s="16">
        <v>44394.93546296296</v>
      </c>
    </row>
    <row r="2509" spans="1:2" x14ac:dyDescent="0.25">
      <c r="A2509">
        <v>60364</v>
      </c>
      <c r="B2509" s="16">
        <v>44346.584733796299</v>
      </c>
    </row>
    <row r="2510" spans="1:2" x14ac:dyDescent="0.25">
      <c r="A2510">
        <v>60369</v>
      </c>
      <c r="B2510" s="16">
        <v>44301.704479166663</v>
      </c>
    </row>
    <row r="2511" spans="1:2" x14ac:dyDescent="0.25">
      <c r="A2511">
        <v>60372</v>
      </c>
      <c r="B2511" s="16">
        <v>44388.982569444444</v>
      </c>
    </row>
    <row r="2512" spans="1:2" x14ac:dyDescent="0.25">
      <c r="A2512">
        <v>60420</v>
      </c>
      <c r="B2512" s="16">
        <v>44391.671307870369</v>
      </c>
    </row>
    <row r="2513" spans="1:2" x14ac:dyDescent="0.25">
      <c r="A2513">
        <v>60451</v>
      </c>
      <c r="B2513" s="16">
        <v>44408.742905092593</v>
      </c>
    </row>
    <row r="2514" spans="1:2" x14ac:dyDescent="0.25">
      <c r="A2514">
        <v>60455</v>
      </c>
      <c r="B2514" s="16">
        <v>44337.880856481483</v>
      </c>
    </row>
    <row r="2515" spans="1:2" x14ac:dyDescent="0.25">
      <c r="A2515">
        <v>60488</v>
      </c>
      <c r="B2515" s="16">
        <v>44376.633680555555</v>
      </c>
    </row>
    <row r="2516" spans="1:2" x14ac:dyDescent="0.25">
      <c r="A2516">
        <v>60496</v>
      </c>
      <c r="B2516" s="16">
        <v>44343.849699074075</v>
      </c>
    </row>
    <row r="2517" spans="1:2" x14ac:dyDescent="0.25">
      <c r="A2517">
        <v>60539</v>
      </c>
      <c r="B2517" s="16">
        <v>44308.080671296295</v>
      </c>
    </row>
    <row r="2518" spans="1:2" x14ac:dyDescent="0.25">
      <c r="A2518">
        <v>60543</v>
      </c>
      <c r="B2518" s="16">
        <v>44309.252337962964</v>
      </c>
    </row>
    <row r="2519" spans="1:2" x14ac:dyDescent="0.25">
      <c r="A2519">
        <v>60550</v>
      </c>
      <c r="B2519" s="16">
        <v>44301.128020833334</v>
      </c>
    </row>
    <row r="2520" spans="1:2" x14ac:dyDescent="0.25">
      <c r="A2520">
        <v>60551</v>
      </c>
      <c r="B2520" s="16">
        <v>44400.78943287037</v>
      </c>
    </row>
    <row r="2521" spans="1:2" x14ac:dyDescent="0.25">
      <c r="A2521">
        <v>60589</v>
      </c>
      <c r="B2521" s="16">
        <v>44309.781331018516</v>
      </c>
    </row>
    <row r="2522" spans="1:2" x14ac:dyDescent="0.25">
      <c r="A2522">
        <v>60595</v>
      </c>
      <c r="B2522" s="16">
        <v>44327.609409722223</v>
      </c>
    </row>
    <row r="2523" spans="1:2" x14ac:dyDescent="0.25">
      <c r="A2523">
        <v>60606</v>
      </c>
      <c r="B2523" s="16">
        <v>44366.65148148148</v>
      </c>
    </row>
    <row r="2524" spans="1:2" x14ac:dyDescent="0.25">
      <c r="A2524">
        <v>60628</v>
      </c>
      <c r="B2524" s="16">
        <v>44345.986354166664</v>
      </c>
    </row>
    <row r="2525" spans="1:2" x14ac:dyDescent="0.25">
      <c r="A2525">
        <v>60644</v>
      </c>
      <c r="B2525" s="16">
        <v>44303.374155092592</v>
      </c>
    </row>
    <row r="2526" spans="1:2" x14ac:dyDescent="0.25">
      <c r="A2526">
        <v>60683</v>
      </c>
      <c r="B2526" s="16">
        <v>44316.960949074077</v>
      </c>
    </row>
    <row r="2527" spans="1:2" x14ac:dyDescent="0.25">
      <c r="A2527">
        <v>60687</v>
      </c>
      <c r="B2527" s="16">
        <v>44338.793877314813</v>
      </c>
    </row>
    <row r="2528" spans="1:2" x14ac:dyDescent="0.25">
      <c r="A2528">
        <v>60723</v>
      </c>
      <c r="B2528" s="16">
        <v>44308.016365740739</v>
      </c>
    </row>
    <row r="2529" spans="1:2" x14ac:dyDescent="0.25">
      <c r="A2529">
        <v>60728</v>
      </c>
      <c r="B2529" s="16">
        <v>44310.68546296296</v>
      </c>
    </row>
    <row r="2530" spans="1:2" x14ac:dyDescent="0.25">
      <c r="A2530">
        <v>60737</v>
      </c>
      <c r="B2530" s="16">
        <v>44377.324999999997</v>
      </c>
    </row>
    <row r="2531" spans="1:2" x14ac:dyDescent="0.25">
      <c r="A2531">
        <v>60792</v>
      </c>
      <c r="B2531" s="16">
        <v>44309.712164351855</v>
      </c>
    </row>
    <row r="2532" spans="1:2" x14ac:dyDescent="0.25">
      <c r="A2532">
        <v>60817</v>
      </c>
      <c r="B2532" s="16">
        <v>44297.842824074076</v>
      </c>
    </row>
    <row r="2533" spans="1:2" x14ac:dyDescent="0.25">
      <c r="A2533">
        <v>60831</v>
      </c>
      <c r="B2533" s="16">
        <v>44374.185856481483</v>
      </c>
    </row>
    <row r="2534" spans="1:2" x14ac:dyDescent="0.25">
      <c r="A2534">
        <v>60904</v>
      </c>
      <c r="B2534" s="16">
        <v>44360.934652777774</v>
      </c>
    </row>
    <row r="2535" spans="1:2" x14ac:dyDescent="0.25">
      <c r="A2535">
        <v>60921</v>
      </c>
      <c r="B2535" s="16">
        <v>44394.648645833331</v>
      </c>
    </row>
    <row r="2536" spans="1:2" x14ac:dyDescent="0.25">
      <c r="A2536">
        <v>60924</v>
      </c>
      <c r="B2536" s="16">
        <v>44415.41715277778</v>
      </c>
    </row>
    <row r="2537" spans="1:2" x14ac:dyDescent="0.25">
      <c r="A2537">
        <v>60933</v>
      </c>
      <c r="B2537" s="16">
        <v>44296.858599537038</v>
      </c>
    </row>
    <row r="2538" spans="1:2" x14ac:dyDescent="0.25">
      <c r="A2538">
        <v>60941</v>
      </c>
      <c r="B2538" s="16">
        <v>44318.703668981485</v>
      </c>
    </row>
    <row r="2539" spans="1:2" x14ac:dyDescent="0.25">
      <c r="A2539">
        <v>61051</v>
      </c>
      <c r="B2539" s="16">
        <v>44387.725613425922</v>
      </c>
    </row>
    <row r="2540" spans="1:2" x14ac:dyDescent="0.25">
      <c r="A2540">
        <v>61057</v>
      </c>
      <c r="B2540" s="16">
        <v>44341.572997685187</v>
      </c>
    </row>
    <row r="2541" spans="1:2" x14ac:dyDescent="0.25">
      <c r="A2541">
        <v>61060</v>
      </c>
      <c r="B2541" s="16">
        <v>44373.929293981484</v>
      </c>
    </row>
    <row r="2542" spans="1:2" x14ac:dyDescent="0.25">
      <c r="A2542">
        <v>61083</v>
      </c>
      <c r="B2542" s="16">
        <v>44287.778912037036</v>
      </c>
    </row>
    <row r="2543" spans="1:2" x14ac:dyDescent="0.25">
      <c r="A2543">
        <v>61122</v>
      </c>
      <c r="B2543" s="16">
        <v>44377.740069444444</v>
      </c>
    </row>
    <row r="2544" spans="1:2" x14ac:dyDescent="0.25">
      <c r="A2544">
        <v>61156</v>
      </c>
      <c r="B2544" s="16">
        <v>44342.746145833335</v>
      </c>
    </row>
    <row r="2545" spans="1:2" x14ac:dyDescent="0.25">
      <c r="A2545">
        <v>61165</v>
      </c>
      <c r="B2545" s="16">
        <v>44292.788217592592</v>
      </c>
    </row>
    <row r="2546" spans="1:2" x14ac:dyDescent="0.25">
      <c r="A2546">
        <v>61182</v>
      </c>
      <c r="B2546" s="16">
        <v>44296.535787037035</v>
      </c>
    </row>
    <row r="2547" spans="1:2" x14ac:dyDescent="0.25">
      <c r="A2547">
        <v>61236</v>
      </c>
      <c r="B2547" s="16">
        <v>44342.906331018516</v>
      </c>
    </row>
    <row r="2548" spans="1:2" x14ac:dyDescent="0.25">
      <c r="A2548">
        <v>61245</v>
      </c>
      <c r="B2548" s="16">
        <v>44344.719039351854</v>
      </c>
    </row>
    <row r="2549" spans="1:2" x14ac:dyDescent="0.25">
      <c r="A2549">
        <v>61307</v>
      </c>
      <c r="B2549" s="16">
        <v>44381.72388888889</v>
      </c>
    </row>
    <row r="2550" spans="1:2" x14ac:dyDescent="0.25">
      <c r="A2550">
        <v>61339</v>
      </c>
      <c r="B2550" s="16">
        <v>44314.715798611112</v>
      </c>
    </row>
    <row r="2551" spans="1:2" x14ac:dyDescent="0.25">
      <c r="A2551">
        <v>61361</v>
      </c>
      <c r="B2551" s="16">
        <v>44376.719849537039</v>
      </c>
    </row>
    <row r="2552" spans="1:2" x14ac:dyDescent="0.25">
      <c r="A2552">
        <v>61398</v>
      </c>
      <c r="B2552" s="16">
        <v>44345.387002314812</v>
      </c>
    </row>
    <row r="2553" spans="1:2" x14ac:dyDescent="0.25">
      <c r="A2553">
        <v>61407</v>
      </c>
      <c r="B2553" s="16">
        <v>44345.864664351851</v>
      </c>
    </row>
    <row r="2554" spans="1:2" x14ac:dyDescent="0.25">
      <c r="A2554">
        <v>61455</v>
      </c>
      <c r="B2554" s="16">
        <v>44338.733912037038</v>
      </c>
    </row>
    <row r="2555" spans="1:2" x14ac:dyDescent="0.25">
      <c r="A2555">
        <v>61475</v>
      </c>
      <c r="B2555" s="16">
        <v>44341.494930555556</v>
      </c>
    </row>
    <row r="2556" spans="1:2" x14ac:dyDescent="0.25">
      <c r="A2556">
        <v>61482</v>
      </c>
      <c r="B2556" s="16">
        <v>44373.463877314818</v>
      </c>
    </row>
    <row r="2557" spans="1:2" x14ac:dyDescent="0.25">
      <c r="A2557">
        <v>61521</v>
      </c>
      <c r="B2557" s="16">
        <v>44379.713784722226</v>
      </c>
    </row>
    <row r="2558" spans="1:2" x14ac:dyDescent="0.25">
      <c r="A2558">
        <v>61525</v>
      </c>
      <c r="B2558" s="16">
        <v>44303.769618055558</v>
      </c>
    </row>
    <row r="2559" spans="1:2" x14ac:dyDescent="0.25">
      <c r="A2559">
        <v>61579</v>
      </c>
      <c r="B2559" s="16">
        <v>44366.032743055555</v>
      </c>
    </row>
    <row r="2560" spans="1:2" x14ac:dyDescent="0.25">
      <c r="A2560">
        <v>61594</v>
      </c>
      <c r="B2560" s="16">
        <v>44302.572662037041</v>
      </c>
    </row>
    <row r="2561" spans="1:2" x14ac:dyDescent="0.25">
      <c r="A2561">
        <v>61611</v>
      </c>
      <c r="B2561" s="16">
        <v>44377.714583333334</v>
      </c>
    </row>
    <row r="2562" spans="1:2" x14ac:dyDescent="0.25">
      <c r="A2562">
        <v>61670</v>
      </c>
      <c r="B2562" s="16">
        <v>44343.728344907409</v>
      </c>
    </row>
    <row r="2563" spans="1:2" x14ac:dyDescent="0.25">
      <c r="A2563">
        <v>61690</v>
      </c>
      <c r="B2563" s="16">
        <v>44375.911597222221</v>
      </c>
    </row>
    <row r="2564" spans="1:2" x14ac:dyDescent="0.25">
      <c r="A2564">
        <v>61704</v>
      </c>
      <c r="B2564" s="16">
        <v>44317.629641203705</v>
      </c>
    </row>
    <row r="2565" spans="1:2" x14ac:dyDescent="0.25">
      <c r="A2565">
        <v>61726</v>
      </c>
      <c r="B2565" s="16">
        <v>44316.551157407404</v>
      </c>
    </row>
    <row r="2566" spans="1:2" x14ac:dyDescent="0.25">
      <c r="A2566">
        <v>61730</v>
      </c>
      <c r="B2566" s="16">
        <v>44372.319363425922</v>
      </c>
    </row>
    <row r="2567" spans="1:2" x14ac:dyDescent="0.25">
      <c r="A2567">
        <v>61753</v>
      </c>
      <c r="B2567" s="16">
        <v>44345.908356481479</v>
      </c>
    </row>
    <row r="2568" spans="1:2" x14ac:dyDescent="0.25">
      <c r="A2568">
        <v>61774</v>
      </c>
      <c r="B2568" s="16">
        <v>44344.740474537037</v>
      </c>
    </row>
    <row r="2569" spans="1:2" x14ac:dyDescent="0.25">
      <c r="A2569">
        <v>61779</v>
      </c>
      <c r="B2569" s="16">
        <v>44341.911192129628</v>
      </c>
    </row>
    <row r="2570" spans="1:2" x14ac:dyDescent="0.25">
      <c r="A2570">
        <v>61783</v>
      </c>
      <c r="B2570" s="16">
        <v>44286.544282407405</v>
      </c>
    </row>
    <row r="2571" spans="1:2" x14ac:dyDescent="0.25">
      <c r="A2571">
        <v>61825</v>
      </c>
      <c r="B2571" s="16">
        <v>44310.63894675926</v>
      </c>
    </row>
    <row r="2572" spans="1:2" x14ac:dyDescent="0.25">
      <c r="A2572">
        <v>61828</v>
      </c>
      <c r="B2572" s="16">
        <v>44413.835543981484</v>
      </c>
    </row>
    <row r="2573" spans="1:2" x14ac:dyDescent="0.25">
      <c r="A2573">
        <v>61846</v>
      </c>
      <c r="B2573" s="16">
        <v>44408.233067129629</v>
      </c>
    </row>
    <row r="2574" spans="1:2" x14ac:dyDescent="0.25">
      <c r="A2574">
        <v>61863</v>
      </c>
      <c r="B2574" s="16">
        <v>44365.77244212963</v>
      </c>
    </row>
    <row r="2575" spans="1:2" x14ac:dyDescent="0.25">
      <c r="A2575">
        <v>61875</v>
      </c>
      <c r="B2575" s="16">
        <v>44293.480775462966</v>
      </c>
    </row>
    <row r="2576" spans="1:2" x14ac:dyDescent="0.25">
      <c r="A2576">
        <v>61891</v>
      </c>
      <c r="B2576" s="16">
        <v>44340.690335648149</v>
      </c>
    </row>
    <row r="2577" spans="1:2" x14ac:dyDescent="0.25">
      <c r="A2577">
        <v>61904</v>
      </c>
      <c r="B2577" s="16">
        <v>44341.029317129629</v>
      </c>
    </row>
    <row r="2578" spans="1:2" x14ac:dyDescent="0.25">
      <c r="A2578">
        <v>61930</v>
      </c>
      <c r="B2578" s="16">
        <v>44421.864270833335</v>
      </c>
    </row>
    <row r="2579" spans="1:2" x14ac:dyDescent="0.25">
      <c r="A2579">
        <v>61974</v>
      </c>
      <c r="B2579" s="16">
        <v>44304.900266203702</v>
      </c>
    </row>
    <row r="2580" spans="1:2" x14ac:dyDescent="0.25">
      <c r="A2580">
        <v>61999</v>
      </c>
      <c r="B2580" s="16">
        <v>44340.511111111111</v>
      </c>
    </row>
    <row r="2581" spans="1:2" x14ac:dyDescent="0.25">
      <c r="A2581">
        <v>62028</v>
      </c>
      <c r="B2581" s="16">
        <v>44312.530127314814</v>
      </c>
    </row>
    <row r="2582" spans="1:2" x14ac:dyDescent="0.25">
      <c r="A2582">
        <v>62054</v>
      </c>
      <c r="B2582" s="16">
        <v>44326.777291666665</v>
      </c>
    </row>
    <row r="2583" spans="1:2" x14ac:dyDescent="0.25">
      <c r="A2583">
        <v>62075</v>
      </c>
      <c r="B2583" s="16">
        <v>44374.839189814818</v>
      </c>
    </row>
    <row r="2584" spans="1:2" x14ac:dyDescent="0.25">
      <c r="A2584">
        <v>62082</v>
      </c>
      <c r="B2584" s="16">
        <v>44401.277777777781</v>
      </c>
    </row>
    <row r="2585" spans="1:2" x14ac:dyDescent="0.25">
      <c r="A2585">
        <v>62086</v>
      </c>
      <c r="B2585" s="16">
        <v>44308.096064814818</v>
      </c>
    </row>
    <row r="2586" spans="1:2" x14ac:dyDescent="0.25">
      <c r="A2586">
        <v>62087</v>
      </c>
      <c r="B2586" s="16">
        <v>44309.852129629631</v>
      </c>
    </row>
    <row r="2587" spans="1:2" x14ac:dyDescent="0.25">
      <c r="A2587">
        <v>62091</v>
      </c>
      <c r="B2587" s="16">
        <v>44394.591608796298</v>
      </c>
    </row>
    <row r="2588" spans="1:2" x14ac:dyDescent="0.25">
      <c r="A2588">
        <v>62115</v>
      </c>
      <c r="B2588" s="16">
        <v>44337.790636574071</v>
      </c>
    </row>
    <row r="2589" spans="1:2" x14ac:dyDescent="0.25">
      <c r="A2589">
        <v>62153</v>
      </c>
      <c r="B2589" s="16">
        <v>44342.773240740738</v>
      </c>
    </row>
    <row r="2590" spans="1:2" x14ac:dyDescent="0.25">
      <c r="A2590">
        <v>62164</v>
      </c>
      <c r="B2590" s="16">
        <v>44360.660081018519</v>
      </c>
    </row>
    <row r="2591" spans="1:2" x14ac:dyDescent="0.25">
      <c r="A2591">
        <v>62179</v>
      </c>
      <c r="B2591" s="16">
        <v>44314.566122685188</v>
      </c>
    </row>
    <row r="2592" spans="1:2" x14ac:dyDescent="0.25">
      <c r="A2592">
        <v>62204</v>
      </c>
      <c r="B2592" s="16">
        <v>44312.558437500003</v>
      </c>
    </row>
    <row r="2593" spans="1:2" x14ac:dyDescent="0.25">
      <c r="A2593">
        <v>62234</v>
      </c>
      <c r="B2593" s="16">
        <v>44350.810057870367</v>
      </c>
    </row>
    <row r="2594" spans="1:2" x14ac:dyDescent="0.25">
      <c r="A2594">
        <v>62309</v>
      </c>
      <c r="B2594" s="16">
        <v>44365.761111111111</v>
      </c>
    </row>
    <row r="2595" spans="1:2" x14ac:dyDescent="0.25">
      <c r="A2595">
        <v>62310</v>
      </c>
      <c r="B2595" s="16">
        <v>44314.63894675926</v>
      </c>
    </row>
    <row r="2596" spans="1:2" x14ac:dyDescent="0.25">
      <c r="A2596">
        <v>62351</v>
      </c>
      <c r="B2596" s="16">
        <v>44311.945173611108</v>
      </c>
    </row>
    <row r="2597" spans="1:2" x14ac:dyDescent="0.25">
      <c r="A2597">
        <v>62361</v>
      </c>
      <c r="B2597" s="16">
        <v>44295.486030092594</v>
      </c>
    </row>
    <row r="2598" spans="1:2" x14ac:dyDescent="0.25">
      <c r="A2598">
        <v>62444</v>
      </c>
      <c r="B2598" s="16">
        <v>44391.822604166664</v>
      </c>
    </row>
    <row r="2599" spans="1:2" x14ac:dyDescent="0.25">
      <c r="A2599">
        <v>62456</v>
      </c>
      <c r="B2599" s="16">
        <v>44321.569363425922</v>
      </c>
    </row>
    <row r="2600" spans="1:2" x14ac:dyDescent="0.25">
      <c r="A2600">
        <v>62489</v>
      </c>
      <c r="B2600" s="16">
        <v>44372.454884259256</v>
      </c>
    </row>
    <row r="2601" spans="1:2" x14ac:dyDescent="0.25">
      <c r="A2601">
        <v>62498</v>
      </c>
      <c r="B2601" s="16">
        <v>44404.73033564815</v>
      </c>
    </row>
    <row r="2602" spans="1:2" x14ac:dyDescent="0.25">
      <c r="A2602">
        <v>62538</v>
      </c>
      <c r="B2602" s="16">
        <v>44316.691527777781</v>
      </c>
    </row>
    <row r="2603" spans="1:2" x14ac:dyDescent="0.25">
      <c r="A2603">
        <v>62543</v>
      </c>
      <c r="B2603" s="16">
        <v>44408.824212962965</v>
      </c>
    </row>
    <row r="2604" spans="1:2" x14ac:dyDescent="0.25">
      <c r="A2604">
        <v>62550</v>
      </c>
      <c r="B2604" s="16">
        <v>44286.583113425928</v>
      </c>
    </row>
    <row r="2605" spans="1:2" x14ac:dyDescent="0.25">
      <c r="A2605">
        <v>62596</v>
      </c>
      <c r="B2605" s="16">
        <v>44373.975914351853</v>
      </c>
    </row>
    <row r="2606" spans="1:2" x14ac:dyDescent="0.25">
      <c r="A2606">
        <v>62601</v>
      </c>
      <c r="B2606" s="16">
        <v>44291.783761574072</v>
      </c>
    </row>
    <row r="2607" spans="1:2" x14ac:dyDescent="0.25">
      <c r="A2607">
        <v>62644</v>
      </c>
      <c r="B2607" s="16">
        <v>44298.705289351848</v>
      </c>
    </row>
    <row r="2608" spans="1:2" x14ac:dyDescent="0.25">
      <c r="A2608">
        <v>62653</v>
      </c>
      <c r="B2608" s="16">
        <v>44378.933437500003</v>
      </c>
    </row>
    <row r="2609" spans="1:2" x14ac:dyDescent="0.25">
      <c r="A2609">
        <v>62658</v>
      </c>
      <c r="B2609" s="16">
        <v>44375.399456018517</v>
      </c>
    </row>
    <row r="2610" spans="1:2" x14ac:dyDescent="0.25">
      <c r="A2610">
        <v>62669</v>
      </c>
      <c r="B2610" s="16">
        <v>44375.830694444441</v>
      </c>
    </row>
    <row r="2611" spans="1:2" x14ac:dyDescent="0.25">
      <c r="A2611">
        <v>62672</v>
      </c>
      <c r="B2611" s="16">
        <v>44303.647835648146</v>
      </c>
    </row>
    <row r="2612" spans="1:2" x14ac:dyDescent="0.25">
      <c r="A2612">
        <v>62686</v>
      </c>
      <c r="B2612" s="16">
        <v>44415.829074074078</v>
      </c>
    </row>
    <row r="2613" spans="1:2" x14ac:dyDescent="0.25">
      <c r="A2613">
        <v>62729</v>
      </c>
      <c r="B2613" s="16">
        <v>44377.789027777777</v>
      </c>
    </row>
    <row r="2614" spans="1:2" x14ac:dyDescent="0.25">
      <c r="A2614">
        <v>62756</v>
      </c>
      <c r="B2614" s="16">
        <v>44317.138136574074</v>
      </c>
    </row>
    <row r="2615" spans="1:2" x14ac:dyDescent="0.25">
      <c r="A2615">
        <v>62832</v>
      </c>
      <c r="B2615" s="16">
        <v>44360.919282407405</v>
      </c>
    </row>
    <row r="2616" spans="1:2" x14ac:dyDescent="0.25">
      <c r="A2616">
        <v>62863</v>
      </c>
      <c r="B2616" s="16">
        <v>44348.774456018517</v>
      </c>
    </row>
    <row r="2617" spans="1:2" x14ac:dyDescent="0.25">
      <c r="A2617">
        <v>62908</v>
      </c>
      <c r="B2617" s="16">
        <v>44346.56490740741</v>
      </c>
    </row>
    <row r="2618" spans="1:2" x14ac:dyDescent="0.25">
      <c r="A2618">
        <v>62951</v>
      </c>
      <c r="B2618" s="16">
        <v>44365.799942129626</v>
      </c>
    </row>
    <row r="2619" spans="1:2" x14ac:dyDescent="0.25">
      <c r="A2619">
        <v>62955</v>
      </c>
      <c r="B2619" s="16">
        <v>44318.478067129632</v>
      </c>
    </row>
    <row r="2620" spans="1:2" x14ac:dyDescent="0.25">
      <c r="A2620">
        <v>62977</v>
      </c>
      <c r="B2620" s="16">
        <v>44387.577048611114</v>
      </c>
    </row>
    <row r="2621" spans="1:2" x14ac:dyDescent="0.25">
      <c r="A2621">
        <v>62989</v>
      </c>
      <c r="B2621" s="16">
        <v>44374.362662037034</v>
      </c>
    </row>
    <row r="2622" spans="1:2" x14ac:dyDescent="0.25">
      <c r="A2622">
        <v>63017</v>
      </c>
      <c r="B2622" s="16">
        <v>44310.838379629633</v>
      </c>
    </row>
    <row r="2623" spans="1:2" x14ac:dyDescent="0.25">
      <c r="A2623">
        <v>63033</v>
      </c>
      <c r="B2623" s="16">
        <v>44305.477337962962</v>
      </c>
    </row>
    <row r="2624" spans="1:2" x14ac:dyDescent="0.25">
      <c r="A2624">
        <v>63036</v>
      </c>
      <c r="B2624" s="16">
        <v>44292.731574074074</v>
      </c>
    </row>
    <row r="2625" spans="1:2" x14ac:dyDescent="0.25">
      <c r="A2625">
        <v>63065</v>
      </c>
      <c r="B2625" s="16">
        <v>44372.667256944442</v>
      </c>
    </row>
    <row r="2626" spans="1:2" x14ac:dyDescent="0.25">
      <c r="A2626">
        <v>63113</v>
      </c>
      <c r="B2626" s="16">
        <v>44314.607002314813</v>
      </c>
    </row>
    <row r="2627" spans="1:2" x14ac:dyDescent="0.25">
      <c r="A2627">
        <v>63130</v>
      </c>
      <c r="B2627" s="16">
        <v>44342.460543981484</v>
      </c>
    </row>
    <row r="2628" spans="1:2" x14ac:dyDescent="0.25">
      <c r="A2628">
        <v>63136</v>
      </c>
      <c r="B2628" s="16">
        <v>44301.649456018517</v>
      </c>
    </row>
    <row r="2629" spans="1:2" x14ac:dyDescent="0.25">
      <c r="A2629">
        <v>63162</v>
      </c>
      <c r="B2629" s="16">
        <v>44286.667662037034</v>
      </c>
    </row>
    <row r="2630" spans="1:2" x14ac:dyDescent="0.25">
      <c r="A2630">
        <v>63188</v>
      </c>
      <c r="B2630" s="16">
        <v>44316.769201388888</v>
      </c>
    </row>
    <row r="2631" spans="1:2" x14ac:dyDescent="0.25">
      <c r="A2631">
        <v>63201</v>
      </c>
      <c r="B2631" s="16">
        <v>44356.514004629629</v>
      </c>
    </row>
    <row r="2632" spans="1:2" x14ac:dyDescent="0.25">
      <c r="A2632">
        <v>63206</v>
      </c>
      <c r="B2632" s="16">
        <v>44310.869930555556</v>
      </c>
    </row>
    <row r="2633" spans="1:2" x14ac:dyDescent="0.25">
      <c r="A2633">
        <v>63227</v>
      </c>
      <c r="B2633" s="16">
        <v>44373.711354166669</v>
      </c>
    </row>
    <row r="2634" spans="1:2" x14ac:dyDescent="0.25">
      <c r="A2634">
        <v>63229</v>
      </c>
      <c r="B2634" s="16">
        <v>44310.861435185187</v>
      </c>
    </row>
    <row r="2635" spans="1:2" x14ac:dyDescent="0.25">
      <c r="A2635">
        <v>63254</v>
      </c>
      <c r="B2635" s="16">
        <v>44344.565717592595</v>
      </c>
    </row>
    <row r="2636" spans="1:2" x14ac:dyDescent="0.25">
      <c r="A2636">
        <v>63258</v>
      </c>
      <c r="B2636" s="16">
        <v>44345.824212962965</v>
      </c>
    </row>
    <row r="2637" spans="1:2" x14ac:dyDescent="0.25">
      <c r="A2637">
        <v>63293</v>
      </c>
      <c r="B2637" s="16">
        <v>44314.957337962966</v>
      </c>
    </row>
    <row r="2638" spans="1:2" x14ac:dyDescent="0.25">
      <c r="A2638">
        <v>63318</v>
      </c>
      <c r="B2638" s="16">
        <v>44315.560868055552</v>
      </c>
    </row>
    <row r="2639" spans="1:2" x14ac:dyDescent="0.25">
      <c r="A2639">
        <v>63381</v>
      </c>
      <c r="B2639" s="16">
        <v>44344.616284722222</v>
      </c>
    </row>
    <row r="2640" spans="1:2" x14ac:dyDescent="0.25">
      <c r="A2640">
        <v>63398</v>
      </c>
      <c r="B2640" s="16">
        <v>44341.196331018517</v>
      </c>
    </row>
    <row r="2641" spans="1:2" x14ac:dyDescent="0.25">
      <c r="A2641">
        <v>63404</v>
      </c>
      <c r="B2641" s="16">
        <v>44310.744525462964</v>
      </c>
    </row>
    <row r="2642" spans="1:2" x14ac:dyDescent="0.25">
      <c r="A2642">
        <v>63408</v>
      </c>
      <c r="B2642" s="16">
        <v>44305.798321759263</v>
      </c>
    </row>
    <row r="2643" spans="1:2" x14ac:dyDescent="0.25">
      <c r="A2643">
        <v>63435</v>
      </c>
      <c r="B2643" s="16">
        <v>44309.813298611109</v>
      </c>
    </row>
    <row r="2644" spans="1:2" x14ac:dyDescent="0.25">
      <c r="A2644">
        <v>63476</v>
      </c>
      <c r="B2644" s="16">
        <v>44343.59888888889</v>
      </c>
    </row>
    <row r="2645" spans="1:2" x14ac:dyDescent="0.25">
      <c r="A2645">
        <v>63510</v>
      </c>
      <c r="B2645" s="16">
        <v>44343.718634259261</v>
      </c>
    </row>
    <row r="2646" spans="1:2" x14ac:dyDescent="0.25">
      <c r="A2646">
        <v>63524</v>
      </c>
      <c r="B2646" s="16">
        <v>44309.00099537037</v>
      </c>
    </row>
    <row r="2647" spans="1:2" x14ac:dyDescent="0.25">
      <c r="A2647">
        <v>63575</v>
      </c>
      <c r="B2647" s="16">
        <v>44409.866689814815</v>
      </c>
    </row>
    <row r="2648" spans="1:2" x14ac:dyDescent="0.25">
      <c r="A2648">
        <v>63591</v>
      </c>
      <c r="B2648" s="16">
        <v>44376.336759259262</v>
      </c>
    </row>
    <row r="2649" spans="1:2" x14ac:dyDescent="0.25">
      <c r="A2649">
        <v>63592</v>
      </c>
      <c r="B2649" s="16">
        <v>44287.550995370373</v>
      </c>
    </row>
    <row r="2650" spans="1:2" x14ac:dyDescent="0.25">
      <c r="A2650">
        <v>63606</v>
      </c>
      <c r="B2650" s="16">
        <v>44310.779317129629</v>
      </c>
    </row>
    <row r="2651" spans="1:2" x14ac:dyDescent="0.25">
      <c r="A2651">
        <v>63642</v>
      </c>
      <c r="B2651" s="16">
        <v>44359.910381944443</v>
      </c>
    </row>
    <row r="2652" spans="1:2" x14ac:dyDescent="0.25">
      <c r="A2652">
        <v>63663</v>
      </c>
      <c r="B2652" s="16">
        <v>44342.922118055554</v>
      </c>
    </row>
    <row r="2653" spans="1:2" x14ac:dyDescent="0.25">
      <c r="A2653">
        <v>63671</v>
      </c>
      <c r="B2653" s="16">
        <v>44320.770335648151</v>
      </c>
    </row>
    <row r="2654" spans="1:2" x14ac:dyDescent="0.25">
      <c r="A2654">
        <v>63722</v>
      </c>
      <c r="B2654" s="16">
        <v>44286.480370370373</v>
      </c>
    </row>
    <row r="2655" spans="1:2" x14ac:dyDescent="0.25">
      <c r="A2655">
        <v>63754</v>
      </c>
      <c r="B2655" s="16">
        <v>44312.919282407405</v>
      </c>
    </row>
    <row r="2656" spans="1:2" x14ac:dyDescent="0.25">
      <c r="A2656">
        <v>63812</v>
      </c>
      <c r="B2656" s="16">
        <v>44385.319768518515</v>
      </c>
    </row>
    <row r="2657" spans="1:2" x14ac:dyDescent="0.25">
      <c r="A2657">
        <v>63823</v>
      </c>
      <c r="B2657" s="16">
        <v>44373.860219907408</v>
      </c>
    </row>
    <row r="2658" spans="1:2" x14ac:dyDescent="0.25">
      <c r="A2658">
        <v>63830</v>
      </c>
      <c r="B2658" s="16">
        <v>44391.672118055554</v>
      </c>
    </row>
    <row r="2659" spans="1:2" x14ac:dyDescent="0.25">
      <c r="A2659">
        <v>63853</v>
      </c>
      <c r="B2659" s="16">
        <v>44310.7809375</v>
      </c>
    </row>
    <row r="2660" spans="1:2" x14ac:dyDescent="0.25">
      <c r="A2660">
        <v>63856</v>
      </c>
      <c r="B2660" s="16">
        <v>44356.90997685185</v>
      </c>
    </row>
    <row r="2661" spans="1:2" x14ac:dyDescent="0.25">
      <c r="A2661">
        <v>63867</v>
      </c>
      <c r="B2661" s="16">
        <v>44347.612650462965</v>
      </c>
    </row>
    <row r="2662" spans="1:2" x14ac:dyDescent="0.25">
      <c r="A2662">
        <v>63884</v>
      </c>
      <c r="B2662" s="16">
        <v>44347.793877314813</v>
      </c>
    </row>
    <row r="2663" spans="1:2" x14ac:dyDescent="0.25">
      <c r="A2663">
        <v>63913</v>
      </c>
      <c r="B2663" s="16">
        <v>44312.627615740741</v>
      </c>
    </row>
    <row r="2664" spans="1:2" x14ac:dyDescent="0.25">
      <c r="A2664">
        <v>63927</v>
      </c>
      <c r="B2664" s="16">
        <v>44346.398668981485</v>
      </c>
    </row>
    <row r="2665" spans="1:2" x14ac:dyDescent="0.25">
      <c r="A2665">
        <v>63930</v>
      </c>
      <c r="B2665" s="16">
        <v>44377.802777777775</v>
      </c>
    </row>
    <row r="2666" spans="1:2" x14ac:dyDescent="0.25">
      <c r="A2666">
        <v>64033</v>
      </c>
      <c r="B2666" s="16">
        <v>44342.121550925927</v>
      </c>
    </row>
    <row r="2667" spans="1:2" x14ac:dyDescent="0.25">
      <c r="A2667">
        <v>64042</v>
      </c>
      <c r="B2667" s="16">
        <v>44378.587164351855</v>
      </c>
    </row>
    <row r="2668" spans="1:2" x14ac:dyDescent="0.25">
      <c r="A2668">
        <v>64045</v>
      </c>
      <c r="B2668" s="16">
        <v>44286.565312500003</v>
      </c>
    </row>
    <row r="2669" spans="1:2" x14ac:dyDescent="0.25">
      <c r="A2669">
        <v>64047</v>
      </c>
      <c r="B2669" s="16">
        <v>44344.947662037041</v>
      </c>
    </row>
    <row r="2670" spans="1:2" x14ac:dyDescent="0.25">
      <c r="A2670">
        <v>64076</v>
      </c>
      <c r="B2670" s="16">
        <v>44338.717824074076</v>
      </c>
    </row>
    <row r="2671" spans="1:2" x14ac:dyDescent="0.25">
      <c r="A2671">
        <v>64095</v>
      </c>
      <c r="B2671" s="16">
        <v>44302.013136574074</v>
      </c>
    </row>
    <row r="2672" spans="1:2" x14ac:dyDescent="0.25">
      <c r="A2672">
        <v>64099</v>
      </c>
      <c r="B2672" s="16">
        <v>44311.479155092595</v>
      </c>
    </row>
    <row r="2673" spans="1:2" x14ac:dyDescent="0.25">
      <c r="A2673">
        <v>64109</v>
      </c>
      <c r="B2673" s="16">
        <v>44344.515960648147</v>
      </c>
    </row>
    <row r="2674" spans="1:2" x14ac:dyDescent="0.25">
      <c r="A2674">
        <v>64121</v>
      </c>
      <c r="B2674" s="16">
        <v>44372.779722222222</v>
      </c>
    </row>
    <row r="2675" spans="1:2" x14ac:dyDescent="0.25">
      <c r="A2675">
        <v>64122</v>
      </c>
      <c r="B2675" s="16">
        <v>44376.623969907407</v>
      </c>
    </row>
    <row r="2676" spans="1:2" x14ac:dyDescent="0.25">
      <c r="A2676">
        <v>64132</v>
      </c>
      <c r="B2676" s="16">
        <v>44328.548321759263</v>
      </c>
    </row>
    <row r="2677" spans="1:2" x14ac:dyDescent="0.25">
      <c r="A2677">
        <v>64153</v>
      </c>
      <c r="B2677" s="16">
        <v>44330.742905092593</v>
      </c>
    </row>
    <row r="2678" spans="1:2" x14ac:dyDescent="0.25">
      <c r="A2678">
        <v>64157</v>
      </c>
      <c r="B2678" s="16">
        <v>44352.502210648148</v>
      </c>
    </row>
    <row r="2679" spans="1:2" x14ac:dyDescent="0.25">
      <c r="A2679">
        <v>64172</v>
      </c>
      <c r="B2679" s="16">
        <v>44315.588379629633</v>
      </c>
    </row>
    <row r="2680" spans="1:2" x14ac:dyDescent="0.25">
      <c r="A2680">
        <v>64250</v>
      </c>
      <c r="B2680" s="16">
        <v>44408.953263888892</v>
      </c>
    </row>
    <row r="2681" spans="1:2" x14ac:dyDescent="0.25">
      <c r="A2681">
        <v>64289</v>
      </c>
      <c r="B2681" s="16">
        <v>44343.976724537039</v>
      </c>
    </row>
    <row r="2682" spans="1:2" x14ac:dyDescent="0.25">
      <c r="A2682">
        <v>64319</v>
      </c>
      <c r="B2682" s="16">
        <v>44373.580335648148</v>
      </c>
    </row>
    <row r="2683" spans="1:2" x14ac:dyDescent="0.25">
      <c r="A2683">
        <v>64322</v>
      </c>
      <c r="B2683" s="16">
        <v>44315.72550925926</v>
      </c>
    </row>
    <row r="2684" spans="1:2" x14ac:dyDescent="0.25">
      <c r="A2684">
        <v>64364</v>
      </c>
      <c r="B2684" s="16">
        <v>44380.632060185184</v>
      </c>
    </row>
    <row r="2685" spans="1:2" x14ac:dyDescent="0.25">
      <c r="A2685">
        <v>64417</v>
      </c>
      <c r="B2685" s="16">
        <v>44341.509085648147</v>
      </c>
    </row>
    <row r="2686" spans="1:2" x14ac:dyDescent="0.25">
      <c r="A2686">
        <v>64421</v>
      </c>
      <c r="B2686" s="16">
        <v>44342.753425925926</v>
      </c>
    </row>
    <row r="2687" spans="1:2" x14ac:dyDescent="0.25">
      <c r="A2687">
        <v>64449</v>
      </c>
      <c r="B2687" s="16">
        <v>44317.739664351851</v>
      </c>
    </row>
    <row r="2688" spans="1:2" x14ac:dyDescent="0.25">
      <c r="A2688">
        <v>64496</v>
      </c>
      <c r="B2688" s="16">
        <v>44306.623159722221</v>
      </c>
    </row>
    <row r="2689" spans="1:2" x14ac:dyDescent="0.25">
      <c r="A2689">
        <v>64562</v>
      </c>
      <c r="B2689" s="16">
        <v>44374.990081018521</v>
      </c>
    </row>
    <row r="2690" spans="1:2" x14ac:dyDescent="0.25">
      <c r="A2690">
        <v>64570</v>
      </c>
      <c r="B2690" s="16">
        <v>44308.588379629633</v>
      </c>
    </row>
    <row r="2691" spans="1:2" x14ac:dyDescent="0.25">
      <c r="A2691">
        <v>64588</v>
      </c>
      <c r="B2691" s="16">
        <v>44346.854560185187</v>
      </c>
    </row>
    <row r="2692" spans="1:2" x14ac:dyDescent="0.25">
      <c r="A2692">
        <v>64602</v>
      </c>
      <c r="B2692" s="16">
        <v>44335.733194444445</v>
      </c>
    </row>
    <row r="2693" spans="1:2" x14ac:dyDescent="0.25">
      <c r="A2693">
        <v>64647</v>
      </c>
      <c r="B2693" s="16">
        <v>44359.670370370368</v>
      </c>
    </row>
    <row r="2694" spans="1:2" x14ac:dyDescent="0.25">
      <c r="A2694">
        <v>64687</v>
      </c>
      <c r="B2694" s="16">
        <v>44310.691527777781</v>
      </c>
    </row>
    <row r="2695" spans="1:2" x14ac:dyDescent="0.25">
      <c r="A2695">
        <v>64694</v>
      </c>
      <c r="B2695" s="16">
        <v>44310.720451388886</v>
      </c>
    </row>
    <row r="2696" spans="1:2" x14ac:dyDescent="0.25">
      <c r="A2696">
        <v>64704</v>
      </c>
      <c r="B2696" s="16">
        <v>44405.522037037037</v>
      </c>
    </row>
    <row r="2697" spans="1:2" x14ac:dyDescent="0.25">
      <c r="A2697">
        <v>64706</v>
      </c>
      <c r="B2697" s="16">
        <v>44310.699618055558</v>
      </c>
    </row>
    <row r="2698" spans="1:2" x14ac:dyDescent="0.25">
      <c r="A2698">
        <v>64708</v>
      </c>
      <c r="B2698" s="16">
        <v>44312.88449074074</v>
      </c>
    </row>
    <row r="2699" spans="1:2" x14ac:dyDescent="0.25">
      <c r="A2699">
        <v>64753</v>
      </c>
      <c r="B2699" s="16">
        <v>44299.749780092592</v>
      </c>
    </row>
    <row r="2700" spans="1:2" x14ac:dyDescent="0.25">
      <c r="A2700">
        <v>64761</v>
      </c>
      <c r="B2700" s="16">
        <v>44401.797523148147</v>
      </c>
    </row>
    <row r="2701" spans="1:2" x14ac:dyDescent="0.25">
      <c r="A2701">
        <v>64770</v>
      </c>
      <c r="B2701" s="16">
        <v>44345.712337962963</v>
      </c>
    </row>
    <row r="2702" spans="1:2" x14ac:dyDescent="0.25">
      <c r="A2702">
        <v>64795</v>
      </c>
      <c r="B2702" s="16">
        <v>44374.132997685185</v>
      </c>
    </row>
    <row r="2703" spans="1:2" x14ac:dyDescent="0.25">
      <c r="A2703">
        <v>64822</v>
      </c>
      <c r="B2703" s="16">
        <v>44338.447997685187</v>
      </c>
    </row>
    <row r="2704" spans="1:2" x14ac:dyDescent="0.25">
      <c r="A2704">
        <v>64839</v>
      </c>
      <c r="B2704" s="16">
        <v>44416.426157407404</v>
      </c>
    </row>
    <row r="2705" spans="1:2" x14ac:dyDescent="0.25">
      <c r="A2705">
        <v>64840</v>
      </c>
      <c r="B2705" s="16">
        <v>44296.243668981479</v>
      </c>
    </row>
    <row r="2706" spans="1:2" x14ac:dyDescent="0.25">
      <c r="A2706">
        <v>64867</v>
      </c>
      <c r="B2706" s="16">
        <v>44296.801562499997</v>
      </c>
    </row>
    <row r="2707" spans="1:2" x14ac:dyDescent="0.25">
      <c r="A2707">
        <v>64877</v>
      </c>
      <c r="B2707" s="16">
        <v>44374.864664351851</v>
      </c>
    </row>
    <row r="2708" spans="1:2" x14ac:dyDescent="0.25">
      <c r="A2708">
        <v>64890</v>
      </c>
      <c r="B2708" s="16">
        <v>44359.693553240744</v>
      </c>
    </row>
    <row r="2709" spans="1:2" x14ac:dyDescent="0.25">
      <c r="A2709">
        <v>64935</v>
      </c>
      <c r="B2709" s="16">
        <v>44286.471064814818</v>
      </c>
    </row>
    <row r="2710" spans="1:2" x14ac:dyDescent="0.25">
      <c r="A2710">
        <v>64944</v>
      </c>
      <c r="B2710" s="16">
        <v>44299.613055555557</v>
      </c>
    </row>
    <row r="2711" spans="1:2" x14ac:dyDescent="0.25">
      <c r="A2711">
        <v>65020</v>
      </c>
      <c r="B2711" s="16">
        <v>44375.861435185187</v>
      </c>
    </row>
    <row r="2712" spans="1:2" x14ac:dyDescent="0.25">
      <c r="A2712">
        <v>65044</v>
      </c>
      <c r="B2712" s="16">
        <v>44387.667662037034</v>
      </c>
    </row>
    <row r="2713" spans="1:2" x14ac:dyDescent="0.25">
      <c r="A2713">
        <v>65089</v>
      </c>
      <c r="B2713" s="16">
        <v>44391.681817129633</v>
      </c>
    </row>
    <row r="2714" spans="1:2" x14ac:dyDescent="0.25">
      <c r="A2714">
        <v>65095</v>
      </c>
      <c r="B2714" s="16">
        <v>44313.462569444448</v>
      </c>
    </row>
    <row r="2715" spans="1:2" x14ac:dyDescent="0.25">
      <c r="A2715">
        <v>65123</v>
      </c>
      <c r="B2715" s="16">
        <v>44347.638541666667</v>
      </c>
    </row>
    <row r="2716" spans="1:2" x14ac:dyDescent="0.25">
      <c r="A2716">
        <v>65143</v>
      </c>
      <c r="B2716" s="16">
        <v>44346.757199074076</v>
      </c>
    </row>
    <row r="2717" spans="1:2" x14ac:dyDescent="0.25">
      <c r="A2717">
        <v>65144</v>
      </c>
      <c r="B2717" s="16">
        <v>44364.507060185184</v>
      </c>
    </row>
    <row r="2718" spans="1:2" x14ac:dyDescent="0.25">
      <c r="A2718">
        <v>65154</v>
      </c>
      <c r="B2718" s="16">
        <v>44313.738865740743</v>
      </c>
    </row>
    <row r="2719" spans="1:2" x14ac:dyDescent="0.25">
      <c r="A2719">
        <v>65177</v>
      </c>
      <c r="B2719" s="16">
        <v>44345.51394675926</v>
      </c>
    </row>
    <row r="2720" spans="1:2" x14ac:dyDescent="0.25">
      <c r="A2720">
        <v>65199</v>
      </c>
      <c r="B2720" s="16">
        <v>44312.876805555556</v>
      </c>
    </row>
    <row r="2721" spans="1:2" x14ac:dyDescent="0.25">
      <c r="A2721">
        <v>65200</v>
      </c>
      <c r="B2721" s="16">
        <v>44373.691932870373</v>
      </c>
    </row>
    <row r="2722" spans="1:2" x14ac:dyDescent="0.25">
      <c r="A2722">
        <v>65204</v>
      </c>
      <c r="B2722" s="16">
        <v>44340.360995370371</v>
      </c>
    </row>
    <row r="2723" spans="1:2" x14ac:dyDescent="0.25">
      <c r="A2723">
        <v>65235</v>
      </c>
      <c r="B2723" s="16">
        <v>44341.865879629629</v>
      </c>
    </row>
    <row r="2724" spans="1:2" x14ac:dyDescent="0.25">
      <c r="A2724">
        <v>65256</v>
      </c>
      <c r="B2724" s="16">
        <v>44297.852777777778</v>
      </c>
    </row>
    <row r="2725" spans="1:2" x14ac:dyDescent="0.25">
      <c r="A2725">
        <v>65260</v>
      </c>
      <c r="B2725" s="16">
        <v>44376.621145833335</v>
      </c>
    </row>
    <row r="2726" spans="1:2" x14ac:dyDescent="0.25">
      <c r="A2726">
        <v>65284</v>
      </c>
      <c r="B2726" s="16">
        <v>44350.633680555555</v>
      </c>
    </row>
    <row r="2727" spans="1:2" x14ac:dyDescent="0.25">
      <c r="A2727">
        <v>65291</v>
      </c>
      <c r="B2727" s="16">
        <v>44311.560868055552</v>
      </c>
    </row>
    <row r="2728" spans="1:2" x14ac:dyDescent="0.25">
      <c r="A2728">
        <v>65342</v>
      </c>
      <c r="B2728" s="16">
        <v>44344.429328703707</v>
      </c>
    </row>
    <row r="2729" spans="1:2" x14ac:dyDescent="0.25">
      <c r="A2729">
        <v>65383</v>
      </c>
      <c r="B2729" s="16">
        <v>44358.689502314817</v>
      </c>
    </row>
    <row r="2730" spans="1:2" x14ac:dyDescent="0.25">
      <c r="A2730">
        <v>65396</v>
      </c>
      <c r="B2730" s="16">
        <v>44344.748159722221</v>
      </c>
    </row>
    <row r="2731" spans="1:2" x14ac:dyDescent="0.25">
      <c r="A2731">
        <v>65427</v>
      </c>
      <c r="B2731" s="16">
        <v>44344.768796296295</v>
      </c>
    </row>
    <row r="2732" spans="1:2" x14ac:dyDescent="0.25">
      <c r="A2732">
        <v>65452</v>
      </c>
      <c r="B2732" s="16">
        <v>44387.028692129628</v>
      </c>
    </row>
    <row r="2733" spans="1:2" x14ac:dyDescent="0.25">
      <c r="A2733">
        <v>65469</v>
      </c>
      <c r="B2733" s="16">
        <v>44419.53533564815</v>
      </c>
    </row>
    <row r="2734" spans="1:2" x14ac:dyDescent="0.25">
      <c r="A2734">
        <v>65503</v>
      </c>
      <c r="B2734" s="16">
        <v>44376.545497685183</v>
      </c>
    </row>
    <row r="2735" spans="1:2" x14ac:dyDescent="0.25">
      <c r="A2735">
        <v>65505</v>
      </c>
      <c r="B2735" s="16">
        <v>44388.630046296297</v>
      </c>
    </row>
    <row r="2736" spans="1:2" x14ac:dyDescent="0.25">
      <c r="A2736">
        <v>65514</v>
      </c>
      <c r="B2736" s="16">
        <v>44324.897037037037</v>
      </c>
    </row>
    <row r="2737" spans="1:2" x14ac:dyDescent="0.25">
      <c r="A2737">
        <v>65546</v>
      </c>
      <c r="B2737" s="16">
        <v>44310.39298611111</v>
      </c>
    </row>
    <row r="2738" spans="1:2" x14ac:dyDescent="0.25">
      <c r="A2738">
        <v>65554</v>
      </c>
      <c r="B2738" s="16">
        <v>44286.98846064815</v>
      </c>
    </row>
    <row r="2739" spans="1:2" x14ac:dyDescent="0.25">
      <c r="A2739">
        <v>65576</v>
      </c>
      <c r="B2739" s="16">
        <v>44372.406331018516</v>
      </c>
    </row>
    <row r="2740" spans="1:2" x14ac:dyDescent="0.25">
      <c r="A2740">
        <v>65621</v>
      </c>
      <c r="B2740" s="16">
        <v>44408.650266203702</v>
      </c>
    </row>
    <row r="2741" spans="1:2" x14ac:dyDescent="0.25">
      <c r="A2741">
        <v>65677</v>
      </c>
      <c r="B2741" s="16">
        <v>44317.180671296293</v>
      </c>
    </row>
    <row r="2742" spans="1:2" x14ac:dyDescent="0.25">
      <c r="A2742">
        <v>65710</v>
      </c>
      <c r="B2742" s="16">
        <v>44304.814108796294</v>
      </c>
    </row>
    <row r="2743" spans="1:2" x14ac:dyDescent="0.25">
      <c r="A2743">
        <v>65761</v>
      </c>
      <c r="B2743" s="16">
        <v>44376.726319444446</v>
      </c>
    </row>
    <row r="2744" spans="1:2" x14ac:dyDescent="0.25">
      <c r="A2744">
        <v>65767</v>
      </c>
      <c r="B2744" s="16">
        <v>44352.415381944447</v>
      </c>
    </row>
    <row r="2745" spans="1:2" x14ac:dyDescent="0.25">
      <c r="A2745">
        <v>65785</v>
      </c>
      <c r="B2745" s="16">
        <v>44343.598483796297</v>
      </c>
    </row>
    <row r="2746" spans="1:2" x14ac:dyDescent="0.25">
      <c r="A2746">
        <v>65819</v>
      </c>
      <c r="B2746" s="16">
        <v>44299.576643518521</v>
      </c>
    </row>
    <row r="2747" spans="1:2" x14ac:dyDescent="0.25">
      <c r="A2747">
        <v>65828</v>
      </c>
      <c r="B2747" s="16">
        <v>44308.673726851855</v>
      </c>
    </row>
    <row r="2748" spans="1:2" x14ac:dyDescent="0.25">
      <c r="A2748">
        <v>65832</v>
      </c>
      <c r="B2748" s="16">
        <v>44347.027002314811</v>
      </c>
    </row>
    <row r="2749" spans="1:2" x14ac:dyDescent="0.25">
      <c r="A2749">
        <v>65838</v>
      </c>
      <c r="B2749" s="16">
        <v>44286.415636574071</v>
      </c>
    </row>
    <row r="2750" spans="1:2" x14ac:dyDescent="0.25">
      <c r="A2750">
        <v>65881</v>
      </c>
      <c r="B2750" s="16">
        <v>44372.834328703706</v>
      </c>
    </row>
    <row r="2751" spans="1:2" x14ac:dyDescent="0.25">
      <c r="A2751">
        <v>65991</v>
      </c>
      <c r="B2751" s="16">
        <v>44311.704074074078</v>
      </c>
    </row>
    <row r="2752" spans="1:2" x14ac:dyDescent="0.25">
      <c r="A2752">
        <v>66016</v>
      </c>
      <c r="B2752" s="16">
        <v>44317.463425925926</v>
      </c>
    </row>
    <row r="2753" spans="1:2" x14ac:dyDescent="0.25">
      <c r="A2753">
        <v>66044</v>
      </c>
      <c r="B2753" s="16">
        <v>44327.642175925925</v>
      </c>
    </row>
    <row r="2754" spans="1:2" x14ac:dyDescent="0.25">
      <c r="A2754">
        <v>66047</v>
      </c>
      <c r="B2754" s="16">
        <v>44306.652696759258</v>
      </c>
    </row>
    <row r="2755" spans="1:2" x14ac:dyDescent="0.25">
      <c r="A2755">
        <v>66051</v>
      </c>
      <c r="B2755" s="16">
        <v>44295.003831018519</v>
      </c>
    </row>
    <row r="2756" spans="1:2" x14ac:dyDescent="0.25">
      <c r="A2756">
        <v>66056</v>
      </c>
      <c r="B2756" s="16">
        <v>44404.624374999999</v>
      </c>
    </row>
    <row r="2757" spans="1:2" x14ac:dyDescent="0.25">
      <c r="A2757">
        <v>66057</v>
      </c>
      <c r="B2757" s="16">
        <v>44366.085543981484</v>
      </c>
    </row>
    <row r="2758" spans="1:2" x14ac:dyDescent="0.25">
      <c r="A2758">
        <v>66071</v>
      </c>
      <c r="B2758" s="16">
        <v>44376.69840277778</v>
      </c>
    </row>
    <row r="2759" spans="1:2" x14ac:dyDescent="0.25">
      <c r="A2759">
        <v>66081</v>
      </c>
      <c r="B2759" s="16">
        <v>44302.749780092592</v>
      </c>
    </row>
    <row r="2760" spans="1:2" x14ac:dyDescent="0.25">
      <c r="A2760">
        <v>66085</v>
      </c>
      <c r="B2760" s="16">
        <v>44289.665729166663</v>
      </c>
    </row>
    <row r="2761" spans="1:2" x14ac:dyDescent="0.25">
      <c r="A2761">
        <v>66093</v>
      </c>
      <c r="B2761" s="16">
        <v>44308.045497685183</v>
      </c>
    </row>
    <row r="2762" spans="1:2" x14ac:dyDescent="0.25">
      <c r="A2762">
        <v>66120</v>
      </c>
      <c r="B2762" s="16">
        <v>44310.73400462963</v>
      </c>
    </row>
    <row r="2763" spans="1:2" x14ac:dyDescent="0.25">
      <c r="A2763">
        <v>66175</v>
      </c>
      <c r="B2763" s="16">
        <v>44342.942337962966</v>
      </c>
    </row>
    <row r="2764" spans="1:2" x14ac:dyDescent="0.25">
      <c r="A2764">
        <v>66232</v>
      </c>
      <c r="B2764" s="16">
        <v>44373.560289351852</v>
      </c>
    </row>
    <row r="2765" spans="1:2" x14ac:dyDescent="0.25">
      <c r="A2765">
        <v>66237</v>
      </c>
      <c r="B2765" s="16">
        <v>44347.616689814815</v>
      </c>
    </row>
    <row r="2766" spans="1:2" x14ac:dyDescent="0.25">
      <c r="A2766">
        <v>66253</v>
      </c>
      <c r="B2766" s="16">
        <v>44311.4843287037</v>
      </c>
    </row>
    <row r="2767" spans="1:2" x14ac:dyDescent="0.25">
      <c r="A2767">
        <v>66259</v>
      </c>
      <c r="B2767" s="16">
        <v>44388.294988425929</v>
      </c>
    </row>
    <row r="2768" spans="1:2" x14ac:dyDescent="0.25">
      <c r="A2768">
        <v>66278</v>
      </c>
      <c r="B2768" s="16">
        <v>44313.759085648147</v>
      </c>
    </row>
    <row r="2769" spans="1:2" x14ac:dyDescent="0.25">
      <c r="A2769">
        <v>66285</v>
      </c>
      <c r="B2769" s="16">
        <v>44318.420497685183</v>
      </c>
    </row>
    <row r="2770" spans="1:2" x14ac:dyDescent="0.25">
      <c r="A2770">
        <v>66376</v>
      </c>
      <c r="B2770" s="16">
        <v>44343.916851851849</v>
      </c>
    </row>
    <row r="2771" spans="1:2" x14ac:dyDescent="0.25">
      <c r="A2771">
        <v>66403</v>
      </c>
      <c r="B2771" s="16">
        <v>44376.612245370372</v>
      </c>
    </row>
    <row r="2772" spans="1:2" x14ac:dyDescent="0.25">
      <c r="A2772">
        <v>66441</v>
      </c>
      <c r="B2772" s="16">
        <v>44337.973078703704</v>
      </c>
    </row>
    <row r="2773" spans="1:2" x14ac:dyDescent="0.25">
      <c r="A2773">
        <v>66448</v>
      </c>
      <c r="B2773" s="16">
        <v>44309.118668981479</v>
      </c>
    </row>
    <row r="2774" spans="1:2" x14ac:dyDescent="0.25">
      <c r="A2774">
        <v>66472</v>
      </c>
      <c r="B2774" s="16">
        <v>44345.12164351852</v>
      </c>
    </row>
    <row r="2775" spans="1:2" x14ac:dyDescent="0.25">
      <c r="A2775">
        <v>66496</v>
      </c>
      <c r="B2775" s="16">
        <v>44316.717013888891</v>
      </c>
    </row>
    <row r="2776" spans="1:2" x14ac:dyDescent="0.25">
      <c r="A2776">
        <v>66517</v>
      </c>
      <c r="B2776" s="16">
        <v>44346.722673611112</v>
      </c>
    </row>
    <row r="2777" spans="1:2" x14ac:dyDescent="0.25">
      <c r="A2777">
        <v>66539</v>
      </c>
      <c r="B2777" s="16">
        <v>44336.004664351851</v>
      </c>
    </row>
    <row r="2778" spans="1:2" x14ac:dyDescent="0.25">
      <c r="A2778">
        <v>66595</v>
      </c>
      <c r="B2778" s="16">
        <v>44373.755856481483</v>
      </c>
    </row>
    <row r="2779" spans="1:2" x14ac:dyDescent="0.25">
      <c r="A2779">
        <v>66597</v>
      </c>
      <c r="B2779" s="16">
        <v>44346.089328703703</v>
      </c>
    </row>
    <row r="2780" spans="1:2" x14ac:dyDescent="0.25">
      <c r="A2780">
        <v>66607</v>
      </c>
      <c r="B2780" s="16">
        <v>44307.582708333335</v>
      </c>
    </row>
    <row r="2781" spans="1:2" x14ac:dyDescent="0.25">
      <c r="A2781">
        <v>66626</v>
      </c>
      <c r="B2781" s="16">
        <v>44316.659571759257</v>
      </c>
    </row>
    <row r="2782" spans="1:2" x14ac:dyDescent="0.25">
      <c r="A2782">
        <v>66631</v>
      </c>
      <c r="B2782" s="16">
        <v>44344.869525462964</v>
      </c>
    </row>
    <row r="2783" spans="1:2" x14ac:dyDescent="0.25">
      <c r="A2783">
        <v>66668</v>
      </c>
      <c r="B2783" s="16">
        <v>44290.807222222225</v>
      </c>
    </row>
    <row r="2784" spans="1:2" x14ac:dyDescent="0.25">
      <c r="A2784">
        <v>66692</v>
      </c>
      <c r="B2784" s="16">
        <v>44311.504780092589</v>
      </c>
    </row>
    <row r="2785" spans="1:2" x14ac:dyDescent="0.25">
      <c r="A2785">
        <v>66733</v>
      </c>
      <c r="B2785" s="16">
        <v>44372.655532407407</v>
      </c>
    </row>
    <row r="2786" spans="1:2" x14ac:dyDescent="0.25">
      <c r="A2786">
        <v>66749</v>
      </c>
      <c r="B2786" s="16">
        <v>44315.730370370373</v>
      </c>
    </row>
    <row r="2787" spans="1:2" x14ac:dyDescent="0.25">
      <c r="A2787">
        <v>66767</v>
      </c>
      <c r="B2787" s="16">
        <v>44313.859409722223</v>
      </c>
    </row>
    <row r="2788" spans="1:2" x14ac:dyDescent="0.25">
      <c r="A2788">
        <v>66772</v>
      </c>
      <c r="B2788" s="16">
        <v>44346.735625000001</v>
      </c>
    </row>
    <row r="2789" spans="1:2" x14ac:dyDescent="0.25">
      <c r="A2789">
        <v>66809</v>
      </c>
      <c r="B2789" s="16">
        <v>44294.139004629629</v>
      </c>
    </row>
    <row r="2790" spans="1:2" x14ac:dyDescent="0.25">
      <c r="A2790">
        <v>66842</v>
      </c>
      <c r="B2790" s="16">
        <v>44376.666666666664</v>
      </c>
    </row>
    <row r="2791" spans="1:2" x14ac:dyDescent="0.25">
      <c r="A2791">
        <v>66848</v>
      </c>
      <c r="B2791" s="16">
        <v>44386.968229166669</v>
      </c>
    </row>
    <row r="2792" spans="1:2" x14ac:dyDescent="0.25">
      <c r="A2792">
        <v>66855</v>
      </c>
      <c r="B2792" s="16">
        <v>44338.258553240739</v>
      </c>
    </row>
    <row r="2793" spans="1:2" x14ac:dyDescent="0.25">
      <c r="A2793">
        <v>66892</v>
      </c>
      <c r="B2793" s="16">
        <v>44344.007002314815</v>
      </c>
    </row>
    <row r="2794" spans="1:2" x14ac:dyDescent="0.25">
      <c r="A2794">
        <v>66899</v>
      </c>
      <c r="B2794" s="16">
        <v>44316.581331018519</v>
      </c>
    </row>
    <row r="2795" spans="1:2" x14ac:dyDescent="0.25">
      <c r="A2795">
        <v>66928</v>
      </c>
      <c r="B2795" s="16">
        <v>44294.873159722221</v>
      </c>
    </row>
    <row r="2796" spans="1:2" x14ac:dyDescent="0.25">
      <c r="A2796">
        <v>66945</v>
      </c>
      <c r="B2796" s="16">
        <v>44340.053587962961</v>
      </c>
    </row>
    <row r="2797" spans="1:2" x14ac:dyDescent="0.25">
      <c r="A2797">
        <v>66963</v>
      </c>
      <c r="B2797" s="16">
        <v>44401.813298611109</v>
      </c>
    </row>
    <row r="2798" spans="1:2" x14ac:dyDescent="0.25">
      <c r="A2798">
        <v>66972</v>
      </c>
      <c r="B2798" s="16">
        <v>44377.868310185186</v>
      </c>
    </row>
    <row r="2799" spans="1:2" x14ac:dyDescent="0.25">
      <c r="A2799">
        <v>66974</v>
      </c>
      <c r="B2799" s="16">
        <v>44319.881655092591</v>
      </c>
    </row>
    <row r="2800" spans="1:2" x14ac:dyDescent="0.25">
      <c r="A2800">
        <v>66991</v>
      </c>
      <c r="B2800" s="16">
        <v>44304.480636574073</v>
      </c>
    </row>
    <row r="2801" spans="1:2" x14ac:dyDescent="0.25">
      <c r="A2801">
        <v>66996</v>
      </c>
      <c r="B2801" s="16">
        <v>44370.706099537034</v>
      </c>
    </row>
    <row r="2802" spans="1:2" x14ac:dyDescent="0.25">
      <c r="A2802">
        <v>67003</v>
      </c>
      <c r="B2802" s="16">
        <v>44304.62599537037</v>
      </c>
    </row>
    <row r="2803" spans="1:2" x14ac:dyDescent="0.25">
      <c r="A2803">
        <v>67063</v>
      </c>
      <c r="B2803" s="16">
        <v>44344.350995370369</v>
      </c>
    </row>
    <row r="2804" spans="1:2" x14ac:dyDescent="0.25">
      <c r="A2804">
        <v>67066</v>
      </c>
      <c r="B2804" s="16">
        <v>44303.820057870369</v>
      </c>
    </row>
    <row r="2805" spans="1:2" x14ac:dyDescent="0.25">
      <c r="A2805">
        <v>67067</v>
      </c>
      <c r="B2805" s="16">
        <v>44374.587812500002</v>
      </c>
    </row>
    <row r="2806" spans="1:2" x14ac:dyDescent="0.25">
      <c r="A2806">
        <v>67178</v>
      </c>
      <c r="B2806" s="16">
        <v>44336.694768518515</v>
      </c>
    </row>
    <row r="2807" spans="1:2" x14ac:dyDescent="0.25">
      <c r="A2807">
        <v>67217</v>
      </c>
      <c r="B2807" s="16">
        <v>44387.623159722221</v>
      </c>
    </row>
    <row r="2808" spans="1:2" x14ac:dyDescent="0.25">
      <c r="A2808">
        <v>67310</v>
      </c>
      <c r="B2808" s="16">
        <v>44323.822997685187</v>
      </c>
    </row>
    <row r="2809" spans="1:2" x14ac:dyDescent="0.25">
      <c r="A2809">
        <v>67361</v>
      </c>
      <c r="B2809" s="16">
        <v>44375.06490740741</v>
      </c>
    </row>
    <row r="2810" spans="1:2" x14ac:dyDescent="0.25">
      <c r="A2810">
        <v>67392</v>
      </c>
      <c r="B2810" s="16">
        <v>44331.665231481478</v>
      </c>
    </row>
    <row r="2811" spans="1:2" x14ac:dyDescent="0.25">
      <c r="A2811">
        <v>67397</v>
      </c>
      <c r="B2811" s="16">
        <v>44317.760706018518</v>
      </c>
    </row>
    <row r="2812" spans="1:2" x14ac:dyDescent="0.25">
      <c r="A2812">
        <v>67403</v>
      </c>
      <c r="B2812" s="16">
        <v>44341.76798611111</v>
      </c>
    </row>
    <row r="2813" spans="1:2" x14ac:dyDescent="0.25">
      <c r="A2813">
        <v>67522</v>
      </c>
      <c r="B2813" s="16">
        <v>44340.681817129633</v>
      </c>
    </row>
    <row r="2814" spans="1:2" x14ac:dyDescent="0.25">
      <c r="A2814">
        <v>67536</v>
      </c>
      <c r="B2814" s="16">
        <v>44292.753020833334</v>
      </c>
    </row>
    <row r="2815" spans="1:2" x14ac:dyDescent="0.25">
      <c r="A2815">
        <v>67545</v>
      </c>
      <c r="B2815" s="16">
        <v>44401.647835648146</v>
      </c>
    </row>
    <row r="2816" spans="1:2" x14ac:dyDescent="0.25">
      <c r="A2816">
        <v>67552</v>
      </c>
      <c r="B2816" s="16">
        <v>44329.693958333337</v>
      </c>
    </row>
    <row r="2817" spans="1:2" x14ac:dyDescent="0.25">
      <c r="A2817">
        <v>67593</v>
      </c>
      <c r="B2817" s="16">
        <v>44335.496550925927</v>
      </c>
    </row>
    <row r="2818" spans="1:2" x14ac:dyDescent="0.25">
      <c r="A2818">
        <v>67609</v>
      </c>
      <c r="B2818" s="16">
        <v>44300.407951388886</v>
      </c>
    </row>
    <row r="2819" spans="1:2" x14ac:dyDescent="0.25">
      <c r="A2819">
        <v>67649</v>
      </c>
      <c r="B2819" s="16">
        <v>44298.668877314813</v>
      </c>
    </row>
    <row r="2820" spans="1:2" x14ac:dyDescent="0.25">
      <c r="A2820">
        <v>67656</v>
      </c>
      <c r="B2820" s="16">
        <v>44408.87599537037</v>
      </c>
    </row>
    <row r="2821" spans="1:2" x14ac:dyDescent="0.25">
      <c r="A2821">
        <v>67679</v>
      </c>
      <c r="B2821" s="16">
        <v>44317.923321759263</v>
      </c>
    </row>
    <row r="2822" spans="1:2" x14ac:dyDescent="0.25">
      <c r="A2822">
        <v>67680</v>
      </c>
      <c r="B2822" s="16">
        <v>44316.522037037037</v>
      </c>
    </row>
    <row r="2823" spans="1:2" x14ac:dyDescent="0.25">
      <c r="A2823">
        <v>67689</v>
      </c>
      <c r="B2823" s="16">
        <v>44379.731979166667</v>
      </c>
    </row>
    <row r="2824" spans="1:2" x14ac:dyDescent="0.25">
      <c r="A2824">
        <v>67725</v>
      </c>
      <c r="B2824" s="16">
        <v>44332.991273148145</v>
      </c>
    </row>
    <row r="2825" spans="1:2" x14ac:dyDescent="0.25">
      <c r="A2825">
        <v>67750</v>
      </c>
      <c r="B2825" s="16">
        <v>44286.683333333334</v>
      </c>
    </row>
    <row r="2826" spans="1:2" x14ac:dyDescent="0.25">
      <c r="A2826">
        <v>67792</v>
      </c>
      <c r="B2826" s="16">
        <v>44416.646226851852</v>
      </c>
    </row>
    <row r="2827" spans="1:2" x14ac:dyDescent="0.25">
      <c r="A2827">
        <v>67796</v>
      </c>
      <c r="B2827" s="16">
        <v>44309.835949074077</v>
      </c>
    </row>
    <row r="2828" spans="1:2" x14ac:dyDescent="0.25">
      <c r="A2828">
        <v>67819</v>
      </c>
      <c r="B2828" s="16">
        <v>44346.113865740743</v>
      </c>
    </row>
    <row r="2829" spans="1:2" x14ac:dyDescent="0.25">
      <c r="A2829">
        <v>67877</v>
      </c>
      <c r="B2829" s="16">
        <v>44323.72388888889</v>
      </c>
    </row>
    <row r="2830" spans="1:2" x14ac:dyDescent="0.25">
      <c r="A2830">
        <v>67891</v>
      </c>
      <c r="B2830" s="16">
        <v>44346.801157407404</v>
      </c>
    </row>
    <row r="2831" spans="1:2" x14ac:dyDescent="0.25">
      <c r="A2831">
        <v>67898</v>
      </c>
      <c r="B2831" s="16">
        <v>44316.749374999999</v>
      </c>
    </row>
    <row r="2832" spans="1:2" x14ac:dyDescent="0.25">
      <c r="A2832">
        <v>67930</v>
      </c>
      <c r="B2832" s="16">
        <v>44310.50099537037</v>
      </c>
    </row>
    <row r="2833" spans="1:2" x14ac:dyDescent="0.25">
      <c r="A2833">
        <v>67944</v>
      </c>
      <c r="B2833" s="16">
        <v>44293.841203703705</v>
      </c>
    </row>
    <row r="2834" spans="1:2" x14ac:dyDescent="0.25">
      <c r="A2834">
        <v>68018</v>
      </c>
      <c r="B2834" s="16">
        <v>44346.857789351852</v>
      </c>
    </row>
    <row r="2835" spans="1:2" x14ac:dyDescent="0.25">
      <c r="A2835">
        <v>68026</v>
      </c>
      <c r="B2835" s="16">
        <v>44315.574212962965</v>
      </c>
    </row>
    <row r="2836" spans="1:2" x14ac:dyDescent="0.25">
      <c r="A2836">
        <v>68094</v>
      </c>
      <c r="B2836" s="16">
        <v>44377.503831018519</v>
      </c>
    </row>
    <row r="2837" spans="1:2" x14ac:dyDescent="0.25">
      <c r="A2837">
        <v>68099</v>
      </c>
      <c r="B2837" s="16">
        <v>44350.464583333334</v>
      </c>
    </row>
    <row r="2838" spans="1:2" x14ac:dyDescent="0.25">
      <c r="A2838">
        <v>68115</v>
      </c>
      <c r="B2838" s="16">
        <v>44310.624780092592</v>
      </c>
    </row>
    <row r="2839" spans="1:2" x14ac:dyDescent="0.25">
      <c r="A2839">
        <v>68142</v>
      </c>
      <c r="B2839" s="16">
        <v>44313.803182870368</v>
      </c>
    </row>
    <row r="2840" spans="1:2" x14ac:dyDescent="0.25">
      <c r="A2840">
        <v>68164</v>
      </c>
      <c r="B2840" s="16">
        <v>44311.218506944446</v>
      </c>
    </row>
    <row r="2841" spans="1:2" x14ac:dyDescent="0.25">
      <c r="A2841">
        <v>68237</v>
      </c>
      <c r="B2841" s="16">
        <v>44311.680208333331</v>
      </c>
    </row>
    <row r="2842" spans="1:2" x14ac:dyDescent="0.25">
      <c r="A2842">
        <v>68256</v>
      </c>
      <c r="B2842" s="16">
        <v>44311.778506944444</v>
      </c>
    </row>
    <row r="2843" spans="1:2" x14ac:dyDescent="0.25">
      <c r="A2843">
        <v>68262</v>
      </c>
      <c r="B2843" s="16">
        <v>44344.42696759259</v>
      </c>
    </row>
    <row r="2844" spans="1:2" x14ac:dyDescent="0.25">
      <c r="A2844">
        <v>68275</v>
      </c>
      <c r="B2844" s="16">
        <v>44334.526886574073</v>
      </c>
    </row>
    <row r="2845" spans="1:2" x14ac:dyDescent="0.25">
      <c r="A2845">
        <v>68283</v>
      </c>
      <c r="B2845" s="16">
        <v>44377.48238425926</v>
      </c>
    </row>
    <row r="2846" spans="1:2" x14ac:dyDescent="0.25">
      <c r="A2846">
        <v>68288</v>
      </c>
      <c r="B2846" s="16">
        <v>44312.660381944443</v>
      </c>
    </row>
    <row r="2847" spans="1:2" x14ac:dyDescent="0.25">
      <c r="A2847">
        <v>68297</v>
      </c>
      <c r="B2847" s="16">
        <v>44342.788622685184</v>
      </c>
    </row>
    <row r="2848" spans="1:2" x14ac:dyDescent="0.25">
      <c r="A2848">
        <v>68313</v>
      </c>
      <c r="B2848" s="16">
        <v>44343.834733796299</v>
      </c>
    </row>
    <row r="2849" spans="1:2" x14ac:dyDescent="0.25">
      <c r="A2849">
        <v>68338</v>
      </c>
      <c r="B2849" s="16">
        <v>44299.819363425922</v>
      </c>
    </row>
    <row r="2850" spans="1:2" x14ac:dyDescent="0.25">
      <c r="A2850">
        <v>68341</v>
      </c>
      <c r="B2850" s="16">
        <v>44342.703263888892</v>
      </c>
    </row>
    <row r="2851" spans="1:2" x14ac:dyDescent="0.25">
      <c r="A2851">
        <v>68404</v>
      </c>
      <c r="B2851" s="16">
        <v>44357.739270833335</v>
      </c>
    </row>
    <row r="2852" spans="1:2" x14ac:dyDescent="0.25">
      <c r="A2852">
        <v>68428</v>
      </c>
      <c r="B2852" s="16">
        <v>44296.736435185187</v>
      </c>
    </row>
    <row r="2853" spans="1:2" x14ac:dyDescent="0.25">
      <c r="A2853">
        <v>68434</v>
      </c>
      <c r="B2853" s="16">
        <v>44343.703263888892</v>
      </c>
    </row>
    <row r="2854" spans="1:2" x14ac:dyDescent="0.25">
      <c r="A2854">
        <v>68485</v>
      </c>
      <c r="B2854" s="16">
        <v>44420.869525462964</v>
      </c>
    </row>
    <row r="2855" spans="1:2" x14ac:dyDescent="0.25">
      <c r="A2855">
        <v>68526</v>
      </c>
      <c r="B2855" s="16">
        <v>44302.770416666666</v>
      </c>
    </row>
    <row r="2856" spans="1:2" x14ac:dyDescent="0.25">
      <c r="A2856">
        <v>68554</v>
      </c>
      <c r="B2856" s="16">
        <v>44312.472685185188</v>
      </c>
    </row>
    <row r="2857" spans="1:2" x14ac:dyDescent="0.25">
      <c r="A2857">
        <v>68568</v>
      </c>
      <c r="B2857" s="16">
        <v>44315.605370370373</v>
      </c>
    </row>
    <row r="2858" spans="1:2" x14ac:dyDescent="0.25">
      <c r="A2858">
        <v>68634</v>
      </c>
      <c r="B2858" s="16">
        <v>44317.562488425923</v>
      </c>
    </row>
    <row r="2859" spans="1:2" x14ac:dyDescent="0.25">
      <c r="A2859">
        <v>68636</v>
      </c>
      <c r="B2859" s="16">
        <v>44344.521226851852</v>
      </c>
    </row>
    <row r="2860" spans="1:2" x14ac:dyDescent="0.25">
      <c r="A2860">
        <v>68638</v>
      </c>
      <c r="B2860" s="16">
        <v>44316.528912037036</v>
      </c>
    </row>
    <row r="2861" spans="1:2" x14ac:dyDescent="0.25">
      <c r="A2861">
        <v>68662</v>
      </c>
      <c r="B2861" s="16">
        <v>44339.927372685182</v>
      </c>
    </row>
    <row r="2862" spans="1:2" x14ac:dyDescent="0.25">
      <c r="A2862">
        <v>68676</v>
      </c>
      <c r="B2862" s="16">
        <v>44341.753425925926</v>
      </c>
    </row>
    <row r="2863" spans="1:2" x14ac:dyDescent="0.25">
      <c r="A2863">
        <v>68693</v>
      </c>
      <c r="B2863" s="16">
        <v>44391.714583333334</v>
      </c>
    </row>
    <row r="2864" spans="1:2" x14ac:dyDescent="0.25">
      <c r="A2864">
        <v>68718</v>
      </c>
      <c r="B2864" s="16">
        <v>44300.916041666664</v>
      </c>
    </row>
    <row r="2865" spans="1:2" x14ac:dyDescent="0.25">
      <c r="A2865">
        <v>68735</v>
      </c>
      <c r="B2865" s="16">
        <v>44397.016365740739</v>
      </c>
    </row>
    <row r="2866" spans="1:2" x14ac:dyDescent="0.25">
      <c r="A2866">
        <v>68740</v>
      </c>
      <c r="B2866" s="16">
        <v>44368.861030092594</v>
      </c>
    </row>
    <row r="2867" spans="1:2" x14ac:dyDescent="0.25">
      <c r="A2867">
        <v>68786</v>
      </c>
      <c r="B2867" s="16">
        <v>44383.686678240738</v>
      </c>
    </row>
    <row r="2868" spans="1:2" x14ac:dyDescent="0.25">
      <c r="A2868">
        <v>68791</v>
      </c>
      <c r="B2868" s="16">
        <v>44344.191122685188</v>
      </c>
    </row>
    <row r="2869" spans="1:2" x14ac:dyDescent="0.25">
      <c r="A2869">
        <v>68806</v>
      </c>
      <c r="B2869" s="16">
        <v>44374.208472222221</v>
      </c>
    </row>
    <row r="2870" spans="1:2" x14ac:dyDescent="0.25">
      <c r="A2870">
        <v>68812</v>
      </c>
      <c r="B2870" s="16">
        <v>44345.535787037035</v>
      </c>
    </row>
    <row r="2871" spans="1:2" x14ac:dyDescent="0.25">
      <c r="A2871">
        <v>68838</v>
      </c>
      <c r="B2871" s="16">
        <v>44315.761921296296</v>
      </c>
    </row>
    <row r="2872" spans="1:2" x14ac:dyDescent="0.25">
      <c r="A2872">
        <v>68867</v>
      </c>
      <c r="B2872" s="16">
        <v>44345.109039351853</v>
      </c>
    </row>
    <row r="2873" spans="1:2" x14ac:dyDescent="0.25">
      <c r="A2873">
        <v>68889</v>
      </c>
      <c r="B2873" s="16">
        <v>44316.837164351855</v>
      </c>
    </row>
    <row r="2874" spans="1:2" x14ac:dyDescent="0.25">
      <c r="A2874">
        <v>68898</v>
      </c>
      <c r="B2874" s="16">
        <v>44375.998564814814</v>
      </c>
    </row>
    <row r="2875" spans="1:2" x14ac:dyDescent="0.25">
      <c r="A2875">
        <v>68928</v>
      </c>
      <c r="B2875" s="16">
        <v>44289.831817129627</v>
      </c>
    </row>
    <row r="2876" spans="1:2" x14ac:dyDescent="0.25">
      <c r="A2876">
        <v>69036</v>
      </c>
      <c r="B2876" s="16">
        <v>44343.845254629632</v>
      </c>
    </row>
    <row r="2877" spans="1:2" x14ac:dyDescent="0.25">
      <c r="A2877">
        <v>69047</v>
      </c>
      <c r="B2877" s="16">
        <v>44308.014745370368</v>
      </c>
    </row>
    <row r="2878" spans="1:2" x14ac:dyDescent="0.25">
      <c r="A2878">
        <v>69056</v>
      </c>
      <c r="B2878" s="16">
        <v>44315.863055555557</v>
      </c>
    </row>
    <row r="2879" spans="1:2" x14ac:dyDescent="0.25">
      <c r="A2879">
        <v>69072</v>
      </c>
      <c r="B2879" s="16">
        <v>44372.619525462964</v>
      </c>
    </row>
    <row r="2880" spans="1:2" x14ac:dyDescent="0.25">
      <c r="A2880">
        <v>69113</v>
      </c>
      <c r="B2880" s="16">
        <v>44409.10900462963</v>
      </c>
    </row>
    <row r="2881" spans="1:2" x14ac:dyDescent="0.25">
      <c r="A2881">
        <v>69130</v>
      </c>
      <c r="B2881" s="16">
        <v>44406.54347222222</v>
      </c>
    </row>
    <row r="2882" spans="1:2" x14ac:dyDescent="0.25">
      <c r="A2882">
        <v>69149</v>
      </c>
      <c r="B2882" s="16">
        <v>44296.068391203706</v>
      </c>
    </row>
    <row r="2883" spans="1:2" x14ac:dyDescent="0.25">
      <c r="A2883">
        <v>69182</v>
      </c>
      <c r="B2883" s="16">
        <v>44374.803182870368</v>
      </c>
    </row>
    <row r="2884" spans="1:2" x14ac:dyDescent="0.25">
      <c r="A2884">
        <v>69199</v>
      </c>
      <c r="B2884" s="16">
        <v>44312.925347222219</v>
      </c>
    </row>
    <row r="2885" spans="1:2" x14ac:dyDescent="0.25">
      <c r="A2885">
        <v>69239</v>
      </c>
      <c r="B2885" s="16">
        <v>44310.678888888891</v>
      </c>
    </row>
    <row r="2886" spans="1:2" x14ac:dyDescent="0.25">
      <c r="A2886">
        <v>69262</v>
      </c>
      <c r="B2886" s="16">
        <v>44340.963784722226</v>
      </c>
    </row>
    <row r="2887" spans="1:2" x14ac:dyDescent="0.25">
      <c r="A2887">
        <v>69270</v>
      </c>
      <c r="B2887" s="16">
        <v>44374.581099537034</v>
      </c>
    </row>
    <row r="2888" spans="1:2" x14ac:dyDescent="0.25">
      <c r="A2888">
        <v>69276</v>
      </c>
      <c r="B2888" s="16">
        <v>44351.658356481479</v>
      </c>
    </row>
    <row r="2889" spans="1:2" x14ac:dyDescent="0.25">
      <c r="A2889">
        <v>69300</v>
      </c>
      <c r="B2889" s="16">
        <v>44316.669687499998</v>
      </c>
    </row>
    <row r="2890" spans="1:2" x14ac:dyDescent="0.25">
      <c r="A2890">
        <v>69329</v>
      </c>
      <c r="B2890" s="16">
        <v>44409.767175925925</v>
      </c>
    </row>
    <row r="2891" spans="1:2" x14ac:dyDescent="0.25">
      <c r="A2891">
        <v>69368</v>
      </c>
      <c r="B2891" s="16">
        <v>44300.867905092593</v>
      </c>
    </row>
    <row r="2892" spans="1:2" x14ac:dyDescent="0.25">
      <c r="A2892">
        <v>69390</v>
      </c>
      <c r="B2892" s="16">
        <v>44344.983194444445</v>
      </c>
    </row>
    <row r="2893" spans="1:2" x14ac:dyDescent="0.25">
      <c r="A2893">
        <v>69409</v>
      </c>
      <c r="B2893" s="16">
        <v>44376.603750000002</v>
      </c>
    </row>
    <row r="2894" spans="1:2" x14ac:dyDescent="0.25">
      <c r="A2894">
        <v>69462</v>
      </c>
      <c r="B2894" s="16">
        <v>44312.916851851849</v>
      </c>
    </row>
    <row r="2895" spans="1:2" x14ac:dyDescent="0.25">
      <c r="A2895">
        <v>69497</v>
      </c>
      <c r="B2895" s="16">
        <v>44291.749374999999</v>
      </c>
    </row>
    <row r="2896" spans="1:2" x14ac:dyDescent="0.25">
      <c r="A2896">
        <v>69502</v>
      </c>
      <c r="B2896" s="16">
        <v>44308.567743055559</v>
      </c>
    </row>
    <row r="2897" spans="1:2" x14ac:dyDescent="0.25">
      <c r="A2897">
        <v>69506</v>
      </c>
      <c r="B2897" s="16">
        <v>44341.437083333331</v>
      </c>
    </row>
    <row r="2898" spans="1:2" x14ac:dyDescent="0.25">
      <c r="A2898">
        <v>69537</v>
      </c>
      <c r="B2898" s="16">
        <v>44344.628831018519</v>
      </c>
    </row>
    <row r="2899" spans="1:2" x14ac:dyDescent="0.25">
      <c r="A2899">
        <v>69557</v>
      </c>
      <c r="B2899" s="16">
        <v>44347.593229166669</v>
      </c>
    </row>
    <row r="2900" spans="1:2" x14ac:dyDescent="0.25">
      <c r="A2900">
        <v>69595</v>
      </c>
      <c r="B2900" s="16">
        <v>44296.454884259256</v>
      </c>
    </row>
    <row r="2901" spans="1:2" x14ac:dyDescent="0.25">
      <c r="A2901">
        <v>69597</v>
      </c>
      <c r="B2901" s="16">
        <v>44317.488877314812</v>
      </c>
    </row>
    <row r="2902" spans="1:2" x14ac:dyDescent="0.25">
      <c r="A2902">
        <v>69632</v>
      </c>
      <c r="B2902" s="16">
        <v>44313.841203703705</v>
      </c>
    </row>
    <row r="2903" spans="1:2" x14ac:dyDescent="0.25">
      <c r="A2903">
        <v>69633</v>
      </c>
      <c r="B2903" s="16">
        <v>44315.487650462965</v>
      </c>
    </row>
    <row r="2904" spans="1:2" x14ac:dyDescent="0.25">
      <c r="A2904">
        <v>69664</v>
      </c>
      <c r="B2904" s="16">
        <v>44345.893425925926</v>
      </c>
    </row>
    <row r="2905" spans="1:2" x14ac:dyDescent="0.25">
      <c r="A2905">
        <v>69686</v>
      </c>
      <c r="B2905" s="16">
        <v>44314.721064814818</v>
      </c>
    </row>
    <row r="2906" spans="1:2" x14ac:dyDescent="0.25">
      <c r="A2906">
        <v>69706</v>
      </c>
      <c r="B2906" s="16">
        <v>44311.115601851852</v>
      </c>
    </row>
    <row r="2907" spans="1:2" x14ac:dyDescent="0.25">
      <c r="A2907">
        <v>69728</v>
      </c>
      <c r="B2907" s="16">
        <v>44310.645821759259</v>
      </c>
    </row>
    <row r="2908" spans="1:2" x14ac:dyDescent="0.25">
      <c r="A2908">
        <v>69754</v>
      </c>
      <c r="B2908" s="16">
        <v>44315.596875000003</v>
      </c>
    </row>
    <row r="2909" spans="1:2" x14ac:dyDescent="0.25">
      <c r="A2909">
        <v>69757</v>
      </c>
      <c r="B2909" s="16">
        <v>44330.86346064815</v>
      </c>
    </row>
    <row r="2910" spans="1:2" x14ac:dyDescent="0.25">
      <c r="A2910">
        <v>69761</v>
      </c>
      <c r="B2910" s="16">
        <v>44318.434791666667</v>
      </c>
    </row>
    <row r="2911" spans="1:2" x14ac:dyDescent="0.25">
      <c r="A2911">
        <v>69769</v>
      </c>
      <c r="B2911" s="16">
        <v>44316.804803240739</v>
      </c>
    </row>
    <row r="2912" spans="1:2" x14ac:dyDescent="0.25">
      <c r="A2912">
        <v>69798</v>
      </c>
      <c r="B2912" s="16">
        <v>44310.209386574075</v>
      </c>
    </row>
    <row r="2913" spans="1:2" x14ac:dyDescent="0.25">
      <c r="A2913">
        <v>69823</v>
      </c>
      <c r="B2913" s="16">
        <v>44307.796712962961</v>
      </c>
    </row>
    <row r="2914" spans="1:2" x14ac:dyDescent="0.25">
      <c r="A2914">
        <v>69827</v>
      </c>
      <c r="B2914" s="16">
        <v>44344.975914351853</v>
      </c>
    </row>
    <row r="2915" spans="1:2" x14ac:dyDescent="0.25">
      <c r="A2915">
        <v>69839</v>
      </c>
      <c r="B2915" s="16">
        <v>44342.477939814817</v>
      </c>
    </row>
    <row r="2916" spans="1:2" x14ac:dyDescent="0.25">
      <c r="A2916">
        <v>69868</v>
      </c>
      <c r="B2916" s="16">
        <v>44308.862650462965</v>
      </c>
    </row>
    <row r="2917" spans="1:2" x14ac:dyDescent="0.25">
      <c r="A2917">
        <v>69885</v>
      </c>
      <c r="B2917" s="16">
        <v>44312.815717592595</v>
      </c>
    </row>
    <row r="2918" spans="1:2" x14ac:dyDescent="0.25">
      <c r="A2918">
        <v>69923</v>
      </c>
      <c r="B2918" s="16">
        <v>44316.938703703701</v>
      </c>
    </row>
    <row r="2919" spans="1:2" x14ac:dyDescent="0.25">
      <c r="A2919">
        <v>69970</v>
      </c>
      <c r="B2919" s="16">
        <v>44340.975104166668</v>
      </c>
    </row>
    <row r="2920" spans="1:2" x14ac:dyDescent="0.25">
      <c r="A2920">
        <v>69973</v>
      </c>
      <c r="B2920" s="16">
        <v>44309.709328703706</v>
      </c>
    </row>
    <row r="2921" spans="1:2" x14ac:dyDescent="0.25">
      <c r="A2921">
        <v>70018</v>
      </c>
      <c r="B2921" s="16">
        <v>44310.47146990741</v>
      </c>
    </row>
    <row r="2922" spans="1:2" x14ac:dyDescent="0.25">
      <c r="A2922">
        <v>70061</v>
      </c>
      <c r="B2922" s="16">
        <v>44342.733599537038</v>
      </c>
    </row>
    <row r="2923" spans="1:2" x14ac:dyDescent="0.25">
      <c r="A2923">
        <v>70080</v>
      </c>
      <c r="B2923" s="16">
        <v>44381.144594907404</v>
      </c>
    </row>
    <row r="2924" spans="1:2" x14ac:dyDescent="0.25">
      <c r="A2924">
        <v>70151</v>
      </c>
      <c r="B2924" s="16">
        <v>44379.896631944444</v>
      </c>
    </row>
    <row r="2925" spans="1:2" x14ac:dyDescent="0.25">
      <c r="A2925">
        <v>70172</v>
      </c>
      <c r="B2925" s="16">
        <v>44343.678993055553</v>
      </c>
    </row>
    <row r="2926" spans="1:2" x14ac:dyDescent="0.25">
      <c r="A2926">
        <v>70227</v>
      </c>
      <c r="B2926" s="16">
        <v>44347.212002314816</v>
      </c>
    </row>
    <row r="2927" spans="1:2" x14ac:dyDescent="0.25">
      <c r="A2927">
        <v>70239</v>
      </c>
      <c r="B2927" s="16">
        <v>44372.5705787037</v>
      </c>
    </row>
    <row r="2928" spans="1:2" x14ac:dyDescent="0.25">
      <c r="A2928">
        <v>70264</v>
      </c>
      <c r="B2928" s="16">
        <v>44342.003425925926</v>
      </c>
    </row>
    <row r="2929" spans="1:2" x14ac:dyDescent="0.25">
      <c r="A2929">
        <v>70273</v>
      </c>
      <c r="B2929" s="16">
        <v>44308.627615740741</v>
      </c>
    </row>
    <row r="2930" spans="1:2" x14ac:dyDescent="0.25">
      <c r="A2930">
        <v>70291</v>
      </c>
      <c r="B2930" s="16">
        <v>44347.73846064815</v>
      </c>
    </row>
    <row r="2931" spans="1:2" x14ac:dyDescent="0.25">
      <c r="A2931">
        <v>70293</v>
      </c>
      <c r="B2931" s="16">
        <v>44341.055208333331</v>
      </c>
    </row>
    <row r="2932" spans="1:2" x14ac:dyDescent="0.25">
      <c r="A2932">
        <v>70295</v>
      </c>
      <c r="B2932" s="16">
        <v>44349.926562499997</v>
      </c>
    </row>
    <row r="2933" spans="1:2" x14ac:dyDescent="0.25">
      <c r="A2933">
        <v>70301</v>
      </c>
      <c r="B2933" s="16">
        <v>44286.611331018517</v>
      </c>
    </row>
    <row r="2934" spans="1:2" x14ac:dyDescent="0.25">
      <c r="A2934">
        <v>70304</v>
      </c>
      <c r="B2934" s="16">
        <v>44342.008275462962</v>
      </c>
    </row>
    <row r="2935" spans="1:2" x14ac:dyDescent="0.25">
      <c r="A2935">
        <v>70311</v>
      </c>
      <c r="B2935" s="16">
        <v>44293.656331018516</v>
      </c>
    </row>
    <row r="2936" spans="1:2" x14ac:dyDescent="0.25">
      <c r="A2936">
        <v>70329</v>
      </c>
      <c r="B2936" s="16">
        <v>44302.81490740741</v>
      </c>
    </row>
    <row r="2937" spans="1:2" x14ac:dyDescent="0.25">
      <c r="A2937">
        <v>70378</v>
      </c>
      <c r="B2937" s="16">
        <v>44346.226053240738</v>
      </c>
    </row>
    <row r="2938" spans="1:2" x14ac:dyDescent="0.25">
      <c r="A2938">
        <v>70402</v>
      </c>
      <c r="B2938" s="16">
        <v>44345.416481481479</v>
      </c>
    </row>
    <row r="2939" spans="1:2" x14ac:dyDescent="0.25">
      <c r="A2939">
        <v>70403</v>
      </c>
      <c r="B2939" s="16">
        <v>44345.810868055552</v>
      </c>
    </row>
    <row r="2940" spans="1:2" x14ac:dyDescent="0.25">
      <c r="A2940">
        <v>70411</v>
      </c>
      <c r="B2940" s="16">
        <v>44391.429803240739</v>
      </c>
    </row>
    <row r="2941" spans="1:2" x14ac:dyDescent="0.25">
      <c r="A2941">
        <v>70437</v>
      </c>
      <c r="B2941" s="16">
        <v>44286.670902777776</v>
      </c>
    </row>
    <row r="2942" spans="1:2" x14ac:dyDescent="0.25">
      <c r="A2942">
        <v>70473</v>
      </c>
      <c r="B2942" s="16">
        <v>44340.649050925924</v>
      </c>
    </row>
    <row r="2943" spans="1:2" x14ac:dyDescent="0.25">
      <c r="A2943">
        <v>70485</v>
      </c>
      <c r="B2943" s="16">
        <v>44374.874374999999</v>
      </c>
    </row>
    <row r="2944" spans="1:2" x14ac:dyDescent="0.25">
      <c r="A2944">
        <v>70513</v>
      </c>
      <c r="B2944" s="16">
        <v>44375.754641203705</v>
      </c>
    </row>
    <row r="2945" spans="1:2" x14ac:dyDescent="0.25">
      <c r="A2945">
        <v>70535</v>
      </c>
      <c r="B2945" s="16">
        <v>44373.874328703707</v>
      </c>
    </row>
    <row r="2946" spans="1:2" x14ac:dyDescent="0.25">
      <c r="A2946">
        <v>70544</v>
      </c>
      <c r="B2946" s="16">
        <v>44404.761516203704</v>
      </c>
    </row>
    <row r="2947" spans="1:2" x14ac:dyDescent="0.25">
      <c r="A2947">
        <v>70591</v>
      </c>
      <c r="B2947" s="16">
        <v>44376.636516203704</v>
      </c>
    </row>
    <row r="2948" spans="1:2" x14ac:dyDescent="0.25">
      <c r="A2948">
        <v>70597</v>
      </c>
      <c r="B2948" s="16">
        <v>44316.667662037034</v>
      </c>
    </row>
    <row r="2949" spans="1:2" x14ac:dyDescent="0.25">
      <c r="A2949">
        <v>70659</v>
      </c>
      <c r="B2949" s="16">
        <v>44344.624374999999</v>
      </c>
    </row>
    <row r="2950" spans="1:2" x14ac:dyDescent="0.25">
      <c r="A2950">
        <v>70674</v>
      </c>
      <c r="B2950" s="16">
        <v>44301.913217592592</v>
      </c>
    </row>
    <row r="2951" spans="1:2" x14ac:dyDescent="0.25">
      <c r="A2951">
        <v>70774</v>
      </c>
      <c r="B2951" s="16">
        <v>44305.953263888892</v>
      </c>
    </row>
    <row r="2952" spans="1:2" x14ac:dyDescent="0.25">
      <c r="A2952">
        <v>70787</v>
      </c>
      <c r="B2952" s="16">
        <v>44308.799942129626</v>
      </c>
    </row>
    <row r="2953" spans="1:2" x14ac:dyDescent="0.25">
      <c r="A2953">
        <v>70790</v>
      </c>
      <c r="B2953" s="16">
        <v>44347.598483796297</v>
      </c>
    </row>
    <row r="2954" spans="1:2" x14ac:dyDescent="0.25">
      <c r="A2954">
        <v>70822</v>
      </c>
      <c r="B2954" s="16">
        <v>44351.612650462965</v>
      </c>
    </row>
    <row r="2955" spans="1:2" x14ac:dyDescent="0.25">
      <c r="A2955">
        <v>70838</v>
      </c>
      <c r="B2955" s="16">
        <v>44316.63449074074</v>
      </c>
    </row>
    <row r="2956" spans="1:2" x14ac:dyDescent="0.25">
      <c r="A2956">
        <v>70872</v>
      </c>
      <c r="B2956" s="16">
        <v>44311.75949074074</v>
      </c>
    </row>
    <row r="2957" spans="1:2" x14ac:dyDescent="0.25">
      <c r="A2957">
        <v>70903</v>
      </c>
      <c r="B2957" s="16">
        <v>44386.677372685182</v>
      </c>
    </row>
    <row r="2958" spans="1:2" x14ac:dyDescent="0.25">
      <c r="A2958">
        <v>70941</v>
      </c>
      <c r="B2958" s="16">
        <v>44301.661597222221</v>
      </c>
    </row>
    <row r="2959" spans="1:2" x14ac:dyDescent="0.25">
      <c r="A2959">
        <v>70946</v>
      </c>
      <c r="B2959" s="16">
        <v>44403.733599537038</v>
      </c>
    </row>
    <row r="2960" spans="1:2" x14ac:dyDescent="0.25">
      <c r="A2960">
        <v>71004</v>
      </c>
      <c r="B2960" s="16">
        <v>44338.195474537039</v>
      </c>
    </row>
    <row r="2961" spans="1:2" x14ac:dyDescent="0.25">
      <c r="A2961">
        <v>71018</v>
      </c>
      <c r="B2961" s="16">
        <v>44402.768391203703</v>
      </c>
    </row>
    <row r="2962" spans="1:2" x14ac:dyDescent="0.25">
      <c r="A2962">
        <v>71039</v>
      </c>
      <c r="B2962" s="16">
        <v>44394.664027777777</v>
      </c>
    </row>
    <row r="2963" spans="1:2" x14ac:dyDescent="0.25">
      <c r="A2963">
        <v>71048</v>
      </c>
      <c r="B2963" s="16">
        <v>44375.032951388886</v>
      </c>
    </row>
    <row r="2964" spans="1:2" x14ac:dyDescent="0.25">
      <c r="A2964">
        <v>71083</v>
      </c>
      <c r="B2964" s="16">
        <v>44375.619120370371</v>
      </c>
    </row>
    <row r="2965" spans="1:2" x14ac:dyDescent="0.25">
      <c r="A2965">
        <v>71102</v>
      </c>
      <c r="B2965" s="16">
        <v>44398.193148148152</v>
      </c>
    </row>
    <row r="2966" spans="1:2" x14ac:dyDescent="0.25">
      <c r="A2966">
        <v>71149</v>
      </c>
      <c r="B2966" s="16">
        <v>44344.947199074071</v>
      </c>
    </row>
    <row r="2967" spans="1:2" x14ac:dyDescent="0.25">
      <c r="A2967">
        <v>71288</v>
      </c>
      <c r="B2967" s="16">
        <v>44314.660787037035</v>
      </c>
    </row>
    <row r="2968" spans="1:2" x14ac:dyDescent="0.25">
      <c r="A2968">
        <v>71363</v>
      </c>
      <c r="B2968" s="16">
        <v>44342.755046296297</v>
      </c>
    </row>
    <row r="2969" spans="1:2" x14ac:dyDescent="0.25">
      <c r="A2969">
        <v>71371</v>
      </c>
      <c r="B2969" s="16">
        <v>44344.626400462963</v>
      </c>
    </row>
    <row r="2970" spans="1:2" x14ac:dyDescent="0.25">
      <c r="A2970">
        <v>71391</v>
      </c>
      <c r="B2970" s="16">
        <v>44309.8278587963</v>
      </c>
    </row>
    <row r="2971" spans="1:2" x14ac:dyDescent="0.25">
      <c r="A2971">
        <v>71409</v>
      </c>
      <c r="B2971" s="16">
        <v>44406.601319444446</v>
      </c>
    </row>
    <row r="2972" spans="1:2" x14ac:dyDescent="0.25">
      <c r="A2972">
        <v>71416</v>
      </c>
      <c r="B2972" s="16">
        <v>44310.518391203703</v>
      </c>
    </row>
    <row r="2973" spans="1:2" x14ac:dyDescent="0.25">
      <c r="A2973">
        <v>71433</v>
      </c>
      <c r="B2973" s="16">
        <v>44362.541041666664</v>
      </c>
    </row>
    <row r="2974" spans="1:2" x14ac:dyDescent="0.25">
      <c r="A2974">
        <v>71492</v>
      </c>
      <c r="B2974" s="16">
        <v>44374.092662037037</v>
      </c>
    </row>
    <row r="2975" spans="1:2" x14ac:dyDescent="0.25">
      <c r="A2975">
        <v>71529</v>
      </c>
      <c r="B2975" s="16">
        <v>44310.752581018518</v>
      </c>
    </row>
    <row r="2976" spans="1:2" x14ac:dyDescent="0.25">
      <c r="A2976">
        <v>71603</v>
      </c>
      <c r="B2976" s="16">
        <v>44359.636921296296</v>
      </c>
    </row>
    <row r="2977" spans="1:2" x14ac:dyDescent="0.25">
      <c r="A2977">
        <v>71607</v>
      </c>
      <c r="B2977" s="16">
        <v>44300.25949074074</v>
      </c>
    </row>
    <row r="2978" spans="1:2" x14ac:dyDescent="0.25">
      <c r="A2978">
        <v>71621</v>
      </c>
      <c r="B2978" s="16">
        <v>44309.799942129626</v>
      </c>
    </row>
    <row r="2979" spans="1:2" x14ac:dyDescent="0.25">
      <c r="A2979">
        <v>71667</v>
      </c>
      <c r="B2979" s="16">
        <v>44303.506249999999</v>
      </c>
    </row>
    <row r="2980" spans="1:2" x14ac:dyDescent="0.25">
      <c r="A2980">
        <v>71707</v>
      </c>
      <c r="B2980" s="16">
        <v>44400.806018518517</v>
      </c>
    </row>
    <row r="2981" spans="1:2" x14ac:dyDescent="0.25">
      <c r="A2981">
        <v>71710</v>
      </c>
      <c r="B2981" s="16">
        <v>44321.80400462963</v>
      </c>
    </row>
    <row r="2982" spans="1:2" x14ac:dyDescent="0.25">
      <c r="A2982">
        <v>71718</v>
      </c>
      <c r="B2982" s="16">
        <v>44361.96297453704</v>
      </c>
    </row>
    <row r="2983" spans="1:2" x14ac:dyDescent="0.25">
      <c r="A2983">
        <v>71751</v>
      </c>
      <c r="B2983" s="16">
        <v>44286.380995370368</v>
      </c>
    </row>
    <row r="2984" spans="1:2" x14ac:dyDescent="0.25">
      <c r="A2984">
        <v>71773</v>
      </c>
      <c r="B2984" s="16">
        <v>44316.627615740741</v>
      </c>
    </row>
    <row r="2985" spans="1:2" x14ac:dyDescent="0.25">
      <c r="A2985">
        <v>71775</v>
      </c>
      <c r="B2985" s="16">
        <v>44341.96539351852</v>
      </c>
    </row>
    <row r="2986" spans="1:2" x14ac:dyDescent="0.25">
      <c r="A2986">
        <v>71833</v>
      </c>
      <c r="B2986" s="16">
        <v>44341.35900462963</v>
      </c>
    </row>
    <row r="2987" spans="1:2" x14ac:dyDescent="0.25">
      <c r="A2987">
        <v>71843</v>
      </c>
      <c r="B2987" s="16">
        <v>44407.589189814818</v>
      </c>
    </row>
    <row r="2988" spans="1:2" x14ac:dyDescent="0.25">
      <c r="A2988">
        <v>71880</v>
      </c>
      <c r="B2988" s="16">
        <v>44339.5078587963</v>
      </c>
    </row>
    <row r="2989" spans="1:2" x14ac:dyDescent="0.25">
      <c r="A2989">
        <v>71896</v>
      </c>
      <c r="B2989" s="16">
        <v>44347.365069444444</v>
      </c>
    </row>
    <row r="2990" spans="1:2" x14ac:dyDescent="0.25">
      <c r="A2990">
        <v>71929</v>
      </c>
      <c r="B2990" s="16">
        <v>44303.803587962961</v>
      </c>
    </row>
    <row r="2991" spans="1:2" x14ac:dyDescent="0.25">
      <c r="A2991">
        <v>71935</v>
      </c>
      <c r="B2991" s="16">
        <v>44312.963379629633</v>
      </c>
    </row>
    <row r="2992" spans="1:2" x14ac:dyDescent="0.25">
      <c r="A2992">
        <v>71971</v>
      </c>
      <c r="B2992" s="16">
        <v>44407.852534722224</v>
      </c>
    </row>
    <row r="2993" spans="1:2" x14ac:dyDescent="0.25">
      <c r="A2993">
        <v>71992</v>
      </c>
      <c r="B2993" s="16">
        <v>44374.86346064815</v>
      </c>
    </row>
    <row r="2994" spans="1:2" x14ac:dyDescent="0.25">
      <c r="A2994">
        <v>72028</v>
      </c>
      <c r="B2994" s="16">
        <v>44311.547118055554</v>
      </c>
    </row>
    <row r="2995" spans="1:2" x14ac:dyDescent="0.25">
      <c r="A2995">
        <v>72062</v>
      </c>
      <c r="B2995" s="16">
        <v>44308.928182870368</v>
      </c>
    </row>
    <row r="2996" spans="1:2" x14ac:dyDescent="0.25">
      <c r="A2996">
        <v>72076</v>
      </c>
      <c r="B2996" s="16">
        <v>44316.911597222221</v>
      </c>
    </row>
    <row r="2997" spans="1:2" x14ac:dyDescent="0.25">
      <c r="A2997">
        <v>72108</v>
      </c>
      <c r="B2997" s="16">
        <v>44314.675347222219</v>
      </c>
    </row>
    <row r="2998" spans="1:2" x14ac:dyDescent="0.25">
      <c r="A2998">
        <v>72115</v>
      </c>
      <c r="B2998" s="16">
        <v>44299.708113425928</v>
      </c>
    </row>
    <row r="2999" spans="1:2" x14ac:dyDescent="0.25">
      <c r="A2999">
        <v>72131</v>
      </c>
      <c r="B2999" s="16">
        <v>44312.622361111113</v>
      </c>
    </row>
    <row r="3000" spans="1:2" x14ac:dyDescent="0.25">
      <c r="A3000">
        <v>72149</v>
      </c>
      <c r="B3000" s="16">
        <v>44365.781736111108</v>
      </c>
    </row>
    <row r="3001" spans="1:2" x14ac:dyDescent="0.25">
      <c r="A3001">
        <v>72216</v>
      </c>
      <c r="B3001" s="16">
        <v>44377.677662037036</v>
      </c>
    </row>
    <row r="3002" spans="1:2" x14ac:dyDescent="0.25">
      <c r="A3002">
        <v>72348</v>
      </c>
      <c r="B3002" s="16">
        <v>44310.185868055552</v>
      </c>
    </row>
    <row r="3003" spans="1:2" x14ac:dyDescent="0.25">
      <c r="A3003">
        <v>72352</v>
      </c>
      <c r="B3003" s="16">
        <v>44308.568553240744</v>
      </c>
    </row>
    <row r="3004" spans="1:2" x14ac:dyDescent="0.25">
      <c r="A3004">
        <v>72388</v>
      </c>
      <c r="B3004" s="16">
        <v>44342.731979166667</v>
      </c>
    </row>
    <row r="3005" spans="1:2" x14ac:dyDescent="0.25">
      <c r="A3005">
        <v>72410</v>
      </c>
      <c r="B3005" s="16">
        <v>44340.549131944441</v>
      </c>
    </row>
    <row r="3006" spans="1:2" x14ac:dyDescent="0.25">
      <c r="A3006">
        <v>72411</v>
      </c>
      <c r="B3006" s="16">
        <v>44310.904722222222</v>
      </c>
    </row>
    <row r="3007" spans="1:2" x14ac:dyDescent="0.25">
      <c r="A3007">
        <v>72434</v>
      </c>
      <c r="B3007" s="16">
        <v>44344.097280092596</v>
      </c>
    </row>
    <row r="3008" spans="1:2" x14ac:dyDescent="0.25">
      <c r="A3008">
        <v>72473</v>
      </c>
      <c r="B3008" s="16">
        <v>44314.615879629629</v>
      </c>
    </row>
    <row r="3009" spans="1:2" x14ac:dyDescent="0.25">
      <c r="A3009">
        <v>72531</v>
      </c>
      <c r="B3009" s="16">
        <v>44380.807222222225</v>
      </c>
    </row>
    <row r="3010" spans="1:2" x14ac:dyDescent="0.25">
      <c r="A3010">
        <v>72537</v>
      </c>
      <c r="B3010" s="16">
        <v>44341.779317129629</v>
      </c>
    </row>
    <row r="3011" spans="1:2" x14ac:dyDescent="0.25">
      <c r="A3011">
        <v>72556</v>
      </c>
      <c r="B3011" s="16">
        <v>44310.600914351853</v>
      </c>
    </row>
    <row r="3012" spans="1:2" x14ac:dyDescent="0.25">
      <c r="A3012">
        <v>72609</v>
      </c>
      <c r="B3012" s="16">
        <v>44375.391365740739</v>
      </c>
    </row>
    <row r="3013" spans="1:2" x14ac:dyDescent="0.25">
      <c r="A3013">
        <v>72631</v>
      </c>
      <c r="B3013" s="16">
        <v>44352.744166666664</v>
      </c>
    </row>
    <row r="3014" spans="1:2" x14ac:dyDescent="0.25">
      <c r="A3014">
        <v>72641</v>
      </c>
      <c r="B3014" s="16">
        <v>44344.568958333337</v>
      </c>
    </row>
    <row r="3015" spans="1:2" x14ac:dyDescent="0.25">
      <c r="A3015">
        <v>72659</v>
      </c>
      <c r="B3015" s="16">
        <v>44374.879236111112</v>
      </c>
    </row>
    <row r="3016" spans="1:2" x14ac:dyDescent="0.25">
      <c r="A3016">
        <v>72736</v>
      </c>
      <c r="B3016" s="16">
        <v>44401.020810185182</v>
      </c>
    </row>
    <row r="3017" spans="1:2" x14ac:dyDescent="0.25">
      <c r="A3017">
        <v>72739</v>
      </c>
      <c r="B3017" s="16">
        <v>44408.998159722221</v>
      </c>
    </row>
    <row r="3018" spans="1:2" x14ac:dyDescent="0.25">
      <c r="A3018">
        <v>72742</v>
      </c>
      <c r="B3018" s="16">
        <v>44408.72146990741</v>
      </c>
    </row>
    <row r="3019" spans="1:2" x14ac:dyDescent="0.25">
      <c r="A3019">
        <v>72743</v>
      </c>
      <c r="B3019" s="16">
        <v>44404.567662037036</v>
      </c>
    </row>
    <row r="3020" spans="1:2" x14ac:dyDescent="0.25">
      <c r="A3020">
        <v>72786</v>
      </c>
      <c r="B3020" s="16">
        <v>44376.058032407411</v>
      </c>
    </row>
    <row r="3021" spans="1:2" x14ac:dyDescent="0.25">
      <c r="A3021">
        <v>72793</v>
      </c>
      <c r="B3021" s="16">
        <v>44375.764351851853</v>
      </c>
    </row>
    <row r="3022" spans="1:2" x14ac:dyDescent="0.25">
      <c r="A3022">
        <v>72819</v>
      </c>
      <c r="B3022" s="16">
        <v>44308.305208333331</v>
      </c>
    </row>
    <row r="3023" spans="1:2" x14ac:dyDescent="0.25">
      <c r="A3023">
        <v>72832</v>
      </c>
      <c r="B3023" s="16">
        <v>44371.964988425927</v>
      </c>
    </row>
    <row r="3024" spans="1:2" x14ac:dyDescent="0.25">
      <c r="A3024">
        <v>72846</v>
      </c>
      <c r="B3024" s="16">
        <v>44347.657546296294</v>
      </c>
    </row>
    <row r="3025" spans="1:2" x14ac:dyDescent="0.25">
      <c r="A3025">
        <v>72887</v>
      </c>
      <c r="B3025" s="16">
        <v>44379.631655092591</v>
      </c>
    </row>
    <row r="3026" spans="1:2" x14ac:dyDescent="0.25">
      <c r="A3026">
        <v>72893</v>
      </c>
      <c r="B3026" s="16">
        <v>44392.761516203704</v>
      </c>
    </row>
    <row r="3027" spans="1:2" x14ac:dyDescent="0.25">
      <c r="A3027">
        <v>72913</v>
      </c>
      <c r="B3027" s="16">
        <v>44416.737476851849</v>
      </c>
    </row>
    <row r="3028" spans="1:2" x14ac:dyDescent="0.25">
      <c r="A3028">
        <v>72940</v>
      </c>
      <c r="B3028" s="16">
        <v>44312.253668981481</v>
      </c>
    </row>
    <row r="3029" spans="1:2" x14ac:dyDescent="0.25">
      <c r="A3029">
        <v>73031</v>
      </c>
      <c r="B3029" s="16">
        <v>44299.707303240742</v>
      </c>
    </row>
    <row r="3030" spans="1:2" x14ac:dyDescent="0.25">
      <c r="A3030">
        <v>73042</v>
      </c>
      <c r="B3030" s="16">
        <v>44394.782546296294</v>
      </c>
    </row>
    <row r="3031" spans="1:2" x14ac:dyDescent="0.25">
      <c r="A3031">
        <v>73049</v>
      </c>
      <c r="B3031" s="16">
        <v>44316.653912037036</v>
      </c>
    </row>
    <row r="3032" spans="1:2" x14ac:dyDescent="0.25">
      <c r="A3032">
        <v>73077</v>
      </c>
      <c r="B3032" s="16">
        <v>44303.735625000001</v>
      </c>
    </row>
    <row r="3033" spans="1:2" x14ac:dyDescent="0.25">
      <c r="A3033">
        <v>73091</v>
      </c>
      <c r="B3033" s="16">
        <v>44374.753194444442</v>
      </c>
    </row>
    <row r="3034" spans="1:2" x14ac:dyDescent="0.25">
      <c r="A3034">
        <v>73139</v>
      </c>
      <c r="B3034" s="16">
        <v>44314.695173611108</v>
      </c>
    </row>
    <row r="3035" spans="1:2" x14ac:dyDescent="0.25">
      <c r="A3035">
        <v>73161</v>
      </c>
      <c r="B3035" s="16">
        <v>44375.921712962961</v>
      </c>
    </row>
    <row r="3036" spans="1:2" x14ac:dyDescent="0.25">
      <c r="A3036">
        <v>73169</v>
      </c>
      <c r="B3036" s="16">
        <v>44316.522037037037</v>
      </c>
    </row>
    <row r="3037" spans="1:2" x14ac:dyDescent="0.25">
      <c r="A3037">
        <v>73191</v>
      </c>
      <c r="B3037" s="16">
        <v>44361.782141203701</v>
      </c>
    </row>
    <row r="3038" spans="1:2" x14ac:dyDescent="0.25">
      <c r="A3038">
        <v>73198</v>
      </c>
      <c r="B3038" s="16">
        <v>44346.579884259256</v>
      </c>
    </row>
    <row r="3039" spans="1:2" x14ac:dyDescent="0.25">
      <c r="A3039">
        <v>73199</v>
      </c>
      <c r="B3039" s="16">
        <v>44379.491284722222</v>
      </c>
    </row>
    <row r="3040" spans="1:2" x14ac:dyDescent="0.25">
      <c r="A3040">
        <v>73223</v>
      </c>
      <c r="B3040" s="16">
        <v>44346.798726851855</v>
      </c>
    </row>
    <row r="3041" spans="1:2" x14ac:dyDescent="0.25">
      <c r="A3041">
        <v>73232</v>
      </c>
      <c r="B3041" s="16">
        <v>44311.686678240738</v>
      </c>
    </row>
    <row r="3042" spans="1:2" x14ac:dyDescent="0.25">
      <c r="A3042">
        <v>73235</v>
      </c>
      <c r="B3042" s="16">
        <v>44347.735219907408</v>
      </c>
    </row>
    <row r="3043" spans="1:2" x14ac:dyDescent="0.25">
      <c r="A3043">
        <v>73274</v>
      </c>
      <c r="B3043" s="16">
        <v>44307.677372685182</v>
      </c>
    </row>
    <row r="3044" spans="1:2" x14ac:dyDescent="0.25">
      <c r="A3044">
        <v>73275</v>
      </c>
      <c r="B3044" s="16">
        <v>44354.861666666664</v>
      </c>
    </row>
    <row r="3045" spans="1:2" x14ac:dyDescent="0.25">
      <c r="A3045">
        <v>73277</v>
      </c>
      <c r="B3045" s="16">
        <v>44301.657337962963</v>
      </c>
    </row>
    <row r="3046" spans="1:2" x14ac:dyDescent="0.25">
      <c r="A3046">
        <v>73298</v>
      </c>
      <c r="B3046" s="16">
        <v>44315.820983796293</v>
      </c>
    </row>
    <row r="3047" spans="1:2" x14ac:dyDescent="0.25">
      <c r="A3047">
        <v>73341</v>
      </c>
      <c r="B3047" s="16">
        <v>44288.656331018516</v>
      </c>
    </row>
    <row r="3048" spans="1:2" x14ac:dyDescent="0.25">
      <c r="A3048">
        <v>73368</v>
      </c>
      <c r="B3048" s="16">
        <v>44373.711354166669</v>
      </c>
    </row>
    <row r="3049" spans="1:2" x14ac:dyDescent="0.25">
      <c r="A3049">
        <v>73388</v>
      </c>
      <c r="B3049" s="16">
        <v>44374.974293981482</v>
      </c>
    </row>
    <row r="3050" spans="1:2" x14ac:dyDescent="0.25">
      <c r="A3050">
        <v>73459</v>
      </c>
      <c r="B3050" s="16">
        <v>44342.697604166664</v>
      </c>
    </row>
    <row r="3051" spans="1:2" x14ac:dyDescent="0.25">
      <c r="A3051">
        <v>73474</v>
      </c>
      <c r="B3051" s="16">
        <v>44345.691527777781</v>
      </c>
    </row>
    <row r="3052" spans="1:2" x14ac:dyDescent="0.25">
      <c r="A3052">
        <v>73482</v>
      </c>
      <c r="B3052" s="16">
        <v>44340.691932870373</v>
      </c>
    </row>
    <row r="3053" spans="1:2" x14ac:dyDescent="0.25">
      <c r="A3053">
        <v>73563</v>
      </c>
      <c r="B3053" s="16">
        <v>44337.879641203705</v>
      </c>
    </row>
    <row r="3054" spans="1:2" x14ac:dyDescent="0.25">
      <c r="A3054">
        <v>73609</v>
      </c>
      <c r="B3054" s="16">
        <v>44311.566122685188</v>
      </c>
    </row>
    <row r="3055" spans="1:2" x14ac:dyDescent="0.25">
      <c r="A3055">
        <v>73610</v>
      </c>
      <c r="B3055" s="16">
        <v>44404.596875000003</v>
      </c>
    </row>
    <row r="3056" spans="1:2" x14ac:dyDescent="0.25">
      <c r="A3056">
        <v>73621</v>
      </c>
      <c r="B3056" s="16">
        <v>44319.84039351852</v>
      </c>
    </row>
    <row r="3057" spans="1:2" x14ac:dyDescent="0.25">
      <c r="A3057">
        <v>73644</v>
      </c>
      <c r="B3057" s="16">
        <v>44300.177372685182</v>
      </c>
    </row>
    <row r="3058" spans="1:2" x14ac:dyDescent="0.25">
      <c r="A3058">
        <v>73659</v>
      </c>
      <c r="B3058" s="16">
        <v>44309.818148148152</v>
      </c>
    </row>
    <row r="3059" spans="1:2" x14ac:dyDescent="0.25">
      <c r="A3059">
        <v>73679</v>
      </c>
      <c r="B3059" s="16">
        <v>44296.661550925928</v>
      </c>
    </row>
    <row r="3060" spans="1:2" x14ac:dyDescent="0.25">
      <c r="A3060">
        <v>73682</v>
      </c>
      <c r="B3060" s="16">
        <v>44376.061273148145</v>
      </c>
    </row>
    <row r="3061" spans="1:2" x14ac:dyDescent="0.25">
      <c r="A3061">
        <v>73717</v>
      </c>
      <c r="B3061" s="16">
        <v>44373.706493055557</v>
      </c>
    </row>
    <row r="3062" spans="1:2" x14ac:dyDescent="0.25">
      <c r="A3062">
        <v>73725</v>
      </c>
      <c r="B3062" s="16">
        <v>44307.013136574074</v>
      </c>
    </row>
    <row r="3063" spans="1:2" x14ac:dyDescent="0.25">
      <c r="A3063">
        <v>73844</v>
      </c>
      <c r="B3063" s="16">
        <v>44377.667662037034</v>
      </c>
    </row>
    <row r="3064" spans="1:2" x14ac:dyDescent="0.25">
      <c r="A3064">
        <v>73897</v>
      </c>
      <c r="B3064" s="16">
        <v>44369.865879629629</v>
      </c>
    </row>
    <row r="3065" spans="1:2" x14ac:dyDescent="0.25">
      <c r="A3065">
        <v>73907</v>
      </c>
      <c r="B3065" s="16">
        <v>44376.783761574072</v>
      </c>
    </row>
    <row r="3066" spans="1:2" x14ac:dyDescent="0.25">
      <c r="A3066">
        <v>73918</v>
      </c>
      <c r="B3066" s="16">
        <v>44295.727534722224</v>
      </c>
    </row>
    <row r="3067" spans="1:2" x14ac:dyDescent="0.25">
      <c r="A3067">
        <v>73927</v>
      </c>
      <c r="B3067" s="16">
        <v>44311.20212962963</v>
      </c>
    </row>
    <row r="3068" spans="1:2" x14ac:dyDescent="0.25">
      <c r="A3068">
        <v>73935</v>
      </c>
      <c r="B3068" s="16">
        <v>44374.549942129626</v>
      </c>
    </row>
    <row r="3069" spans="1:2" x14ac:dyDescent="0.25">
      <c r="A3069">
        <v>73939</v>
      </c>
      <c r="B3069" s="16">
        <v>44323.362245370372</v>
      </c>
    </row>
    <row r="3070" spans="1:2" x14ac:dyDescent="0.25">
      <c r="A3070">
        <v>73941</v>
      </c>
      <c r="B3070" s="16">
        <v>44316.595659722225</v>
      </c>
    </row>
    <row r="3071" spans="1:2" x14ac:dyDescent="0.25">
      <c r="A3071">
        <v>73973</v>
      </c>
      <c r="B3071" s="16">
        <v>44379.958923611113</v>
      </c>
    </row>
    <row r="3072" spans="1:2" x14ac:dyDescent="0.25">
      <c r="A3072">
        <v>73982</v>
      </c>
      <c r="B3072" s="16">
        <v>44326.812893518516</v>
      </c>
    </row>
    <row r="3073" spans="1:2" x14ac:dyDescent="0.25">
      <c r="A3073">
        <v>74002</v>
      </c>
      <c r="B3073" s="16">
        <v>44320.165671296294</v>
      </c>
    </row>
    <row r="3074" spans="1:2" x14ac:dyDescent="0.25">
      <c r="A3074">
        <v>74004</v>
      </c>
      <c r="B3074" s="16">
        <v>44306.834328703706</v>
      </c>
    </row>
    <row r="3075" spans="1:2" x14ac:dyDescent="0.25">
      <c r="A3075">
        <v>74022</v>
      </c>
      <c r="B3075" s="16">
        <v>44412.785381944443</v>
      </c>
    </row>
    <row r="3076" spans="1:2" x14ac:dyDescent="0.25">
      <c r="A3076">
        <v>74038</v>
      </c>
      <c r="B3076" s="16">
        <v>44314.584328703706</v>
      </c>
    </row>
    <row r="3077" spans="1:2" x14ac:dyDescent="0.25">
      <c r="A3077">
        <v>74042</v>
      </c>
      <c r="B3077" s="16">
        <v>44300.429398148146</v>
      </c>
    </row>
    <row r="3078" spans="1:2" x14ac:dyDescent="0.25">
      <c r="A3078">
        <v>74181</v>
      </c>
      <c r="B3078" s="16">
        <v>44310.762164351851</v>
      </c>
    </row>
    <row r="3079" spans="1:2" x14ac:dyDescent="0.25">
      <c r="A3079">
        <v>74202</v>
      </c>
      <c r="B3079" s="16">
        <v>44373.653912037036</v>
      </c>
    </row>
    <row r="3080" spans="1:2" x14ac:dyDescent="0.25">
      <c r="A3080">
        <v>74264</v>
      </c>
      <c r="B3080" s="16">
        <v>44373.727465277778</v>
      </c>
    </row>
    <row r="3081" spans="1:2" x14ac:dyDescent="0.25">
      <c r="A3081">
        <v>74273</v>
      </c>
      <c r="B3081" s="16">
        <v>44312.669687499998</v>
      </c>
    </row>
    <row r="3082" spans="1:2" x14ac:dyDescent="0.25">
      <c r="A3082">
        <v>74288</v>
      </c>
      <c r="B3082" s="16">
        <v>44297.626805555556</v>
      </c>
    </row>
    <row r="3083" spans="1:2" x14ac:dyDescent="0.25">
      <c r="A3083">
        <v>74291</v>
      </c>
      <c r="B3083" s="16">
        <v>44410.662407407406</v>
      </c>
    </row>
    <row r="3084" spans="1:2" x14ac:dyDescent="0.25">
      <c r="A3084">
        <v>74326</v>
      </c>
      <c r="B3084" s="16">
        <v>44381.471597222226</v>
      </c>
    </row>
    <row r="3085" spans="1:2" x14ac:dyDescent="0.25">
      <c r="A3085">
        <v>74374</v>
      </c>
      <c r="B3085" s="16">
        <v>44312.518796296295</v>
      </c>
    </row>
    <row r="3086" spans="1:2" x14ac:dyDescent="0.25">
      <c r="A3086">
        <v>74401</v>
      </c>
      <c r="B3086" s="16">
        <v>44372.75545138889</v>
      </c>
    </row>
    <row r="3087" spans="1:2" x14ac:dyDescent="0.25">
      <c r="A3087">
        <v>74414</v>
      </c>
      <c r="B3087" s="16">
        <v>44397.728750000002</v>
      </c>
    </row>
    <row r="3088" spans="1:2" x14ac:dyDescent="0.25">
      <c r="A3088">
        <v>74419</v>
      </c>
      <c r="B3088" s="16">
        <v>44373.548321759263</v>
      </c>
    </row>
    <row r="3089" spans="1:2" x14ac:dyDescent="0.25">
      <c r="A3089">
        <v>74452</v>
      </c>
      <c r="B3089" s="16">
        <v>44314.815717592595</v>
      </c>
    </row>
    <row r="3090" spans="1:2" x14ac:dyDescent="0.25">
      <c r="A3090">
        <v>74463</v>
      </c>
      <c r="B3090" s="16">
        <v>44343.947604166664</v>
      </c>
    </row>
    <row r="3091" spans="1:2" x14ac:dyDescent="0.25">
      <c r="A3091">
        <v>74489</v>
      </c>
      <c r="B3091" s="16">
        <v>44296.324004629627</v>
      </c>
    </row>
    <row r="3092" spans="1:2" x14ac:dyDescent="0.25">
      <c r="A3092">
        <v>74544</v>
      </c>
      <c r="B3092" s="16">
        <v>44372.808032407411</v>
      </c>
    </row>
    <row r="3093" spans="1:2" x14ac:dyDescent="0.25">
      <c r="A3093">
        <v>74557</v>
      </c>
      <c r="B3093" s="16">
        <v>44350.64</v>
      </c>
    </row>
    <row r="3094" spans="1:2" x14ac:dyDescent="0.25">
      <c r="A3094">
        <v>74593</v>
      </c>
      <c r="B3094" s="16">
        <v>44312.833923611113</v>
      </c>
    </row>
    <row r="3095" spans="1:2" x14ac:dyDescent="0.25">
      <c r="A3095">
        <v>74607</v>
      </c>
      <c r="B3095" s="16">
        <v>44394.618310185186</v>
      </c>
    </row>
    <row r="3096" spans="1:2" x14ac:dyDescent="0.25">
      <c r="A3096">
        <v>74619</v>
      </c>
      <c r="B3096" s="16">
        <v>44337.830694444441</v>
      </c>
    </row>
    <row r="3097" spans="1:2" x14ac:dyDescent="0.25">
      <c r="A3097">
        <v>74632</v>
      </c>
      <c r="B3097" s="16">
        <v>44345.232152777775</v>
      </c>
    </row>
    <row r="3098" spans="1:2" x14ac:dyDescent="0.25">
      <c r="A3098">
        <v>74646</v>
      </c>
      <c r="B3098" s="16">
        <v>44375.560335648152</v>
      </c>
    </row>
    <row r="3099" spans="1:2" x14ac:dyDescent="0.25">
      <c r="A3099">
        <v>74679</v>
      </c>
      <c r="B3099" s="16">
        <v>44303.711354166669</v>
      </c>
    </row>
    <row r="3100" spans="1:2" x14ac:dyDescent="0.25">
      <c r="A3100">
        <v>74731</v>
      </c>
      <c r="B3100" s="16">
        <v>44385.90148148148</v>
      </c>
    </row>
    <row r="3101" spans="1:2" x14ac:dyDescent="0.25">
      <c r="A3101">
        <v>74874</v>
      </c>
      <c r="B3101" s="16">
        <v>44309.912812499999</v>
      </c>
    </row>
    <row r="3102" spans="1:2" x14ac:dyDescent="0.25">
      <c r="A3102">
        <v>74882</v>
      </c>
      <c r="B3102" s="16">
        <v>44346.899780092594</v>
      </c>
    </row>
    <row r="3103" spans="1:2" x14ac:dyDescent="0.25">
      <c r="A3103">
        <v>74907</v>
      </c>
      <c r="B3103" s="16">
        <v>44308.960543981484</v>
      </c>
    </row>
    <row r="3104" spans="1:2" x14ac:dyDescent="0.25">
      <c r="A3104">
        <v>74918</v>
      </c>
      <c r="B3104" s="16">
        <v>44362.80196759259</v>
      </c>
    </row>
    <row r="3105" spans="1:2" x14ac:dyDescent="0.25">
      <c r="A3105">
        <v>74954</v>
      </c>
      <c r="B3105" s="16">
        <v>44297.668020833335</v>
      </c>
    </row>
    <row r="3106" spans="1:2" x14ac:dyDescent="0.25">
      <c r="A3106">
        <v>74971</v>
      </c>
      <c r="B3106" s="16">
        <v>44391.916041666664</v>
      </c>
    </row>
    <row r="3107" spans="1:2" x14ac:dyDescent="0.25">
      <c r="A3107">
        <v>74974</v>
      </c>
      <c r="B3107" s="16">
        <v>44343.726319444446</v>
      </c>
    </row>
    <row r="3108" spans="1:2" x14ac:dyDescent="0.25">
      <c r="A3108">
        <v>74979</v>
      </c>
      <c r="B3108" s="16">
        <v>44330.985625000001</v>
      </c>
    </row>
    <row r="3109" spans="1:2" x14ac:dyDescent="0.25">
      <c r="A3109">
        <v>74990</v>
      </c>
      <c r="B3109" s="16">
        <v>44422.654722222222</v>
      </c>
    </row>
    <row r="3110" spans="1:2" x14ac:dyDescent="0.25">
      <c r="A3110">
        <v>75004</v>
      </c>
      <c r="B3110" s="16">
        <v>44367.295057870368</v>
      </c>
    </row>
    <row r="3111" spans="1:2" x14ac:dyDescent="0.25">
      <c r="A3111">
        <v>75030</v>
      </c>
      <c r="B3111" s="16">
        <v>44324.767175925925</v>
      </c>
    </row>
    <row r="3112" spans="1:2" x14ac:dyDescent="0.25">
      <c r="A3112">
        <v>75039</v>
      </c>
      <c r="B3112" s="16">
        <v>44346.063819444447</v>
      </c>
    </row>
    <row r="3113" spans="1:2" x14ac:dyDescent="0.25">
      <c r="A3113">
        <v>75056</v>
      </c>
      <c r="B3113" s="16">
        <v>44342.683437500003</v>
      </c>
    </row>
    <row r="3114" spans="1:2" x14ac:dyDescent="0.25">
      <c r="A3114">
        <v>75072</v>
      </c>
      <c r="B3114" s="16">
        <v>44386.816527777781</v>
      </c>
    </row>
    <row r="3115" spans="1:2" x14ac:dyDescent="0.25">
      <c r="A3115">
        <v>75109</v>
      </c>
      <c r="B3115" s="16">
        <v>44345.683437500003</v>
      </c>
    </row>
    <row r="3116" spans="1:2" x14ac:dyDescent="0.25">
      <c r="A3116">
        <v>75117</v>
      </c>
      <c r="B3116" s="16">
        <v>44314.742905092593</v>
      </c>
    </row>
    <row r="3117" spans="1:2" x14ac:dyDescent="0.25">
      <c r="A3117">
        <v>75167</v>
      </c>
      <c r="B3117" s="16">
        <v>44323.858599537038</v>
      </c>
    </row>
    <row r="3118" spans="1:2" x14ac:dyDescent="0.25">
      <c r="A3118">
        <v>75182</v>
      </c>
      <c r="B3118" s="16">
        <v>44375.861840277779</v>
      </c>
    </row>
    <row r="3119" spans="1:2" x14ac:dyDescent="0.25">
      <c r="A3119">
        <v>75253</v>
      </c>
      <c r="B3119" s="16">
        <v>44341.971064814818</v>
      </c>
    </row>
    <row r="3120" spans="1:2" x14ac:dyDescent="0.25">
      <c r="A3120">
        <v>75278</v>
      </c>
      <c r="B3120" s="16">
        <v>44310.740995370368</v>
      </c>
    </row>
    <row r="3121" spans="1:2" x14ac:dyDescent="0.25">
      <c r="A3121">
        <v>75332</v>
      </c>
      <c r="B3121" s="16">
        <v>44310.822199074071</v>
      </c>
    </row>
    <row r="3122" spans="1:2" x14ac:dyDescent="0.25">
      <c r="A3122">
        <v>75360</v>
      </c>
      <c r="B3122" s="16">
        <v>44375.474699074075</v>
      </c>
    </row>
    <row r="3123" spans="1:2" x14ac:dyDescent="0.25">
      <c r="A3123">
        <v>75392</v>
      </c>
      <c r="B3123" s="16">
        <v>44288.658761574072</v>
      </c>
    </row>
    <row r="3124" spans="1:2" x14ac:dyDescent="0.25">
      <c r="A3124">
        <v>75418</v>
      </c>
      <c r="B3124" s="16">
        <v>44342.396631944444</v>
      </c>
    </row>
    <row r="3125" spans="1:2" x14ac:dyDescent="0.25">
      <c r="A3125">
        <v>75421</v>
      </c>
      <c r="B3125" s="16">
        <v>44301.189328703702</v>
      </c>
    </row>
    <row r="3126" spans="1:2" x14ac:dyDescent="0.25">
      <c r="A3126">
        <v>75425</v>
      </c>
      <c r="B3126" s="16">
        <v>44347.765960648147</v>
      </c>
    </row>
    <row r="3127" spans="1:2" x14ac:dyDescent="0.25">
      <c r="A3127">
        <v>75442</v>
      </c>
      <c r="B3127" s="16">
        <v>44326.614270833335</v>
      </c>
    </row>
    <row r="3128" spans="1:2" x14ac:dyDescent="0.25">
      <c r="A3128">
        <v>75448</v>
      </c>
      <c r="B3128" s="16">
        <v>44372.548333333332</v>
      </c>
    </row>
    <row r="3129" spans="1:2" x14ac:dyDescent="0.25">
      <c r="A3129">
        <v>75492</v>
      </c>
      <c r="B3129" s="16">
        <v>44343.934247685182</v>
      </c>
    </row>
    <row r="3130" spans="1:2" x14ac:dyDescent="0.25">
      <c r="A3130">
        <v>75509</v>
      </c>
      <c r="B3130" s="16">
        <v>44345.40519675926</v>
      </c>
    </row>
    <row r="3131" spans="1:2" x14ac:dyDescent="0.25">
      <c r="A3131">
        <v>75550</v>
      </c>
      <c r="B3131" s="16">
        <v>44378.892581018517</v>
      </c>
    </row>
    <row r="3132" spans="1:2" x14ac:dyDescent="0.25">
      <c r="A3132">
        <v>75625</v>
      </c>
      <c r="B3132" s="16">
        <v>44343.815717592595</v>
      </c>
    </row>
    <row r="3133" spans="1:2" x14ac:dyDescent="0.25">
      <c r="A3133">
        <v>75667</v>
      </c>
      <c r="B3133" s="16">
        <v>44343.783356481479</v>
      </c>
    </row>
    <row r="3134" spans="1:2" x14ac:dyDescent="0.25">
      <c r="A3134">
        <v>75677</v>
      </c>
      <c r="B3134" s="16">
        <v>44364.827048611114</v>
      </c>
    </row>
    <row r="3135" spans="1:2" x14ac:dyDescent="0.25">
      <c r="A3135">
        <v>75687</v>
      </c>
      <c r="B3135" s="16">
        <v>44373.707303240742</v>
      </c>
    </row>
    <row r="3136" spans="1:2" x14ac:dyDescent="0.25">
      <c r="A3136">
        <v>75732</v>
      </c>
      <c r="B3136" s="16">
        <v>44310.338078703702</v>
      </c>
    </row>
    <row r="3137" spans="1:2" x14ac:dyDescent="0.25">
      <c r="A3137">
        <v>75778</v>
      </c>
      <c r="B3137" s="16">
        <v>44309.718229166669</v>
      </c>
    </row>
    <row r="3138" spans="1:2" x14ac:dyDescent="0.25">
      <c r="A3138">
        <v>75800</v>
      </c>
      <c r="B3138" s="16">
        <v>44372.833113425928</v>
      </c>
    </row>
    <row r="3139" spans="1:2" x14ac:dyDescent="0.25">
      <c r="A3139">
        <v>75817</v>
      </c>
      <c r="B3139" s="16">
        <v>44340.616689814815</v>
      </c>
    </row>
    <row r="3140" spans="1:2" x14ac:dyDescent="0.25">
      <c r="A3140">
        <v>75827</v>
      </c>
      <c r="B3140" s="16">
        <v>44372.661597222221</v>
      </c>
    </row>
    <row r="3141" spans="1:2" x14ac:dyDescent="0.25">
      <c r="A3141">
        <v>75853</v>
      </c>
      <c r="B3141" s="16">
        <v>44347.661192129628</v>
      </c>
    </row>
    <row r="3142" spans="1:2" x14ac:dyDescent="0.25">
      <c r="A3142">
        <v>75879</v>
      </c>
      <c r="B3142" s="16">
        <v>44382.849328703705</v>
      </c>
    </row>
    <row r="3143" spans="1:2" x14ac:dyDescent="0.25">
      <c r="A3143">
        <v>75881</v>
      </c>
      <c r="B3143" s="16">
        <v>44343.93546296296</v>
      </c>
    </row>
    <row r="3144" spans="1:2" x14ac:dyDescent="0.25">
      <c r="A3144">
        <v>75886</v>
      </c>
      <c r="B3144" s="16">
        <v>44400.206493055557</v>
      </c>
    </row>
    <row r="3145" spans="1:2" x14ac:dyDescent="0.25">
      <c r="A3145">
        <v>75935</v>
      </c>
      <c r="B3145" s="16">
        <v>44310.81490740741</v>
      </c>
    </row>
    <row r="3146" spans="1:2" x14ac:dyDescent="0.25">
      <c r="A3146">
        <v>75952</v>
      </c>
      <c r="B3146" s="16">
        <v>44303.5312962963</v>
      </c>
    </row>
    <row r="3147" spans="1:2" x14ac:dyDescent="0.25">
      <c r="A3147">
        <v>75956</v>
      </c>
      <c r="B3147" s="16">
        <v>44316.979155092595</v>
      </c>
    </row>
    <row r="3148" spans="1:2" x14ac:dyDescent="0.25">
      <c r="A3148">
        <v>75963</v>
      </c>
      <c r="B3148" s="16">
        <v>44414.904317129629</v>
      </c>
    </row>
    <row r="3149" spans="1:2" x14ac:dyDescent="0.25">
      <c r="A3149">
        <v>75970</v>
      </c>
      <c r="B3149" s="16">
        <v>44407.602534722224</v>
      </c>
    </row>
    <row r="3150" spans="1:2" x14ac:dyDescent="0.25">
      <c r="A3150">
        <v>75972</v>
      </c>
      <c r="B3150" s="16">
        <v>44325.355775462966</v>
      </c>
    </row>
    <row r="3151" spans="1:2" x14ac:dyDescent="0.25">
      <c r="A3151">
        <v>76017</v>
      </c>
      <c r="B3151" s="16">
        <v>44345.634085648147</v>
      </c>
    </row>
    <row r="3152" spans="1:2" x14ac:dyDescent="0.25">
      <c r="A3152">
        <v>76039</v>
      </c>
      <c r="B3152" s="16">
        <v>44317.157777777778</v>
      </c>
    </row>
    <row r="3153" spans="1:2" x14ac:dyDescent="0.25">
      <c r="A3153">
        <v>76056</v>
      </c>
      <c r="B3153" s="16">
        <v>44308.218634259261</v>
      </c>
    </row>
    <row r="3154" spans="1:2" x14ac:dyDescent="0.25">
      <c r="A3154">
        <v>76065</v>
      </c>
      <c r="B3154" s="16">
        <v>44343.660381944443</v>
      </c>
    </row>
    <row r="3155" spans="1:2" x14ac:dyDescent="0.25">
      <c r="A3155">
        <v>76106</v>
      </c>
      <c r="B3155" s="16">
        <v>44344.774050925924</v>
      </c>
    </row>
    <row r="3156" spans="1:2" x14ac:dyDescent="0.25">
      <c r="A3156">
        <v>76121</v>
      </c>
      <c r="B3156" s="16">
        <v>44313.835138888891</v>
      </c>
    </row>
    <row r="3157" spans="1:2" x14ac:dyDescent="0.25">
      <c r="A3157">
        <v>76128</v>
      </c>
      <c r="B3157" s="16">
        <v>44375.829074074078</v>
      </c>
    </row>
    <row r="3158" spans="1:2" x14ac:dyDescent="0.25">
      <c r="A3158">
        <v>76140</v>
      </c>
      <c r="B3158" s="16">
        <v>44312.671307870369</v>
      </c>
    </row>
    <row r="3159" spans="1:2" x14ac:dyDescent="0.25">
      <c r="A3159">
        <v>76147</v>
      </c>
      <c r="B3159" s="16">
        <v>44314.802372685182</v>
      </c>
    </row>
    <row r="3160" spans="1:2" x14ac:dyDescent="0.25">
      <c r="A3160">
        <v>76160</v>
      </c>
      <c r="B3160" s="16">
        <v>44303.507708333331</v>
      </c>
    </row>
    <row r="3161" spans="1:2" x14ac:dyDescent="0.25">
      <c r="A3161">
        <v>76190</v>
      </c>
      <c r="B3161" s="16">
        <v>44343.769201388888</v>
      </c>
    </row>
    <row r="3162" spans="1:2" x14ac:dyDescent="0.25">
      <c r="A3162">
        <v>76244</v>
      </c>
      <c r="B3162" s="16">
        <v>44300.397037037037</v>
      </c>
    </row>
    <row r="3163" spans="1:2" x14ac:dyDescent="0.25">
      <c r="A3163">
        <v>76257</v>
      </c>
      <c r="B3163" s="16">
        <v>44411.576238425929</v>
      </c>
    </row>
    <row r="3164" spans="1:2" x14ac:dyDescent="0.25">
      <c r="A3164">
        <v>76298</v>
      </c>
      <c r="B3164" s="16">
        <v>44374.656331018516</v>
      </c>
    </row>
    <row r="3165" spans="1:2" x14ac:dyDescent="0.25">
      <c r="A3165">
        <v>76350</v>
      </c>
      <c r="B3165" s="16">
        <v>44342.024456018517</v>
      </c>
    </row>
    <row r="3166" spans="1:2" x14ac:dyDescent="0.25">
      <c r="A3166">
        <v>76367</v>
      </c>
      <c r="B3166" s="16">
        <v>44315.553587962961</v>
      </c>
    </row>
    <row r="3167" spans="1:2" x14ac:dyDescent="0.25">
      <c r="A3167">
        <v>76401</v>
      </c>
      <c r="B3167" s="16">
        <v>44357.0309375</v>
      </c>
    </row>
    <row r="3168" spans="1:2" x14ac:dyDescent="0.25">
      <c r="A3168">
        <v>76426</v>
      </c>
      <c r="B3168" s="16">
        <v>44307.6175</v>
      </c>
    </row>
    <row r="3169" spans="1:2" x14ac:dyDescent="0.25">
      <c r="A3169">
        <v>76444</v>
      </c>
      <c r="B3169" s="16">
        <v>44352.788622685184</v>
      </c>
    </row>
    <row r="3170" spans="1:2" x14ac:dyDescent="0.25">
      <c r="A3170">
        <v>76498</v>
      </c>
      <c r="B3170" s="16">
        <v>44373.569814814815</v>
      </c>
    </row>
    <row r="3171" spans="1:2" x14ac:dyDescent="0.25">
      <c r="A3171">
        <v>76499</v>
      </c>
      <c r="B3171" s="16">
        <v>44373.39234953704</v>
      </c>
    </row>
    <row r="3172" spans="1:2" x14ac:dyDescent="0.25">
      <c r="A3172">
        <v>76532</v>
      </c>
      <c r="B3172" s="16">
        <v>44321.838379629633</v>
      </c>
    </row>
    <row r="3173" spans="1:2" x14ac:dyDescent="0.25">
      <c r="A3173">
        <v>76543</v>
      </c>
      <c r="B3173" s="16">
        <v>44317.065613425926</v>
      </c>
    </row>
    <row r="3174" spans="1:2" x14ac:dyDescent="0.25">
      <c r="A3174">
        <v>76546</v>
      </c>
      <c r="B3174" s="16">
        <v>44298.818148148152</v>
      </c>
    </row>
    <row r="3175" spans="1:2" x14ac:dyDescent="0.25">
      <c r="A3175">
        <v>76577</v>
      </c>
      <c r="B3175" s="16">
        <v>44344.817743055559</v>
      </c>
    </row>
    <row r="3176" spans="1:2" x14ac:dyDescent="0.25">
      <c r="A3176">
        <v>76585</v>
      </c>
      <c r="B3176" s="16">
        <v>44308.507465277777</v>
      </c>
    </row>
    <row r="3177" spans="1:2" x14ac:dyDescent="0.25">
      <c r="A3177">
        <v>76608</v>
      </c>
      <c r="B3177" s="16">
        <v>44298.945</v>
      </c>
    </row>
    <row r="3178" spans="1:2" x14ac:dyDescent="0.25">
      <c r="A3178">
        <v>76613</v>
      </c>
      <c r="B3178" s="16">
        <v>44377.870740740742</v>
      </c>
    </row>
    <row r="3179" spans="1:2" x14ac:dyDescent="0.25">
      <c r="A3179">
        <v>76628</v>
      </c>
      <c r="B3179" s="16">
        <v>44427.720254629632</v>
      </c>
    </row>
    <row r="3180" spans="1:2" x14ac:dyDescent="0.25">
      <c r="A3180">
        <v>76685</v>
      </c>
      <c r="B3180" s="16">
        <v>44346.596516203703</v>
      </c>
    </row>
    <row r="3181" spans="1:2" x14ac:dyDescent="0.25">
      <c r="A3181">
        <v>76697</v>
      </c>
      <c r="B3181" s="16">
        <v>44337.833923611113</v>
      </c>
    </row>
    <row r="3182" spans="1:2" x14ac:dyDescent="0.25">
      <c r="A3182">
        <v>76711</v>
      </c>
      <c r="B3182" s="16">
        <v>44375.519606481481</v>
      </c>
    </row>
    <row r="3183" spans="1:2" x14ac:dyDescent="0.25">
      <c r="A3183">
        <v>76728</v>
      </c>
      <c r="B3183" s="16">
        <v>44319.967997685184</v>
      </c>
    </row>
    <row r="3184" spans="1:2" x14ac:dyDescent="0.25">
      <c r="A3184">
        <v>76734</v>
      </c>
      <c r="B3184" s="16">
        <v>44346.753831018519</v>
      </c>
    </row>
    <row r="3185" spans="1:2" x14ac:dyDescent="0.25">
      <c r="A3185">
        <v>76747</v>
      </c>
      <c r="B3185" s="16">
        <v>44376.557627314818</v>
      </c>
    </row>
    <row r="3186" spans="1:2" x14ac:dyDescent="0.25">
      <c r="A3186">
        <v>76810</v>
      </c>
      <c r="B3186" s="16">
        <v>44315.793067129627</v>
      </c>
    </row>
    <row r="3187" spans="1:2" x14ac:dyDescent="0.25">
      <c r="A3187">
        <v>76827</v>
      </c>
      <c r="B3187" s="16">
        <v>44376.735219907408</v>
      </c>
    </row>
    <row r="3188" spans="1:2" x14ac:dyDescent="0.25">
      <c r="A3188">
        <v>76864</v>
      </c>
      <c r="B3188" s="16">
        <v>44342.615474537037</v>
      </c>
    </row>
    <row r="3189" spans="1:2" x14ac:dyDescent="0.25">
      <c r="A3189">
        <v>76908</v>
      </c>
      <c r="B3189" s="16">
        <v>44342.252615740741</v>
      </c>
    </row>
    <row r="3190" spans="1:2" x14ac:dyDescent="0.25">
      <c r="A3190">
        <v>76961</v>
      </c>
      <c r="B3190" s="16">
        <v>44343.998969907407</v>
      </c>
    </row>
    <row r="3191" spans="1:2" x14ac:dyDescent="0.25">
      <c r="A3191">
        <v>76989</v>
      </c>
      <c r="B3191" s="16">
        <v>44343.678587962961</v>
      </c>
    </row>
    <row r="3192" spans="1:2" x14ac:dyDescent="0.25">
      <c r="A3192">
        <v>76997</v>
      </c>
      <c r="B3192" s="16">
        <v>44318.565289351849</v>
      </c>
    </row>
    <row r="3193" spans="1:2" x14ac:dyDescent="0.25">
      <c r="A3193">
        <v>77009</v>
      </c>
      <c r="B3193" s="16">
        <v>44346.806967592594</v>
      </c>
    </row>
    <row r="3194" spans="1:2" x14ac:dyDescent="0.25">
      <c r="A3194">
        <v>77015</v>
      </c>
      <c r="B3194" s="16">
        <v>44306.137731481482</v>
      </c>
    </row>
    <row r="3195" spans="1:2" x14ac:dyDescent="0.25">
      <c r="A3195">
        <v>77069</v>
      </c>
      <c r="B3195" s="16">
        <v>44345.710543981484</v>
      </c>
    </row>
    <row r="3196" spans="1:2" x14ac:dyDescent="0.25">
      <c r="A3196">
        <v>77070</v>
      </c>
      <c r="B3196" s="16">
        <v>44342.808333333334</v>
      </c>
    </row>
    <row r="3197" spans="1:2" x14ac:dyDescent="0.25">
      <c r="A3197">
        <v>77103</v>
      </c>
      <c r="B3197" s="16">
        <v>44375.593229166669</v>
      </c>
    </row>
    <row r="3198" spans="1:2" x14ac:dyDescent="0.25">
      <c r="A3198">
        <v>77115</v>
      </c>
      <c r="B3198" s="16">
        <v>44299.30641203704</v>
      </c>
    </row>
    <row r="3199" spans="1:2" x14ac:dyDescent="0.25">
      <c r="A3199">
        <v>77201</v>
      </c>
      <c r="B3199" s="16">
        <v>44310.641365740739</v>
      </c>
    </row>
    <row r="3200" spans="1:2" x14ac:dyDescent="0.25">
      <c r="A3200">
        <v>77251</v>
      </c>
      <c r="B3200" s="16">
        <v>44376.613055555557</v>
      </c>
    </row>
    <row r="3201" spans="1:2" x14ac:dyDescent="0.25">
      <c r="A3201">
        <v>77280</v>
      </c>
      <c r="B3201" s="16">
        <v>44308.005046296297</v>
      </c>
    </row>
    <row r="3202" spans="1:2" x14ac:dyDescent="0.25">
      <c r="A3202">
        <v>77286</v>
      </c>
      <c r="B3202" s="16">
        <v>44343.663622685184</v>
      </c>
    </row>
    <row r="3203" spans="1:2" x14ac:dyDescent="0.25">
      <c r="A3203">
        <v>77293</v>
      </c>
      <c r="B3203" s="16">
        <v>44311.521631944444</v>
      </c>
    </row>
    <row r="3204" spans="1:2" x14ac:dyDescent="0.25">
      <c r="A3204">
        <v>77302</v>
      </c>
      <c r="B3204" s="16">
        <v>44355.659166666665</v>
      </c>
    </row>
    <row r="3205" spans="1:2" x14ac:dyDescent="0.25">
      <c r="A3205">
        <v>77322</v>
      </c>
      <c r="B3205" s="16">
        <v>44293.825671296298</v>
      </c>
    </row>
    <row r="3206" spans="1:2" x14ac:dyDescent="0.25">
      <c r="A3206">
        <v>77334</v>
      </c>
      <c r="B3206" s="16">
        <v>44295.945</v>
      </c>
    </row>
    <row r="3207" spans="1:2" x14ac:dyDescent="0.25">
      <c r="A3207">
        <v>77336</v>
      </c>
      <c r="B3207" s="16">
        <v>44415.60496527778</v>
      </c>
    </row>
    <row r="3208" spans="1:2" x14ac:dyDescent="0.25">
      <c r="A3208">
        <v>77359</v>
      </c>
      <c r="B3208" s="16">
        <v>44341.880856481483</v>
      </c>
    </row>
    <row r="3209" spans="1:2" x14ac:dyDescent="0.25">
      <c r="A3209">
        <v>77452</v>
      </c>
      <c r="B3209" s="16">
        <v>44377.980775462966</v>
      </c>
    </row>
    <row r="3210" spans="1:2" x14ac:dyDescent="0.25">
      <c r="A3210">
        <v>77510</v>
      </c>
      <c r="B3210" s="16">
        <v>44310.87599537037</v>
      </c>
    </row>
    <row r="3211" spans="1:2" x14ac:dyDescent="0.25">
      <c r="A3211">
        <v>77554</v>
      </c>
      <c r="B3211" s="16">
        <v>44334.789826388886</v>
      </c>
    </row>
    <row r="3212" spans="1:2" x14ac:dyDescent="0.25">
      <c r="A3212">
        <v>77559</v>
      </c>
      <c r="B3212" s="16">
        <v>44409.903506944444</v>
      </c>
    </row>
    <row r="3213" spans="1:2" x14ac:dyDescent="0.25">
      <c r="A3213">
        <v>77582</v>
      </c>
      <c r="B3213" s="16">
        <v>44343.930613425924</v>
      </c>
    </row>
    <row r="3214" spans="1:2" x14ac:dyDescent="0.25">
      <c r="A3214">
        <v>77594</v>
      </c>
      <c r="B3214" s="16">
        <v>44341.737245370372</v>
      </c>
    </row>
    <row r="3215" spans="1:2" x14ac:dyDescent="0.25">
      <c r="A3215">
        <v>77666</v>
      </c>
      <c r="B3215" s="16">
        <v>44340.420497685183</v>
      </c>
    </row>
    <row r="3216" spans="1:2" x14ac:dyDescent="0.25">
      <c r="A3216">
        <v>77684</v>
      </c>
      <c r="B3216" s="16">
        <v>44374.945069444446</v>
      </c>
    </row>
    <row r="3217" spans="1:2" x14ac:dyDescent="0.25">
      <c r="A3217">
        <v>77707</v>
      </c>
      <c r="B3217" s="16">
        <v>44377.843634259261</v>
      </c>
    </row>
    <row r="3218" spans="1:2" x14ac:dyDescent="0.25">
      <c r="A3218">
        <v>77720</v>
      </c>
      <c r="B3218" s="16">
        <v>44304.356122685182</v>
      </c>
    </row>
    <row r="3219" spans="1:2" x14ac:dyDescent="0.25">
      <c r="A3219">
        <v>77848</v>
      </c>
      <c r="B3219" s="16">
        <v>44386.891770833332</v>
      </c>
    </row>
    <row r="3220" spans="1:2" x14ac:dyDescent="0.25">
      <c r="A3220">
        <v>77856</v>
      </c>
      <c r="B3220" s="16">
        <v>44354.710138888891</v>
      </c>
    </row>
    <row r="3221" spans="1:2" x14ac:dyDescent="0.25">
      <c r="A3221">
        <v>77868</v>
      </c>
      <c r="B3221" s="16">
        <v>44341.971064814818</v>
      </c>
    </row>
    <row r="3222" spans="1:2" x14ac:dyDescent="0.25">
      <c r="A3222">
        <v>77869</v>
      </c>
      <c r="B3222" s="16">
        <v>44288.10533564815</v>
      </c>
    </row>
    <row r="3223" spans="1:2" x14ac:dyDescent="0.25">
      <c r="A3223">
        <v>77900</v>
      </c>
      <c r="B3223" s="16">
        <v>44376.048726851855</v>
      </c>
    </row>
    <row r="3224" spans="1:2" x14ac:dyDescent="0.25">
      <c r="A3224">
        <v>77940</v>
      </c>
      <c r="B3224" s="16">
        <v>44372.42633101852</v>
      </c>
    </row>
    <row r="3225" spans="1:2" x14ac:dyDescent="0.25">
      <c r="A3225">
        <v>77986</v>
      </c>
      <c r="B3225" s="16">
        <v>44309.968229166669</v>
      </c>
    </row>
    <row r="3226" spans="1:2" x14ac:dyDescent="0.25">
      <c r="A3226">
        <v>78006</v>
      </c>
      <c r="B3226" s="16">
        <v>44340.692743055559</v>
      </c>
    </row>
    <row r="3227" spans="1:2" x14ac:dyDescent="0.25">
      <c r="A3227">
        <v>78011</v>
      </c>
      <c r="B3227" s="16">
        <v>44288.797523148147</v>
      </c>
    </row>
    <row r="3228" spans="1:2" x14ac:dyDescent="0.25">
      <c r="A3228">
        <v>78019</v>
      </c>
      <c r="B3228" s="16">
        <v>44317.382870370369</v>
      </c>
    </row>
    <row r="3229" spans="1:2" x14ac:dyDescent="0.25">
      <c r="A3229">
        <v>78052</v>
      </c>
      <c r="B3229" s="16">
        <v>44380.708553240744</v>
      </c>
    </row>
    <row r="3230" spans="1:2" x14ac:dyDescent="0.25">
      <c r="A3230">
        <v>78057</v>
      </c>
      <c r="B3230" s="16">
        <v>44392.565312500003</v>
      </c>
    </row>
    <row r="3231" spans="1:2" x14ac:dyDescent="0.25">
      <c r="A3231">
        <v>78087</v>
      </c>
      <c r="B3231" s="16">
        <v>44304.787002314813</v>
      </c>
    </row>
    <row r="3232" spans="1:2" x14ac:dyDescent="0.25">
      <c r="A3232">
        <v>78100</v>
      </c>
      <c r="B3232" s="16">
        <v>44344.54347222222</v>
      </c>
    </row>
    <row r="3233" spans="1:2" x14ac:dyDescent="0.25">
      <c r="A3233">
        <v>78164</v>
      </c>
      <c r="B3233" s="16">
        <v>44370.878020833334</v>
      </c>
    </row>
    <row r="3234" spans="1:2" x14ac:dyDescent="0.25">
      <c r="A3234">
        <v>78211</v>
      </c>
      <c r="B3234" s="16">
        <v>44312.880856481483</v>
      </c>
    </row>
    <row r="3235" spans="1:2" x14ac:dyDescent="0.25">
      <c r="A3235">
        <v>78217</v>
      </c>
      <c r="B3235" s="16">
        <v>44374.065312500003</v>
      </c>
    </row>
    <row r="3236" spans="1:2" x14ac:dyDescent="0.25">
      <c r="A3236">
        <v>78241</v>
      </c>
      <c r="B3236" s="16">
        <v>44331.478750000002</v>
      </c>
    </row>
    <row r="3237" spans="1:2" x14ac:dyDescent="0.25">
      <c r="A3237">
        <v>78261</v>
      </c>
      <c r="B3237" s="16">
        <v>44332.853344907409</v>
      </c>
    </row>
    <row r="3238" spans="1:2" x14ac:dyDescent="0.25">
      <c r="A3238">
        <v>78264</v>
      </c>
      <c r="B3238" s="16">
        <v>44316.572604166664</v>
      </c>
    </row>
    <row r="3239" spans="1:2" x14ac:dyDescent="0.25">
      <c r="A3239">
        <v>78312</v>
      </c>
      <c r="B3239" s="16">
        <v>44314.755856481483</v>
      </c>
    </row>
    <row r="3240" spans="1:2" x14ac:dyDescent="0.25">
      <c r="A3240">
        <v>78316</v>
      </c>
      <c r="B3240" s="16">
        <v>44310.546863425923</v>
      </c>
    </row>
    <row r="3241" spans="1:2" x14ac:dyDescent="0.25">
      <c r="A3241">
        <v>78319</v>
      </c>
      <c r="B3241" s="16">
        <v>44345.211736111109</v>
      </c>
    </row>
    <row r="3242" spans="1:2" x14ac:dyDescent="0.25">
      <c r="A3242">
        <v>78337</v>
      </c>
      <c r="B3242" s="16">
        <v>44303.86346064815</v>
      </c>
    </row>
    <row r="3243" spans="1:2" x14ac:dyDescent="0.25">
      <c r="A3243">
        <v>78346</v>
      </c>
      <c r="B3243" s="16">
        <v>44380.710543981484</v>
      </c>
    </row>
    <row r="3244" spans="1:2" x14ac:dyDescent="0.25">
      <c r="A3244">
        <v>78379</v>
      </c>
      <c r="B3244" s="16">
        <v>44324.04111111111</v>
      </c>
    </row>
    <row r="3245" spans="1:2" x14ac:dyDescent="0.25">
      <c r="A3245">
        <v>78429</v>
      </c>
      <c r="B3245" s="16">
        <v>44374.457384259258</v>
      </c>
    </row>
    <row r="3246" spans="1:2" x14ac:dyDescent="0.25">
      <c r="A3246">
        <v>78511</v>
      </c>
      <c r="B3246" s="16">
        <v>44397.966608796298</v>
      </c>
    </row>
    <row r="3247" spans="1:2" x14ac:dyDescent="0.25">
      <c r="A3247">
        <v>78525</v>
      </c>
      <c r="B3247" s="16">
        <v>44372.576643518521</v>
      </c>
    </row>
    <row r="3248" spans="1:2" x14ac:dyDescent="0.25">
      <c r="A3248">
        <v>78537</v>
      </c>
      <c r="B3248" s="16">
        <v>44294.91847222222</v>
      </c>
    </row>
    <row r="3249" spans="1:2" x14ac:dyDescent="0.25">
      <c r="A3249">
        <v>78542</v>
      </c>
      <c r="B3249" s="16">
        <v>44371.628425925926</v>
      </c>
    </row>
    <row r="3250" spans="1:2" x14ac:dyDescent="0.25">
      <c r="A3250">
        <v>78626</v>
      </c>
      <c r="B3250" s="16">
        <v>44309.320173611108</v>
      </c>
    </row>
    <row r="3251" spans="1:2" x14ac:dyDescent="0.25">
      <c r="A3251">
        <v>78669</v>
      </c>
      <c r="B3251" s="16">
        <v>44377.683437500003</v>
      </c>
    </row>
    <row r="3252" spans="1:2" x14ac:dyDescent="0.25">
      <c r="A3252">
        <v>78712</v>
      </c>
      <c r="B3252" s="16">
        <v>44318.665636574071</v>
      </c>
    </row>
    <row r="3253" spans="1:2" x14ac:dyDescent="0.25">
      <c r="A3253">
        <v>78727</v>
      </c>
      <c r="B3253" s="16">
        <v>44343.831099537034</v>
      </c>
    </row>
    <row r="3254" spans="1:2" x14ac:dyDescent="0.25">
      <c r="A3254">
        <v>78743</v>
      </c>
      <c r="B3254" s="16">
        <v>44318.711354166669</v>
      </c>
    </row>
    <row r="3255" spans="1:2" x14ac:dyDescent="0.25">
      <c r="A3255">
        <v>78746</v>
      </c>
      <c r="B3255" s="16">
        <v>44317.397037037037</v>
      </c>
    </row>
    <row r="3256" spans="1:2" x14ac:dyDescent="0.25">
      <c r="A3256">
        <v>78750</v>
      </c>
      <c r="B3256" s="16">
        <v>44336.769201388888</v>
      </c>
    </row>
    <row r="3257" spans="1:2" x14ac:dyDescent="0.25">
      <c r="A3257">
        <v>78759</v>
      </c>
      <c r="B3257" s="16">
        <v>44313.790636574071</v>
      </c>
    </row>
    <row r="3258" spans="1:2" x14ac:dyDescent="0.25">
      <c r="A3258">
        <v>78767</v>
      </c>
      <c r="B3258" s="16">
        <v>44422.356168981481</v>
      </c>
    </row>
    <row r="3259" spans="1:2" x14ac:dyDescent="0.25">
      <c r="A3259">
        <v>78783</v>
      </c>
      <c r="B3259" s="16">
        <v>44408.165532407409</v>
      </c>
    </row>
    <row r="3260" spans="1:2" x14ac:dyDescent="0.25">
      <c r="A3260">
        <v>78821</v>
      </c>
      <c r="B3260" s="16">
        <v>44356.780532407407</v>
      </c>
    </row>
    <row r="3261" spans="1:2" x14ac:dyDescent="0.25">
      <c r="A3261">
        <v>78850</v>
      </c>
      <c r="B3261" s="16">
        <v>44357.607789351852</v>
      </c>
    </row>
    <row r="3262" spans="1:2" x14ac:dyDescent="0.25">
      <c r="A3262">
        <v>78863</v>
      </c>
      <c r="B3262" s="16">
        <v>44333.453668981485</v>
      </c>
    </row>
    <row r="3263" spans="1:2" x14ac:dyDescent="0.25">
      <c r="A3263">
        <v>78870</v>
      </c>
      <c r="B3263" s="16">
        <v>44315.729560185187</v>
      </c>
    </row>
    <row r="3264" spans="1:2" x14ac:dyDescent="0.25">
      <c r="A3264">
        <v>78892</v>
      </c>
      <c r="B3264" s="16">
        <v>44372.261666666665</v>
      </c>
    </row>
    <row r="3265" spans="1:2" x14ac:dyDescent="0.25">
      <c r="A3265">
        <v>78952</v>
      </c>
      <c r="B3265" s="16">
        <v>44316.471064814818</v>
      </c>
    </row>
    <row r="3266" spans="1:2" x14ac:dyDescent="0.25">
      <c r="A3266">
        <v>78983</v>
      </c>
      <c r="B3266" s="16">
        <v>44312.606574074074</v>
      </c>
    </row>
    <row r="3267" spans="1:2" x14ac:dyDescent="0.25">
      <c r="A3267">
        <v>78988</v>
      </c>
      <c r="B3267" s="16">
        <v>44343.732789351852</v>
      </c>
    </row>
    <row r="3268" spans="1:2" x14ac:dyDescent="0.25">
      <c r="A3268">
        <v>79007</v>
      </c>
      <c r="B3268" s="16">
        <v>44341.79791666667</v>
      </c>
    </row>
    <row r="3269" spans="1:2" x14ac:dyDescent="0.25">
      <c r="A3269">
        <v>79058</v>
      </c>
      <c r="B3269" s="16">
        <v>44291.877615740741</v>
      </c>
    </row>
    <row r="3270" spans="1:2" x14ac:dyDescent="0.25">
      <c r="A3270">
        <v>79130</v>
      </c>
      <c r="B3270" s="16">
        <v>44289.643240740741</v>
      </c>
    </row>
    <row r="3271" spans="1:2" x14ac:dyDescent="0.25">
      <c r="A3271">
        <v>79141</v>
      </c>
      <c r="B3271" s="16">
        <v>44388.51054398148</v>
      </c>
    </row>
    <row r="3272" spans="1:2" x14ac:dyDescent="0.25">
      <c r="A3272">
        <v>79174</v>
      </c>
      <c r="B3272" s="16">
        <v>44298.812488425923</v>
      </c>
    </row>
    <row r="3273" spans="1:2" x14ac:dyDescent="0.25">
      <c r="A3273">
        <v>79224</v>
      </c>
      <c r="B3273" s="16">
        <v>44388.930601851855</v>
      </c>
    </row>
    <row r="3274" spans="1:2" x14ac:dyDescent="0.25">
      <c r="A3274">
        <v>79248</v>
      </c>
      <c r="B3274" s="16">
        <v>44341.905671296299</v>
      </c>
    </row>
    <row r="3275" spans="1:2" x14ac:dyDescent="0.25">
      <c r="A3275">
        <v>79252</v>
      </c>
      <c r="B3275" s="16">
        <v>44331.748969907407</v>
      </c>
    </row>
    <row r="3276" spans="1:2" x14ac:dyDescent="0.25">
      <c r="A3276">
        <v>79282</v>
      </c>
      <c r="B3276" s="16">
        <v>44303.214791666665</v>
      </c>
    </row>
    <row r="3277" spans="1:2" x14ac:dyDescent="0.25">
      <c r="A3277">
        <v>79299</v>
      </c>
      <c r="B3277" s="16">
        <v>44309.166446759256</v>
      </c>
    </row>
    <row r="3278" spans="1:2" x14ac:dyDescent="0.25">
      <c r="A3278">
        <v>79364</v>
      </c>
      <c r="B3278" s="16">
        <v>44315.59888888889</v>
      </c>
    </row>
    <row r="3279" spans="1:2" x14ac:dyDescent="0.25">
      <c r="A3279">
        <v>79380</v>
      </c>
      <c r="B3279" s="16">
        <v>44316.621145833335</v>
      </c>
    </row>
    <row r="3280" spans="1:2" x14ac:dyDescent="0.25">
      <c r="A3280">
        <v>79389</v>
      </c>
      <c r="B3280" s="16">
        <v>44343.71266203704</v>
      </c>
    </row>
    <row r="3281" spans="1:2" x14ac:dyDescent="0.25">
      <c r="A3281">
        <v>79411</v>
      </c>
      <c r="B3281" s="16">
        <v>44345.748564814814</v>
      </c>
    </row>
    <row r="3282" spans="1:2" x14ac:dyDescent="0.25">
      <c r="A3282">
        <v>79419</v>
      </c>
      <c r="B3282" s="16">
        <v>44358.369930555556</v>
      </c>
    </row>
    <row r="3283" spans="1:2" x14ac:dyDescent="0.25">
      <c r="A3283">
        <v>79466</v>
      </c>
      <c r="B3283" s="16">
        <v>44327.625185185185</v>
      </c>
    </row>
    <row r="3284" spans="1:2" x14ac:dyDescent="0.25">
      <c r="A3284">
        <v>79486</v>
      </c>
      <c r="B3284" s="16">
        <v>44373.714189814818</v>
      </c>
    </row>
    <row r="3285" spans="1:2" x14ac:dyDescent="0.25">
      <c r="A3285">
        <v>79490</v>
      </c>
      <c r="B3285" s="16">
        <v>44344.380335648151</v>
      </c>
    </row>
    <row r="3286" spans="1:2" x14ac:dyDescent="0.25">
      <c r="A3286">
        <v>79499</v>
      </c>
      <c r="B3286" s="16">
        <v>44349.651076388887</v>
      </c>
    </row>
    <row r="3287" spans="1:2" x14ac:dyDescent="0.25">
      <c r="A3287">
        <v>79535</v>
      </c>
      <c r="B3287" s="16">
        <v>44310.73846064815</v>
      </c>
    </row>
    <row r="3288" spans="1:2" x14ac:dyDescent="0.25">
      <c r="A3288">
        <v>79578</v>
      </c>
      <c r="B3288" s="16">
        <v>44311.602534722224</v>
      </c>
    </row>
    <row r="3289" spans="1:2" x14ac:dyDescent="0.25">
      <c r="A3289">
        <v>79588</v>
      </c>
      <c r="B3289" s="16">
        <v>44387.88417824074</v>
      </c>
    </row>
    <row r="3290" spans="1:2" x14ac:dyDescent="0.25">
      <c r="A3290">
        <v>79595</v>
      </c>
      <c r="B3290" s="16">
        <v>44351.774456018517</v>
      </c>
    </row>
    <row r="3291" spans="1:2" x14ac:dyDescent="0.25">
      <c r="A3291">
        <v>79600</v>
      </c>
      <c r="B3291" s="16">
        <v>44323.338333333333</v>
      </c>
    </row>
    <row r="3292" spans="1:2" x14ac:dyDescent="0.25">
      <c r="A3292">
        <v>79617</v>
      </c>
      <c r="B3292" s="16">
        <v>44414.955000000002</v>
      </c>
    </row>
    <row r="3293" spans="1:2" x14ac:dyDescent="0.25">
      <c r="A3293">
        <v>79691</v>
      </c>
      <c r="B3293" s="16">
        <v>44409.651747685188</v>
      </c>
    </row>
    <row r="3294" spans="1:2" x14ac:dyDescent="0.25">
      <c r="A3294">
        <v>79697</v>
      </c>
      <c r="B3294" s="16">
        <v>44345.549131944441</v>
      </c>
    </row>
    <row r="3295" spans="1:2" x14ac:dyDescent="0.25">
      <c r="A3295">
        <v>79702</v>
      </c>
      <c r="B3295" s="16">
        <v>44303.761516203704</v>
      </c>
    </row>
    <row r="3296" spans="1:2" x14ac:dyDescent="0.25">
      <c r="A3296">
        <v>79735</v>
      </c>
      <c r="B3296" s="16">
        <v>44303.605370370373</v>
      </c>
    </row>
    <row r="3297" spans="1:2" x14ac:dyDescent="0.25">
      <c r="A3297">
        <v>79743</v>
      </c>
      <c r="B3297" s="16">
        <v>44309.856168981481</v>
      </c>
    </row>
    <row r="3298" spans="1:2" x14ac:dyDescent="0.25">
      <c r="A3298">
        <v>79757</v>
      </c>
      <c r="B3298" s="16">
        <v>44312.441122685188</v>
      </c>
    </row>
    <row r="3299" spans="1:2" x14ac:dyDescent="0.25">
      <c r="A3299">
        <v>79815</v>
      </c>
      <c r="B3299" s="16">
        <v>44347.557627314818</v>
      </c>
    </row>
    <row r="3300" spans="1:2" x14ac:dyDescent="0.25">
      <c r="A3300">
        <v>79824</v>
      </c>
      <c r="B3300" s="16">
        <v>44345.554398148146</v>
      </c>
    </row>
    <row r="3301" spans="1:2" x14ac:dyDescent="0.25">
      <c r="A3301">
        <v>79846</v>
      </c>
      <c r="B3301" s="16">
        <v>44374.109652777777</v>
      </c>
    </row>
    <row r="3302" spans="1:2" x14ac:dyDescent="0.25">
      <c r="A3302">
        <v>79876</v>
      </c>
      <c r="B3302" s="16">
        <v>44390.877210648148</v>
      </c>
    </row>
    <row r="3303" spans="1:2" x14ac:dyDescent="0.25">
      <c r="A3303">
        <v>79890</v>
      </c>
      <c r="B3303" s="16">
        <v>44314.714189814818</v>
      </c>
    </row>
    <row r="3304" spans="1:2" x14ac:dyDescent="0.25">
      <c r="A3304">
        <v>79897</v>
      </c>
      <c r="B3304" s="16">
        <v>44314.987662037034</v>
      </c>
    </row>
    <row r="3305" spans="1:2" x14ac:dyDescent="0.25">
      <c r="A3305">
        <v>79899</v>
      </c>
      <c r="B3305" s="16">
        <v>44344.513541666667</v>
      </c>
    </row>
    <row r="3306" spans="1:2" x14ac:dyDescent="0.25">
      <c r="A3306">
        <v>79904</v>
      </c>
      <c r="B3306" s="16">
        <v>44321.817743055559</v>
      </c>
    </row>
    <row r="3307" spans="1:2" x14ac:dyDescent="0.25">
      <c r="A3307">
        <v>79952</v>
      </c>
      <c r="B3307" s="16">
        <v>44328.512997685182</v>
      </c>
    </row>
    <row r="3308" spans="1:2" x14ac:dyDescent="0.25">
      <c r="A3308">
        <v>79953</v>
      </c>
      <c r="B3308" s="16">
        <v>44377.296666666669</v>
      </c>
    </row>
    <row r="3309" spans="1:2" x14ac:dyDescent="0.25">
      <c r="A3309">
        <v>79983</v>
      </c>
      <c r="B3309" s="16">
        <v>44375.596064814818</v>
      </c>
    </row>
    <row r="3310" spans="1:2" x14ac:dyDescent="0.25">
      <c r="A3310">
        <v>79984</v>
      </c>
      <c r="B3310" s="16">
        <v>44382.738865740743</v>
      </c>
    </row>
    <row r="3311" spans="1:2" x14ac:dyDescent="0.25">
      <c r="A3311">
        <v>79993</v>
      </c>
      <c r="B3311" s="16">
        <v>44341.390335648146</v>
      </c>
    </row>
    <row r="3312" spans="1:2" x14ac:dyDescent="0.25">
      <c r="A3312">
        <v>79997</v>
      </c>
      <c r="B3312" s="16">
        <v>44376.6559375</v>
      </c>
    </row>
    <row r="3313" spans="1:2" x14ac:dyDescent="0.25">
      <c r="A3313">
        <v>80030</v>
      </c>
      <c r="B3313" s="16">
        <v>44375.649861111109</v>
      </c>
    </row>
    <row r="3314" spans="1:2" x14ac:dyDescent="0.25">
      <c r="A3314">
        <v>80042</v>
      </c>
      <c r="B3314" s="16">
        <v>44374.68546296296</v>
      </c>
    </row>
    <row r="3315" spans="1:2" x14ac:dyDescent="0.25">
      <c r="A3315">
        <v>80056</v>
      </c>
      <c r="B3315" s="16">
        <v>44340.632060185184</v>
      </c>
    </row>
    <row r="3316" spans="1:2" x14ac:dyDescent="0.25">
      <c r="A3316">
        <v>80063</v>
      </c>
      <c r="B3316" s="16">
        <v>44342.718634259261</v>
      </c>
    </row>
    <row r="3317" spans="1:2" x14ac:dyDescent="0.25">
      <c r="A3317">
        <v>80067</v>
      </c>
      <c r="B3317" s="16">
        <v>44341.790636574071</v>
      </c>
    </row>
    <row r="3318" spans="1:2" x14ac:dyDescent="0.25">
      <c r="A3318">
        <v>80072</v>
      </c>
      <c r="B3318" s="16">
        <v>44378.636111111111</v>
      </c>
    </row>
    <row r="3319" spans="1:2" x14ac:dyDescent="0.25">
      <c r="A3319">
        <v>80113</v>
      </c>
      <c r="B3319" s="16">
        <v>44407.437488425923</v>
      </c>
    </row>
    <row r="3320" spans="1:2" x14ac:dyDescent="0.25">
      <c r="A3320">
        <v>80126</v>
      </c>
      <c r="B3320" s="16">
        <v>44305.664664351854</v>
      </c>
    </row>
    <row r="3321" spans="1:2" x14ac:dyDescent="0.25">
      <c r="A3321">
        <v>80128</v>
      </c>
      <c r="B3321" s="16">
        <v>44286.683437500003</v>
      </c>
    </row>
    <row r="3322" spans="1:2" x14ac:dyDescent="0.25">
      <c r="A3322">
        <v>80139</v>
      </c>
      <c r="B3322" s="16">
        <v>44329.670902777776</v>
      </c>
    </row>
    <row r="3323" spans="1:2" x14ac:dyDescent="0.25">
      <c r="A3323">
        <v>80145</v>
      </c>
      <c r="B3323" s="16">
        <v>44393.874374999999</v>
      </c>
    </row>
    <row r="3324" spans="1:2" x14ac:dyDescent="0.25">
      <c r="A3324">
        <v>80160</v>
      </c>
      <c r="B3324" s="16">
        <v>44387.634895833333</v>
      </c>
    </row>
    <row r="3325" spans="1:2" x14ac:dyDescent="0.25">
      <c r="A3325">
        <v>80162</v>
      </c>
      <c r="B3325" s="16">
        <v>44344.592824074076</v>
      </c>
    </row>
    <row r="3326" spans="1:2" x14ac:dyDescent="0.25">
      <c r="A3326">
        <v>80166</v>
      </c>
      <c r="B3326" s="16">
        <v>44374.70003472222</v>
      </c>
    </row>
    <row r="3327" spans="1:2" x14ac:dyDescent="0.25">
      <c r="A3327">
        <v>80188</v>
      </c>
      <c r="B3327" s="16">
        <v>44342.66443287037</v>
      </c>
    </row>
    <row r="3328" spans="1:2" x14ac:dyDescent="0.25">
      <c r="A3328">
        <v>80209</v>
      </c>
      <c r="B3328" s="16">
        <v>44344.623969907407</v>
      </c>
    </row>
    <row r="3329" spans="1:2" x14ac:dyDescent="0.25">
      <c r="A3329">
        <v>80218</v>
      </c>
      <c r="B3329" s="16">
        <v>44374.627187500002</v>
      </c>
    </row>
    <row r="3330" spans="1:2" x14ac:dyDescent="0.25">
      <c r="A3330">
        <v>80226</v>
      </c>
      <c r="B3330" s="16">
        <v>44397.726319444446</v>
      </c>
    </row>
    <row r="3331" spans="1:2" x14ac:dyDescent="0.25">
      <c r="A3331">
        <v>80249</v>
      </c>
      <c r="B3331" s="16">
        <v>44310.700833333336</v>
      </c>
    </row>
    <row r="3332" spans="1:2" x14ac:dyDescent="0.25">
      <c r="A3332">
        <v>80283</v>
      </c>
      <c r="B3332" s="16">
        <v>44310.334664351853</v>
      </c>
    </row>
    <row r="3333" spans="1:2" x14ac:dyDescent="0.25">
      <c r="A3333">
        <v>80287</v>
      </c>
      <c r="B3333" s="16">
        <v>44342.882870370369</v>
      </c>
    </row>
    <row r="3334" spans="1:2" x14ac:dyDescent="0.25">
      <c r="A3334">
        <v>80294</v>
      </c>
      <c r="B3334" s="16">
        <v>44341.520821759259</v>
      </c>
    </row>
    <row r="3335" spans="1:2" x14ac:dyDescent="0.25">
      <c r="A3335">
        <v>80319</v>
      </c>
      <c r="B3335" s="16">
        <v>44316.86346064815</v>
      </c>
    </row>
    <row r="3336" spans="1:2" x14ac:dyDescent="0.25">
      <c r="A3336">
        <v>80336</v>
      </c>
      <c r="B3336" s="16">
        <v>44325.842013888891</v>
      </c>
    </row>
    <row r="3337" spans="1:2" x14ac:dyDescent="0.25">
      <c r="A3337">
        <v>80342</v>
      </c>
      <c r="B3337" s="16">
        <v>44408.831493055557</v>
      </c>
    </row>
    <row r="3338" spans="1:2" x14ac:dyDescent="0.25">
      <c r="A3338">
        <v>80343</v>
      </c>
      <c r="B3338" s="16">
        <v>44303.123506944445</v>
      </c>
    </row>
    <row r="3339" spans="1:2" x14ac:dyDescent="0.25">
      <c r="A3339">
        <v>80357</v>
      </c>
      <c r="B3339" s="16">
        <v>44308.52</v>
      </c>
    </row>
    <row r="3340" spans="1:2" x14ac:dyDescent="0.25">
      <c r="A3340">
        <v>80369</v>
      </c>
      <c r="B3340" s="16">
        <v>44414.501400462963</v>
      </c>
    </row>
    <row r="3341" spans="1:2" x14ac:dyDescent="0.25">
      <c r="A3341">
        <v>80373</v>
      </c>
      <c r="B3341" s="16">
        <v>44309.742094907408</v>
      </c>
    </row>
    <row r="3342" spans="1:2" x14ac:dyDescent="0.25">
      <c r="A3342">
        <v>80376</v>
      </c>
      <c r="B3342" s="16">
        <v>44400.462569444448</v>
      </c>
    </row>
    <row r="3343" spans="1:2" x14ac:dyDescent="0.25">
      <c r="A3343">
        <v>80379</v>
      </c>
      <c r="B3343" s="16">
        <v>44286.608194444445</v>
      </c>
    </row>
    <row r="3344" spans="1:2" x14ac:dyDescent="0.25">
      <c r="A3344">
        <v>80396</v>
      </c>
      <c r="B3344" s="16">
        <v>44286.363055555557</v>
      </c>
    </row>
    <row r="3345" spans="1:2" x14ac:dyDescent="0.25">
      <c r="A3345">
        <v>80455</v>
      </c>
      <c r="B3345" s="16">
        <v>44305.667256944442</v>
      </c>
    </row>
    <row r="3346" spans="1:2" x14ac:dyDescent="0.25">
      <c r="A3346">
        <v>80465</v>
      </c>
      <c r="B3346" s="16">
        <v>44372.815717592595</v>
      </c>
    </row>
    <row r="3347" spans="1:2" x14ac:dyDescent="0.25">
      <c r="A3347">
        <v>80472</v>
      </c>
      <c r="B3347" s="16">
        <v>44347.798321759263</v>
      </c>
    </row>
    <row r="3348" spans="1:2" x14ac:dyDescent="0.25">
      <c r="A3348">
        <v>80492</v>
      </c>
      <c r="B3348" s="16">
        <v>44344.394606481481</v>
      </c>
    </row>
    <row r="3349" spans="1:2" x14ac:dyDescent="0.25">
      <c r="A3349">
        <v>80513</v>
      </c>
      <c r="B3349" s="16">
        <v>44297.65148148148</v>
      </c>
    </row>
    <row r="3350" spans="1:2" x14ac:dyDescent="0.25">
      <c r="A3350">
        <v>80538</v>
      </c>
      <c r="B3350" s="16">
        <v>44286.425347222219</v>
      </c>
    </row>
    <row r="3351" spans="1:2" x14ac:dyDescent="0.25">
      <c r="A3351">
        <v>80557</v>
      </c>
      <c r="B3351" s="16">
        <v>44309.00545138889</v>
      </c>
    </row>
    <row r="3352" spans="1:2" x14ac:dyDescent="0.25">
      <c r="A3352">
        <v>80667</v>
      </c>
      <c r="B3352" s="16">
        <v>44297.107002314813</v>
      </c>
    </row>
    <row r="3353" spans="1:2" x14ac:dyDescent="0.25">
      <c r="A3353">
        <v>80677</v>
      </c>
      <c r="B3353" s="16">
        <v>44304.916446759256</v>
      </c>
    </row>
    <row r="3354" spans="1:2" x14ac:dyDescent="0.25">
      <c r="A3354">
        <v>80686</v>
      </c>
      <c r="B3354" s="16">
        <v>44319.458923611113</v>
      </c>
    </row>
    <row r="3355" spans="1:2" x14ac:dyDescent="0.25">
      <c r="A3355">
        <v>80701</v>
      </c>
      <c r="B3355" s="16">
        <v>44295.678993055553</v>
      </c>
    </row>
    <row r="3356" spans="1:2" x14ac:dyDescent="0.25">
      <c r="A3356">
        <v>80738</v>
      </c>
      <c r="B3356" s="16">
        <v>44309.712569444448</v>
      </c>
    </row>
    <row r="3357" spans="1:2" x14ac:dyDescent="0.25">
      <c r="A3357">
        <v>80742</v>
      </c>
      <c r="B3357" s="16">
        <v>44344.642175925925</v>
      </c>
    </row>
    <row r="3358" spans="1:2" x14ac:dyDescent="0.25">
      <c r="A3358">
        <v>80757</v>
      </c>
      <c r="B3358" s="16">
        <v>44344.416851851849</v>
      </c>
    </row>
    <row r="3359" spans="1:2" x14ac:dyDescent="0.25">
      <c r="A3359">
        <v>80767</v>
      </c>
      <c r="B3359" s="16">
        <v>44310.792256944442</v>
      </c>
    </row>
    <row r="3360" spans="1:2" x14ac:dyDescent="0.25">
      <c r="A3360">
        <v>80848</v>
      </c>
      <c r="B3360" s="16">
        <v>44343.813703703701</v>
      </c>
    </row>
    <row r="3361" spans="1:2" x14ac:dyDescent="0.25">
      <c r="A3361">
        <v>80869</v>
      </c>
      <c r="B3361" s="16">
        <v>44313.754641203705</v>
      </c>
    </row>
    <row r="3362" spans="1:2" x14ac:dyDescent="0.25">
      <c r="A3362">
        <v>80965</v>
      </c>
      <c r="B3362" s="16">
        <v>44340.921712962961</v>
      </c>
    </row>
    <row r="3363" spans="1:2" x14ac:dyDescent="0.25">
      <c r="A3363">
        <v>81079</v>
      </c>
      <c r="B3363" s="16">
        <v>44393.080995370372</v>
      </c>
    </row>
    <row r="3364" spans="1:2" x14ac:dyDescent="0.25">
      <c r="A3364">
        <v>81082</v>
      </c>
      <c r="B3364" s="16">
        <v>44373.710543981484</v>
      </c>
    </row>
    <row r="3365" spans="1:2" x14ac:dyDescent="0.25">
      <c r="A3365">
        <v>81098</v>
      </c>
      <c r="B3365" s="16">
        <v>44373.365879629629</v>
      </c>
    </row>
    <row r="3366" spans="1:2" x14ac:dyDescent="0.25">
      <c r="A3366">
        <v>81114</v>
      </c>
      <c r="B3366" s="16">
        <v>44312.226666666669</v>
      </c>
    </row>
    <row r="3367" spans="1:2" x14ac:dyDescent="0.25">
      <c r="A3367">
        <v>81123</v>
      </c>
      <c r="B3367" s="16">
        <v>44332.745289351849</v>
      </c>
    </row>
    <row r="3368" spans="1:2" x14ac:dyDescent="0.25">
      <c r="A3368">
        <v>81124</v>
      </c>
      <c r="B3368" s="16">
        <v>44301.719444444447</v>
      </c>
    </row>
    <row r="3369" spans="1:2" x14ac:dyDescent="0.25">
      <c r="A3369">
        <v>81140</v>
      </c>
      <c r="B3369" s="16">
        <v>44346.35738425926</v>
      </c>
    </row>
    <row r="3370" spans="1:2" x14ac:dyDescent="0.25">
      <c r="A3370">
        <v>81145</v>
      </c>
      <c r="B3370" s="16">
        <v>44358.730775462966</v>
      </c>
    </row>
    <row r="3371" spans="1:2" x14ac:dyDescent="0.25">
      <c r="A3371">
        <v>81165</v>
      </c>
      <c r="B3371" s="16">
        <v>44313.675752314812</v>
      </c>
    </row>
    <row r="3372" spans="1:2" x14ac:dyDescent="0.25">
      <c r="A3372">
        <v>81168</v>
      </c>
      <c r="B3372" s="16">
        <v>44294.75545138889</v>
      </c>
    </row>
    <row r="3373" spans="1:2" x14ac:dyDescent="0.25">
      <c r="A3373">
        <v>81174</v>
      </c>
      <c r="B3373" s="16">
        <v>44330.942743055559</v>
      </c>
    </row>
    <row r="3374" spans="1:2" x14ac:dyDescent="0.25">
      <c r="A3374">
        <v>81234</v>
      </c>
      <c r="B3374" s="16">
        <v>44289.463379629633</v>
      </c>
    </row>
    <row r="3375" spans="1:2" x14ac:dyDescent="0.25">
      <c r="A3375">
        <v>81244</v>
      </c>
      <c r="B3375" s="16">
        <v>44342.527291666665</v>
      </c>
    </row>
    <row r="3376" spans="1:2" x14ac:dyDescent="0.25">
      <c r="A3376">
        <v>81277</v>
      </c>
      <c r="B3376" s="16">
        <v>44311.177499999998</v>
      </c>
    </row>
    <row r="3377" spans="1:2" x14ac:dyDescent="0.25">
      <c r="A3377">
        <v>81305</v>
      </c>
      <c r="B3377" s="16">
        <v>44315.684652777774</v>
      </c>
    </row>
    <row r="3378" spans="1:2" x14ac:dyDescent="0.25">
      <c r="A3378">
        <v>81322</v>
      </c>
      <c r="B3378" s="16">
        <v>44374.608506944445</v>
      </c>
    </row>
    <row r="3379" spans="1:2" x14ac:dyDescent="0.25">
      <c r="A3379">
        <v>81331</v>
      </c>
      <c r="B3379" s="16">
        <v>44346.808437500003</v>
      </c>
    </row>
    <row r="3380" spans="1:2" x14ac:dyDescent="0.25">
      <c r="A3380">
        <v>81333</v>
      </c>
      <c r="B3380" s="16">
        <v>44334.981168981481</v>
      </c>
    </row>
    <row r="3381" spans="1:2" x14ac:dyDescent="0.25">
      <c r="A3381">
        <v>81373</v>
      </c>
      <c r="B3381" s="16">
        <v>44317.969872685186</v>
      </c>
    </row>
    <row r="3382" spans="1:2" x14ac:dyDescent="0.25">
      <c r="A3382">
        <v>81381</v>
      </c>
      <c r="B3382" s="16">
        <v>44299.395416666666</v>
      </c>
    </row>
    <row r="3383" spans="1:2" x14ac:dyDescent="0.25">
      <c r="A3383">
        <v>81386</v>
      </c>
      <c r="B3383" s="16">
        <v>44357.687488425923</v>
      </c>
    </row>
    <row r="3384" spans="1:2" x14ac:dyDescent="0.25">
      <c r="A3384">
        <v>81411</v>
      </c>
      <c r="B3384" s="16">
        <v>44295.502997685187</v>
      </c>
    </row>
    <row r="3385" spans="1:2" x14ac:dyDescent="0.25">
      <c r="A3385">
        <v>81420</v>
      </c>
      <c r="B3385" s="16">
        <v>44321.681018518517</v>
      </c>
    </row>
    <row r="3386" spans="1:2" x14ac:dyDescent="0.25">
      <c r="A3386">
        <v>81460</v>
      </c>
      <c r="B3386" s="16">
        <v>44344.097337962965</v>
      </c>
    </row>
    <row r="3387" spans="1:2" x14ac:dyDescent="0.25">
      <c r="A3387">
        <v>81475</v>
      </c>
      <c r="B3387" s="16">
        <v>44342.783761574072</v>
      </c>
    </row>
    <row r="3388" spans="1:2" x14ac:dyDescent="0.25">
      <c r="A3388">
        <v>81495</v>
      </c>
      <c r="B3388" s="16">
        <v>44343.749780092592</v>
      </c>
    </row>
    <row r="3389" spans="1:2" x14ac:dyDescent="0.25">
      <c r="A3389">
        <v>81520</v>
      </c>
      <c r="B3389" s="16">
        <v>44402.950960648152</v>
      </c>
    </row>
    <row r="3390" spans="1:2" x14ac:dyDescent="0.25">
      <c r="A3390">
        <v>81552</v>
      </c>
      <c r="B3390" s="16">
        <v>44377.64744212963</v>
      </c>
    </row>
    <row r="3391" spans="1:2" x14ac:dyDescent="0.25">
      <c r="A3391">
        <v>81600</v>
      </c>
      <c r="B3391" s="16">
        <v>44387.046840277777</v>
      </c>
    </row>
    <row r="3392" spans="1:2" x14ac:dyDescent="0.25">
      <c r="A3392">
        <v>81625</v>
      </c>
      <c r="B3392" s="16">
        <v>44384.950023148151</v>
      </c>
    </row>
    <row r="3393" spans="1:2" x14ac:dyDescent="0.25">
      <c r="A3393">
        <v>81650</v>
      </c>
      <c r="B3393" s="16">
        <v>44346.611840277779</v>
      </c>
    </row>
    <row r="3394" spans="1:2" x14ac:dyDescent="0.25">
      <c r="A3394">
        <v>81699</v>
      </c>
      <c r="B3394" s="16">
        <v>44368.963379629633</v>
      </c>
    </row>
    <row r="3395" spans="1:2" x14ac:dyDescent="0.25">
      <c r="A3395">
        <v>81732</v>
      </c>
      <c r="B3395" s="16">
        <v>44354.454328703701</v>
      </c>
    </row>
    <row r="3396" spans="1:2" x14ac:dyDescent="0.25">
      <c r="A3396">
        <v>81790</v>
      </c>
      <c r="B3396" s="16">
        <v>44323.354328703703</v>
      </c>
    </row>
    <row r="3397" spans="1:2" x14ac:dyDescent="0.25">
      <c r="A3397">
        <v>81801</v>
      </c>
      <c r="B3397" s="16">
        <v>44387.977534722224</v>
      </c>
    </row>
    <row r="3398" spans="1:2" x14ac:dyDescent="0.25">
      <c r="A3398">
        <v>81826</v>
      </c>
      <c r="B3398" s="16">
        <v>44288.880995370368</v>
      </c>
    </row>
    <row r="3399" spans="1:2" x14ac:dyDescent="0.25">
      <c r="A3399">
        <v>81839</v>
      </c>
      <c r="B3399" s="16">
        <v>44386.200671296298</v>
      </c>
    </row>
    <row r="3400" spans="1:2" x14ac:dyDescent="0.25">
      <c r="A3400">
        <v>81893</v>
      </c>
      <c r="B3400" s="16">
        <v>44297.237916666665</v>
      </c>
    </row>
    <row r="3401" spans="1:2" x14ac:dyDescent="0.25">
      <c r="A3401">
        <v>81907</v>
      </c>
      <c r="B3401" s="16">
        <v>44311.791828703703</v>
      </c>
    </row>
    <row r="3402" spans="1:2" x14ac:dyDescent="0.25">
      <c r="A3402">
        <v>81947</v>
      </c>
      <c r="B3402" s="16">
        <v>44308.68990740741</v>
      </c>
    </row>
    <row r="3403" spans="1:2" x14ac:dyDescent="0.25">
      <c r="A3403">
        <v>81968</v>
      </c>
      <c r="B3403" s="16">
        <v>44302.770416666666</v>
      </c>
    </row>
    <row r="3404" spans="1:2" x14ac:dyDescent="0.25">
      <c r="A3404">
        <v>81978</v>
      </c>
      <c r="B3404" s="16">
        <v>44303.817743055559</v>
      </c>
    </row>
    <row r="3405" spans="1:2" x14ac:dyDescent="0.25">
      <c r="A3405">
        <v>81986</v>
      </c>
      <c r="B3405" s="16">
        <v>44348.734409722223</v>
      </c>
    </row>
    <row r="3406" spans="1:2" x14ac:dyDescent="0.25">
      <c r="A3406">
        <v>82015</v>
      </c>
      <c r="B3406" s="16">
        <v>44299.865069444444</v>
      </c>
    </row>
    <row r="3407" spans="1:2" x14ac:dyDescent="0.25">
      <c r="A3407">
        <v>82025</v>
      </c>
      <c r="B3407" s="16">
        <v>44399.625185185185</v>
      </c>
    </row>
    <row r="3408" spans="1:2" x14ac:dyDescent="0.25">
      <c r="A3408">
        <v>82042</v>
      </c>
      <c r="B3408" s="16">
        <v>44341.747766203705</v>
      </c>
    </row>
    <row r="3409" spans="1:2" x14ac:dyDescent="0.25">
      <c r="A3409">
        <v>82079</v>
      </c>
      <c r="B3409" s="16">
        <v>44374.716203703705</v>
      </c>
    </row>
    <row r="3410" spans="1:2" x14ac:dyDescent="0.25">
      <c r="A3410">
        <v>82113</v>
      </c>
      <c r="B3410" s="16">
        <v>44366.722280092596</v>
      </c>
    </row>
    <row r="3411" spans="1:2" x14ac:dyDescent="0.25">
      <c r="A3411">
        <v>82150</v>
      </c>
      <c r="B3411" s="16">
        <v>44308.563703703701</v>
      </c>
    </row>
    <row r="3412" spans="1:2" x14ac:dyDescent="0.25">
      <c r="A3412">
        <v>82152</v>
      </c>
      <c r="B3412" s="16">
        <v>44293.890555555554</v>
      </c>
    </row>
    <row r="3413" spans="1:2" x14ac:dyDescent="0.25">
      <c r="A3413">
        <v>82206</v>
      </c>
      <c r="B3413" s="16">
        <v>44309.958923611113</v>
      </c>
    </row>
    <row r="3414" spans="1:2" x14ac:dyDescent="0.25">
      <c r="A3414">
        <v>82243</v>
      </c>
      <c r="B3414" s="16">
        <v>44388.430520833332</v>
      </c>
    </row>
    <row r="3415" spans="1:2" x14ac:dyDescent="0.25">
      <c r="A3415">
        <v>82266</v>
      </c>
      <c r="B3415" s="16">
        <v>44296.578263888892</v>
      </c>
    </row>
    <row r="3416" spans="1:2" x14ac:dyDescent="0.25">
      <c r="A3416">
        <v>82272</v>
      </c>
      <c r="B3416" s="16">
        <v>44373.518784722219</v>
      </c>
    </row>
    <row r="3417" spans="1:2" x14ac:dyDescent="0.25">
      <c r="A3417">
        <v>82280</v>
      </c>
      <c r="B3417" s="16">
        <v>44310.794305555559</v>
      </c>
    </row>
    <row r="3418" spans="1:2" x14ac:dyDescent="0.25">
      <c r="A3418">
        <v>82343</v>
      </c>
      <c r="B3418" s="16">
        <v>44297.65556712963</v>
      </c>
    </row>
    <row r="3419" spans="1:2" x14ac:dyDescent="0.25">
      <c r="A3419">
        <v>82354</v>
      </c>
      <c r="B3419" s="16">
        <v>44298.754236111112</v>
      </c>
    </row>
    <row r="3420" spans="1:2" x14ac:dyDescent="0.25">
      <c r="A3420">
        <v>82377</v>
      </c>
      <c r="B3420" s="16">
        <v>44302.835543981484</v>
      </c>
    </row>
    <row r="3421" spans="1:2" x14ac:dyDescent="0.25">
      <c r="A3421">
        <v>82383</v>
      </c>
      <c r="B3421" s="16">
        <v>44345.800347222219</v>
      </c>
    </row>
    <row r="3422" spans="1:2" x14ac:dyDescent="0.25">
      <c r="A3422">
        <v>82402</v>
      </c>
      <c r="B3422" s="16">
        <v>44315.750185185185</v>
      </c>
    </row>
    <row r="3423" spans="1:2" x14ac:dyDescent="0.25">
      <c r="A3423">
        <v>82410</v>
      </c>
      <c r="B3423" s="16">
        <v>44372.501805555556</v>
      </c>
    </row>
    <row r="3424" spans="1:2" x14ac:dyDescent="0.25">
      <c r="A3424">
        <v>82435</v>
      </c>
      <c r="B3424" s="16">
        <v>44372.693668981483</v>
      </c>
    </row>
    <row r="3425" spans="1:2" x14ac:dyDescent="0.25">
      <c r="A3425">
        <v>82456</v>
      </c>
      <c r="B3425" s="16">
        <v>44327.804328703707</v>
      </c>
    </row>
    <row r="3426" spans="1:2" x14ac:dyDescent="0.25">
      <c r="A3426">
        <v>82482</v>
      </c>
      <c r="B3426" s="16">
        <v>44393.647835648146</v>
      </c>
    </row>
    <row r="3427" spans="1:2" x14ac:dyDescent="0.25">
      <c r="A3427">
        <v>82528</v>
      </c>
      <c r="B3427" s="16">
        <v>44310.413622685184</v>
      </c>
    </row>
    <row r="3428" spans="1:2" x14ac:dyDescent="0.25">
      <c r="A3428">
        <v>82546</v>
      </c>
      <c r="B3428" s="16">
        <v>44345.888541666667</v>
      </c>
    </row>
    <row r="3429" spans="1:2" x14ac:dyDescent="0.25">
      <c r="A3429">
        <v>82573</v>
      </c>
      <c r="B3429" s="16">
        <v>44344.507060185184</v>
      </c>
    </row>
    <row r="3430" spans="1:2" x14ac:dyDescent="0.25">
      <c r="A3430">
        <v>82580</v>
      </c>
      <c r="B3430" s="16">
        <v>44342.998564814814</v>
      </c>
    </row>
    <row r="3431" spans="1:2" x14ac:dyDescent="0.25">
      <c r="A3431">
        <v>82619</v>
      </c>
      <c r="B3431" s="16">
        <v>44379.744525462964</v>
      </c>
    </row>
    <row r="3432" spans="1:2" x14ac:dyDescent="0.25">
      <c r="A3432">
        <v>82643</v>
      </c>
      <c r="B3432" s="16">
        <v>44297.797523148147</v>
      </c>
    </row>
    <row r="3433" spans="1:2" x14ac:dyDescent="0.25">
      <c r="A3433">
        <v>82653</v>
      </c>
      <c r="B3433" s="16">
        <v>44309.863055555557</v>
      </c>
    </row>
    <row r="3434" spans="1:2" x14ac:dyDescent="0.25">
      <c r="A3434">
        <v>82662</v>
      </c>
      <c r="B3434" s="16">
        <v>44380.633680555555</v>
      </c>
    </row>
    <row r="3435" spans="1:2" x14ac:dyDescent="0.25">
      <c r="A3435">
        <v>82681</v>
      </c>
      <c r="B3435" s="16">
        <v>44395.405474537038</v>
      </c>
    </row>
    <row r="3436" spans="1:2" x14ac:dyDescent="0.25">
      <c r="A3436">
        <v>82728</v>
      </c>
      <c r="B3436" s="16">
        <v>44346.778101851851</v>
      </c>
    </row>
    <row r="3437" spans="1:2" x14ac:dyDescent="0.25">
      <c r="A3437">
        <v>82730</v>
      </c>
      <c r="B3437" s="16">
        <v>44402.021226851852</v>
      </c>
    </row>
    <row r="3438" spans="1:2" x14ac:dyDescent="0.25">
      <c r="A3438">
        <v>82766</v>
      </c>
      <c r="B3438" s="16">
        <v>44345.858194444445</v>
      </c>
    </row>
    <row r="3439" spans="1:2" x14ac:dyDescent="0.25">
      <c r="A3439">
        <v>82802</v>
      </c>
      <c r="B3439" s="16">
        <v>44373.474293981482</v>
      </c>
    </row>
    <row r="3440" spans="1:2" x14ac:dyDescent="0.25">
      <c r="A3440">
        <v>82842</v>
      </c>
      <c r="B3440" s="16">
        <v>44306.872766203705</v>
      </c>
    </row>
    <row r="3441" spans="1:2" x14ac:dyDescent="0.25">
      <c r="A3441">
        <v>82843</v>
      </c>
      <c r="B3441" s="16">
        <v>44344.714583333334</v>
      </c>
    </row>
    <row r="3442" spans="1:2" x14ac:dyDescent="0.25">
      <c r="A3442">
        <v>82847</v>
      </c>
      <c r="B3442" s="16">
        <v>44296.708923611113</v>
      </c>
    </row>
    <row r="3443" spans="1:2" x14ac:dyDescent="0.25">
      <c r="A3443">
        <v>82864</v>
      </c>
      <c r="B3443" s="16">
        <v>44332.896631944444</v>
      </c>
    </row>
    <row r="3444" spans="1:2" x14ac:dyDescent="0.25">
      <c r="A3444">
        <v>82897</v>
      </c>
      <c r="B3444" s="16">
        <v>44311.378425925926</v>
      </c>
    </row>
    <row r="3445" spans="1:2" x14ac:dyDescent="0.25">
      <c r="A3445">
        <v>82909</v>
      </c>
      <c r="B3445" s="16">
        <v>44386.812893518516</v>
      </c>
    </row>
    <row r="3446" spans="1:2" x14ac:dyDescent="0.25">
      <c r="A3446">
        <v>82993</v>
      </c>
      <c r="B3446" s="16">
        <v>44346.327337962961</v>
      </c>
    </row>
    <row r="3447" spans="1:2" x14ac:dyDescent="0.25">
      <c r="A3447">
        <v>83005</v>
      </c>
      <c r="B3447" s="16">
        <v>44377.555613425924</v>
      </c>
    </row>
    <row r="3448" spans="1:2" x14ac:dyDescent="0.25">
      <c r="A3448">
        <v>83015</v>
      </c>
      <c r="B3448" s="16">
        <v>44333.575995370367</v>
      </c>
    </row>
    <row r="3449" spans="1:2" x14ac:dyDescent="0.25">
      <c r="A3449">
        <v>83021</v>
      </c>
      <c r="B3449" s="16">
        <v>44341.911597222221</v>
      </c>
    </row>
    <row r="3450" spans="1:2" x14ac:dyDescent="0.25">
      <c r="A3450">
        <v>83035</v>
      </c>
      <c r="B3450" s="16">
        <v>44309.072337962964</v>
      </c>
    </row>
    <row r="3451" spans="1:2" x14ac:dyDescent="0.25">
      <c r="A3451">
        <v>83047</v>
      </c>
      <c r="B3451" s="16">
        <v>44341.048726851855</v>
      </c>
    </row>
    <row r="3452" spans="1:2" x14ac:dyDescent="0.25">
      <c r="A3452">
        <v>83071</v>
      </c>
      <c r="B3452" s="16">
        <v>44316.710138888891</v>
      </c>
    </row>
    <row r="3453" spans="1:2" x14ac:dyDescent="0.25">
      <c r="A3453">
        <v>83110</v>
      </c>
      <c r="B3453" s="16">
        <v>44347.68141203704</v>
      </c>
    </row>
    <row r="3454" spans="1:2" x14ac:dyDescent="0.25">
      <c r="A3454">
        <v>83128</v>
      </c>
      <c r="B3454" s="16">
        <v>44308.694363425922</v>
      </c>
    </row>
    <row r="3455" spans="1:2" x14ac:dyDescent="0.25">
      <c r="A3455">
        <v>83158</v>
      </c>
      <c r="B3455" s="16">
        <v>44309.806817129633</v>
      </c>
    </row>
    <row r="3456" spans="1:2" x14ac:dyDescent="0.25">
      <c r="A3456">
        <v>83171</v>
      </c>
      <c r="B3456" s="16">
        <v>44341.775671296295</v>
      </c>
    </row>
    <row r="3457" spans="1:2" x14ac:dyDescent="0.25">
      <c r="A3457">
        <v>83180</v>
      </c>
      <c r="B3457" s="16">
        <v>44344.520011574074</v>
      </c>
    </row>
    <row r="3458" spans="1:2" x14ac:dyDescent="0.25">
      <c r="A3458">
        <v>83200</v>
      </c>
      <c r="B3458" s="16">
        <v>44291.413217592592</v>
      </c>
    </row>
    <row r="3459" spans="1:2" x14ac:dyDescent="0.25">
      <c r="A3459">
        <v>83214</v>
      </c>
      <c r="B3459" s="16">
        <v>44390.749374999999</v>
      </c>
    </row>
    <row r="3460" spans="1:2" x14ac:dyDescent="0.25">
      <c r="A3460">
        <v>83257</v>
      </c>
      <c r="B3460" s="16">
        <v>44374.302002314813</v>
      </c>
    </row>
    <row r="3461" spans="1:2" x14ac:dyDescent="0.25">
      <c r="A3461">
        <v>83277</v>
      </c>
      <c r="B3461" s="16">
        <v>44342.945173611108</v>
      </c>
    </row>
    <row r="3462" spans="1:2" x14ac:dyDescent="0.25">
      <c r="A3462">
        <v>83307</v>
      </c>
      <c r="B3462" s="16">
        <v>44400.584733796299</v>
      </c>
    </row>
    <row r="3463" spans="1:2" x14ac:dyDescent="0.25">
      <c r="A3463">
        <v>83312</v>
      </c>
      <c r="B3463" s="16">
        <v>44302.783761574072</v>
      </c>
    </row>
    <row r="3464" spans="1:2" x14ac:dyDescent="0.25">
      <c r="A3464">
        <v>83347</v>
      </c>
      <c r="B3464" s="16">
        <v>44310.864074074074</v>
      </c>
    </row>
    <row r="3465" spans="1:2" x14ac:dyDescent="0.25">
      <c r="A3465">
        <v>83349</v>
      </c>
      <c r="B3465" s="16">
        <v>44344.541446759256</v>
      </c>
    </row>
    <row r="3466" spans="1:2" x14ac:dyDescent="0.25">
      <c r="A3466">
        <v>83363</v>
      </c>
      <c r="B3466" s="16">
        <v>44312.271331018521</v>
      </c>
    </row>
    <row r="3467" spans="1:2" x14ac:dyDescent="0.25">
      <c r="A3467">
        <v>83370</v>
      </c>
      <c r="B3467" s="16">
        <v>44340.550347222219</v>
      </c>
    </row>
    <row r="3468" spans="1:2" x14ac:dyDescent="0.25">
      <c r="A3468">
        <v>83410</v>
      </c>
      <c r="B3468" s="16">
        <v>44377.801157407404</v>
      </c>
    </row>
    <row r="3469" spans="1:2" x14ac:dyDescent="0.25">
      <c r="A3469">
        <v>83421</v>
      </c>
      <c r="B3469" s="16">
        <v>44306.829074074078</v>
      </c>
    </row>
    <row r="3470" spans="1:2" x14ac:dyDescent="0.25">
      <c r="A3470">
        <v>83457</v>
      </c>
      <c r="B3470" s="16">
        <v>44301.691527777781</v>
      </c>
    </row>
    <row r="3471" spans="1:2" x14ac:dyDescent="0.25">
      <c r="A3471">
        <v>83459</v>
      </c>
      <c r="B3471" s="16">
        <v>44346.831099537034</v>
      </c>
    </row>
    <row r="3472" spans="1:2" x14ac:dyDescent="0.25">
      <c r="A3472">
        <v>83462</v>
      </c>
      <c r="B3472" s="16">
        <v>44375.322604166664</v>
      </c>
    </row>
    <row r="3473" spans="1:2" x14ac:dyDescent="0.25">
      <c r="A3473">
        <v>83474</v>
      </c>
      <c r="B3473" s="16">
        <v>44405.757060185184</v>
      </c>
    </row>
    <row r="3474" spans="1:2" x14ac:dyDescent="0.25">
      <c r="A3474">
        <v>83498</v>
      </c>
      <c r="B3474" s="16">
        <v>44372.462569444448</v>
      </c>
    </row>
    <row r="3475" spans="1:2" x14ac:dyDescent="0.25">
      <c r="A3475">
        <v>83519</v>
      </c>
      <c r="B3475" s="16">
        <v>44378.707708333335</v>
      </c>
    </row>
    <row r="3476" spans="1:2" x14ac:dyDescent="0.25">
      <c r="A3476">
        <v>83526</v>
      </c>
      <c r="B3476" s="16">
        <v>44372.428587962961</v>
      </c>
    </row>
    <row r="3477" spans="1:2" x14ac:dyDescent="0.25">
      <c r="A3477">
        <v>83537</v>
      </c>
      <c r="B3477" s="16">
        <v>44376.472685185188</v>
      </c>
    </row>
    <row r="3478" spans="1:2" x14ac:dyDescent="0.25">
      <c r="A3478">
        <v>83545</v>
      </c>
      <c r="B3478" s="16">
        <v>44329.646226851852</v>
      </c>
    </row>
    <row r="3479" spans="1:2" x14ac:dyDescent="0.25">
      <c r="A3479">
        <v>83581</v>
      </c>
      <c r="B3479" s="16">
        <v>44401.58797453704</v>
      </c>
    </row>
    <row r="3480" spans="1:2" x14ac:dyDescent="0.25">
      <c r="A3480">
        <v>83614</v>
      </c>
      <c r="B3480" s="16">
        <v>44314.835138888891</v>
      </c>
    </row>
    <row r="3481" spans="1:2" x14ac:dyDescent="0.25">
      <c r="A3481">
        <v>83622</v>
      </c>
      <c r="B3481" s="16">
        <v>44376.986840277779</v>
      </c>
    </row>
    <row r="3482" spans="1:2" x14ac:dyDescent="0.25">
      <c r="A3482">
        <v>83708</v>
      </c>
      <c r="B3482" s="16">
        <v>44315.642581018517</v>
      </c>
    </row>
    <row r="3483" spans="1:2" x14ac:dyDescent="0.25">
      <c r="A3483">
        <v>83745</v>
      </c>
      <c r="B3483" s="16">
        <v>44328.47550925926</v>
      </c>
    </row>
    <row r="3484" spans="1:2" x14ac:dyDescent="0.25">
      <c r="A3484">
        <v>83753</v>
      </c>
      <c r="B3484" s="16">
        <v>44372.791446759256</v>
      </c>
    </row>
    <row r="3485" spans="1:2" x14ac:dyDescent="0.25">
      <c r="A3485">
        <v>83760</v>
      </c>
      <c r="B3485" s="16">
        <v>44347.949618055558</v>
      </c>
    </row>
    <row r="3486" spans="1:2" x14ac:dyDescent="0.25">
      <c r="A3486">
        <v>83825</v>
      </c>
      <c r="B3486" s="16">
        <v>44313.513541666667</v>
      </c>
    </row>
    <row r="3487" spans="1:2" x14ac:dyDescent="0.25">
      <c r="A3487">
        <v>83826</v>
      </c>
      <c r="B3487" s="16">
        <v>44375.825833333336</v>
      </c>
    </row>
    <row r="3488" spans="1:2" x14ac:dyDescent="0.25">
      <c r="A3488">
        <v>83839</v>
      </c>
      <c r="B3488" s="16">
        <v>44312.663622685184</v>
      </c>
    </row>
    <row r="3489" spans="1:2" x14ac:dyDescent="0.25">
      <c r="A3489">
        <v>83859</v>
      </c>
      <c r="B3489" s="16">
        <v>44342.06046296296</v>
      </c>
    </row>
    <row r="3490" spans="1:2" x14ac:dyDescent="0.25">
      <c r="A3490">
        <v>83890</v>
      </c>
      <c r="B3490" s="16">
        <v>44311.755520833336</v>
      </c>
    </row>
    <row r="3491" spans="1:2" x14ac:dyDescent="0.25">
      <c r="A3491">
        <v>83901</v>
      </c>
      <c r="B3491" s="16">
        <v>44344.158356481479</v>
      </c>
    </row>
    <row r="3492" spans="1:2" x14ac:dyDescent="0.25">
      <c r="A3492">
        <v>83923</v>
      </c>
      <c r="B3492" s="16">
        <v>44392.800671296296</v>
      </c>
    </row>
    <row r="3493" spans="1:2" x14ac:dyDescent="0.25">
      <c r="A3493">
        <v>83945</v>
      </c>
      <c r="B3493" s="16">
        <v>44347.789826388886</v>
      </c>
    </row>
    <row r="3494" spans="1:2" x14ac:dyDescent="0.25">
      <c r="A3494">
        <v>83957</v>
      </c>
      <c r="B3494" s="16">
        <v>44311.628425925926</v>
      </c>
    </row>
    <row r="3495" spans="1:2" x14ac:dyDescent="0.25">
      <c r="A3495">
        <v>83968</v>
      </c>
      <c r="B3495" s="16">
        <v>44295.890150462961</v>
      </c>
    </row>
    <row r="3496" spans="1:2" x14ac:dyDescent="0.25">
      <c r="A3496">
        <v>83999</v>
      </c>
      <c r="B3496" s="16">
        <v>44356.844849537039</v>
      </c>
    </row>
    <row r="3497" spans="1:2" x14ac:dyDescent="0.25">
      <c r="A3497">
        <v>84025</v>
      </c>
      <c r="B3497" s="16">
        <v>44302.797523148147</v>
      </c>
    </row>
    <row r="3498" spans="1:2" x14ac:dyDescent="0.25">
      <c r="A3498">
        <v>84066</v>
      </c>
      <c r="B3498" s="16">
        <v>44316.925335648149</v>
      </c>
    </row>
    <row r="3499" spans="1:2" x14ac:dyDescent="0.25">
      <c r="A3499">
        <v>84143</v>
      </c>
      <c r="B3499" s="16">
        <v>44361.796712962961</v>
      </c>
    </row>
    <row r="3500" spans="1:2" x14ac:dyDescent="0.25">
      <c r="A3500">
        <v>84166</v>
      </c>
      <c r="B3500" s="16">
        <v>44302.878831018519</v>
      </c>
    </row>
    <row r="3501" spans="1:2" x14ac:dyDescent="0.25">
      <c r="A3501">
        <v>84280</v>
      </c>
      <c r="B3501" s="16">
        <v>44298.632060185184</v>
      </c>
    </row>
    <row r="3502" spans="1:2" x14ac:dyDescent="0.25">
      <c r="A3502">
        <v>84390</v>
      </c>
      <c r="B3502" s="16">
        <v>44386.687083333331</v>
      </c>
    </row>
    <row r="3503" spans="1:2" x14ac:dyDescent="0.25">
      <c r="A3503">
        <v>84411</v>
      </c>
      <c r="B3503" s="16">
        <v>44308.670902777776</v>
      </c>
    </row>
    <row r="3504" spans="1:2" x14ac:dyDescent="0.25">
      <c r="A3504">
        <v>84438</v>
      </c>
      <c r="B3504" s="16">
        <v>44312.808842592596</v>
      </c>
    </row>
    <row r="3505" spans="1:2" x14ac:dyDescent="0.25">
      <c r="A3505">
        <v>84439</v>
      </c>
      <c r="B3505" s="16">
        <v>44316.170995370368</v>
      </c>
    </row>
    <row r="3506" spans="1:2" x14ac:dyDescent="0.25">
      <c r="A3506">
        <v>84461</v>
      </c>
      <c r="B3506" s="16">
        <v>44325.775902777779</v>
      </c>
    </row>
    <row r="3507" spans="1:2" x14ac:dyDescent="0.25">
      <c r="A3507">
        <v>84539</v>
      </c>
      <c r="B3507" s="16">
        <v>44345.406736111108</v>
      </c>
    </row>
    <row r="3508" spans="1:2" x14ac:dyDescent="0.25">
      <c r="A3508">
        <v>84562</v>
      </c>
      <c r="B3508" s="16">
        <v>44381.335277777776</v>
      </c>
    </row>
    <row r="3509" spans="1:2" x14ac:dyDescent="0.25">
      <c r="A3509">
        <v>84583</v>
      </c>
      <c r="B3509" s="16">
        <v>44373.425347222219</v>
      </c>
    </row>
    <row r="3510" spans="1:2" x14ac:dyDescent="0.25">
      <c r="A3510">
        <v>84586</v>
      </c>
      <c r="B3510" s="16">
        <v>44347.773240740738</v>
      </c>
    </row>
    <row r="3511" spans="1:2" x14ac:dyDescent="0.25">
      <c r="A3511">
        <v>84591</v>
      </c>
      <c r="B3511" s="16">
        <v>44347.560868055552</v>
      </c>
    </row>
    <row r="3512" spans="1:2" x14ac:dyDescent="0.25">
      <c r="A3512">
        <v>84637</v>
      </c>
      <c r="B3512" s="16">
        <v>44409.53533564815</v>
      </c>
    </row>
    <row r="3513" spans="1:2" x14ac:dyDescent="0.25">
      <c r="A3513">
        <v>84642</v>
      </c>
      <c r="B3513" s="16">
        <v>44347.953668981485</v>
      </c>
    </row>
    <row r="3514" spans="1:2" x14ac:dyDescent="0.25">
      <c r="A3514">
        <v>84683</v>
      </c>
      <c r="B3514" s="16">
        <v>44348.534004629626</v>
      </c>
    </row>
    <row r="3515" spans="1:2" x14ac:dyDescent="0.25">
      <c r="A3515">
        <v>84720</v>
      </c>
      <c r="B3515" s="16">
        <v>44323.42696759259</v>
      </c>
    </row>
    <row r="3516" spans="1:2" x14ac:dyDescent="0.25">
      <c r="A3516">
        <v>84722</v>
      </c>
      <c r="B3516" s="16">
        <v>44291.799942129626</v>
      </c>
    </row>
    <row r="3517" spans="1:2" x14ac:dyDescent="0.25">
      <c r="A3517">
        <v>84752</v>
      </c>
      <c r="B3517" s="16">
        <v>44296.711354166669</v>
      </c>
    </row>
    <row r="3518" spans="1:2" x14ac:dyDescent="0.25">
      <c r="A3518">
        <v>84787</v>
      </c>
      <c r="B3518" s="16">
        <v>44314.021631944444</v>
      </c>
    </row>
    <row r="3519" spans="1:2" x14ac:dyDescent="0.25">
      <c r="A3519">
        <v>84789</v>
      </c>
      <c r="B3519" s="16">
        <v>44378.916446759256</v>
      </c>
    </row>
    <row r="3520" spans="1:2" x14ac:dyDescent="0.25">
      <c r="A3520">
        <v>84809</v>
      </c>
      <c r="B3520" s="16">
        <v>44372.346666666665</v>
      </c>
    </row>
    <row r="3521" spans="1:2" x14ac:dyDescent="0.25">
      <c r="A3521">
        <v>84836</v>
      </c>
      <c r="B3521" s="16">
        <v>44344.825428240743</v>
      </c>
    </row>
    <row r="3522" spans="1:2" x14ac:dyDescent="0.25">
      <c r="A3522">
        <v>84859</v>
      </c>
      <c r="B3522" s="16">
        <v>44403.697997685187</v>
      </c>
    </row>
    <row r="3523" spans="1:2" x14ac:dyDescent="0.25">
      <c r="A3523">
        <v>84879</v>
      </c>
      <c r="B3523" s="16">
        <v>44414.679398148146</v>
      </c>
    </row>
    <row r="3524" spans="1:2" x14ac:dyDescent="0.25">
      <c r="A3524">
        <v>84938</v>
      </c>
      <c r="B3524" s="16">
        <v>44344.674131944441</v>
      </c>
    </row>
    <row r="3525" spans="1:2" x14ac:dyDescent="0.25">
      <c r="A3525">
        <v>84975</v>
      </c>
      <c r="B3525" s="16">
        <v>44344.822604166664</v>
      </c>
    </row>
    <row r="3526" spans="1:2" x14ac:dyDescent="0.25">
      <c r="A3526">
        <v>84988</v>
      </c>
      <c r="B3526" s="16">
        <v>44377.291331018518</v>
      </c>
    </row>
    <row r="3527" spans="1:2" x14ac:dyDescent="0.25">
      <c r="A3527">
        <v>85018</v>
      </c>
      <c r="B3527" s="16">
        <v>44342.204884259256</v>
      </c>
    </row>
    <row r="3528" spans="1:2" x14ac:dyDescent="0.25">
      <c r="A3528">
        <v>85029</v>
      </c>
      <c r="B3528" s="16">
        <v>44310.901886574073</v>
      </c>
    </row>
    <row r="3529" spans="1:2" x14ac:dyDescent="0.25">
      <c r="A3529">
        <v>85054</v>
      </c>
      <c r="B3529" s="16">
        <v>44340.082708333335</v>
      </c>
    </row>
    <row r="3530" spans="1:2" x14ac:dyDescent="0.25">
      <c r="A3530">
        <v>85094</v>
      </c>
      <c r="B3530" s="16">
        <v>44310.922939814816</v>
      </c>
    </row>
    <row r="3531" spans="1:2" x14ac:dyDescent="0.25">
      <c r="A3531">
        <v>85095</v>
      </c>
      <c r="B3531" s="16">
        <v>44318.809652777774</v>
      </c>
    </row>
    <row r="3532" spans="1:2" x14ac:dyDescent="0.25">
      <c r="A3532">
        <v>85124</v>
      </c>
      <c r="B3532" s="16">
        <v>44343.687893518516</v>
      </c>
    </row>
    <row r="3533" spans="1:2" x14ac:dyDescent="0.25">
      <c r="A3533">
        <v>85149</v>
      </c>
      <c r="B3533" s="16">
        <v>44345.688298611109</v>
      </c>
    </row>
    <row r="3534" spans="1:2" x14ac:dyDescent="0.25">
      <c r="A3534">
        <v>85152</v>
      </c>
      <c r="B3534" s="16">
        <v>44399.683842592596</v>
      </c>
    </row>
    <row r="3535" spans="1:2" x14ac:dyDescent="0.25">
      <c r="A3535">
        <v>85202</v>
      </c>
      <c r="B3535" s="16">
        <v>44314.660787037035</v>
      </c>
    </row>
    <row r="3536" spans="1:2" x14ac:dyDescent="0.25">
      <c r="A3536">
        <v>85215</v>
      </c>
      <c r="B3536" s="16">
        <v>44310.11041666667</v>
      </c>
    </row>
    <row r="3537" spans="1:2" x14ac:dyDescent="0.25">
      <c r="A3537">
        <v>85227</v>
      </c>
      <c r="B3537" s="16">
        <v>44289.690752314818</v>
      </c>
    </row>
    <row r="3538" spans="1:2" x14ac:dyDescent="0.25">
      <c r="A3538">
        <v>85259</v>
      </c>
      <c r="B3538" s="16">
        <v>44344.587164351855</v>
      </c>
    </row>
    <row r="3539" spans="1:2" x14ac:dyDescent="0.25">
      <c r="A3539">
        <v>85261</v>
      </c>
      <c r="B3539" s="16">
        <v>44344.72388888889</v>
      </c>
    </row>
    <row r="3540" spans="1:2" x14ac:dyDescent="0.25">
      <c r="A3540">
        <v>85265</v>
      </c>
      <c r="B3540" s="16">
        <v>44344.697997685187</v>
      </c>
    </row>
    <row r="3541" spans="1:2" x14ac:dyDescent="0.25">
      <c r="A3541">
        <v>85269</v>
      </c>
      <c r="B3541" s="16">
        <v>44358.930613425924</v>
      </c>
    </row>
    <row r="3542" spans="1:2" x14ac:dyDescent="0.25">
      <c r="A3542">
        <v>85277</v>
      </c>
      <c r="B3542" s="16">
        <v>44374.525995370372</v>
      </c>
    </row>
    <row r="3543" spans="1:2" x14ac:dyDescent="0.25">
      <c r="A3543">
        <v>85281</v>
      </c>
      <c r="B3543" s="16">
        <v>44341.456493055557</v>
      </c>
    </row>
    <row r="3544" spans="1:2" x14ac:dyDescent="0.25">
      <c r="A3544">
        <v>85302</v>
      </c>
      <c r="B3544" s="16">
        <v>44341.846875000003</v>
      </c>
    </row>
    <row r="3545" spans="1:2" x14ac:dyDescent="0.25">
      <c r="A3545">
        <v>85318</v>
      </c>
      <c r="B3545" s="16">
        <v>44309.034328703703</v>
      </c>
    </row>
    <row r="3546" spans="1:2" x14ac:dyDescent="0.25">
      <c r="A3546">
        <v>85320</v>
      </c>
      <c r="B3546" s="16">
        <v>44313.967418981483</v>
      </c>
    </row>
    <row r="3547" spans="1:2" x14ac:dyDescent="0.25">
      <c r="A3547">
        <v>85335</v>
      </c>
      <c r="B3547" s="16">
        <v>44314.84646990741</v>
      </c>
    </row>
    <row r="3548" spans="1:2" x14ac:dyDescent="0.25">
      <c r="A3548">
        <v>85354</v>
      </c>
      <c r="B3548" s="16">
        <v>44390.73400462963</v>
      </c>
    </row>
    <row r="3549" spans="1:2" x14ac:dyDescent="0.25">
      <c r="A3549">
        <v>85371</v>
      </c>
      <c r="B3549" s="16">
        <v>44301.670902777776</v>
      </c>
    </row>
    <row r="3550" spans="1:2" x14ac:dyDescent="0.25">
      <c r="A3550">
        <v>85393</v>
      </c>
      <c r="B3550" s="16">
        <v>44346.166041666664</v>
      </c>
    </row>
    <row r="3551" spans="1:2" x14ac:dyDescent="0.25">
      <c r="A3551">
        <v>85396</v>
      </c>
      <c r="B3551" s="16">
        <v>44302.769201388888</v>
      </c>
    </row>
    <row r="3552" spans="1:2" x14ac:dyDescent="0.25">
      <c r="A3552">
        <v>85429</v>
      </c>
      <c r="B3552" s="16">
        <v>44409.526666666665</v>
      </c>
    </row>
    <row r="3553" spans="1:2" x14ac:dyDescent="0.25">
      <c r="A3553">
        <v>85431</v>
      </c>
      <c r="B3553" s="16">
        <v>44375.998564814814</v>
      </c>
    </row>
    <row r="3554" spans="1:2" x14ac:dyDescent="0.25">
      <c r="A3554">
        <v>85438</v>
      </c>
      <c r="B3554" s="16">
        <v>44313.112662037034</v>
      </c>
    </row>
    <row r="3555" spans="1:2" x14ac:dyDescent="0.25">
      <c r="A3555">
        <v>85457</v>
      </c>
      <c r="B3555" s="16">
        <v>44397.747361111113</v>
      </c>
    </row>
    <row r="3556" spans="1:2" x14ac:dyDescent="0.25">
      <c r="A3556">
        <v>85501</v>
      </c>
      <c r="B3556" s="16">
        <v>44309.214988425927</v>
      </c>
    </row>
    <row r="3557" spans="1:2" x14ac:dyDescent="0.25">
      <c r="A3557">
        <v>85516</v>
      </c>
      <c r="B3557" s="16">
        <v>44304.762731481482</v>
      </c>
    </row>
    <row r="3558" spans="1:2" x14ac:dyDescent="0.25">
      <c r="A3558">
        <v>85520</v>
      </c>
      <c r="B3558" s="16">
        <v>44309.707303240742</v>
      </c>
    </row>
    <row r="3559" spans="1:2" x14ac:dyDescent="0.25">
      <c r="A3559">
        <v>85525</v>
      </c>
      <c r="B3559" s="16">
        <v>44340.883275462962</v>
      </c>
    </row>
    <row r="3560" spans="1:2" x14ac:dyDescent="0.25">
      <c r="A3560">
        <v>85537</v>
      </c>
      <c r="B3560" s="16">
        <v>44300.138136574074</v>
      </c>
    </row>
    <row r="3561" spans="1:2" x14ac:dyDescent="0.25">
      <c r="A3561">
        <v>85548</v>
      </c>
      <c r="B3561" s="16">
        <v>44323.727129629631</v>
      </c>
    </row>
    <row r="3562" spans="1:2" x14ac:dyDescent="0.25">
      <c r="A3562">
        <v>85553</v>
      </c>
      <c r="B3562" s="16">
        <v>44308.703263888892</v>
      </c>
    </row>
    <row r="3563" spans="1:2" x14ac:dyDescent="0.25">
      <c r="A3563">
        <v>85581</v>
      </c>
      <c r="B3563" s="16">
        <v>44337.68990740741</v>
      </c>
    </row>
    <row r="3564" spans="1:2" x14ac:dyDescent="0.25">
      <c r="A3564">
        <v>85583</v>
      </c>
      <c r="B3564" s="16">
        <v>44369.390150462961</v>
      </c>
    </row>
    <row r="3565" spans="1:2" x14ac:dyDescent="0.25">
      <c r="A3565">
        <v>85627</v>
      </c>
      <c r="B3565" s="16">
        <v>44373.728344907409</v>
      </c>
    </row>
    <row r="3566" spans="1:2" x14ac:dyDescent="0.25">
      <c r="A3566">
        <v>85632</v>
      </c>
      <c r="B3566" s="16">
        <v>44404.460949074077</v>
      </c>
    </row>
    <row r="3567" spans="1:2" x14ac:dyDescent="0.25">
      <c r="A3567">
        <v>85682</v>
      </c>
      <c r="B3567" s="16">
        <v>44354.950023148151</v>
      </c>
    </row>
    <row r="3568" spans="1:2" x14ac:dyDescent="0.25">
      <c r="A3568">
        <v>85713</v>
      </c>
      <c r="B3568" s="16">
        <v>44299.418877314813</v>
      </c>
    </row>
    <row r="3569" spans="1:2" x14ac:dyDescent="0.25">
      <c r="A3569">
        <v>85726</v>
      </c>
      <c r="B3569" s="16">
        <v>44313.727534722224</v>
      </c>
    </row>
    <row r="3570" spans="1:2" x14ac:dyDescent="0.25">
      <c r="A3570">
        <v>85780</v>
      </c>
      <c r="B3570" s="16">
        <v>44376.389004629629</v>
      </c>
    </row>
    <row r="3571" spans="1:2" x14ac:dyDescent="0.25">
      <c r="A3571">
        <v>85809</v>
      </c>
      <c r="B3571" s="16">
        <v>44311.834409722222</v>
      </c>
    </row>
    <row r="3572" spans="1:2" x14ac:dyDescent="0.25">
      <c r="A3572">
        <v>85851</v>
      </c>
      <c r="B3572" s="16">
        <v>44313.839189814818</v>
      </c>
    </row>
    <row r="3573" spans="1:2" x14ac:dyDescent="0.25">
      <c r="A3573">
        <v>85865</v>
      </c>
      <c r="B3573" s="16">
        <v>44311.62195601852</v>
      </c>
    </row>
    <row r="3574" spans="1:2" x14ac:dyDescent="0.25">
      <c r="A3574">
        <v>85872</v>
      </c>
      <c r="B3574" s="16">
        <v>44402.956493055557</v>
      </c>
    </row>
    <row r="3575" spans="1:2" x14ac:dyDescent="0.25">
      <c r="A3575">
        <v>85890</v>
      </c>
      <c r="B3575" s="16">
        <v>44312.641365740739</v>
      </c>
    </row>
    <row r="3576" spans="1:2" x14ac:dyDescent="0.25">
      <c r="A3576">
        <v>85901</v>
      </c>
      <c r="B3576" s="16">
        <v>44341.577453703707</v>
      </c>
    </row>
    <row r="3577" spans="1:2" x14ac:dyDescent="0.25">
      <c r="A3577">
        <v>85904</v>
      </c>
      <c r="B3577" s="16">
        <v>44309.988865740743</v>
      </c>
    </row>
    <row r="3578" spans="1:2" x14ac:dyDescent="0.25">
      <c r="A3578">
        <v>85950</v>
      </c>
      <c r="B3578" s="16">
        <v>44379.841203703705</v>
      </c>
    </row>
    <row r="3579" spans="1:2" x14ac:dyDescent="0.25">
      <c r="A3579">
        <v>85966</v>
      </c>
      <c r="B3579" s="16">
        <v>44293.452453703707</v>
      </c>
    </row>
    <row r="3580" spans="1:2" x14ac:dyDescent="0.25">
      <c r="A3580">
        <v>85972</v>
      </c>
      <c r="B3580" s="16">
        <v>44352.044560185182</v>
      </c>
    </row>
    <row r="3581" spans="1:2" x14ac:dyDescent="0.25">
      <c r="A3581">
        <v>85978</v>
      </c>
      <c r="B3581" s="16">
        <v>44303.499780092592</v>
      </c>
    </row>
    <row r="3582" spans="1:2" x14ac:dyDescent="0.25">
      <c r="A3582">
        <v>85999</v>
      </c>
      <c r="B3582" s="16">
        <v>44346.702453703707</v>
      </c>
    </row>
    <row r="3583" spans="1:2" x14ac:dyDescent="0.25">
      <c r="A3583">
        <v>86022</v>
      </c>
      <c r="B3583" s="16">
        <v>44303.088101851848</v>
      </c>
    </row>
    <row r="3584" spans="1:2" x14ac:dyDescent="0.25">
      <c r="A3584">
        <v>86052</v>
      </c>
      <c r="B3584" s="16">
        <v>44345.472858796296</v>
      </c>
    </row>
    <row r="3585" spans="1:2" x14ac:dyDescent="0.25">
      <c r="A3585">
        <v>86061</v>
      </c>
      <c r="B3585" s="16">
        <v>44315.530532407407</v>
      </c>
    </row>
    <row r="3586" spans="1:2" x14ac:dyDescent="0.25">
      <c r="A3586">
        <v>86083</v>
      </c>
      <c r="B3586" s="16">
        <v>44309.738865740743</v>
      </c>
    </row>
    <row r="3587" spans="1:2" x14ac:dyDescent="0.25">
      <c r="A3587">
        <v>86179</v>
      </c>
      <c r="B3587" s="16">
        <v>44346.667256944442</v>
      </c>
    </row>
    <row r="3588" spans="1:2" x14ac:dyDescent="0.25">
      <c r="A3588">
        <v>86204</v>
      </c>
      <c r="B3588" s="16">
        <v>44300.749780092592</v>
      </c>
    </row>
    <row r="3589" spans="1:2" x14ac:dyDescent="0.25">
      <c r="A3589">
        <v>86206</v>
      </c>
      <c r="B3589" s="16">
        <v>44351.830694444441</v>
      </c>
    </row>
    <row r="3590" spans="1:2" x14ac:dyDescent="0.25">
      <c r="A3590">
        <v>86208</v>
      </c>
      <c r="B3590" s="16">
        <v>44371.72388888889</v>
      </c>
    </row>
    <row r="3591" spans="1:2" x14ac:dyDescent="0.25">
      <c r="A3591">
        <v>86224</v>
      </c>
      <c r="B3591" s="16">
        <v>44345.056817129633</v>
      </c>
    </row>
    <row r="3592" spans="1:2" x14ac:dyDescent="0.25">
      <c r="A3592">
        <v>86233</v>
      </c>
      <c r="B3592" s="16">
        <v>44300.843634259261</v>
      </c>
    </row>
    <row r="3593" spans="1:2" x14ac:dyDescent="0.25">
      <c r="A3593">
        <v>86261</v>
      </c>
      <c r="B3593" s="16">
        <v>44310.659571759257</v>
      </c>
    </row>
    <row r="3594" spans="1:2" x14ac:dyDescent="0.25">
      <c r="A3594">
        <v>86279</v>
      </c>
      <c r="B3594" s="16">
        <v>44310.367407407408</v>
      </c>
    </row>
    <row r="3595" spans="1:2" x14ac:dyDescent="0.25">
      <c r="A3595">
        <v>86327</v>
      </c>
      <c r="B3595" s="16">
        <v>44345.879236111112</v>
      </c>
    </row>
    <row r="3596" spans="1:2" x14ac:dyDescent="0.25">
      <c r="A3596">
        <v>86329</v>
      </c>
      <c r="B3596" s="16">
        <v>44299.633680555555</v>
      </c>
    </row>
    <row r="3597" spans="1:2" x14ac:dyDescent="0.25">
      <c r="A3597">
        <v>86353</v>
      </c>
      <c r="B3597" s="16">
        <v>44327.78943287037</v>
      </c>
    </row>
    <row r="3598" spans="1:2" x14ac:dyDescent="0.25">
      <c r="A3598">
        <v>86362</v>
      </c>
      <c r="B3598" s="16">
        <v>44408.670497685183</v>
      </c>
    </row>
    <row r="3599" spans="1:2" x14ac:dyDescent="0.25">
      <c r="A3599">
        <v>86375</v>
      </c>
      <c r="B3599" s="16">
        <v>44372.78733796296</v>
      </c>
    </row>
    <row r="3600" spans="1:2" x14ac:dyDescent="0.25">
      <c r="A3600">
        <v>86411</v>
      </c>
      <c r="B3600" s="16">
        <v>44312.575023148151</v>
      </c>
    </row>
    <row r="3601" spans="1:2" x14ac:dyDescent="0.25">
      <c r="A3601">
        <v>86449</v>
      </c>
      <c r="B3601" s="16">
        <v>44354.706099537034</v>
      </c>
    </row>
    <row r="3602" spans="1:2" x14ac:dyDescent="0.25">
      <c r="A3602">
        <v>86475</v>
      </c>
      <c r="B3602" s="16">
        <v>44368.736840277779</v>
      </c>
    </row>
    <row r="3603" spans="1:2" x14ac:dyDescent="0.25">
      <c r="A3603">
        <v>86582</v>
      </c>
      <c r="B3603" s="16">
        <v>44386.884085648147</v>
      </c>
    </row>
    <row r="3604" spans="1:2" x14ac:dyDescent="0.25">
      <c r="A3604">
        <v>86674</v>
      </c>
      <c r="B3604" s="16">
        <v>44310.372627314813</v>
      </c>
    </row>
    <row r="3605" spans="1:2" x14ac:dyDescent="0.25">
      <c r="A3605">
        <v>86876</v>
      </c>
      <c r="B3605" s="16">
        <v>44347.309247685182</v>
      </c>
    </row>
    <row r="3606" spans="1:2" x14ac:dyDescent="0.25">
      <c r="A3606">
        <v>86941</v>
      </c>
      <c r="B3606" s="16">
        <v>44373.640150462961</v>
      </c>
    </row>
    <row r="3607" spans="1:2" x14ac:dyDescent="0.25">
      <c r="A3607">
        <v>86957</v>
      </c>
      <c r="B3607" s="16">
        <v>44407.89744212963</v>
      </c>
    </row>
    <row r="3608" spans="1:2" x14ac:dyDescent="0.25">
      <c r="A3608">
        <v>86962</v>
      </c>
      <c r="B3608" s="16">
        <v>44376.691932870373</v>
      </c>
    </row>
    <row r="3609" spans="1:2" x14ac:dyDescent="0.25">
      <c r="A3609">
        <v>86977</v>
      </c>
      <c r="B3609" s="16">
        <v>44368.783356481479</v>
      </c>
    </row>
    <row r="3610" spans="1:2" x14ac:dyDescent="0.25">
      <c r="A3610">
        <v>86984</v>
      </c>
      <c r="B3610" s="16">
        <v>44310.68141203704</v>
      </c>
    </row>
    <row r="3611" spans="1:2" x14ac:dyDescent="0.25">
      <c r="A3611">
        <v>86986</v>
      </c>
      <c r="B3611" s="16">
        <v>44372.648240740738</v>
      </c>
    </row>
    <row r="3612" spans="1:2" x14ac:dyDescent="0.25">
      <c r="A3612">
        <v>86992</v>
      </c>
      <c r="B3612" s="16">
        <v>44333.793877314813</v>
      </c>
    </row>
    <row r="3613" spans="1:2" x14ac:dyDescent="0.25">
      <c r="A3613">
        <v>87075</v>
      </c>
      <c r="B3613" s="16">
        <v>44307.409166666665</v>
      </c>
    </row>
    <row r="3614" spans="1:2" x14ac:dyDescent="0.25">
      <c r="A3614">
        <v>87093</v>
      </c>
      <c r="B3614" s="16">
        <v>44387.670902777776</v>
      </c>
    </row>
    <row r="3615" spans="1:2" x14ac:dyDescent="0.25">
      <c r="A3615">
        <v>87104</v>
      </c>
      <c r="B3615" s="16">
        <v>44311.548541666663</v>
      </c>
    </row>
    <row r="3616" spans="1:2" x14ac:dyDescent="0.25">
      <c r="A3616">
        <v>87140</v>
      </c>
      <c r="B3616" s="16">
        <v>44311.753993055558</v>
      </c>
    </row>
    <row r="3617" spans="1:2" x14ac:dyDescent="0.25">
      <c r="A3617">
        <v>87167</v>
      </c>
      <c r="B3617" s="16">
        <v>44347.640960648147</v>
      </c>
    </row>
    <row r="3618" spans="1:2" x14ac:dyDescent="0.25">
      <c r="A3618">
        <v>87171</v>
      </c>
      <c r="B3618" s="16">
        <v>44296.65184027778</v>
      </c>
    </row>
    <row r="3619" spans="1:2" x14ac:dyDescent="0.25">
      <c r="A3619">
        <v>87186</v>
      </c>
      <c r="B3619" s="16">
        <v>44373.859814814816</v>
      </c>
    </row>
    <row r="3620" spans="1:2" x14ac:dyDescent="0.25">
      <c r="A3620">
        <v>87188</v>
      </c>
      <c r="B3620" s="16">
        <v>44286.677372685182</v>
      </c>
    </row>
    <row r="3621" spans="1:2" x14ac:dyDescent="0.25">
      <c r="A3621">
        <v>87193</v>
      </c>
      <c r="B3621" s="16">
        <v>44344.572604166664</v>
      </c>
    </row>
    <row r="3622" spans="1:2" x14ac:dyDescent="0.25">
      <c r="A3622">
        <v>87218</v>
      </c>
      <c r="B3622" s="16">
        <v>44344.034571759257</v>
      </c>
    </row>
    <row r="3623" spans="1:2" x14ac:dyDescent="0.25">
      <c r="A3623">
        <v>87235</v>
      </c>
      <c r="B3623" s="16">
        <v>44310.636111111111</v>
      </c>
    </row>
    <row r="3624" spans="1:2" x14ac:dyDescent="0.25">
      <c r="A3624">
        <v>87238</v>
      </c>
      <c r="B3624" s="16">
        <v>44306.912812499999</v>
      </c>
    </row>
    <row r="3625" spans="1:2" x14ac:dyDescent="0.25">
      <c r="A3625">
        <v>87252</v>
      </c>
      <c r="B3625" s="16">
        <v>44433.424942129626</v>
      </c>
    </row>
    <row r="3626" spans="1:2" x14ac:dyDescent="0.25">
      <c r="A3626">
        <v>87270</v>
      </c>
      <c r="B3626" s="16">
        <v>44330.914826388886</v>
      </c>
    </row>
    <row r="3627" spans="1:2" x14ac:dyDescent="0.25">
      <c r="A3627">
        <v>87277</v>
      </c>
      <c r="B3627" s="16">
        <v>44316.62195601852</v>
      </c>
    </row>
    <row r="3628" spans="1:2" x14ac:dyDescent="0.25">
      <c r="A3628">
        <v>87278</v>
      </c>
      <c r="B3628" s="16">
        <v>44374.6955787037</v>
      </c>
    </row>
    <row r="3629" spans="1:2" x14ac:dyDescent="0.25">
      <c r="A3629">
        <v>87292</v>
      </c>
      <c r="B3629" s="16">
        <v>44331.014340277776</v>
      </c>
    </row>
    <row r="3630" spans="1:2" x14ac:dyDescent="0.25">
      <c r="A3630">
        <v>87302</v>
      </c>
      <c r="B3630" s="16">
        <v>44312.508680555555</v>
      </c>
    </row>
    <row r="3631" spans="1:2" x14ac:dyDescent="0.25">
      <c r="A3631">
        <v>87308</v>
      </c>
      <c r="B3631" s="16">
        <v>44323.726319444446</v>
      </c>
    </row>
    <row r="3632" spans="1:2" x14ac:dyDescent="0.25">
      <c r="A3632">
        <v>87357</v>
      </c>
      <c r="B3632" s="16">
        <v>44315.776886574073</v>
      </c>
    </row>
    <row r="3633" spans="1:2" x14ac:dyDescent="0.25">
      <c r="A3633">
        <v>87418</v>
      </c>
      <c r="B3633" s="16">
        <v>44312.627615740741</v>
      </c>
    </row>
    <row r="3634" spans="1:2" x14ac:dyDescent="0.25">
      <c r="A3634">
        <v>87419</v>
      </c>
      <c r="B3634" s="16">
        <v>44345.935243055559</v>
      </c>
    </row>
    <row r="3635" spans="1:2" x14ac:dyDescent="0.25">
      <c r="A3635">
        <v>87427</v>
      </c>
      <c r="B3635" s="16">
        <v>44296.757060185184</v>
      </c>
    </row>
    <row r="3636" spans="1:2" x14ac:dyDescent="0.25">
      <c r="A3636">
        <v>87511</v>
      </c>
      <c r="B3636" s="16">
        <v>44353.174016203702</v>
      </c>
    </row>
    <row r="3637" spans="1:2" x14ac:dyDescent="0.25">
      <c r="A3637">
        <v>87521</v>
      </c>
      <c r="B3637" s="16">
        <v>44340.689328703702</v>
      </c>
    </row>
    <row r="3638" spans="1:2" x14ac:dyDescent="0.25">
      <c r="A3638">
        <v>87524</v>
      </c>
      <c r="B3638" s="16">
        <v>44346.622361111113</v>
      </c>
    </row>
    <row r="3639" spans="1:2" x14ac:dyDescent="0.25">
      <c r="A3639">
        <v>87534</v>
      </c>
      <c r="B3639" s="16">
        <v>44323.205694444441</v>
      </c>
    </row>
    <row r="3640" spans="1:2" x14ac:dyDescent="0.25">
      <c r="A3640">
        <v>87549</v>
      </c>
      <c r="B3640" s="16">
        <v>44376.14166666667</v>
      </c>
    </row>
    <row r="3641" spans="1:2" x14ac:dyDescent="0.25">
      <c r="A3641">
        <v>87559</v>
      </c>
      <c r="B3641" s="16">
        <v>44386.010300925926</v>
      </c>
    </row>
    <row r="3642" spans="1:2" x14ac:dyDescent="0.25">
      <c r="A3642">
        <v>87607</v>
      </c>
      <c r="B3642" s="16">
        <v>44342.687488425923</v>
      </c>
    </row>
    <row r="3643" spans="1:2" x14ac:dyDescent="0.25">
      <c r="A3643">
        <v>87608</v>
      </c>
      <c r="B3643" s="16">
        <v>44384.467824074076</v>
      </c>
    </row>
    <row r="3644" spans="1:2" x14ac:dyDescent="0.25">
      <c r="A3644">
        <v>87638</v>
      </c>
      <c r="B3644" s="16">
        <v>44309.921712962961</v>
      </c>
    </row>
    <row r="3645" spans="1:2" x14ac:dyDescent="0.25">
      <c r="A3645">
        <v>87641</v>
      </c>
      <c r="B3645" s="16">
        <v>44309.880856481483</v>
      </c>
    </row>
    <row r="3646" spans="1:2" x14ac:dyDescent="0.25">
      <c r="A3646">
        <v>87665</v>
      </c>
      <c r="B3646" s="16">
        <v>44386.641365740739</v>
      </c>
    </row>
    <row r="3647" spans="1:2" x14ac:dyDescent="0.25">
      <c r="A3647">
        <v>87670</v>
      </c>
      <c r="B3647" s="16">
        <v>44322.595254629632</v>
      </c>
    </row>
    <row r="3648" spans="1:2" x14ac:dyDescent="0.25">
      <c r="A3648">
        <v>87672</v>
      </c>
      <c r="B3648" s="16">
        <v>44340.551157407404</v>
      </c>
    </row>
    <row r="3649" spans="1:2" x14ac:dyDescent="0.25">
      <c r="A3649">
        <v>87677</v>
      </c>
      <c r="B3649" s="16">
        <v>44343.645011574074</v>
      </c>
    </row>
    <row r="3650" spans="1:2" x14ac:dyDescent="0.25">
      <c r="A3650">
        <v>87702</v>
      </c>
      <c r="B3650" s="16">
        <v>44286.351331018515</v>
      </c>
    </row>
    <row r="3651" spans="1:2" x14ac:dyDescent="0.25">
      <c r="A3651">
        <v>87744</v>
      </c>
      <c r="B3651" s="16">
        <v>44377.801157407404</v>
      </c>
    </row>
    <row r="3652" spans="1:2" x14ac:dyDescent="0.25">
      <c r="A3652">
        <v>87761</v>
      </c>
      <c r="B3652" s="16">
        <v>44314.713784722226</v>
      </c>
    </row>
    <row r="3653" spans="1:2" x14ac:dyDescent="0.25">
      <c r="A3653">
        <v>87762</v>
      </c>
      <c r="B3653" s="16">
        <v>44292.532141203701</v>
      </c>
    </row>
    <row r="3654" spans="1:2" x14ac:dyDescent="0.25">
      <c r="A3654">
        <v>87774</v>
      </c>
      <c r="B3654" s="16">
        <v>44314.876400462963</v>
      </c>
    </row>
    <row r="3655" spans="1:2" x14ac:dyDescent="0.25">
      <c r="A3655">
        <v>87814</v>
      </c>
      <c r="B3655" s="16">
        <v>44313.913217592592</v>
      </c>
    </row>
    <row r="3656" spans="1:2" x14ac:dyDescent="0.25">
      <c r="A3656">
        <v>87825</v>
      </c>
      <c r="B3656" s="16">
        <v>44402.514699074076</v>
      </c>
    </row>
    <row r="3657" spans="1:2" x14ac:dyDescent="0.25">
      <c r="A3657">
        <v>87828</v>
      </c>
      <c r="B3657" s="16">
        <v>44350.609409722223</v>
      </c>
    </row>
    <row r="3658" spans="1:2" x14ac:dyDescent="0.25">
      <c r="A3658">
        <v>87879</v>
      </c>
      <c r="B3658" s="16">
        <v>44345.761516203704</v>
      </c>
    </row>
    <row r="3659" spans="1:2" x14ac:dyDescent="0.25">
      <c r="A3659">
        <v>87897</v>
      </c>
      <c r="B3659" s="16">
        <v>44376.708518518521</v>
      </c>
    </row>
    <row r="3660" spans="1:2" x14ac:dyDescent="0.25">
      <c r="A3660">
        <v>87902</v>
      </c>
      <c r="B3660" s="16">
        <v>44331.804398148146</v>
      </c>
    </row>
    <row r="3661" spans="1:2" x14ac:dyDescent="0.25">
      <c r="A3661">
        <v>88005</v>
      </c>
      <c r="B3661" s="16">
        <v>44342.985625000001</v>
      </c>
    </row>
    <row r="3662" spans="1:2" x14ac:dyDescent="0.25">
      <c r="A3662">
        <v>88013</v>
      </c>
      <c r="B3662" s="16">
        <v>44329.607789351852</v>
      </c>
    </row>
    <row r="3663" spans="1:2" x14ac:dyDescent="0.25">
      <c r="A3663">
        <v>88018</v>
      </c>
      <c r="B3663" s="16">
        <v>44382.903101851851</v>
      </c>
    </row>
    <row r="3664" spans="1:2" x14ac:dyDescent="0.25">
      <c r="A3664">
        <v>88019</v>
      </c>
      <c r="B3664" s="16">
        <v>44299.657951388886</v>
      </c>
    </row>
    <row r="3665" spans="1:2" x14ac:dyDescent="0.25">
      <c r="A3665">
        <v>88021</v>
      </c>
      <c r="B3665" s="16">
        <v>44289.705289351848</v>
      </c>
    </row>
    <row r="3666" spans="1:2" x14ac:dyDescent="0.25">
      <c r="A3666">
        <v>88050</v>
      </c>
      <c r="B3666" s="16">
        <v>44311.53497685185</v>
      </c>
    </row>
    <row r="3667" spans="1:2" x14ac:dyDescent="0.25">
      <c r="A3667">
        <v>88051</v>
      </c>
      <c r="B3667" s="16">
        <v>44381.926053240742</v>
      </c>
    </row>
    <row r="3668" spans="1:2" x14ac:dyDescent="0.25">
      <c r="A3668">
        <v>88094</v>
      </c>
      <c r="B3668" s="16">
        <v>44360.375185185185</v>
      </c>
    </row>
    <row r="3669" spans="1:2" x14ac:dyDescent="0.25">
      <c r="A3669">
        <v>88108</v>
      </c>
      <c r="B3669" s="16">
        <v>44309.835138888891</v>
      </c>
    </row>
    <row r="3670" spans="1:2" x14ac:dyDescent="0.25">
      <c r="A3670">
        <v>88112</v>
      </c>
      <c r="B3670" s="16">
        <v>44399.775671296295</v>
      </c>
    </row>
    <row r="3671" spans="1:2" x14ac:dyDescent="0.25">
      <c r="A3671">
        <v>88151</v>
      </c>
      <c r="B3671" s="16">
        <v>44401.096134259256</v>
      </c>
    </row>
    <row r="3672" spans="1:2" x14ac:dyDescent="0.25">
      <c r="A3672">
        <v>88174</v>
      </c>
      <c r="B3672" s="16">
        <v>44333.042256944442</v>
      </c>
    </row>
    <row r="3673" spans="1:2" x14ac:dyDescent="0.25">
      <c r="A3673">
        <v>88184</v>
      </c>
      <c r="B3673" s="16">
        <v>44343.63045138889</v>
      </c>
    </row>
    <row r="3674" spans="1:2" x14ac:dyDescent="0.25">
      <c r="A3674">
        <v>88219</v>
      </c>
      <c r="B3674" s="16">
        <v>44345.31659722222</v>
      </c>
    </row>
    <row r="3675" spans="1:2" x14ac:dyDescent="0.25">
      <c r="A3675">
        <v>88256</v>
      </c>
      <c r="B3675" s="16">
        <v>44373.500173611108</v>
      </c>
    </row>
    <row r="3676" spans="1:2" x14ac:dyDescent="0.25">
      <c r="A3676">
        <v>88309</v>
      </c>
      <c r="B3676" s="16">
        <v>44304.685057870367</v>
      </c>
    </row>
    <row r="3677" spans="1:2" x14ac:dyDescent="0.25">
      <c r="A3677">
        <v>88355</v>
      </c>
      <c r="B3677" s="16">
        <v>44344.57340277778</v>
      </c>
    </row>
    <row r="3678" spans="1:2" x14ac:dyDescent="0.25">
      <c r="A3678">
        <v>88364</v>
      </c>
      <c r="B3678" s="16">
        <v>44370.814502314817</v>
      </c>
    </row>
    <row r="3679" spans="1:2" x14ac:dyDescent="0.25">
      <c r="A3679">
        <v>88378</v>
      </c>
      <c r="B3679" s="16">
        <v>44313.526076388887</v>
      </c>
    </row>
    <row r="3680" spans="1:2" x14ac:dyDescent="0.25">
      <c r="A3680">
        <v>88379</v>
      </c>
      <c r="B3680" s="16">
        <v>44346.330694444441</v>
      </c>
    </row>
    <row r="3681" spans="1:2" x14ac:dyDescent="0.25">
      <c r="A3681">
        <v>88389</v>
      </c>
      <c r="B3681" s="16">
        <v>44347.945173611108</v>
      </c>
    </row>
    <row r="3682" spans="1:2" x14ac:dyDescent="0.25">
      <c r="A3682">
        <v>88399</v>
      </c>
      <c r="B3682" s="16">
        <v>44297.73</v>
      </c>
    </row>
    <row r="3683" spans="1:2" x14ac:dyDescent="0.25">
      <c r="A3683">
        <v>88441</v>
      </c>
      <c r="B3683" s="16">
        <v>44373.056331018517</v>
      </c>
    </row>
    <row r="3684" spans="1:2" x14ac:dyDescent="0.25">
      <c r="A3684">
        <v>88468</v>
      </c>
      <c r="B3684" s="16">
        <v>44331.586759259262</v>
      </c>
    </row>
    <row r="3685" spans="1:2" x14ac:dyDescent="0.25">
      <c r="A3685">
        <v>88509</v>
      </c>
      <c r="B3685" s="16">
        <v>44307.858194444445</v>
      </c>
    </row>
    <row r="3686" spans="1:2" x14ac:dyDescent="0.25">
      <c r="A3686">
        <v>88564</v>
      </c>
      <c r="B3686" s="16">
        <v>44295.515960648147</v>
      </c>
    </row>
    <row r="3687" spans="1:2" x14ac:dyDescent="0.25">
      <c r="A3687">
        <v>88571</v>
      </c>
      <c r="B3687" s="16">
        <v>44302.359409722223</v>
      </c>
    </row>
    <row r="3688" spans="1:2" x14ac:dyDescent="0.25">
      <c r="A3688">
        <v>88602</v>
      </c>
      <c r="B3688" s="16">
        <v>44394.454884259256</v>
      </c>
    </row>
    <row r="3689" spans="1:2" x14ac:dyDescent="0.25">
      <c r="A3689">
        <v>88605</v>
      </c>
      <c r="B3689" s="16">
        <v>44357.472685185188</v>
      </c>
    </row>
    <row r="3690" spans="1:2" x14ac:dyDescent="0.25">
      <c r="A3690">
        <v>88639</v>
      </c>
      <c r="B3690" s="16">
        <v>44345.633171296293</v>
      </c>
    </row>
    <row r="3691" spans="1:2" x14ac:dyDescent="0.25">
      <c r="A3691">
        <v>88652</v>
      </c>
      <c r="B3691" s="16">
        <v>44344.811273148145</v>
      </c>
    </row>
    <row r="3692" spans="1:2" x14ac:dyDescent="0.25">
      <c r="A3692">
        <v>88666</v>
      </c>
      <c r="B3692" s="16">
        <v>44299.642175925925</v>
      </c>
    </row>
    <row r="3693" spans="1:2" x14ac:dyDescent="0.25">
      <c r="A3693">
        <v>88724</v>
      </c>
      <c r="B3693" s="16">
        <v>44310.898796296293</v>
      </c>
    </row>
    <row r="3694" spans="1:2" x14ac:dyDescent="0.25">
      <c r="A3694">
        <v>88733</v>
      </c>
      <c r="B3694" s="16">
        <v>44300.149050925924</v>
      </c>
    </row>
    <row r="3695" spans="1:2" x14ac:dyDescent="0.25">
      <c r="A3695">
        <v>88747</v>
      </c>
      <c r="B3695" s="16">
        <v>44344.417256944442</v>
      </c>
    </row>
    <row r="3696" spans="1:2" x14ac:dyDescent="0.25">
      <c r="A3696">
        <v>88751</v>
      </c>
      <c r="B3696" s="16">
        <v>44357.909166666665</v>
      </c>
    </row>
    <row r="3697" spans="1:2" x14ac:dyDescent="0.25">
      <c r="A3697">
        <v>88771</v>
      </c>
      <c r="B3697" s="16">
        <v>44341.703668981485</v>
      </c>
    </row>
    <row r="3698" spans="1:2" x14ac:dyDescent="0.25">
      <c r="A3698">
        <v>88809</v>
      </c>
      <c r="B3698" s="16">
        <v>44372.604560185187</v>
      </c>
    </row>
    <row r="3699" spans="1:2" x14ac:dyDescent="0.25">
      <c r="A3699">
        <v>88843</v>
      </c>
      <c r="B3699" s="16">
        <v>44310.827048611114</v>
      </c>
    </row>
    <row r="3700" spans="1:2" x14ac:dyDescent="0.25">
      <c r="A3700">
        <v>88847</v>
      </c>
      <c r="B3700" s="16">
        <v>44374.940312500003</v>
      </c>
    </row>
    <row r="3701" spans="1:2" x14ac:dyDescent="0.25">
      <c r="A3701">
        <v>88865</v>
      </c>
      <c r="B3701" s="16">
        <v>44331.147997685184</v>
      </c>
    </row>
    <row r="3702" spans="1:2" x14ac:dyDescent="0.25">
      <c r="A3702">
        <v>88878</v>
      </c>
      <c r="B3702" s="16">
        <v>44286.582303240742</v>
      </c>
    </row>
    <row r="3703" spans="1:2" x14ac:dyDescent="0.25">
      <c r="A3703">
        <v>88895</v>
      </c>
      <c r="B3703" s="16">
        <v>44344.738865740743</v>
      </c>
    </row>
    <row r="3704" spans="1:2" x14ac:dyDescent="0.25">
      <c r="A3704">
        <v>88919</v>
      </c>
      <c r="B3704" s="16">
        <v>44408.647835648146</v>
      </c>
    </row>
    <row r="3705" spans="1:2" x14ac:dyDescent="0.25">
      <c r="A3705">
        <v>88926</v>
      </c>
      <c r="B3705" s="16">
        <v>44345.552372685182</v>
      </c>
    </row>
    <row r="3706" spans="1:2" x14ac:dyDescent="0.25">
      <c r="A3706">
        <v>88939</v>
      </c>
      <c r="B3706" s="16">
        <v>44347.906331018516</v>
      </c>
    </row>
    <row r="3707" spans="1:2" x14ac:dyDescent="0.25">
      <c r="A3707">
        <v>88952</v>
      </c>
      <c r="B3707" s="16">
        <v>44342.386666666665</v>
      </c>
    </row>
    <row r="3708" spans="1:2" x14ac:dyDescent="0.25">
      <c r="A3708">
        <v>88953</v>
      </c>
      <c r="B3708" s="16">
        <v>44377.7028587963</v>
      </c>
    </row>
    <row r="3709" spans="1:2" x14ac:dyDescent="0.25">
      <c r="A3709">
        <v>88968</v>
      </c>
      <c r="B3709" s="16">
        <v>44325.47996527778</v>
      </c>
    </row>
    <row r="3710" spans="1:2" x14ac:dyDescent="0.25">
      <c r="A3710">
        <v>88976</v>
      </c>
      <c r="B3710" s="16">
        <v>44339.966828703706</v>
      </c>
    </row>
    <row r="3711" spans="1:2" x14ac:dyDescent="0.25">
      <c r="A3711">
        <v>89048</v>
      </c>
      <c r="B3711" s="16">
        <v>44403.833923611113</v>
      </c>
    </row>
    <row r="3712" spans="1:2" x14ac:dyDescent="0.25">
      <c r="A3712">
        <v>89096</v>
      </c>
      <c r="B3712" s="16">
        <v>44293.696793981479</v>
      </c>
    </row>
    <row r="3713" spans="1:2" x14ac:dyDescent="0.25">
      <c r="A3713">
        <v>89109</v>
      </c>
      <c r="B3713" s="16">
        <v>44295.889351851853</v>
      </c>
    </row>
    <row r="3714" spans="1:2" x14ac:dyDescent="0.25">
      <c r="A3714">
        <v>89114</v>
      </c>
      <c r="B3714" s="16">
        <v>44311.387326388889</v>
      </c>
    </row>
    <row r="3715" spans="1:2" x14ac:dyDescent="0.25">
      <c r="A3715">
        <v>89124</v>
      </c>
      <c r="B3715" s="16">
        <v>44316.393796296295</v>
      </c>
    </row>
    <row r="3716" spans="1:2" x14ac:dyDescent="0.25">
      <c r="A3716">
        <v>89128</v>
      </c>
      <c r="B3716" s="16">
        <v>44359.606168981481</v>
      </c>
    </row>
    <row r="3717" spans="1:2" x14ac:dyDescent="0.25">
      <c r="A3717">
        <v>89129</v>
      </c>
      <c r="B3717" s="16">
        <v>44374.946435185186</v>
      </c>
    </row>
    <row r="3718" spans="1:2" x14ac:dyDescent="0.25">
      <c r="A3718">
        <v>89153</v>
      </c>
      <c r="B3718" s="16">
        <v>44315.804398148146</v>
      </c>
    </row>
    <row r="3719" spans="1:2" x14ac:dyDescent="0.25">
      <c r="A3719">
        <v>89155</v>
      </c>
      <c r="B3719" s="16">
        <v>44310.456099537034</v>
      </c>
    </row>
    <row r="3720" spans="1:2" x14ac:dyDescent="0.25">
      <c r="A3720">
        <v>89199</v>
      </c>
      <c r="B3720" s="16">
        <v>44342.344849537039</v>
      </c>
    </row>
    <row r="3721" spans="1:2" x14ac:dyDescent="0.25">
      <c r="A3721">
        <v>89211</v>
      </c>
      <c r="B3721" s="16">
        <v>44310.611620370371</v>
      </c>
    </row>
    <row r="3722" spans="1:2" x14ac:dyDescent="0.25">
      <c r="A3722">
        <v>89228</v>
      </c>
      <c r="B3722" s="16">
        <v>44378.724293981482</v>
      </c>
    </row>
    <row r="3723" spans="1:2" x14ac:dyDescent="0.25">
      <c r="A3723">
        <v>89238</v>
      </c>
      <c r="B3723" s="16">
        <v>44384.731979166667</v>
      </c>
    </row>
    <row r="3724" spans="1:2" x14ac:dyDescent="0.25">
      <c r="A3724">
        <v>89251</v>
      </c>
      <c r="B3724" s="16">
        <v>44346.291967592595</v>
      </c>
    </row>
    <row r="3725" spans="1:2" x14ac:dyDescent="0.25">
      <c r="A3725">
        <v>89255</v>
      </c>
      <c r="B3725" s="16">
        <v>44343.843634259261</v>
      </c>
    </row>
    <row r="3726" spans="1:2" x14ac:dyDescent="0.25">
      <c r="A3726">
        <v>89282</v>
      </c>
      <c r="B3726" s="16">
        <v>44333.545092592591</v>
      </c>
    </row>
    <row r="3727" spans="1:2" x14ac:dyDescent="0.25">
      <c r="A3727">
        <v>89285</v>
      </c>
      <c r="B3727" s="16">
        <v>44302.810868055552</v>
      </c>
    </row>
    <row r="3728" spans="1:2" x14ac:dyDescent="0.25">
      <c r="A3728">
        <v>89292</v>
      </c>
      <c r="B3728" s="16">
        <v>44373.257916666669</v>
      </c>
    </row>
    <row r="3729" spans="1:2" x14ac:dyDescent="0.25">
      <c r="A3729">
        <v>89331</v>
      </c>
      <c r="B3729" s="16">
        <v>44365.662002314813</v>
      </c>
    </row>
    <row r="3730" spans="1:2" x14ac:dyDescent="0.25">
      <c r="A3730">
        <v>89336</v>
      </c>
      <c r="B3730" s="16">
        <v>44404.638136574074</v>
      </c>
    </row>
    <row r="3731" spans="1:2" x14ac:dyDescent="0.25">
      <c r="A3731">
        <v>89340</v>
      </c>
      <c r="B3731" s="16">
        <v>44341.733599537038</v>
      </c>
    </row>
    <row r="3732" spans="1:2" x14ac:dyDescent="0.25">
      <c r="A3732">
        <v>89375</v>
      </c>
      <c r="B3732" s="16">
        <v>44346.731979166667</v>
      </c>
    </row>
    <row r="3733" spans="1:2" x14ac:dyDescent="0.25">
      <c r="A3733">
        <v>89413</v>
      </c>
      <c r="B3733" s="16">
        <v>44397.128020833334</v>
      </c>
    </row>
    <row r="3734" spans="1:2" x14ac:dyDescent="0.25">
      <c r="A3734">
        <v>89428</v>
      </c>
      <c r="B3734" s="16">
        <v>44343.730775462966</v>
      </c>
    </row>
    <row r="3735" spans="1:2" x14ac:dyDescent="0.25">
      <c r="A3735">
        <v>89434</v>
      </c>
      <c r="B3735" s="16">
        <v>44342.710949074077</v>
      </c>
    </row>
    <row r="3736" spans="1:2" x14ac:dyDescent="0.25">
      <c r="A3736">
        <v>89485</v>
      </c>
      <c r="B3736" s="16">
        <v>44303.619317129633</v>
      </c>
    </row>
    <row r="3737" spans="1:2" x14ac:dyDescent="0.25">
      <c r="A3737">
        <v>89489</v>
      </c>
      <c r="B3737" s="16">
        <v>44294.02</v>
      </c>
    </row>
    <row r="3738" spans="1:2" x14ac:dyDescent="0.25">
      <c r="A3738">
        <v>89529</v>
      </c>
      <c r="B3738" s="16">
        <v>44289.666493055556</v>
      </c>
    </row>
    <row r="3739" spans="1:2" x14ac:dyDescent="0.25">
      <c r="A3739">
        <v>89546</v>
      </c>
      <c r="B3739" s="16">
        <v>44390.614270833335</v>
      </c>
    </row>
    <row r="3740" spans="1:2" x14ac:dyDescent="0.25">
      <c r="A3740">
        <v>89601</v>
      </c>
      <c r="B3740" s="16">
        <v>44340.651076388887</v>
      </c>
    </row>
    <row r="3741" spans="1:2" x14ac:dyDescent="0.25">
      <c r="A3741">
        <v>89623</v>
      </c>
      <c r="B3741" s="16">
        <v>44321.704479166663</v>
      </c>
    </row>
    <row r="3742" spans="1:2" x14ac:dyDescent="0.25">
      <c r="A3742">
        <v>89634</v>
      </c>
      <c r="B3742" s="16">
        <v>44292.762731481482</v>
      </c>
    </row>
    <row r="3743" spans="1:2" x14ac:dyDescent="0.25">
      <c r="A3743">
        <v>89679</v>
      </c>
      <c r="B3743" s="16">
        <v>44311.032986111109</v>
      </c>
    </row>
    <row r="3744" spans="1:2" x14ac:dyDescent="0.25">
      <c r="A3744">
        <v>89705</v>
      </c>
      <c r="B3744" s="16">
        <v>44299.58189814815</v>
      </c>
    </row>
    <row r="3745" spans="1:2" x14ac:dyDescent="0.25">
      <c r="A3745">
        <v>89725</v>
      </c>
      <c r="B3745" s="16">
        <v>44403.520011574074</v>
      </c>
    </row>
    <row r="3746" spans="1:2" x14ac:dyDescent="0.25">
      <c r="A3746">
        <v>89782</v>
      </c>
      <c r="B3746" s="16">
        <v>44316.988668981481</v>
      </c>
    </row>
    <row r="3747" spans="1:2" x14ac:dyDescent="0.25">
      <c r="A3747">
        <v>89808</v>
      </c>
      <c r="B3747" s="16">
        <v>44311.016539351855</v>
      </c>
    </row>
    <row r="3748" spans="1:2" x14ac:dyDescent="0.25">
      <c r="A3748">
        <v>89815</v>
      </c>
      <c r="B3748" s="16">
        <v>44315.506655092591</v>
      </c>
    </row>
    <row r="3749" spans="1:2" x14ac:dyDescent="0.25">
      <c r="A3749">
        <v>89842</v>
      </c>
      <c r="B3749" s="16">
        <v>44310.158854166664</v>
      </c>
    </row>
    <row r="3750" spans="1:2" x14ac:dyDescent="0.25">
      <c r="A3750">
        <v>89848</v>
      </c>
      <c r="B3750" s="16">
        <v>44390.657546296294</v>
      </c>
    </row>
    <row r="3751" spans="1:2" x14ac:dyDescent="0.25">
      <c r="A3751">
        <v>89861</v>
      </c>
      <c r="B3751" s="16">
        <v>44296.696215277778</v>
      </c>
    </row>
    <row r="3752" spans="1:2" x14ac:dyDescent="0.25">
      <c r="A3752">
        <v>89877</v>
      </c>
      <c r="B3752" s="16">
        <v>44342.809247685182</v>
      </c>
    </row>
    <row r="3753" spans="1:2" x14ac:dyDescent="0.25">
      <c r="A3753">
        <v>89883</v>
      </c>
      <c r="B3753" s="16">
        <v>44372.606168981481</v>
      </c>
    </row>
    <row r="3754" spans="1:2" x14ac:dyDescent="0.25">
      <c r="A3754">
        <v>89908</v>
      </c>
      <c r="B3754" s="16">
        <v>44372.736840277779</v>
      </c>
    </row>
    <row r="3755" spans="1:2" x14ac:dyDescent="0.25">
      <c r="A3755">
        <v>89960</v>
      </c>
      <c r="B3755" s="16">
        <v>44343.767581018517</v>
      </c>
    </row>
    <row r="3756" spans="1:2" x14ac:dyDescent="0.25">
      <c r="A3756">
        <v>89971</v>
      </c>
      <c r="B3756" s="16">
        <v>44308.589988425927</v>
      </c>
    </row>
    <row r="3757" spans="1:2" x14ac:dyDescent="0.25">
      <c r="A3757">
        <v>89981</v>
      </c>
      <c r="B3757" s="16">
        <v>44337.795497685183</v>
      </c>
    </row>
    <row r="3758" spans="1:2" x14ac:dyDescent="0.25">
      <c r="A3758">
        <v>90031</v>
      </c>
      <c r="B3758" s="16">
        <v>44391.407546296294</v>
      </c>
    </row>
    <row r="3759" spans="1:2" x14ac:dyDescent="0.25">
      <c r="A3759">
        <v>90042</v>
      </c>
      <c r="B3759" s="16">
        <v>44296.059444444443</v>
      </c>
    </row>
    <row r="3760" spans="1:2" x14ac:dyDescent="0.25">
      <c r="A3760">
        <v>90066</v>
      </c>
      <c r="B3760" s="16">
        <v>44346.818969907406</v>
      </c>
    </row>
    <row r="3761" spans="1:2" x14ac:dyDescent="0.25">
      <c r="A3761">
        <v>90113</v>
      </c>
      <c r="B3761" s="16">
        <v>44396.899050925924</v>
      </c>
    </row>
    <row r="3762" spans="1:2" x14ac:dyDescent="0.25">
      <c r="A3762">
        <v>90182</v>
      </c>
      <c r="B3762" s="16">
        <v>44351.92291666667</v>
      </c>
    </row>
    <row r="3763" spans="1:2" x14ac:dyDescent="0.25">
      <c r="A3763">
        <v>90202</v>
      </c>
      <c r="B3763" s="16">
        <v>44374.519201388888</v>
      </c>
    </row>
    <row r="3764" spans="1:2" x14ac:dyDescent="0.25">
      <c r="A3764">
        <v>90203</v>
      </c>
      <c r="B3764" s="16">
        <v>44372.803182870368</v>
      </c>
    </row>
    <row r="3765" spans="1:2" x14ac:dyDescent="0.25">
      <c r="A3765">
        <v>90218</v>
      </c>
      <c r="B3765" s="16">
        <v>44313.68546296296</v>
      </c>
    </row>
    <row r="3766" spans="1:2" x14ac:dyDescent="0.25">
      <c r="A3766">
        <v>90226</v>
      </c>
      <c r="B3766" s="16">
        <v>44375.536192129628</v>
      </c>
    </row>
    <row r="3767" spans="1:2" x14ac:dyDescent="0.25">
      <c r="A3767">
        <v>90247</v>
      </c>
      <c r="B3767" s="16">
        <v>44374.550752314812</v>
      </c>
    </row>
    <row r="3768" spans="1:2" x14ac:dyDescent="0.25">
      <c r="A3768">
        <v>90255</v>
      </c>
      <c r="B3768" s="16">
        <v>44347.616284722222</v>
      </c>
    </row>
    <row r="3769" spans="1:2" x14ac:dyDescent="0.25">
      <c r="A3769">
        <v>90295</v>
      </c>
      <c r="B3769" s="16">
        <v>44306.937893518516</v>
      </c>
    </row>
    <row r="3770" spans="1:2" x14ac:dyDescent="0.25">
      <c r="A3770">
        <v>90306</v>
      </c>
      <c r="B3770" s="16">
        <v>44358.565717592595</v>
      </c>
    </row>
    <row r="3771" spans="1:2" x14ac:dyDescent="0.25">
      <c r="A3771">
        <v>90308</v>
      </c>
      <c r="B3771" s="16">
        <v>44313.371331018519</v>
      </c>
    </row>
    <row r="3772" spans="1:2" x14ac:dyDescent="0.25">
      <c r="A3772">
        <v>90327</v>
      </c>
      <c r="B3772" s="16">
        <v>44291.658761574072</v>
      </c>
    </row>
    <row r="3773" spans="1:2" x14ac:dyDescent="0.25">
      <c r="A3773">
        <v>90331</v>
      </c>
      <c r="B3773" s="16">
        <v>44380.098819444444</v>
      </c>
    </row>
    <row r="3774" spans="1:2" x14ac:dyDescent="0.25">
      <c r="A3774">
        <v>90340</v>
      </c>
      <c r="B3774" s="16">
        <v>44376.007337962961</v>
      </c>
    </row>
    <row r="3775" spans="1:2" x14ac:dyDescent="0.25">
      <c r="A3775">
        <v>90347</v>
      </c>
      <c r="B3775" s="16">
        <v>44380.058437500003</v>
      </c>
    </row>
    <row r="3776" spans="1:2" x14ac:dyDescent="0.25">
      <c r="A3776">
        <v>90376</v>
      </c>
      <c r="B3776" s="16">
        <v>44341.064328703702</v>
      </c>
    </row>
    <row r="3777" spans="1:2" x14ac:dyDescent="0.25">
      <c r="A3777">
        <v>90390</v>
      </c>
      <c r="B3777" s="16">
        <v>44374.634895833333</v>
      </c>
    </row>
    <row r="3778" spans="1:2" x14ac:dyDescent="0.25">
      <c r="A3778">
        <v>90421</v>
      </c>
      <c r="B3778" s="16">
        <v>44303.839988425927</v>
      </c>
    </row>
    <row r="3779" spans="1:2" x14ac:dyDescent="0.25">
      <c r="A3779">
        <v>90458</v>
      </c>
      <c r="B3779" s="16">
        <v>44313.712569444448</v>
      </c>
    </row>
    <row r="3780" spans="1:2" x14ac:dyDescent="0.25">
      <c r="A3780">
        <v>90477</v>
      </c>
      <c r="B3780" s="16">
        <v>44289.408356481479</v>
      </c>
    </row>
    <row r="3781" spans="1:2" x14ac:dyDescent="0.25">
      <c r="A3781">
        <v>90492</v>
      </c>
      <c r="B3781" s="16">
        <v>44303.817337962966</v>
      </c>
    </row>
    <row r="3782" spans="1:2" x14ac:dyDescent="0.25">
      <c r="A3782">
        <v>90528</v>
      </c>
      <c r="B3782" s="16">
        <v>44342.481168981481</v>
      </c>
    </row>
    <row r="3783" spans="1:2" x14ac:dyDescent="0.25">
      <c r="A3783">
        <v>90565</v>
      </c>
      <c r="B3783" s="16">
        <v>44370.912002314813</v>
      </c>
    </row>
    <row r="3784" spans="1:2" x14ac:dyDescent="0.25">
      <c r="A3784">
        <v>90588</v>
      </c>
      <c r="B3784" s="16">
        <v>44349.856979166667</v>
      </c>
    </row>
    <row r="3785" spans="1:2" x14ac:dyDescent="0.25">
      <c r="A3785">
        <v>90614</v>
      </c>
      <c r="B3785" s="16">
        <v>44310.714189814818</v>
      </c>
    </row>
    <row r="3786" spans="1:2" x14ac:dyDescent="0.25">
      <c r="A3786">
        <v>90629</v>
      </c>
      <c r="B3786" s="16">
        <v>44313.510706018518</v>
      </c>
    </row>
    <row r="3787" spans="1:2" x14ac:dyDescent="0.25">
      <c r="A3787">
        <v>90642</v>
      </c>
      <c r="B3787" s="16">
        <v>44286.359814814816</v>
      </c>
    </row>
    <row r="3788" spans="1:2" x14ac:dyDescent="0.25">
      <c r="A3788">
        <v>90689</v>
      </c>
      <c r="B3788" s="16">
        <v>44316.971875000003</v>
      </c>
    </row>
    <row r="3789" spans="1:2" x14ac:dyDescent="0.25">
      <c r="A3789">
        <v>90693</v>
      </c>
      <c r="B3789" s="16">
        <v>44374.896666666667</v>
      </c>
    </row>
    <row r="3790" spans="1:2" x14ac:dyDescent="0.25">
      <c r="A3790">
        <v>90694</v>
      </c>
      <c r="B3790" s="16">
        <v>44343.836354166669</v>
      </c>
    </row>
    <row r="3791" spans="1:2" x14ac:dyDescent="0.25">
      <c r="A3791">
        <v>90708</v>
      </c>
      <c r="B3791" s="16">
        <v>44347</v>
      </c>
    </row>
    <row r="3792" spans="1:2" x14ac:dyDescent="0.25">
      <c r="A3792">
        <v>90720</v>
      </c>
      <c r="B3792" s="16">
        <v>44310.714988425927</v>
      </c>
    </row>
    <row r="3793" spans="1:2" x14ac:dyDescent="0.25">
      <c r="A3793">
        <v>90731</v>
      </c>
      <c r="B3793" s="16">
        <v>44340.64298611111</v>
      </c>
    </row>
    <row r="3794" spans="1:2" x14ac:dyDescent="0.25">
      <c r="A3794">
        <v>90767</v>
      </c>
      <c r="B3794" s="16">
        <v>44372.589583333334</v>
      </c>
    </row>
    <row r="3795" spans="1:2" x14ac:dyDescent="0.25">
      <c r="A3795">
        <v>90780</v>
      </c>
      <c r="B3795" s="16">
        <v>44344.938668981478</v>
      </c>
    </row>
    <row r="3796" spans="1:2" x14ac:dyDescent="0.25">
      <c r="A3796">
        <v>90803</v>
      </c>
      <c r="B3796" s="16">
        <v>44401.726724537039</v>
      </c>
    </row>
    <row r="3797" spans="1:2" x14ac:dyDescent="0.25">
      <c r="A3797">
        <v>90885</v>
      </c>
      <c r="B3797" s="16">
        <v>44310.739768518521</v>
      </c>
    </row>
    <row r="3798" spans="1:2" x14ac:dyDescent="0.25">
      <c r="A3798">
        <v>90900</v>
      </c>
      <c r="B3798" s="16">
        <v>44374.863055555557</v>
      </c>
    </row>
    <row r="3799" spans="1:2" x14ac:dyDescent="0.25">
      <c r="A3799">
        <v>90938</v>
      </c>
      <c r="B3799" s="16">
        <v>44309.735671296294</v>
      </c>
    </row>
    <row r="3800" spans="1:2" x14ac:dyDescent="0.25">
      <c r="A3800">
        <v>90950</v>
      </c>
      <c r="B3800" s="16">
        <v>44400.944664351853</v>
      </c>
    </row>
    <row r="3801" spans="1:2" x14ac:dyDescent="0.25">
      <c r="A3801">
        <v>90971</v>
      </c>
      <c r="B3801" s="16">
        <v>44401.428182870368</v>
      </c>
    </row>
    <row r="3802" spans="1:2" x14ac:dyDescent="0.25">
      <c r="A3802">
        <v>90985</v>
      </c>
      <c r="B3802" s="16">
        <v>44372.434652777774</v>
      </c>
    </row>
    <row r="3803" spans="1:2" x14ac:dyDescent="0.25">
      <c r="A3803">
        <v>90991</v>
      </c>
      <c r="B3803" s="16">
        <v>44362.682222222225</v>
      </c>
    </row>
    <row r="3804" spans="1:2" x14ac:dyDescent="0.25">
      <c r="A3804">
        <v>91008</v>
      </c>
      <c r="B3804" s="16">
        <v>44352.598483796297</v>
      </c>
    </row>
    <row r="3805" spans="1:2" x14ac:dyDescent="0.25">
      <c r="A3805">
        <v>91014</v>
      </c>
      <c r="B3805" s="16">
        <v>44314.632465277777</v>
      </c>
    </row>
    <row r="3806" spans="1:2" x14ac:dyDescent="0.25">
      <c r="A3806">
        <v>91018</v>
      </c>
      <c r="B3806" s="16">
        <v>44309.945173611108</v>
      </c>
    </row>
    <row r="3807" spans="1:2" x14ac:dyDescent="0.25">
      <c r="A3807">
        <v>91062</v>
      </c>
      <c r="B3807" s="16">
        <v>44299.376400462963</v>
      </c>
    </row>
    <row r="3808" spans="1:2" x14ac:dyDescent="0.25">
      <c r="A3808">
        <v>91064</v>
      </c>
      <c r="B3808" s="16">
        <v>44407.680613425924</v>
      </c>
    </row>
    <row r="3809" spans="1:2" x14ac:dyDescent="0.25">
      <c r="A3809">
        <v>91074</v>
      </c>
      <c r="B3809" s="16">
        <v>44345.706493055557</v>
      </c>
    </row>
    <row r="3810" spans="1:2" x14ac:dyDescent="0.25">
      <c r="A3810">
        <v>91094</v>
      </c>
      <c r="B3810" s="16">
        <v>44308.68990740741</v>
      </c>
    </row>
    <row r="3811" spans="1:2" x14ac:dyDescent="0.25">
      <c r="A3811">
        <v>91111</v>
      </c>
      <c r="B3811" s="16">
        <v>44301.848483796297</v>
      </c>
    </row>
    <row r="3812" spans="1:2" x14ac:dyDescent="0.25">
      <c r="A3812">
        <v>91184</v>
      </c>
      <c r="B3812" s="16">
        <v>44373.581493055557</v>
      </c>
    </row>
    <row r="3813" spans="1:2" x14ac:dyDescent="0.25">
      <c r="A3813">
        <v>91266</v>
      </c>
      <c r="B3813" s="16">
        <v>44363.460138888891</v>
      </c>
    </row>
    <row r="3814" spans="1:2" x14ac:dyDescent="0.25">
      <c r="A3814">
        <v>91296</v>
      </c>
      <c r="B3814" s="16">
        <v>44372.611030092594</v>
      </c>
    </row>
    <row r="3815" spans="1:2" x14ac:dyDescent="0.25">
      <c r="A3815">
        <v>91297</v>
      </c>
      <c r="B3815" s="16">
        <v>44344.785787037035</v>
      </c>
    </row>
    <row r="3816" spans="1:2" x14ac:dyDescent="0.25">
      <c r="A3816">
        <v>91298</v>
      </c>
      <c r="B3816" s="16">
        <v>44344.697997685187</v>
      </c>
    </row>
    <row r="3817" spans="1:2" x14ac:dyDescent="0.25">
      <c r="A3817">
        <v>91313</v>
      </c>
      <c r="B3817" s="16">
        <v>44346.808842592596</v>
      </c>
    </row>
    <row r="3818" spans="1:2" x14ac:dyDescent="0.25">
      <c r="A3818">
        <v>91326</v>
      </c>
      <c r="B3818" s="16">
        <v>44313.462569444448</v>
      </c>
    </row>
    <row r="3819" spans="1:2" x14ac:dyDescent="0.25">
      <c r="A3819">
        <v>91359</v>
      </c>
      <c r="B3819" s="16">
        <v>44342.553993055553</v>
      </c>
    </row>
    <row r="3820" spans="1:2" x14ac:dyDescent="0.25">
      <c r="A3820">
        <v>91372</v>
      </c>
      <c r="B3820" s="16">
        <v>44386.747766203705</v>
      </c>
    </row>
    <row r="3821" spans="1:2" x14ac:dyDescent="0.25">
      <c r="A3821">
        <v>91375</v>
      </c>
      <c r="B3821" s="16">
        <v>44286.607789351852</v>
      </c>
    </row>
    <row r="3822" spans="1:2" x14ac:dyDescent="0.25">
      <c r="A3822">
        <v>91390</v>
      </c>
      <c r="B3822" s="16">
        <v>44372.697997685187</v>
      </c>
    </row>
    <row r="3823" spans="1:2" x14ac:dyDescent="0.25">
      <c r="A3823">
        <v>91399</v>
      </c>
      <c r="B3823" s="16">
        <v>44337.627615740741</v>
      </c>
    </row>
    <row r="3824" spans="1:2" x14ac:dyDescent="0.25">
      <c r="A3824">
        <v>91406</v>
      </c>
      <c r="B3824" s="16">
        <v>44395.675347222219</v>
      </c>
    </row>
    <row r="3825" spans="1:2" x14ac:dyDescent="0.25">
      <c r="A3825">
        <v>91413</v>
      </c>
      <c r="B3825" s="16">
        <v>44374.764247685183</v>
      </c>
    </row>
    <row r="3826" spans="1:2" x14ac:dyDescent="0.25">
      <c r="A3826">
        <v>91430</v>
      </c>
      <c r="B3826" s="16">
        <v>44308.666041666664</v>
      </c>
    </row>
    <row r="3827" spans="1:2" x14ac:dyDescent="0.25">
      <c r="A3827">
        <v>91475</v>
      </c>
      <c r="B3827" s="16">
        <v>44377.743715277778</v>
      </c>
    </row>
    <row r="3828" spans="1:2" x14ac:dyDescent="0.25">
      <c r="A3828">
        <v>91507</v>
      </c>
      <c r="B3828" s="16">
        <v>44343.740069444444</v>
      </c>
    </row>
    <row r="3829" spans="1:2" x14ac:dyDescent="0.25">
      <c r="A3829">
        <v>91523</v>
      </c>
      <c r="B3829" s="16">
        <v>44309.887326388889</v>
      </c>
    </row>
    <row r="3830" spans="1:2" x14ac:dyDescent="0.25">
      <c r="A3830">
        <v>91529</v>
      </c>
      <c r="B3830" s="16">
        <v>44310.75267361111</v>
      </c>
    </row>
    <row r="3831" spans="1:2" x14ac:dyDescent="0.25">
      <c r="A3831">
        <v>91545</v>
      </c>
      <c r="B3831" s="16">
        <v>44344.043877314813</v>
      </c>
    </row>
    <row r="3832" spans="1:2" x14ac:dyDescent="0.25">
      <c r="A3832">
        <v>91575</v>
      </c>
      <c r="B3832" s="16">
        <v>44377.65997685185</v>
      </c>
    </row>
    <row r="3833" spans="1:2" x14ac:dyDescent="0.25">
      <c r="A3833">
        <v>91587</v>
      </c>
      <c r="B3833" s="16">
        <v>44344.782951388886</v>
      </c>
    </row>
    <row r="3834" spans="1:2" x14ac:dyDescent="0.25">
      <c r="A3834">
        <v>91589</v>
      </c>
      <c r="B3834" s="16">
        <v>44375.747766203705</v>
      </c>
    </row>
    <row r="3835" spans="1:2" x14ac:dyDescent="0.25">
      <c r="A3835">
        <v>91636</v>
      </c>
      <c r="B3835" s="16">
        <v>44286.648240740738</v>
      </c>
    </row>
    <row r="3836" spans="1:2" x14ac:dyDescent="0.25">
      <c r="A3836">
        <v>91655</v>
      </c>
      <c r="B3836" s="16">
        <v>44305.757465277777</v>
      </c>
    </row>
    <row r="3837" spans="1:2" x14ac:dyDescent="0.25">
      <c r="A3837">
        <v>91656</v>
      </c>
      <c r="B3837" s="16">
        <v>44344.659166666665</v>
      </c>
    </row>
    <row r="3838" spans="1:2" x14ac:dyDescent="0.25">
      <c r="A3838">
        <v>91683</v>
      </c>
      <c r="B3838" s="16">
        <v>44293.656331018516</v>
      </c>
    </row>
    <row r="3839" spans="1:2" x14ac:dyDescent="0.25">
      <c r="A3839">
        <v>91685</v>
      </c>
      <c r="B3839" s="16">
        <v>44321.477939814817</v>
      </c>
    </row>
    <row r="3840" spans="1:2" x14ac:dyDescent="0.25">
      <c r="A3840">
        <v>91697</v>
      </c>
      <c r="B3840" s="16">
        <v>44288.791851851849</v>
      </c>
    </row>
    <row r="3841" spans="1:2" x14ac:dyDescent="0.25">
      <c r="A3841">
        <v>91698</v>
      </c>
      <c r="B3841" s="16">
        <v>44400.977939814817</v>
      </c>
    </row>
    <row r="3842" spans="1:2" x14ac:dyDescent="0.25">
      <c r="A3842">
        <v>91742</v>
      </c>
      <c r="B3842" s="16">
        <v>44343.977939814817</v>
      </c>
    </row>
    <row r="3843" spans="1:2" x14ac:dyDescent="0.25">
      <c r="A3843">
        <v>91766</v>
      </c>
      <c r="B3843" s="16">
        <v>44332.912812499999</v>
      </c>
    </row>
    <row r="3844" spans="1:2" x14ac:dyDescent="0.25">
      <c r="A3844">
        <v>91805</v>
      </c>
      <c r="B3844" s="16">
        <v>44300.774861111109</v>
      </c>
    </row>
    <row r="3845" spans="1:2" x14ac:dyDescent="0.25">
      <c r="A3845">
        <v>91844</v>
      </c>
      <c r="B3845" s="16">
        <v>44316.701238425929</v>
      </c>
    </row>
    <row r="3846" spans="1:2" x14ac:dyDescent="0.25">
      <c r="A3846">
        <v>91852</v>
      </c>
      <c r="B3846" s="16">
        <v>44390.400266203702</v>
      </c>
    </row>
    <row r="3847" spans="1:2" x14ac:dyDescent="0.25">
      <c r="A3847">
        <v>91864</v>
      </c>
      <c r="B3847" s="16">
        <v>44341.884085648147</v>
      </c>
    </row>
    <row r="3848" spans="1:2" x14ac:dyDescent="0.25">
      <c r="A3848">
        <v>91873</v>
      </c>
      <c r="B3848" s="16">
        <v>44372.687893518516</v>
      </c>
    </row>
    <row r="3849" spans="1:2" x14ac:dyDescent="0.25">
      <c r="A3849">
        <v>91876</v>
      </c>
      <c r="B3849" s="16">
        <v>44297.615671296298</v>
      </c>
    </row>
    <row r="3850" spans="1:2" x14ac:dyDescent="0.25">
      <c r="A3850">
        <v>91894</v>
      </c>
      <c r="B3850" s="16">
        <v>44372.747766203705</v>
      </c>
    </row>
    <row r="3851" spans="1:2" x14ac:dyDescent="0.25">
      <c r="A3851">
        <v>91896</v>
      </c>
      <c r="B3851" s="16">
        <v>44375.867905092593</v>
      </c>
    </row>
    <row r="3852" spans="1:2" x14ac:dyDescent="0.25">
      <c r="A3852">
        <v>91900</v>
      </c>
      <c r="B3852" s="16">
        <v>44297.184236111112</v>
      </c>
    </row>
    <row r="3853" spans="1:2" x14ac:dyDescent="0.25">
      <c r="A3853">
        <v>91926</v>
      </c>
      <c r="B3853" s="16">
        <v>44311.452453703707</v>
      </c>
    </row>
    <row r="3854" spans="1:2" x14ac:dyDescent="0.25">
      <c r="A3854">
        <v>91934</v>
      </c>
      <c r="B3854" s="16">
        <v>44339.415266203701</v>
      </c>
    </row>
    <row r="3855" spans="1:2" x14ac:dyDescent="0.25">
      <c r="A3855">
        <v>91949</v>
      </c>
      <c r="B3855" s="16">
        <v>44381.586354166669</v>
      </c>
    </row>
    <row r="3856" spans="1:2" x14ac:dyDescent="0.25">
      <c r="A3856">
        <v>91957</v>
      </c>
      <c r="B3856" s="16">
        <v>44402.488055555557</v>
      </c>
    </row>
    <row r="3857" spans="1:2" x14ac:dyDescent="0.25">
      <c r="A3857">
        <v>91990</v>
      </c>
      <c r="B3857" s="16">
        <v>44344.753425925926</v>
      </c>
    </row>
    <row r="3858" spans="1:2" x14ac:dyDescent="0.25">
      <c r="A3858">
        <v>91991</v>
      </c>
      <c r="B3858" s="16">
        <v>44344.846064814818</v>
      </c>
    </row>
    <row r="3859" spans="1:2" x14ac:dyDescent="0.25">
      <c r="A3859">
        <v>91994</v>
      </c>
      <c r="B3859" s="16">
        <v>44319.800671296296</v>
      </c>
    </row>
    <row r="3860" spans="1:2" x14ac:dyDescent="0.25">
      <c r="A3860">
        <v>92053</v>
      </c>
      <c r="B3860" s="16">
        <v>44343.755046296297</v>
      </c>
    </row>
    <row r="3861" spans="1:2" x14ac:dyDescent="0.25">
      <c r="A3861">
        <v>92089</v>
      </c>
      <c r="B3861" s="16">
        <v>44409.683032407411</v>
      </c>
    </row>
    <row r="3862" spans="1:2" x14ac:dyDescent="0.25">
      <c r="A3862">
        <v>92094</v>
      </c>
      <c r="B3862" s="16">
        <v>44342.631249999999</v>
      </c>
    </row>
    <row r="3863" spans="1:2" x14ac:dyDescent="0.25">
      <c r="A3863">
        <v>92136</v>
      </c>
      <c r="B3863" s="16">
        <v>44376.921307870369</v>
      </c>
    </row>
    <row r="3864" spans="1:2" x14ac:dyDescent="0.25">
      <c r="A3864">
        <v>92142</v>
      </c>
      <c r="B3864" s="16">
        <v>44332.286076388889</v>
      </c>
    </row>
    <row r="3865" spans="1:2" x14ac:dyDescent="0.25">
      <c r="A3865">
        <v>92174</v>
      </c>
      <c r="B3865" s="16">
        <v>44348.857789351852</v>
      </c>
    </row>
    <row r="3866" spans="1:2" x14ac:dyDescent="0.25">
      <c r="A3866">
        <v>92175</v>
      </c>
      <c r="B3866" s="16">
        <v>44341.734814814816</v>
      </c>
    </row>
    <row r="3867" spans="1:2" x14ac:dyDescent="0.25">
      <c r="A3867">
        <v>92178</v>
      </c>
      <c r="B3867" s="16">
        <v>44320.104560185187</v>
      </c>
    </row>
    <row r="3868" spans="1:2" x14ac:dyDescent="0.25">
      <c r="A3868">
        <v>92196</v>
      </c>
      <c r="B3868" s="16">
        <v>44318.387337962966</v>
      </c>
    </row>
    <row r="3869" spans="1:2" x14ac:dyDescent="0.25">
      <c r="A3869">
        <v>92206</v>
      </c>
      <c r="B3869" s="16">
        <v>44316.677777777775</v>
      </c>
    </row>
    <row r="3870" spans="1:2" x14ac:dyDescent="0.25">
      <c r="A3870">
        <v>92223</v>
      </c>
      <c r="B3870" s="16">
        <v>44327.607789351852</v>
      </c>
    </row>
    <row r="3871" spans="1:2" x14ac:dyDescent="0.25">
      <c r="A3871">
        <v>92231</v>
      </c>
      <c r="B3871" s="16">
        <v>44407.563703703701</v>
      </c>
    </row>
    <row r="3872" spans="1:2" x14ac:dyDescent="0.25">
      <c r="A3872">
        <v>92285</v>
      </c>
      <c r="B3872" s="16">
        <v>44310.532337962963</v>
      </c>
    </row>
    <row r="3873" spans="1:2" x14ac:dyDescent="0.25">
      <c r="A3873">
        <v>92307</v>
      </c>
      <c r="B3873" s="16">
        <v>44322.876400462963</v>
      </c>
    </row>
    <row r="3874" spans="1:2" x14ac:dyDescent="0.25">
      <c r="A3874">
        <v>92426</v>
      </c>
      <c r="B3874" s="16">
        <v>44326.834328703706</v>
      </c>
    </row>
    <row r="3875" spans="1:2" x14ac:dyDescent="0.25">
      <c r="A3875">
        <v>92453</v>
      </c>
      <c r="B3875" s="16">
        <v>44363.372002314813</v>
      </c>
    </row>
    <row r="3876" spans="1:2" x14ac:dyDescent="0.25">
      <c r="A3876">
        <v>92490</v>
      </c>
      <c r="B3876" s="16">
        <v>44350.656736111108</v>
      </c>
    </row>
    <row r="3877" spans="1:2" x14ac:dyDescent="0.25">
      <c r="A3877">
        <v>92496</v>
      </c>
      <c r="B3877" s="16">
        <v>44344.70689814815</v>
      </c>
    </row>
    <row r="3878" spans="1:2" x14ac:dyDescent="0.25">
      <c r="A3878">
        <v>92500</v>
      </c>
      <c r="B3878" s="16">
        <v>44404.782951388886</v>
      </c>
    </row>
    <row r="3879" spans="1:2" x14ac:dyDescent="0.25">
      <c r="A3879">
        <v>92544</v>
      </c>
      <c r="B3879" s="16">
        <v>44318.38894675926</v>
      </c>
    </row>
    <row r="3880" spans="1:2" x14ac:dyDescent="0.25">
      <c r="A3880">
        <v>92545</v>
      </c>
      <c r="B3880" s="16">
        <v>44377.174131944441</v>
      </c>
    </row>
    <row r="3881" spans="1:2" x14ac:dyDescent="0.25">
      <c r="A3881">
        <v>92550</v>
      </c>
      <c r="B3881" s="16">
        <v>44310.638136574074</v>
      </c>
    </row>
    <row r="3882" spans="1:2" x14ac:dyDescent="0.25">
      <c r="A3882">
        <v>92566</v>
      </c>
      <c r="B3882" s="16">
        <v>44342.612245370372</v>
      </c>
    </row>
    <row r="3883" spans="1:2" x14ac:dyDescent="0.25">
      <c r="A3883">
        <v>92575</v>
      </c>
      <c r="B3883" s="16">
        <v>44353.817743055559</v>
      </c>
    </row>
    <row r="3884" spans="1:2" x14ac:dyDescent="0.25">
      <c r="A3884">
        <v>92586</v>
      </c>
      <c r="B3884" s="16">
        <v>44327.800347222219</v>
      </c>
    </row>
    <row r="3885" spans="1:2" x14ac:dyDescent="0.25">
      <c r="A3885">
        <v>92599</v>
      </c>
      <c r="B3885" s="16">
        <v>44345.565312500003</v>
      </c>
    </row>
    <row r="3886" spans="1:2" x14ac:dyDescent="0.25">
      <c r="A3886">
        <v>92627</v>
      </c>
      <c r="B3886" s="16">
        <v>44312.5705787037</v>
      </c>
    </row>
    <row r="3887" spans="1:2" x14ac:dyDescent="0.25">
      <c r="A3887">
        <v>92638</v>
      </c>
      <c r="B3887" s="16">
        <v>44300.17633101852</v>
      </c>
    </row>
    <row r="3888" spans="1:2" x14ac:dyDescent="0.25">
      <c r="A3888">
        <v>92642</v>
      </c>
      <c r="B3888" s="16">
        <v>44391.690717592595</v>
      </c>
    </row>
    <row r="3889" spans="1:2" x14ac:dyDescent="0.25">
      <c r="A3889">
        <v>92679</v>
      </c>
      <c r="B3889" s="16">
        <v>44377.656331018516</v>
      </c>
    </row>
    <row r="3890" spans="1:2" x14ac:dyDescent="0.25">
      <c r="A3890">
        <v>92691</v>
      </c>
      <c r="B3890" s="16">
        <v>44323.061273148145</v>
      </c>
    </row>
    <row r="3891" spans="1:2" x14ac:dyDescent="0.25">
      <c r="A3891">
        <v>92710</v>
      </c>
      <c r="B3891" s="16">
        <v>44372.483599537038</v>
      </c>
    </row>
    <row r="3892" spans="1:2" x14ac:dyDescent="0.25">
      <c r="A3892">
        <v>92715</v>
      </c>
      <c r="B3892" s="16">
        <v>44310.656331018516</v>
      </c>
    </row>
    <row r="3893" spans="1:2" x14ac:dyDescent="0.25">
      <c r="A3893">
        <v>92731</v>
      </c>
      <c r="B3893" s="16">
        <v>44371.973078703704</v>
      </c>
    </row>
    <row r="3894" spans="1:2" x14ac:dyDescent="0.25">
      <c r="A3894">
        <v>92747</v>
      </c>
      <c r="B3894" s="16">
        <v>44316.035671296297</v>
      </c>
    </row>
    <row r="3895" spans="1:2" x14ac:dyDescent="0.25">
      <c r="A3895">
        <v>92842</v>
      </c>
      <c r="B3895" s="16">
        <v>44313.912812499999</v>
      </c>
    </row>
    <row r="3896" spans="1:2" x14ac:dyDescent="0.25">
      <c r="A3896">
        <v>92858</v>
      </c>
      <c r="B3896" s="16">
        <v>44313.871145833335</v>
      </c>
    </row>
    <row r="3897" spans="1:2" x14ac:dyDescent="0.25">
      <c r="A3897">
        <v>92878</v>
      </c>
      <c r="B3897" s="16">
        <v>44305.757060185184</v>
      </c>
    </row>
    <row r="3898" spans="1:2" x14ac:dyDescent="0.25">
      <c r="A3898">
        <v>92886</v>
      </c>
      <c r="B3898" s="16">
        <v>44325.683587962965</v>
      </c>
    </row>
    <row r="3899" spans="1:2" x14ac:dyDescent="0.25">
      <c r="A3899">
        <v>92891</v>
      </c>
      <c r="B3899" s="16">
        <v>44309.724699074075</v>
      </c>
    </row>
    <row r="3900" spans="1:2" x14ac:dyDescent="0.25">
      <c r="A3900">
        <v>92911</v>
      </c>
      <c r="B3900" s="16">
        <v>44310.831493055557</v>
      </c>
    </row>
    <row r="3901" spans="1:2" x14ac:dyDescent="0.25">
      <c r="A3901">
        <v>92918</v>
      </c>
      <c r="B3901" s="16">
        <v>44395.653912037036</v>
      </c>
    </row>
    <row r="3902" spans="1:2" x14ac:dyDescent="0.25">
      <c r="A3902">
        <v>92922</v>
      </c>
      <c r="B3902" s="16">
        <v>44303.858483796299</v>
      </c>
    </row>
    <row r="3903" spans="1:2" x14ac:dyDescent="0.25">
      <c r="A3903">
        <v>92939</v>
      </c>
      <c r="B3903" s="16">
        <v>44374.650671296295</v>
      </c>
    </row>
    <row r="3904" spans="1:2" x14ac:dyDescent="0.25">
      <c r="A3904">
        <v>92952</v>
      </c>
      <c r="B3904" s="16">
        <v>44315.631249999999</v>
      </c>
    </row>
    <row r="3905" spans="1:2" x14ac:dyDescent="0.25">
      <c r="A3905">
        <v>92966</v>
      </c>
      <c r="B3905" s="16">
        <v>44306.533356481479</v>
      </c>
    </row>
    <row r="3906" spans="1:2" x14ac:dyDescent="0.25">
      <c r="A3906">
        <v>92979</v>
      </c>
      <c r="B3906" s="16">
        <v>44324.538344907407</v>
      </c>
    </row>
    <row r="3907" spans="1:2" x14ac:dyDescent="0.25">
      <c r="A3907">
        <v>93007</v>
      </c>
      <c r="B3907" s="16">
        <v>44384.928993055553</v>
      </c>
    </row>
    <row r="3908" spans="1:2" x14ac:dyDescent="0.25">
      <c r="A3908">
        <v>93077</v>
      </c>
      <c r="B3908" s="16">
        <v>44343.855370370373</v>
      </c>
    </row>
    <row r="3909" spans="1:2" x14ac:dyDescent="0.25">
      <c r="A3909">
        <v>93111</v>
      </c>
      <c r="B3909" s="16">
        <v>44361.867905092593</v>
      </c>
    </row>
    <row r="3910" spans="1:2" x14ac:dyDescent="0.25">
      <c r="A3910">
        <v>93158</v>
      </c>
      <c r="B3910" s="16">
        <v>44306.152291666665</v>
      </c>
    </row>
    <row r="3911" spans="1:2" x14ac:dyDescent="0.25">
      <c r="A3911">
        <v>93174</v>
      </c>
      <c r="B3911" s="16">
        <v>44342.86346064815</v>
      </c>
    </row>
    <row r="3912" spans="1:2" x14ac:dyDescent="0.25">
      <c r="A3912">
        <v>93186</v>
      </c>
      <c r="B3912" s="16">
        <v>44407.761516203704</v>
      </c>
    </row>
    <row r="3913" spans="1:2" x14ac:dyDescent="0.25">
      <c r="A3913">
        <v>93207</v>
      </c>
      <c r="B3913" s="16">
        <v>44346.835138888891</v>
      </c>
    </row>
    <row r="3914" spans="1:2" x14ac:dyDescent="0.25">
      <c r="A3914">
        <v>93228</v>
      </c>
      <c r="B3914" s="16">
        <v>44288.58797453704</v>
      </c>
    </row>
    <row r="3915" spans="1:2" x14ac:dyDescent="0.25">
      <c r="A3915">
        <v>93259</v>
      </c>
      <c r="B3915" s="16">
        <v>44341.719039351854</v>
      </c>
    </row>
    <row r="3916" spans="1:2" x14ac:dyDescent="0.25">
      <c r="A3916">
        <v>93260</v>
      </c>
      <c r="B3916" s="16">
        <v>44310.494328703702</v>
      </c>
    </row>
    <row r="3917" spans="1:2" x14ac:dyDescent="0.25">
      <c r="A3917">
        <v>93264</v>
      </c>
      <c r="B3917" s="16">
        <v>44298.898645833331</v>
      </c>
    </row>
    <row r="3918" spans="1:2" x14ac:dyDescent="0.25">
      <c r="A3918">
        <v>93315</v>
      </c>
      <c r="B3918" s="16">
        <v>44338.754178240742</v>
      </c>
    </row>
    <row r="3919" spans="1:2" x14ac:dyDescent="0.25">
      <c r="A3919">
        <v>93340</v>
      </c>
      <c r="B3919" s="16">
        <v>44344.723668981482</v>
      </c>
    </row>
    <row r="3920" spans="1:2" x14ac:dyDescent="0.25">
      <c r="A3920">
        <v>93351</v>
      </c>
      <c r="B3920" s="16">
        <v>44313.717418981483</v>
      </c>
    </row>
    <row r="3921" spans="1:2" x14ac:dyDescent="0.25">
      <c r="A3921">
        <v>93352</v>
      </c>
      <c r="B3921" s="16">
        <v>44326.834328703706</v>
      </c>
    </row>
    <row r="3922" spans="1:2" x14ac:dyDescent="0.25">
      <c r="A3922">
        <v>93392</v>
      </c>
      <c r="B3922" s="16">
        <v>44355.709328703706</v>
      </c>
    </row>
    <row r="3923" spans="1:2" x14ac:dyDescent="0.25">
      <c r="A3923">
        <v>93433</v>
      </c>
      <c r="B3923" s="16">
        <v>44297.953946759262</v>
      </c>
    </row>
    <row r="3924" spans="1:2" x14ac:dyDescent="0.25">
      <c r="A3924">
        <v>93450</v>
      </c>
      <c r="B3924" s="16">
        <v>44352.721875000003</v>
      </c>
    </row>
    <row r="3925" spans="1:2" x14ac:dyDescent="0.25">
      <c r="A3925">
        <v>93474</v>
      </c>
      <c r="B3925" s="16">
        <v>44347.63045138889</v>
      </c>
    </row>
    <row r="3926" spans="1:2" x14ac:dyDescent="0.25">
      <c r="A3926">
        <v>93484</v>
      </c>
      <c r="B3926" s="16">
        <v>44345.215856481482</v>
      </c>
    </row>
    <row r="3927" spans="1:2" x14ac:dyDescent="0.25">
      <c r="A3927">
        <v>93508</v>
      </c>
      <c r="B3927" s="16">
        <v>44340.651886574073</v>
      </c>
    </row>
    <row r="3928" spans="1:2" x14ac:dyDescent="0.25">
      <c r="A3928">
        <v>93518</v>
      </c>
      <c r="B3928" s="16">
        <v>44351.758680555555</v>
      </c>
    </row>
    <row r="3929" spans="1:2" x14ac:dyDescent="0.25">
      <c r="A3929">
        <v>93552</v>
      </c>
      <c r="B3929" s="16">
        <v>44363.68546296296</v>
      </c>
    </row>
    <row r="3930" spans="1:2" x14ac:dyDescent="0.25">
      <c r="A3930">
        <v>93592</v>
      </c>
      <c r="B3930" s="16">
        <v>44393.961759259262</v>
      </c>
    </row>
    <row r="3931" spans="1:2" x14ac:dyDescent="0.25">
      <c r="A3931">
        <v>93605</v>
      </c>
      <c r="B3931" s="16">
        <v>44372.671307870369</v>
      </c>
    </row>
    <row r="3932" spans="1:2" x14ac:dyDescent="0.25">
      <c r="A3932">
        <v>93611</v>
      </c>
      <c r="B3932" s="16">
        <v>44342.670497685183</v>
      </c>
    </row>
    <row r="3933" spans="1:2" x14ac:dyDescent="0.25">
      <c r="A3933">
        <v>93633</v>
      </c>
      <c r="B3933" s="16">
        <v>44407.9455787037</v>
      </c>
    </row>
    <row r="3934" spans="1:2" x14ac:dyDescent="0.25">
      <c r="A3934">
        <v>93681</v>
      </c>
      <c r="B3934" s="16">
        <v>44375.853344907409</v>
      </c>
    </row>
    <row r="3935" spans="1:2" x14ac:dyDescent="0.25">
      <c r="A3935">
        <v>93695</v>
      </c>
      <c r="B3935" s="16">
        <v>44316.72388888889</v>
      </c>
    </row>
    <row r="3936" spans="1:2" x14ac:dyDescent="0.25">
      <c r="A3936">
        <v>93727</v>
      </c>
      <c r="B3936" s="16">
        <v>44296.595046296294</v>
      </c>
    </row>
    <row r="3937" spans="1:2" x14ac:dyDescent="0.25">
      <c r="A3937">
        <v>93748</v>
      </c>
      <c r="B3937" s="16">
        <v>44354.673321759263</v>
      </c>
    </row>
    <row r="3938" spans="1:2" x14ac:dyDescent="0.25">
      <c r="A3938">
        <v>93752</v>
      </c>
      <c r="B3938" s="16">
        <v>44372.659328703703</v>
      </c>
    </row>
    <row r="3939" spans="1:2" x14ac:dyDescent="0.25">
      <c r="A3939">
        <v>93756</v>
      </c>
      <c r="B3939" s="16">
        <v>44396.766365740739</v>
      </c>
    </row>
    <row r="3940" spans="1:2" x14ac:dyDescent="0.25">
      <c r="A3940">
        <v>93840</v>
      </c>
      <c r="B3940" s="16">
        <v>44309.778506944444</v>
      </c>
    </row>
    <row r="3941" spans="1:2" x14ac:dyDescent="0.25">
      <c r="A3941">
        <v>93859</v>
      </c>
      <c r="B3941" s="16">
        <v>44344.706493055557</v>
      </c>
    </row>
    <row r="3942" spans="1:2" x14ac:dyDescent="0.25">
      <c r="A3942">
        <v>93864</v>
      </c>
      <c r="B3942" s="16">
        <v>44290.718634259261</v>
      </c>
    </row>
    <row r="3943" spans="1:2" x14ac:dyDescent="0.25">
      <c r="A3943">
        <v>93877</v>
      </c>
      <c r="B3943" s="16">
        <v>44311.946388888886</v>
      </c>
    </row>
    <row r="3944" spans="1:2" x14ac:dyDescent="0.25">
      <c r="A3944">
        <v>93899</v>
      </c>
      <c r="B3944" s="16">
        <v>44343.854560185187</v>
      </c>
    </row>
    <row r="3945" spans="1:2" x14ac:dyDescent="0.25">
      <c r="A3945">
        <v>93929</v>
      </c>
      <c r="B3945" s="16">
        <v>44315.766365740739</v>
      </c>
    </row>
    <row r="3946" spans="1:2" x14ac:dyDescent="0.25">
      <c r="A3946">
        <v>93949</v>
      </c>
      <c r="B3946" s="16">
        <v>44373.851724537039</v>
      </c>
    </row>
    <row r="3947" spans="1:2" x14ac:dyDescent="0.25">
      <c r="A3947">
        <v>93950</v>
      </c>
      <c r="B3947" s="16">
        <v>44374.850104166668</v>
      </c>
    </row>
    <row r="3948" spans="1:2" x14ac:dyDescent="0.25">
      <c r="A3948">
        <v>94020</v>
      </c>
      <c r="B3948" s="16">
        <v>44400.937083333331</v>
      </c>
    </row>
    <row r="3949" spans="1:2" x14ac:dyDescent="0.25">
      <c r="A3949">
        <v>94031</v>
      </c>
      <c r="B3949" s="16">
        <v>44325.667256944442</v>
      </c>
    </row>
    <row r="3950" spans="1:2" x14ac:dyDescent="0.25">
      <c r="A3950">
        <v>94068</v>
      </c>
      <c r="B3950" s="16">
        <v>44341.993715277778</v>
      </c>
    </row>
    <row r="3951" spans="1:2" x14ac:dyDescent="0.25">
      <c r="A3951">
        <v>94104</v>
      </c>
      <c r="B3951" s="16">
        <v>44308.511111111111</v>
      </c>
    </row>
    <row r="3952" spans="1:2" x14ac:dyDescent="0.25">
      <c r="A3952">
        <v>94120</v>
      </c>
      <c r="B3952" s="16">
        <v>44373.243506944447</v>
      </c>
    </row>
    <row r="3953" spans="1:2" x14ac:dyDescent="0.25">
      <c r="A3953">
        <v>94125</v>
      </c>
      <c r="B3953" s="16">
        <v>44342.78497685185</v>
      </c>
    </row>
    <row r="3954" spans="1:2" x14ac:dyDescent="0.25">
      <c r="A3954">
        <v>94160</v>
      </c>
      <c r="B3954" s="16">
        <v>44303.68074074074</v>
      </c>
    </row>
    <row r="3955" spans="1:2" x14ac:dyDescent="0.25">
      <c r="A3955">
        <v>94176</v>
      </c>
      <c r="B3955" s="16">
        <v>44314.808437500003</v>
      </c>
    </row>
    <row r="3956" spans="1:2" x14ac:dyDescent="0.25">
      <c r="A3956">
        <v>94234</v>
      </c>
      <c r="B3956" s="16">
        <v>44311.629745370374</v>
      </c>
    </row>
    <row r="3957" spans="1:2" x14ac:dyDescent="0.25">
      <c r="A3957">
        <v>94288</v>
      </c>
      <c r="B3957" s="16">
        <v>44414.615879629629</v>
      </c>
    </row>
    <row r="3958" spans="1:2" x14ac:dyDescent="0.25">
      <c r="A3958">
        <v>94293</v>
      </c>
      <c r="B3958" s="16">
        <v>44348.529722222222</v>
      </c>
    </row>
    <row r="3959" spans="1:2" x14ac:dyDescent="0.25">
      <c r="A3959">
        <v>94297</v>
      </c>
      <c r="B3959" s="16">
        <v>44373.60496527778</v>
      </c>
    </row>
    <row r="3960" spans="1:2" x14ac:dyDescent="0.25">
      <c r="A3960">
        <v>94313</v>
      </c>
      <c r="B3960" s="16">
        <v>44342.727129629631</v>
      </c>
    </row>
    <row r="3961" spans="1:2" x14ac:dyDescent="0.25">
      <c r="A3961">
        <v>94344</v>
      </c>
      <c r="B3961" s="16">
        <v>44313.70689814815</v>
      </c>
    </row>
    <row r="3962" spans="1:2" x14ac:dyDescent="0.25">
      <c r="A3962">
        <v>94360</v>
      </c>
      <c r="B3962" s="16">
        <v>44376.602939814817</v>
      </c>
    </row>
    <row r="3963" spans="1:2" x14ac:dyDescent="0.25">
      <c r="A3963">
        <v>94393</v>
      </c>
      <c r="B3963" s="16">
        <v>44349.566122685188</v>
      </c>
    </row>
    <row r="3964" spans="1:2" x14ac:dyDescent="0.25">
      <c r="A3964">
        <v>94408</v>
      </c>
      <c r="B3964" s="16">
        <v>44380.791851851849</v>
      </c>
    </row>
    <row r="3965" spans="1:2" x14ac:dyDescent="0.25">
      <c r="A3965">
        <v>94416</v>
      </c>
      <c r="B3965" s="16">
        <v>44305.719849537039</v>
      </c>
    </row>
    <row r="3966" spans="1:2" x14ac:dyDescent="0.25">
      <c r="A3966">
        <v>94479</v>
      </c>
      <c r="B3966" s="16">
        <v>44305.714189814818</v>
      </c>
    </row>
    <row r="3967" spans="1:2" x14ac:dyDescent="0.25">
      <c r="A3967">
        <v>94511</v>
      </c>
      <c r="B3967" s="16">
        <v>44371.002210648148</v>
      </c>
    </row>
    <row r="3968" spans="1:2" x14ac:dyDescent="0.25">
      <c r="A3968">
        <v>94530</v>
      </c>
      <c r="B3968" s="16">
        <v>44374.457337962966</v>
      </c>
    </row>
    <row r="3969" spans="1:2" x14ac:dyDescent="0.25">
      <c r="A3969">
        <v>94540</v>
      </c>
      <c r="B3969" s="16">
        <v>44308.520671296297</v>
      </c>
    </row>
    <row r="3970" spans="1:2" x14ac:dyDescent="0.25">
      <c r="A3970">
        <v>94602</v>
      </c>
      <c r="B3970" s="16">
        <v>44341.912002314813</v>
      </c>
    </row>
    <row r="3971" spans="1:2" x14ac:dyDescent="0.25">
      <c r="A3971">
        <v>94604</v>
      </c>
      <c r="B3971" s="16">
        <v>44328.528506944444</v>
      </c>
    </row>
    <row r="3972" spans="1:2" x14ac:dyDescent="0.25">
      <c r="A3972">
        <v>94624</v>
      </c>
      <c r="B3972" s="16">
        <v>44347.735219907408</v>
      </c>
    </row>
    <row r="3973" spans="1:2" x14ac:dyDescent="0.25">
      <c r="A3973">
        <v>94625</v>
      </c>
      <c r="B3973" s="16">
        <v>44313.007060185184</v>
      </c>
    </row>
    <row r="3974" spans="1:2" x14ac:dyDescent="0.25">
      <c r="A3974">
        <v>94636</v>
      </c>
      <c r="B3974" s="16">
        <v>44341.804398148146</v>
      </c>
    </row>
    <row r="3975" spans="1:2" x14ac:dyDescent="0.25">
      <c r="A3975">
        <v>94644</v>
      </c>
      <c r="B3975" s="16">
        <v>44318.115543981483</v>
      </c>
    </row>
    <row r="3976" spans="1:2" x14ac:dyDescent="0.25">
      <c r="A3976">
        <v>94652</v>
      </c>
      <c r="B3976" s="16">
        <v>44303.866689814815</v>
      </c>
    </row>
    <row r="3977" spans="1:2" x14ac:dyDescent="0.25">
      <c r="A3977">
        <v>94673</v>
      </c>
      <c r="B3977" s="16">
        <v>44359.518935185188</v>
      </c>
    </row>
    <row r="3978" spans="1:2" x14ac:dyDescent="0.25">
      <c r="A3978">
        <v>94676</v>
      </c>
      <c r="B3978" s="16">
        <v>44309.842013888891</v>
      </c>
    </row>
    <row r="3979" spans="1:2" x14ac:dyDescent="0.25">
      <c r="A3979">
        <v>94715</v>
      </c>
      <c r="B3979" s="16">
        <v>44376.747361111113</v>
      </c>
    </row>
    <row r="3980" spans="1:2" x14ac:dyDescent="0.25">
      <c r="A3980">
        <v>94732</v>
      </c>
      <c r="B3980" s="16">
        <v>44308.765335648146</v>
      </c>
    </row>
    <row r="3981" spans="1:2" x14ac:dyDescent="0.25">
      <c r="A3981">
        <v>94759</v>
      </c>
      <c r="B3981" s="16">
        <v>44315.547118055554</v>
      </c>
    </row>
    <row r="3982" spans="1:2" x14ac:dyDescent="0.25">
      <c r="A3982">
        <v>94786</v>
      </c>
      <c r="B3982" s="16">
        <v>44373.087569444448</v>
      </c>
    </row>
    <row r="3983" spans="1:2" x14ac:dyDescent="0.25">
      <c r="A3983">
        <v>94832</v>
      </c>
      <c r="B3983" s="16">
        <v>44346.268414351849</v>
      </c>
    </row>
    <row r="3984" spans="1:2" x14ac:dyDescent="0.25">
      <c r="A3984">
        <v>94856</v>
      </c>
      <c r="B3984" s="16">
        <v>44394.351331018515</v>
      </c>
    </row>
    <row r="3985" spans="1:2" x14ac:dyDescent="0.25">
      <c r="A3985">
        <v>94859</v>
      </c>
      <c r="B3985" s="16">
        <v>44311.382488425923</v>
      </c>
    </row>
    <row r="3986" spans="1:2" x14ac:dyDescent="0.25">
      <c r="A3986">
        <v>94873</v>
      </c>
      <c r="B3986" s="16">
        <v>44361.636516203704</v>
      </c>
    </row>
    <row r="3987" spans="1:2" x14ac:dyDescent="0.25">
      <c r="A3987">
        <v>94882</v>
      </c>
      <c r="B3987" s="16">
        <v>44336.724699074075</v>
      </c>
    </row>
    <row r="3988" spans="1:2" x14ac:dyDescent="0.25">
      <c r="A3988">
        <v>94886</v>
      </c>
      <c r="B3988" s="16">
        <v>44373.333958333336</v>
      </c>
    </row>
    <row r="3989" spans="1:2" x14ac:dyDescent="0.25">
      <c r="A3989">
        <v>94917</v>
      </c>
      <c r="B3989" s="16">
        <v>44374.597002314818</v>
      </c>
    </row>
    <row r="3990" spans="1:2" x14ac:dyDescent="0.25">
      <c r="A3990">
        <v>94922</v>
      </c>
      <c r="B3990" s="16">
        <v>44290.701238425929</v>
      </c>
    </row>
    <row r="3991" spans="1:2" x14ac:dyDescent="0.25">
      <c r="A3991">
        <v>94937</v>
      </c>
      <c r="B3991" s="16">
        <v>44295.691932870373</v>
      </c>
    </row>
    <row r="3992" spans="1:2" x14ac:dyDescent="0.25">
      <c r="A3992">
        <v>94949</v>
      </c>
      <c r="B3992" s="16">
        <v>44298.06490740741</v>
      </c>
    </row>
    <row r="3993" spans="1:2" x14ac:dyDescent="0.25">
      <c r="A3993">
        <v>94979</v>
      </c>
      <c r="B3993" s="16">
        <v>44351.720335648148</v>
      </c>
    </row>
    <row r="3994" spans="1:2" x14ac:dyDescent="0.25">
      <c r="A3994">
        <v>94995</v>
      </c>
      <c r="B3994" s="16">
        <v>44327.748159722221</v>
      </c>
    </row>
    <row r="3995" spans="1:2" x14ac:dyDescent="0.25">
      <c r="A3995">
        <v>95034</v>
      </c>
      <c r="B3995" s="16">
        <v>44316.716203703705</v>
      </c>
    </row>
    <row r="3996" spans="1:2" x14ac:dyDescent="0.25">
      <c r="A3996">
        <v>95128</v>
      </c>
      <c r="B3996" s="16">
        <v>44390.050995370373</v>
      </c>
    </row>
    <row r="3997" spans="1:2" x14ac:dyDescent="0.25">
      <c r="A3997">
        <v>95211</v>
      </c>
      <c r="B3997" s="16">
        <v>44314.622766203705</v>
      </c>
    </row>
    <row r="3998" spans="1:2" x14ac:dyDescent="0.25">
      <c r="A3998">
        <v>95229</v>
      </c>
      <c r="B3998" s="16">
        <v>44386.597685185188</v>
      </c>
    </row>
    <row r="3999" spans="1:2" x14ac:dyDescent="0.25">
      <c r="A3999">
        <v>95303</v>
      </c>
      <c r="B3999" s="16">
        <v>44374.593229166669</v>
      </c>
    </row>
    <row r="4000" spans="1:2" x14ac:dyDescent="0.25">
      <c r="A4000">
        <v>95319</v>
      </c>
      <c r="B4000" s="16">
        <v>44387.847280092596</v>
      </c>
    </row>
    <row r="4001" spans="1:2" x14ac:dyDescent="0.25">
      <c r="A4001">
        <v>95328</v>
      </c>
      <c r="B4001" s="16">
        <v>44374.03466435185</v>
      </c>
    </row>
    <row r="4002" spans="1:2" x14ac:dyDescent="0.25">
      <c r="A4002">
        <v>95344</v>
      </c>
      <c r="B4002" s="16">
        <v>44345.562083333331</v>
      </c>
    </row>
    <row r="4003" spans="1:2" x14ac:dyDescent="0.25">
      <c r="A4003">
        <v>95375</v>
      </c>
      <c r="B4003" s="16">
        <v>44311.175266203703</v>
      </c>
    </row>
    <row r="4004" spans="1:2" x14ac:dyDescent="0.25">
      <c r="A4004">
        <v>95477</v>
      </c>
      <c r="B4004" s="16">
        <v>44373.125</v>
      </c>
    </row>
    <row r="4005" spans="1:2" x14ac:dyDescent="0.25">
      <c r="A4005">
        <v>95493</v>
      </c>
      <c r="B4005" s="16">
        <v>44393.924942129626</v>
      </c>
    </row>
    <row r="4006" spans="1:2" x14ac:dyDescent="0.25">
      <c r="A4006">
        <v>95511</v>
      </c>
      <c r="B4006" s="16">
        <v>44399.741689814815</v>
      </c>
    </row>
    <row r="4007" spans="1:2" x14ac:dyDescent="0.25">
      <c r="A4007">
        <v>95512</v>
      </c>
      <c r="B4007" s="16">
        <v>44324.309247685182</v>
      </c>
    </row>
    <row r="4008" spans="1:2" x14ac:dyDescent="0.25">
      <c r="A4008">
        <v>95519</v>
      </c>
      <c r="B4008" s="16">
        <v>44290.622361111113</v>
      </c>
    </row>
    <row r="4009" spans="1:2" x14ac:dyDescent="0.25">
      <c r="A4009">
        <v>95520</v>
      </c>
      <c r="B4009" s="16">
        <v>44355.556018518517</v>
      </c>
    </row>
    <row r="4010" spans="1:2" x14ac:dyDescent="0.25">
      <c r="A4010">
        <v>95551</v>
      </c>
      <c r="B4010" s="16">
        <v>44286.640150462961</v>
      </c>
    </row>
    <row r="4011" spans="1:2" x14ac:dyDescent="0.25">
      <c r="A4011">
        <v>95562</v>
      </c>
      <c r="B4011" s="16">
        <v>44286.261921296296</v>
      </c>
    </row>
    <row r="4012" spans="1:2" x14ac:dyDescent="0.25">
      <c r="A4012">
        <v>95565</v>
      </c>
      <c r="B4012" s="16">
        <v>44346.964988425927</v>
      </c>
    </row>
    <row r="4013" spans="1:2" x14ac:dyDescent="0.25">
      <c r="A4013">
        <v>95587</v>
      </c>
      <c r="B4013" s="16">
        <v>44328.91847222222</v>
      </c>
    </row>
    <row r="4014" spans="1:2" x14ac:dyDescent="0.25">
      <c r="A4014">
        <v>95679</v>
      </c>
      <c r="B4014" s="16">
        <v>44334.730775462966</v>
      </c>
    </row>
    <row r="4015" spans="1:2" x14ac:dyDescent="0.25">
      <c r="A4015">
        <v>95682</v>
      </c>
      <c r="B4015" s="16">
        <v>44340.075833333336</v>
      </c>
    </row>
    <row r="4016" spans="1:2" x14ac:dyDescent="0.25">
      <c r="A4016">
        <v>95713</v>
      </c>
      <c r="B4016" s="16">
        <v>44313.675347222219</v>
      </c>
    </row>
    <row r="4017" spans="1:2" x14ac:dyDescent="0.25">
      <c r="A4017">
        <v>95749</v>
      </c>
      <c r="B4017" s="16">
        <v>44290.719849537039</v>
      </c>
    </row>
    <row r="4018" spans="1:2" x14ac:dyDescent="0.25">
      <c r="A4018">
        <v>95758</v>
      </c>
      <c r="B4018" s="16">
        <v>44346.411296296297</v>
      </c>
    </row>
    <row r="4019" spans="1:2" x14ac:dyDescent="0.25">
      <c r="A4019">
        <v>95833</v>
      </c>
      <c r="B4019" s="16">
        <v>44296.792662037034</v>
      </c>
    </row>
    <row r="4020" spans="1:2" x14ac:dyDescent="0.25">
      <c r="A4020">
        <v>95869</v>
      </c>
      <c r="B4020" s="16">
        <v>44345.841400462959</v>
      </c>
    </row>
    <row r="4021" spans="1:2" x14ac:dyDescent="0.25">
      <c r="A4021">
        <v>95896</v>
      </c>
      <c r="B4021" s="16">
        <v>44315.581493055557</v>
      </c>
    </row>
    <row r="4022" spans="1:2" x14ac:dyDescent="0.25">
      <c r="A4022">
        <v>95907</v>
      </c>
      <c r="B4022" s="16">
        <v>44302.0309375</v>
      </c>
    </row>
    <row r="4023" spans="1:2" x14ac:dyDescent="0.25">
      <c r="A4023">
        <v>95909</v>
      </c>
      <c r="B4023" s="16">
        <v>44314.948807870373</v>
      </c>
    </row>
    <row r="4024" spans="1:2" x14ac:dyDescent="0.25">
      <c r="A4024">
        <v>95931</v>
      </c>
      <c r="B4024" s="16">
        <v>44373.75545138889</v>
      </c>
    </row>
    <row r="4025" spans="1:2" x14ac:dyDescent="0.25">
      <c r="A4025">
        <v>95971</v>
      </c>
      <c r="B4025" s="16">
        <v>44307.628425925926</v>
      </c>
    </row>
    <row r="4026" spans="1:2" x14ac:dyDescent="0.25">
      <c r="A4026">
        <v>95998</v>
      </c>
      <c r="B4026" s="16">
        <v>44376.651886574073</v>
      </c>
    </row>
    <row r="4027" spans="1:2" x14ac:dyDescent="0.25">
      <c r="A4027">
        <v>96003</v>
      </c>
      <c r="B4027" s="16">
        <v>44346.992858796293</v>
      </c>
    </row>
    <row r="4028" spans="1:2" x14ac:dyDescent="0.25">
      <c r="A4028">
        <v>96122</v>
      </c>
      <c r="B4028" s="16">
        <v>44342.808032407411</v>
      </c>
    </row>
    <row r="4029" spans="1:2" x14ac:dyDescent="0.25">
      <c r="A4029">
        <v>96127</v>
      </c>
      <c r="B4029" s="16">
        <v>44400.825833333336</v>
      </c>
    </row>
    <row r="4030" spans="1:2" x14ac:dyDescent="0.25">
      <c r="A4030">
        <v>96130</v>
      </c>
      <c r="B4030" s="16">
        <v>44312.889004629629</v>
      </c>
    </row>
    <row r="4031" spans="1:2" x14ac:dyDescent="0.25">
      <c r="A4031">
        <v>96146</v>
      </c>
      <c r="B4031" s="16">
        <v>44372.583113425928</v>
      </c>
    </row>
    <row r="4032" spans="1:2" x14ac:dyDescent="0.25">
      <c r="A4032">
        <v>96147</v>
      </c>
      <c r="B4032" s="16">
        <v>44313.859814814816</v>
      </c>
    </row>
    <row r="4033" spans="1:2" x14ac:dyDescent="0.25">
      <c r="A4033">
        <v>96165</v>
      </c>
      <c r="B4033" s="16">
        <v>44315.842013888891</v>
      </c>
    </row>
    <row r="4034" spans="1:2" x14ac:dyDescent="0.25">
      <c r="A4034">
        <v>96168</v>
      </c>
      <c r="B4034" s="16">
        <v>44345.468368055554</v>
      </c>
    </row>
    <row r="4035" spans="1:2" x14ac:dyDescent="0.25">
      <c r="A4035">
        <v>96197</v>
      </c>
      <c r="B4035" s="16">
        <v>44340.497361111113</v>
      </c>
    </row>
    <row r="4036" spans="1:2" x14ac:dyDescent="0.25">
      <c r="A4036">
        <v>96230</v>
      </c>
      <c r="B4036" s="16">
        <v>44334.686678240738</v>
      </c>
    </row>
    <row r="4037" spans="1:2" x14ac:dyDescent="0.25">
      <c r="A4037">
        <v>96280</v>
      </c>
      <c r="B4037" s="16">
        <v>44308.622766203705</v>
      </c>
    </row>
    <row r="4038" spans="1:2" x14ac:dyDescent="0.25">
      <c r="A4038">
        <v>96281</v>
      </c>
      <c r="B4038" s="16">
        <v>44400.41847222222</v>
      </c>
    </row>
    <row r="4039" spans="1:2" x14ac:dyDescent="0.25">
      <c r="A4039">
        <v>96287</v>
      </c>
      <c r="B4039" s="16">
        <v>44414.2</v>
      </c>
    </row>
    <row r="4040" spans="1:2" x14ac:dyDescent="0.25">
      <c r="A4040">
        <v>96382</v>
      </c>
      <c r="B4040" s="16">
        <v>44313.7809375</v>
      </c>
    </row>
    <row r="4041" spans="1:2" x14ac:dyDescent="0.25">
      <c r="A4041">
        <v>96389</v>
      </c>
      <c r="B4041" s="16">
        <v>44346.03</v>
      </c>
    </row>
    <row r="4042" spans="1:2" x14ac:dyDescent="0.25">
      <c r="A4042">
        <v>96426</v>
      </c>
      <c r="B4042" s="16">
        <v>44340.705694444441</v>
      </c>
    </row>
    <row r="4043" spans="1:2" x14ac:dyDescent="0.25">
      <c r="A4043">
        <v>96427</v>
      </c>
      <c r="B4043" s="16">
        <v>44347.702453703707</v>
      </c>
    </row>
    <row r="4044" spans="1:2" x14ac:dyDescent="0.25">
      <c r="A4044">
        <v>96431</v>
      </c>
      <c r="B4044" s="16">
        <v>44374.021631944444</v>
      </c>
    </row>
    <row r="4045" spans="1:2" x14ac:dyDescent="0.25">
      <c r="A4045">
        <v>96445</v>
      </c>
      <c r="B4045" s="16">
        <v>44304.681018518517</v>
      </c>
    </row>
    <row r="4046" spans="1:2" x14ac:dyDescent="0.25">
      <c r="A4046">
        <v>96447</v>
      </c>
      <c r="B4046" s="16">
        <v>44391.934247685182</v>
      </c>
    </row>
    <row r="4047" spans="1:2" x14ac:dyDescent="0.25">
      <c r="A4047">
        <v>96471</v>
      </c>
      <c r="B4047" s="16">
        <v>44346.908356481479</v>
      </c>
    </row>
    <row r="4048" spans="1:2" x14ac:dyDescent="0.25">
      <c r="A4048">
        <v>96505</v>
      </c>
      <c r="B4048" s="16">
        <v>44374.185243055559</v>
      </c>
    </row>
    <row r="4049" spans="1:2" x14ac:dyDescent="0.25">
      <c r="A4049">
        <v>96556</v>
      </c>
      <c r="B4049" s="16">
        <v>44372.443553240744</v>
      </c>
    </row>
    <row r="4050" spans="1:2" x14ac:dyDescent="0.25">
      <c r="A4050">
        <v>96635</v>
      </c>
      <c r="B4050" s="16">
        <v>44342.972997685189</v>
      </c>
    </row>
    <row r="4051" spans="1:2" x14ac:dyDescent="0.25">
      <c r="A4051">
        <v>96683</v>
      </c>
      <c r="B4051" s="16">
        <v>44293.01798611111</v>
      </c>
    </row>
    <row r="4052" spans="1:2" x14ac:dyDescent="0.25">
      <c r="A4052">
        <v>96757</v>
      </c>
      <c r="B4052" s="16">
        <v>44385.355000000003</v>
      </c>
    </row>
    <row r="4053" spans="1:2" x14ac:dyDescent="0.25">
      <c r="A4053">
        <v>96773</v>
      </c>
      <c r="B4053" s="16">
        <v>44357.842824074076</v>
      </c>
    </row>
    <row r="4054" spans="1:2" x14ac:dyDescent="0.25">
      <c r="A4054">
        <v>96900</v>
      </c>
      <c r="B4054" s="16">
        <v>44304.705289351848</v>
      </c>
    </row>
    <row r="4055" spans="1:2" x14ac:dyDescent="0.25">
      <c r="A4055">
        <v>96923</v>
      </c>
      <c r="B4055" s="16">
        <v>44312.419687499998</v>
      </c>
    </row>
    <row r="4056" spans="1:2" x14ac:dyDescent="0.25">
      <c r="A4056">
        <v>96942</v>
      </c>
      <c r="B4056" s="16">
        <v>44324.678993055553</v>
      </c>
    </row>
    <row r="4057" spans="1:2" x14ac:dyDescent="0.25">
      <c r="A4057">
        <v>96946</v>
      </c>
      <c r="B4057" s="16">
        <v>44377.943553240744</v>
      </c>
    </row>
    <row r="4058" spans="1:2" x14ac:dyDescent="0.25">
      <c r="A4058">
        <v>96955</v>
      </c>
      <c r="B4058" s="16">
        <v>44404.700023148151</v>
      </c>
    </row>
    <row r="4059" spans="1:2" x14ac:dyDescent="0.25">
      <c r="A4059">
        <v>96965</v>
      </c>
      <c r="B4059" s="16">
        <v>44375.776886574073</v>
      </c>
    </row>
    <row r="4060" spans="1:2" x14ac:dyDescent="0.25">
      <c r="A4060">
        <v>96975</v>
      </c>
      <c r="B4060" s="16">
        <v>44391.768796296295</v>
      </c>
    </row>
    <row r="4061" spans="1:2" x14ac:dyDescent="0.25">
      <c r="A4061">
        <v>97000</v>
      </c>
      <c r="B4061" s="16">
        <v>44376.527291666665</v>
      </c>
    </row>
    <row r="4062" spans="1:2" x14ac:dyDescent="0.25">
      <c r="A4062">
        <v>97018</v>
      </c>
      <c r="B4062" s="16">
        <v>44314.903912037036</v>
      </c>
    </row>
    <row r="4063" spans="1:2" x14ac:dyDescent="0.25">
      <c r="A4063">
        <v>97019</v>
      </c>
      <c r="B4063" s="16">
        <v>44401.487592592595</v>
      </c>
    </row>
    <row r="4064" spans="1:2" x14ac:dyDescent="0.25">
      <c r="A4064">
        <v>97038</v>
      </c>
      <c r="B4064" s="16">
        <v>44330.390150462961</v>
      </c>
    </row>
    <row r="4065" spans="1:2" x14ac:dyDescent="0.25">
      <c r="A4065">
        <v>97073</v>
      </c>
      <c r="B4065" s="16">
        <v>44347.55641203704</v>
      </c>
    </row>
    <row r="4066" spans="1:2" x14ac:dyDescent="0.25">
      <c r="A4066">
        <v>97125</v>
      </c>
      <c r="B4066" s="16">
        <v>44345.768796296295</v>
      </c>
    </row>
    <row r="4067" spans="1:2" x14ac:dyDescent="0.25">
      <c r="A4067">
        <v>97218</v>
      </c>
      <c r="B4067" s="16">
        <v>44301.412002314813</v>
      </c>
    </row>
    <row r="4068" spans="1:2" x14ac:dyDescent="0.25">
      <c r="A4068">
        <v>97220</v>
      </c>
      <c r="B4068" s="16">
        <v>44389.344444444447</v>
      </c>
    </row>
    <row r="4069" spans="1:2" x14ac:dyDescent="0.25">
      <c r="A4069">
        <v>97225</v>
      </c>
      <c r="B4069" s="16">
        <v>44310.6016087963</v>
      </c>
    </row>
    <row r="4070" spans="1:2" x14ac:dyDescent="0.25">
      <c r="A4070">
        <v>97235</v>
      </c>
      <c r="B4070" s="16">
        <v>44407.411192129628</v>
      </c>
    </row>
    <row r="4071" spans="1:2" x14ac:dyDescent="0.25">
      <c r="A4071">
        <v>97252</v>
      </c>
      <c r="B4071" s="16">
        <v>44412.354328703703</v>
      </c>
    </row>
    <row r="4072" spans="1:2" x14ac:dyDescent="0.25">
      <c r="A4072">
        <v>97253</v>
      </c>
      <c r="B4072" s="16">
        <v>44374.566932870373</v>
      </c>
    </row>
    <row r="4073" spans="1:2" x14ac:dyDescent="0.25">
      <c r="A4073">
        <v>97319</v>
      </c>
      <c r="B4073" s="16">
        <v>44318.950428240743</v>
      </c>
    </row>
    <row r="4074" spans="1:2" x14ac:dyDescent="0.25">
      <c r="A4074">
        <v>97335</v>
      </c>
      <c r="B4074" s="16">
        <v>44397.582303240742</v>
      </c>
    </row>
    <row r="4075" spans="1:2" x14ac:dyDescent="0.25">
      <c r="A4075">
        <v>97350</v>
      </c>
      <c r="B4075" s="16">
        <v>44407.671712962961</v>
      </c>
    </row>
    <row r="4076" spans="1:2" x14ac:dyDescent="0.25">
      <c r="A4076">
        <v>97351</v>
      </c>
      <c r="B4076" s="16">
        <v>44313.689108796294</v>
      </c>
    </row>
    <row r="4077" spans="1:2" x14ac:dyDescent="0.25">
      <c r="A4077">
        <v>97352</v>
      </c>
      <c r="B4077" s="16">
        <v>44376.730370370373</v>
      </c>
    </row>
    <row r="4078" spans="1:2" x14ac:dyDescent="0.25">
      <c r="A4078">
        <v>97355</v>
      </c>
      <c r="B4078" s="16">
        <v>44363.350335648145</v>
      </c>
    </row>
    <row r="4079" spans="1:2" x14ac:dyDescent="0.25">
      <c r="A4079">
        <v>97383</v>
      </c>
      <c r="B4079" s="16">
        <v>44397.261331018519</v>
      </c>
    </row>
    <row r="4080" spans="1:2" x14ac:dyDescent="0.25">
      <c r="A4080">
        <v>97472</v>
      </c>
      <c r="B4080" s="16">
        <v>44305.713379629633</v>
      </c>
    </row>
    <row r="4081" spans="1:2" x14ac:dyDescent="0.25">
      <c r="A4081">
        <v>97486</v>
      </c>
      <c r="B4081" s="16">
        <v>44369.058437500003</v>
      </c>
    </row>
    <row r="4082" spans="1:2" x14ac:dyDescent="0.25">
      <c r="A4082">
        <v>97516</v>
      </c>
      <c r="B4082" s="16">
        <v>44328.760706018518</v>
      </c>
    </row>
    <row r="4083" spans="1:2" x14ac:dyDescent="0.25">
      <c r="A4083">
        <v>97524</v>
      </c>
      <c r="B4083" s="16">
        <v>44340.644606481481</v>
      </c>
    </row>
    <row r="4084" spans="1:2" x14ac:dyDescent="0.25">
      <c r="A4084">
        <v>97526</v>
      </c>
      <c r="B4084" s="16">
        <v>44372.613055555557</v>
      </c>
    </row>
    <row r="4085" spans="1:2" x14ac:dyDescent="0.25">
      <c r="A4085">
        <v>97536</v>
      </c>
      <c r="B4085" s="16">
        <v>44315.665636574071</v>
      </c>
    </row>
    <row r="4086" spans="1:2" x14ac:dyDescent="0.25">
      <c r="A4086">
        <v>97560</v>
      </c>
      <c r="B4086" s="16">
        <v>44340.67</v>
      </c>
    </row>
    <row r="4087" spans="1:2" x14ac:dyDescent="0.25">
      <c r="A4087">
        <v>97610</v>
      </c>
      <c r="B4087" s="16">
        <v>44374.301099537035</v>
      </c>
    </row>
    <row r="4088" spans="1:2" x14ac:dyDescent="0.25">
      <c r="A4088">
        <v>97626</v>
      </c>
      <c r="B4088" s="16">
        <v>44300.540636574071</v>
      </c>
    </row>
    <row r="4089" spans="1:2" x14ac:dyDescent="0.25">
      <c r="A4089">
        <v>97636</v>
      </c>
      <c r="B4089" s="16">
        <v>44386.780127314814</v>
      </c>
    </row>
    <row r="4090" spans="1:2" x14ac:dyDescent="0.25">
      <c r="A4090">
        <v>97661</v>
      </c>
      <c r="B4090" s="16">
        <v>44346.248506944445</v>
      </c>
    </row>
    <row r="4091" spans="1:2" x14ac:dyDescent="0.25">
      <c r="A4091">
        <v>97691</v>
      </c>
      <c r="B4091" s="16">
        <v>44341.107662037037</v>
      </c>
    </row>
    <row r="4092" spans="1:2" x14ac:dyDescent="0.25">
      <c r="A4092">
        <v>97694</v>
      </c>
      <c r="B4092" s="16">
        <v>44311.757465277777</v>
      </c>
    </row>
    <row r="4093" spans="1:2" x14ac:dyDescent="0.25">
      <c r="A4093">
        <v>97705</v>
      </c>
      <c r="B4093" s="16">
        <v>44341.422662037039</v>
      </c>
    </row>
    <row r="4094" spans="1:2" x14ac:dyDescent="0.25">
      <c r="A4094">
        <v>97748</v>
      </c>
      <c r="B4094" s="16">
        <v>44374.777696759258</v>
      </c>
    </row>
    <row r="4095" spans="1:2" x14ac:dyDescent="0.25">
      <c r="A4095">
        <v>97793</v>
      </c>
      <c r="B4095" s="16">
        <v>44345.616597222222</v>
      </c>
    </row>
    <row r="4096" spans="1:2" x14ac:dyDescent="0.25">
      <c r="A4096">
        <v>97820</v>
      </c>
      <c r="B4096" s="16">
        <v>44409.430462962962</v>
      </c>
    </row>
    <row r="4097" spans="1:2" x14ac:dyDescent="0.25">
      <c r="A4097">
        <v>97828</v>
      </c>
      <c r="B4097" s="16">
        <v>44377.920092592591</v>
      </c>
    </row>
    <row r="4098" spans="1:2" x14ac:dyDescent="0.25">
      <c r="A4098">
        <v>97919</v>
      </c>
      <c r="B4098" s="16">
        <v>44317.911597222221</v>
      </c>
    </row>
    <row r="4099" spans="1:2" x14ac:dyDescent="0.25">
      <c r="A4099">
        <v>97923</v>
      </c>
      <c r="B4099" s="16">
        <v>44342.678587962961</v>
      </c>
    </row>
    <row r="4100" spans="1:2" x14ac:dyDescent="0.25">
      <c r="A4100">
        <v>97938</v>
      </c>
      <c r="B4100" s="16">
        <v>44316.055335648147</v>
      </c>
    </row>
    <row r="4101" spans="1:2" x14ac:dyDescent="0.25">
      <c r="A4101">
        <v>97945</v>
      </c>
      <c r="B4101" s="16">
        <v>44300.631655092591</v>
      </c>
    </row>
    <row r="4102" spans="1:2" x14ac:dyDescent="0.25">
      <c r="A4102">
        <v>97948</v>
      </c>
      <c r="B4102" s="16">
        <v>44316.842418981483</v>
      </c>
    </row>
    <row r="4103" spans="1:2" x14ac:dyDescent="0.25">
      <c r="A4103">
        <v>97950</v>
      </c>
      <c r="B4103" s="16">
        <v>44329.790636574071</v>
      </c>
    </row>
    <row r="4104" spans="1:2" x14ac:dyDescent="0.25">
      <c r="A4104">
        <v>97956</v>
      </c>
      <c r="B4104" s="16">
        <v>44327.565312500003</v>
      </c>
    </row>
    <row r="4105" spans="1:2" x14ac:dyDescent="0.25">
      <c r="A4105">
        <v>98024</v>
      </c>
      <c r="B4105" s="16">
        <v>44341.920092592591</v>
      </c>
    </row>
    <row r="4106" spans="1:2" x14ac:dyDescent="0.25">
      <c r="A4106">
        <v>98053</v>
      </c>
      <c r="B4106" s="16">
        <v>44376.854560185187</v>
      </c>
    </row>
    <row r="4107" spans="1:2" x14ac:dyDescent="0.25">
      <c r="A4107">
        <v>98088</v>
      </c>
      <c r="B4107" s="16">
        <v>44420.744120370371</v>
      </c>
    </row>
    <row r="4108" spans="1:2" x14ac:dyDescent="0.25">
      <c r="A4108">
        <v>98102</v>
      </c>
      <c r="B4108" s="16">
        <v>44389.756249999999</v>
      </c>
    </row>
    <row r="4109" spans="1:2" x14ac:dyDescent="0.25">
      <c r="A4109">
        <v>98185</v>
      </c>
      <c r="B4109" s="16">
        <v>44374.628831018519</v>
      </c>
    </row>
    <row r="4110" spans="1:2" x14ac:dyDescent="0.25">
      <c r="A4110">
        <v>98190</v>
      </c>
      <c r="B4110" s="16">
        <v>44353.555208333331</v>
      </c>
    </row>
    <row r="4111" spans="1:2" x14ac:dyDescent="0.25">
      <c r="A4111">
        <v>98229</v>
      </c>
      <c r="B4111" s="16">
        <v>44299.633680555555</v>
      </c>
    </row>
    <row r="4112" spans="1:2" x14ac:dyDescent="0.25">
      <c r="A4112">
        <v>98231</v>
      </c>
      <c r="B4112" s="16">
        <v>44303.619930555556</v>
      </c>
    </row>
    <row r="4113" spans="1:2" x14ac:dyDescent="0.25">
      <c r="A4113">
        <v>98287</v>
      </c>
      <c r="B4113" s="16">
        <v>44385.816932870373</v>
      </c>
    </row>
    <row r="4114" spans="1:2" x14ac:dyDescent="0.25">
      <c r="A4114">
        <v>98290</v>
      </c>
      <c r="B4114" s="16">
        <v>44296.754641203705</v>
      </c>
    </row>
    <row r="4115" spans="1:2" x14ac:dyDescent="0.25">
      <c r="A4115">
        <v>98327</v>
      </c>
      <c r="B4115" s="16">
        <v>44396.754641203705</v>
      </c>
    </row>
    <row r="4116" spans="1:2" x14ac:dyDescent="0.25">
      <c r="A4116">
        <v>98351</v>
      </c>
      <c r="B4116" s="16">
        <v>44329.560868055552</v>
      </c>
    </row>
    <row r="4117" spans="1:2" x14ac:dyDescent="0.25">
      <c r="A4117">
        <v>98352</v>
      </c>
      <c r="B4117" s="16">
        <v>44344.704074074078</v>
      </c>
    </row>
    <row r="4118" spans="1:2" x14ac:dyDescent="0.25">
      <c r="A4118">
        <v>98421</v>
      </c>
      <c r="B4118" s="16">
        <v>44413.77244212963</v>
      </c>
    </row>
    <row r="4119" spans="1:2" x14ac:dyDescent="0.25">
      <c r="A4119">
        <v>98432</v>
      </c>
      <c r="B4119" s="16">
        <v>44394.908333333333</v>
      </c>
    </row>
    <row r="4120" spans="1:2" x14ac:dyDescent="0.25">
      <c r="A4120">
        <v>98436</v>
      </c>
      <c r="B4120" s="16">
        <v>44328.670497685183</v>
      </c>
    </row>
    <row r="4121" spans="1:2" x14ac:dyDescent="0.25">
      <c r="A4121">
        <v>98446</v>
      </c>
      <c r="B4121" s="16">
        <v>44384.527291666665</v>
      </c>
    </row>
    <row r="4122" spans="1:2" x14ac:dyDescent="0.25">
      <c r="A4122">
        <v>98457</v>
      </c>
      <c r="B4122" s="16">
        <v>44377.011921296296</v>
      </c>
    </row>
    <row r="4123" spans="1:2" x14ac:dyDescent="0.25">
      <c r="A4123">
        <v>98463</v>
      </c>
      <c r="B4123" s="16">
        <v>44309.795497685183</v>
      </c>
    </row>
    <row r="4124" spans="1:2" x14ac:dyDescent="0.25">
      <c r="A4124">
        <v>98464</v>
      </c>
      <c r="B4124" s="16">
        <v>44307.748564814814</v>
      </c>
    </row>
    <row r="4125" spans="1:2" x14ac:dyDescent="0.25">
      <c r="A4125">
        <v>98488</v>
      </c>
      <c r="B4125" s="16">
        <v>44316.869525462964</v>
      </c>
    </row>
    <row r="4126" spans="1:2" x14ac:dyDescent="0.25">
      <c r="A4126">
        <v>98489</v>
      </c>
      <c r="B4126" s="16">
        <v>44377.566122685188</v>
      </c>
    </row>
    <row r="4127" spans="1:2" x14ac:dyDescent="0.25">
      <c r="A4127">
        <v>98530</v>
      </c>
      <c r="B4127" s="16">
        <v>44368.603750000002</v>
      </c>
    </row>
    <row r="4128" spans="1:2" x14ac:dyDescent="0.25">
      <c r="A4128">
        <v>98586</v>
      </c>
      <c r="B4128" s="16">
        <v>44302.952048611114</v>
      </c>
    </row>
    <row r="4129" spans="1:2" x14ac:dyDescent="0.25">
      <c r="A4129">
        <v>98591</v>
      </c>
      <c r="B4129" s="16">
        <v>44367.283912037034</v>
      </c>
    </row>
    <row r="4130" spans="1:2" x14ac:dyDescent="0.25">
      <c r="A4130">
        <v>98606</v>
      </c>
      <c r="B4130" s="16">
        <v>44399.396226851852</v>
      </c>
    </row>
    <row r="4131" spans="1:2" x14ac:dyDescent="0.25">
      <c r="A4131">
        <v>98610</v>
      </c>
      <c r="B4131" s="16">
        <v>44341.412002314813</v>
      </c>
    </row>
    <row r="4132" spans="1:2" x14ac:dyDescent="0.25">
      <c r="A4132">
        <v>98657</v>
      </c>
      <c r="B4132" s="16">
        <v>44308.643391203703</v>
      </c>
    </row>
    <row r="4133" spans="1:2" x14ac:dyDescent="0.25">
      <c r="A4133">
        <v>98700</v>
      </c>
      <c r="B4133" s="16">
        <v>44315.807627314818</v>
      </c>
    </row>
    <row r="4134" spans="1:2" x14ac:dyDescent="0.25">
      <c r="A4134">
        <v>98705</v>
      </c>
      <c r="B4134" s="16">
        <v>44343.853750000002</v>
      </c>
    </row>
    <row r="4135" spans="1:2" x14ac:dyDescent="0.25">
      <c r="A4135">
        <v>98754</v>
      </c>
      <c r="B4135" s="16">
        <v>44375.976319444446</v>
      </c>
    </row>
    <row r="4136" spans="1:2" x14ac:dyDescent="0.25">
      <c r="A4136">
        <v>98785</v>
      </c>
      <c r="B4136" s="16">
        <v>44344.685057870367</v>
      </c>
    </row>
    <row r="4137" spans="1:2" x14ac:dyDescent="0.25">
      <c r="A4137">
        <v>98801</v>
      </c>
      <c r="B4137" s="16">
        <v>44336.690312500003</v>
      </c>
    </row>
    <row r="4138" spans="1:2" x14ac:dyDescent="0.25">
      <c r="A4138">
        <v>98840</v>
      </c>
      <c r="B4138" s="16">
        <v>44319.06046296296</v>
      </c>
    </row>
    <row r="4139" spans="1:2" x14ac:dyDescent="0.25">
      <c r="A4139">
        <v>98874</v>
      </c>
      <c r="B4139" s="16">
        <v>44346.431956018518</v>
      </c>
    </row>
    <row r="4140" spans="1:2" x14ac:dyDescent="0.25">
      <c r="A4140">
        <v>98963</v>
      </c>
      <c r="B4140" s="16">
        <v>44287.54347222222</v>
      </c>
    </row>
    <row r="4141" spans="1:2" x14ac:dyDescent="0.25">
      <c r="A4141">
        <v>98980</v>
      </c>
      <c r="B4141" s="16">
        <v>44317.877164351848</v>
      </c>
    </row>
    <row r="4142" spans="1:2" x14ac:dyDescent="0.25">
      <c r="A4142">
        <v>98984</v>
      </c>
      <c r="B4142" s="16">
        <v>44374.500474537039</v>
      </c>
    </row>
    <row r="4143" spans="1:2" x14ac:dyDescent="0.25">
      <c r="A4143">
        <v>99032</v>
      </c>
      <c r="B4143" s="16">
        <v>44309.755856481483</v>
      </c>
    </row>
    <row r="4144" spans="1:2" x14ac:dyDescent="0.25">
      <c r="A4144">
        <v>99047</v>
      </c>
      <c r="B4144" s="16">
        <v>44386.638136574074</v>
      </c>
    </row>
    <row r="4145" spans="1:2" x14ac:dyDescent="0.25">
      <c r="A4145">
        <v>99077</v>
      </c>
      <c r="B4145" s="16">
        <v>44345.589988425927</v>
      </c>
    </row>
    <row r="4146" spans="1:2" x14ac:dyDescent="0.25">
      <c r="A4146">
        <v>99086</v>
      </c>
      <c r="B4146" s="16">
        <v>44323.575833333336</v>
      </c>
    </row>
    <row r="4147" spans="1:2" x14ac:dyDescent="0.25">
      <c r="A4147">
        <v>99091</v>
      </c>
      <c r="B4147" s="16">
        <v>44340.652696759258</v>
      </c>
    </row>
    <row r="4148" spans="1:2" x14ac:dyDescent="0.25">
      <c r="A4148">
        <v>99150</v>
      </c>
      <c r="B4148" s="16">
        <v>44313.901886574073</v>
      </c>
    </row>
    <row r="4149" spans="1:2" x14ac:dyDescent="0.25">
      <c r="A4149">
        <v>99158</v>
      </c>
      <c r="B4149" s="16">
        <v>44299.934652777774</v>
      </c>
    </row>
    <row r="4150" spans="1:2" x14ac:dyDescent="0.25">
      <c r="A4150">
        <v>99184</v>
      </c>
      <c r="B4150" s="16">
        <v>44393.230775462966</v>
      </c>
    </row>
    <row r="4151" spans="1:2" x14ac:dyDescent="0.25">
      <c r="A4151">
        <v>99202</v>
      </c>
      <c r="B4151" s="16">
        <v>44310.790231481478</v>
      </c>
    </row>
    <row r="4152" spans="1:2" x14ac:dyDescent="0.25">
      <c r="A4152">
        <v>99221</v>
      </c>
      <c r="B4152" s="16">
        <v>44346.362650462965</v>
      </c>
    </row>
    <row r="4153" spans="1:2" x14ac:dyDescent="0.25">
      <c r="A4153">
        <v>99258</v>
      </c>
      <c r="B4153" s="16">
        <v>44308.229664351849</v>
      </c>
    </row>
    <row r="4154" spans="1:2" x14ac:dyDescent="0.25">
      <c r="A4154">
        <v>99266</v>
      </c>
      <c r="B4154" s="16">
        <v>44309.577453703707</v>
      </c>
    </row>
    <row r="4155" spans="1:2" x14ac:dyDescent="0.25">
      <c r="A4155">
        <v>99326</v>
      </c>
      <c r="B4155" s="16">
        <v>44342.834328703706</v>
      </c>
    </row>
    <row r="4156" spans="1:2" x14ac:dyDescent="0.25">
      <c r="A4156">
        <v>99330</v>
      </c>
      <c r="B4156" s="16">
        <v>44343.574618055558</v>
      </c>
    </row>
    <row r="4157" spans="1:2" x14ac:dyDescent="0.25">
      <c r="A4157">
        <v>99333</v>
      </c>
      <c r="B4157" s="16">
        <v>44373.756249999999</v>
      </c>
    </row>
    <row r="4158" spans="1:2" x14ac:dyDescent="0.25">
      <c r="A4158">
        <v>99342</v>
      </c>
      <c r="B4158" s="16">
        <v>44400.677777777775</v>
      </c>
    </row>
    <row r="4159" spans="1:2" x14ac:dyDescent="0.25">
      <c r="A4159">
        <v>99362</v>
      </c>
      <c r="B4159" s="16">
        <v>44296.957361111112</v>
      </c>
    </row>
    <row r="4160" spans="1:2" x14ac:dyDescent="0.25">
      <c r="A4160">
        <v>99372</v>
      </c>
      <c r="B4160" s="16">
        <v>44374.478530092594</v>
      </c>
    </row>
    <row r="4161" spans="1:2" x14ac:dyDescent="0.25">
      <c r="A4161">
        <v>99373</v>
      </c>
      <c r="B4161" s="16">
        <v>44314.737650462965</v>
      </c>
    </row>
    <row r="4162" spans="1:2" x14ac:dyDescent="0.25">
      <c r="A4162">
        <v>99394</v>
      </c>
      <c r="B4162" s="16">
        <v>44373.571273148147</v>
      </c>
    </row>
    <row r="4163" spans="1:2" x14ac:dyDescent="0.25">
      <c r="A4163">
        <v>99399</v>
      </c>
      <c r="B4163" s="16">
        <v>44346.806574074071</v>
      </c>
    </row>
    <row r="4164" spans="1:2" x14ac:dyDescent="0.25">
      <c r="A4164">
        <v>99400</v>
      </c>
      <c r="B4164" s="16">
        <v>44316.774861111109</v>
      </c>
    </row>
    <row r="4165" spans="1:2" x14ac:dyDescent="0.25">
      <c r="A4165">
        <v>99441</v>
      </c>
      <c r="B4165" s="16">
        <v>44372.421307870369</v>
      </c>
    </row>
    <row r="4166" spans="1:2" x14ac:dyDescent="0.25">
      <c r="A4166">
        <v>99451</v>
      </c>
      <c r="B4166" s="16">
        <v>44299.005046296297</v>
      </c>
    </row>
    <row r="4167" spans="1:2" x14ac:dyDescent="0.25">
      <c r="A4167">
        <v>99463</v>
      </c>
      <c r="B4167" s="16">
        <v>44318.5856712963</v>
      </c>
    </row>
    <row r="4168" spans="1:2" x14ac:dyDescent="0.25">
      <c r="A4168">
        <v>99502</v>
      </c>
      <c r="B4168" s="16">
        <v>44376.892581018517</v>
      </c>
    </row>
    <row r="4169" spans="1:2" x14ac:dyDescent="0.25">
      <c r="A4169">
        <v>99523</v>
      </c>
      <c r="B4169" s="16">
        <v>44341.306817129633</v>
      </c>
    </row>
    <row r="4170" spans="1:2" x14ac:dyDescent="0.25">
      <c r="A4170">
        <v>99544</v>
      </c>
      <c r="B4170" s="16">
        <v>44294.818148148152</v>
      </c>
    </row>
    <row r="4171" spans="1:2" x14ac:dyDescent="0.25">
      <c r="A4171">
        <v>99558</v>
      </c>
      <c r="B4171" s="16">
        <v>44409.638136574074</v>
      </c>
    </row>
    <row r="4172" spans="1:2" x14ac:dyDescent="0.25">
      <c r="A4172">
        <v>99586</v>
      </c>
      <c r="B4172" s="16">
        <v>44346.259328703702</v>
      </c>
    </row>
    <row r="4173" spans="1:2" x14ac:dyDescent="0.25">
      <c r="A4173">
        <v>99614</v>
      </c>
      <c r="B4173" s="16">
        <v>44342.108668981484</v>
      </c>
    </row>
    <row r="4174" spans="1:2" x14ac:dyDescent="0.25">
      <c r="A4174">
        <v>99620</v>
      </c>
      <c r="B4174" s="16">
        <v>44316.434999999998</v>
      </c>
    </row>
    <row r="4175" spans="1:2" x14ac:dyDescent="0.25">
      <c r="A4175">
        <v>99623</v>
      </c>
      <c r="B4175" s="16">
        <v>44342.53497685185</v>
      </c>
    </row>
    <row r="4176" spans="1:2" x14ac:dyDescent="0.25">
      <c r="A4176">
        <v>99628</v>
      </c>
      <c r="B4176" s="16">
        <v>44296.573865740742</v>
      </c>
    </row>
    <row r="4177" spans="1:2" x14ac:dyDescent="0.25">
      <c r="A4177">
        <v>99658</v>
      </c>
      <c r="B4177" s="16">
        <v>44341.897835648146</v>
      </c>
    </row>
    <row r="4178" spans="1:2" x14ac:dyDescent="0.25">
      <c r="A4178">
        <v>99686</v>
      </c>
      <c r="B4178" s="16">
        <v>44309.156666666669</v>
      </c>
    </row>
    <row r="4179" spans="1:2" x14ac:dyDescent="0.25">
      <c r="A4179">
        <v>99689</v>
      </c>
      <c r="B4179" s="16">
        <v>44388.86346064815</v>
      </c>
    </row>
    <row r="4180" spans="1:2" x14ac:dyDescent="0.25">
      <c r="A4180">
        <v>99690</v>
      </c>
      <c r="B4180" s="16">
        <v>44353.453622685185</v>
      </c>
    </row>
    <row r="4181" spans="1:2" x14ac:dyDescent="0.25">
      <c r="A4181">
        <v>99715</v>
      </c>
      <c r="B4181" s="16">
        <v>44372.353750000002</v>
      </c>
    </row>
    <row r="4182" spans="1:2" x14ac:dyDescent="0.25">
      <c r="A4182">
        <v>99736</v>
      </c>
      <c r="B4182" s="16">
        <v>44374.609409722223</v>
      </c>
    </row>
    <row r="4183" spans="1:2" x14ac:dyDescent="0.25">
      <c r="A4183">
        <v>99739</v>
      </c>
      <c r="B4183" s="16">
        <v>44329.985625000001</v>
      </c>
    </row>
    <row r="4184" spans="1:2" x14ac:dyDescent="0.25">
      <c r="A4184">
        <v>99789</v>
      </c>
      <c r="B4184" s="16">
        <v>44373.918067129627</v>
      </c>
    </row>
    <row r="4185" spans="1:2" x14ac:dyDescent="0.25">
      <c r="A4185">
        <v>99809</v>
      </c>
      <c r="B4185" s="16">
        <v>44317.735219907408</v>
      </c>
    </row>
    <row r="4186" spans="1:2" x14ac:dyDescent="0.25">
      <c r="A4186">
        <v>99818</v>
      </c>
      <c r="B4186" s="16">
        <v>44360.644201388888</v>
      </c>
    </row>
    <row r="4187" spans="1:2" x14ac:dyDescent="0.25">
      <c r="A4187">
        <v>99829</v>
      </c>
      <c r="B4187" s="16">
        <v>44376.574618055558</v>
      </c>
    </row>
    <row r="4188" spans="1:2" x14ac:dyDescent="0.25">
      <c r="A4188">
        <v>99837</v>
      </c>
      <c r="B4188" s="16">
        <v>44315.807627314818</v>
      </c>
    </row>
    <row r="4189" spans="1:2" x14ac:dyDescent="0.25">
      <c r="A4189">
        <v>99839</v>
      </c>
      <c r="B4189" s="16">
        <v>44397.297002314815</v>
      </c>
    </row>
    <row r="4190" spans="1:2" x14ac:dyDescent="0.25">
      <c r="A4190">
        <v>99868</v>
      </c>
      <c r="B4190" s="16">
        <v>44372.708923611113</v>
      </c>
    </row>
    <row r="4191" spans="1:2" x14ac:dyDescent="0.25">
      <c r="A4191">
        <v>99883</v>
      </c>
      <c r="B4191" s="16">
        <v>44375.518796296295</v>
      </c>
    </row>
    <row r="4192" spans="1:2" x14ac:dyDescent="0.25">
      <c r="A4192">
        <v>99884</v>
      </c>
      <c r="B4192" s="16">
        <v>44366.517581018517</v>
      </c>
    </row>
    <row r="4193" spans="1:2" x14ac:dyDescent="0.25">
      <c r="A4193">
        <v>99903</v>
      </c>
      <c r="B4193" s="16">
        <v>44398.906736111108</v>
      </c>
    </row>
    <row r="4194" spans="1:2" x14ac:dyDescent="0.25">
      <c r="A4194">
        <v>99905</v>
      </c>
      <c r="B4194" s="16">
        <v>44311.659166666665</v>
      </c>
    </row>
    <row r="4195" spans="1:2" x14ac:dyDescent="0.25">
      <c r="A4195">
        <v>99933</v>
      </c>
      <c r="B4195" s="16">
        <v>44307.190335648149</v>
      </c>
    </row>
    <row r="4196" spans="1:2" x14ac:dyDescent="0.25">
      <c r="A4196">
        <v>99936</v>
      </c>
      <c r="B4196" s="16">
        <v>44308.452453703707</v>
      </c>
    </row>
    <row r="4197" spans="1:2" x14ac:dyDescent="0.25">
      <c r="A4197">
        <v>99950</v>
      </c>
      <c r="B4197" s="16">
        <v>44315.503020833334</v>
      </c>
    </row>
    <row r="4198" spans="1:2" x14ac:dyDescent="0.25">
      <c r="A4198">
        <v>99957</v>
      </c>
      <c r="B4198" s="16">
        <v>44341.394004629627</v>
      </c>
    </row>
    <row r="4199" spans="1:2" x14ac:dyDescent="0.25">
      <c r="A4199">
        <v>100006</v>
      </c>
      <c r="B4199" s="16">
        <v>44371.785381944443</v>
      </c>
    </row>
    <row r="4200" spans="1:2" x14ac:dyDescent="0.25">
      <c r="A4200">
        <v>100019</v>
      </c>
      <c r="B4200" s="16">
        <v>44288.786597222221</v>
      </c>
    </row>
    <row r="4201" spans="1:2" x14ac:dyDescent="0.25">
      <c r="A4201">
        <v>100046</v>
      </c>
      <c r="B4201" s="16">
        <v>44311.583518518521</v>
      </c>
    </row>
    <row r="4202" spans="1:2" x14ac:dyDescent="0.25">
      <c r="A4202">
        <v>100067</v>
      </c>
      <c r="B4202" s="16">
        <v>44315.442337962966</v>
      </c>
    </row>
    <row r="4203" spans="1:2" x14ac:dyDescent="0.25">
      <c r="A4203">
        <v>100093</v>
      </c>
      <c r="B4203" s="16">
        <v>44336.844004629631</v>
      </c>
    </row>
    <row r="4204" spans="1:2" x14ac:dyDescent="0.25">
      <c r="A4204">
        <v>100117</v>
      </c>
      <c r="B4204" s="16">
        <v>44363.524456018517</v>
      </c>
    </row>
    <row r="4205" spans="1:2" x14ac:dyDescent="0.25">
      <c r="A4205">
        <v>100118</v>
      </c>
      <c r="B4205" s="16">
        <v>44325.707303240742</v>
      </c>
    </row>
    <row r="4206" spans="1:2" x14ac:dyDescent="0.25">
      <c r="A4206">
        <v>100123</v>
      </c>
      <c r="B4206" s="16">
        <v>44340.497766203705</v>
      </c>
    </row>
    <row r="4207" spans="1:2" x14ac:dyDescent="0.25">
      <c r="A4207">
        <v>100147</v>
      </c>
      <c r="B4207" s="16">
        <v>44412.245995370373</v>
      </c>
    </row>
    <row r="4208" spans="1:2" x14ac:dyDescent="0.25">
      <c r="A4208">
        <v>100153</v>
      </c>
      <c r="B4208" s="16">
        <v>44372.534571759257</v>
      </c>
    </row>
    <row r="4209" spans="1:2" x14ac:dyDescent="0.25">
      <c r="A4209">
        <v>100158</v>
      </c>
      <c r="B4209" s="16">
        <v>44308.872766203705</v>
      </c>
    </row>
    <row r="4210" spans="1:2" x14ac:dyDescent="0.25">
      <c r="A4210">
        <v>100172</v>
      </c>
      <c r="B4210" s="16">
        <v>44311.661597222221</v>
      </c>
    </row>
    <row r="4211" spans="1:2" x14ac:dyDescent="0.25">
      <c r="A4211">
        <v>100173</v>
      </c>
      <c r="B4211" s="16">
        <v>44311.951643518521</v>
      </c>
    </row>
    <row r="4212" spans="1:2" x14ac:dyDescent="0.25">
      <c r="A4212">
        <v>100185</v>
      </c>
      <c r="B4212" s="16">
        <v>44314.545092592591</v>
      </c>
    </row>
    <row r="4213" spans="1:2" x14ac:dyDescent="0.25">
      <c r="A4213">
        <v>100218</v>
      </c>
      <c r="B4213" s="16">
        <v>44286.009004629632</v>
      </c>
    </row>
    <row r="4214" spans="1:2" x14ac:dyDescent="0.25">
      <c r="A4214">
        <v>100251</v>
      </c>
      <c r="B4214" s="16">
        <v>44377.710949074077</v>
      </c>
    </row>
    <row r="4215" spans="1:2" x14ac:dyDescent="0.25">
      <c r="A4215">
        <v>100253</v>
      </c>
      <c r="B4215" s="16">
        <v>44375.859814814816</v>
      </c>
    </row>
    <row r="4216" spans="1:2" x14ac:dyDescent="0.25">
      <c r="A4216">
        <v>100259</v>
      </c>
      <c r="B4216" s="16">
        <v>44397.11346064815</v>
      </c>
    </row>
    <row r="4217" spans="1:2" x14ac:dyDescent="0.25">
      <c r="A4217">
        <v>100285</v>
      </c>
      <c r="B4217" s="16">
        <v>44340.530335648145</v>
      </c>
    </row>
    <row r="4218" spans="1:2" x14ac:dyDescent="0.25">
      <c r="A4218">
        <v>100288</v>
      </c>
      <c r="B4218" s="16">
        <v>44330.506655092591</v>
      </c>
    </row>
    <row r="4219" spans="1:2" x14ac:dyDescent="0.25">
      <c r="A4219">
        <v>100297</v>
      </c>
      <c r="B4219" s="16">
        <v>44377.486840277779</v>
      </c>
    </row>
    <row r="4220" spans="1:2" x14ac:dyDescent="0.25">
      <c r="A4220">
        <v>100298</v>
      </c>
      <c r="B4220" s="16">
        <v>44352.623564814814</v>
      </c>
    </row>
    <row r="4221" spans="1:2" x14ac:dyDescent="0.25">
      <c r="A4221">
        <v>100322</v>
      </c>
      <c r="B4221" s="16">
        <v>44307.762326388889</v>
      </c>
    </row>
    <row r="4222" spans="1:2" x14ac:dyDescent="0.25">
      <c r="A4222">
        <v>100342</v>
      </c>
      <c r="B4222" s="16">
        <v>44291.963784722226</v>
      </c>
    </row>
    <row r="4223" spans="1:2" x14ac:dyDescent="0.25">
      <c r="A4223">
        <v>100344</v>
      </c>
      <c r="B4223" s="16">
        <v>44315.566122685188</v>
      </c>
    </row>
    <row r="4224" spans="1:2" x14ac:dyDescent="0.25">
      <c r="A4224">
        <v>100371</v>
      </c>
      <c r="B4224" s="16">
        <v>44363.671307870369</v>
      </c>
    </row>
    <row r="4225" spans="1:2" x14ac:dyDescent="0.25">
      <c r="A4225">
        <v>100402</v>
      </c>
      <c r="B4225" s="16">
        <v>44303.950023148151</v>
      </c>
    </row>
    <row r="4226" spans="1:2" x14ac:dyDescent="0.25">
      <c r="A4226">
        <v>100412</v>
      </c>
      <c r="B4226" s="16">
        <v>44308.414004629631</v>
      </c>
    </row>
    <row r="4227" spans="1:2" x14ac:dyDescent="0.25">
      <c r="A4227">
        <v>100422</v>
      </c>
      <c r="B4227" s="16">
        <v>44374.208749999998</v>
      </c>
    </row>
    <row r="4228" spans="1:2" x14ac:dyDescent="0.25">
      <c r="A4228">
        <v>100433</v>
      </c>
      <c r="B4228" s="16">
        <v>44345.633275462962</v>
      </c>
    </row>
    <row r="4229" spans="1:2" x14ac:dyDescent="0.25">
      <c r="A4229">
        <v>100437</v>
      </c>
      <c r="B4229" s="16">
        <v>44344.714189814818</v>
      </c>
    </row>
    <row r="4230" spans="1:2" x14ac:dyDescent="0.25">
      <c r="A4230">
        <v>100450</v>
      </c>
      <c r="B4230" s="16">
        <v>44409.883912037039</v>
      </c>
    </row>
    <row r="4231" spans="1:2" x14ac:dyDescent="0.25">
      <c r="A4231">
        <v>100504</v>
      </c>
      <c r="B4231" s="16">
        <v>44326.297523148147</v>
      </c>
    </row>
    <row r="4232" spans="1:2" x14ac:dyDescent="0.25">
      <c r="A4232">
        <v>100523</v>
      </c>
      <c r="B4232" s="16">
        <v>44374.920497685183</v>
      </c>
    </row>
    <row r="4233" spans="1:2" x14ac:dyDescent="0.25">
      <c r="A4233">
        <v>100539</v>
      </c>
      <c r="B4233" s="16">
        <v>44343.809652777774</v>
      </c>
    </row>
    <row r="4234" spans="1:2" x14ac:dyDescent="0.25">
      <c r="A4234">
        <v>100553</v>
      </c>
      <c r="B4234" s="16">
        <v>44306.902696759258</v>
      </c>
    </row>
    <row r="4235" spans="1:2" x14ac:dyDescent="0.25">
      <c r="A4235">
        <v>100561</v>
      </c>
      <c r="B4235" s="16">
        <v>44301.835138888891</v>
      </c>
    </row>
    <row r="4236" spans="1:2" x14ac:dyDescent="0.25">
      <c r="A4236">
        <v>100652</v>
      </c>
      <c r="B4236" s="16">
        <v>44371.80641203704</v>
      </c>
    </row>
    <row r="4237" spans="1:2" x14ac:dyDescent="0.25">
      <c r="A4237">
        <v>100686</v>
      </c>
      <c r="B4237" s="16">
        <v>44312.9528587963</v>
      </c>
    </row>
    <row r="4238" spans="1:2" x14ac:dyDescent="0.25">
      <c r="A4238">
        <v>100721</v>
      </c>
      <c r="B4238" s="16">
        <v>44319.856979166667</v>
      </c>
    </row>
    <row r="4239" spans="1:2" x14ac:dyDescent="0.25">
      <c r="A4239">
        <v>100728</v>
      </c>
      <c r="B4239" s="16">
        <v>44315.5393287037</v>
      </c>
    </row>
    <row r="4240" spans="1:2" x14ac:dyDescent="0.25">
      <c r="A4240">
        <v>100759</v>
      </c>
      <c r="B4240" s="16">
        <v>44311.108310185184</v>
      </c>
    </row>
    <row r="4241" spans="1:2" x14ac:dyDescent="0.25">
      <c r="A4241">
        <v>100790</v>
      </c>
      <c r="B4241" s="16">
        <v>44376.864664351851</v>
      </c>
    </row>
    <row r="4242" spans="1:2" x14ac:dyDescent="0.25">
      <c r="A4242">
        <v>100815</v>
      </c>
      <c r="B4242" s="16">
        <v>44335.61346064815</v>
      </c>
    </row>
    <row r="4243" spans="1:2" x14ac:dyDescent="0.25">
      <c r="A4243">
        <v>100830</v>
      </c>
      <c r="B4243" s="16">
        <v>44297.693148148152</v>
      </c>
    </row>
    <row r="4244" spans="1:2" x14ac:dyDescent="0.25">
      <c r="A4244">
        <v>100833</v>
      </c>
      <c r="B4244" s="16">
        <v>44338.646226851852</v>
      </c>
    </row>
    <row r="4245" spans="1:2" x14ac:dyDescent="0.25">
      <c r="A4245">
        <v>100880</v>
      </c>
      <c r="B4245" s="16">
        <v>44286.675752314812</v>
      </c>
    </row>
    <row r="4246" spans="1:2" x14ac:dyDescent="0.25">
      <c r="A4246">
        <v>100888</v>
      </c>
      <c r="B4246" s="16">
        <v>44315.866284722222</v>
      </c>
    </row>
    <row r="4247" spans="1:2" x14ac:dyDescent="0.25">
      <c r="A4247">
        <v>100904</v>
      </c>
      <c r="B4247" s="16">
        <v>44295.869525462964</v>
      </c>
    </row>
    <row r="4248" spans="1:2" x14ac:dyDescent="0.25">
      <c r="A4248">
        <v>100937</v>
      </c>
      <c r="B4248" s="16">
        <v>44320.756655092591</v>
      </c>
    </row>
    <row r="4249" spans="1:2" x14ac:dyDescent="0.25">
      <c r="A4249">
        <v>100950</v>
      </c>
      <c r="B4249" s="16">
        <v>44346.38894675926</v>
      </c>
    </row>
    <row r="4250" spans="1:2" x14ac:dyDescent="0.25">
      <c r="A4250">
        <v>100959</v>
      </c>
      <c r="B4250" s="16">
        <v>44423.712164351855</v>
      </c>
    </row>
    <row r="4251" spans="1:2" x14ac:dyDescent="0.25">
      <c r="A4251">
        <v>101011</v>
      </c>
      <c r="B4251" s="16">
        <v>44299.427777777775</v>
      </c>
    </row>
    <row r="4252" spans="1:2" x14ac:dyDescent="0.25">
      <c r="A4252">
        <v>101014</v>
      </c>
      <c r="B4252" s="16">
        <v>44382.008333333331</v>
      </c>
    </row>
    <row r="4253" spans="1:2" x14ac:dyDescent="0.25">
      <c r="A4253">
        <v>101055</v>
      </c>
      <c r="B4253" s="16">
        <v>44299.045335648145</v>
      </c>
    </row>
    <row r="4254" spans="1:2" x14ac:dyDescent="0.25">
      <c r="A4254">
        <v>101064</v>
      </c>
      <c r="B4254" s="16">
        <v>44374.561678240738</v>
      </c>
    </row>
    <row r="4255" spans="1:2" x14ac:dyDescent="0.25">
      <c r="A4255">
        <v>101066</v>
      </c>
      <c r="B4255" s="16">
        <v>44307.961354166669</v>
      </c>
    </row>
    <row r="4256" spans="1:2" x14ac:dyDescent="0.25">
      <c r="A4256">
        <v>101078</v>
      </c>
      <c r="B4256" s="16">
        <v>44373.829953703702</v>
      </c>
    </row>
    <row r="4257" spans="1:2" x14ac:dyDescent="0.25">
      <c r="A4257">
        <v>101126</v>
      </c>
      <c r="B4257" s="16">
        <v>44395.84039351852</v>
      </c>
    </row>
    <row r="4258" spans="1:2" x14ac:dyDescent="0.25">
      <c r="A4258">
        <v>101159</v>
      </c>
      <c r="B4258" s="16">
        <v>44318.269930555558</v>
      </c>
    </row>
    <row r="4259" spans="1:2" x14ac:dyDescent="0.25">
      <c r="A4259">
        <v>101164</v>
      </c>
      <c r="B4259" s="16">
        <v>44311.755046296297</v>
      </c>
    </row>
    <row r="4260" spans="1:2" x14ac:dyDescent="0.25">
      <c r="A4260">
        <v>101231</v>
      </c>
      <c r="B4260" s="16">
        <v>44386.228333333333</v>
      </c>
    </row>
    <row r="4261" spans="1:2" x14ac:dyDescent="0.25">
      <c r="A4261">
        <v>101246</v>
      </c>
      <c r="B4261" s="16">
        <v>44311.63449074074</v>
      </c>
    </row>
    <row r="4262" spans="1:2" x14ac:dyDescent="0.25">
      <c r="A4262">
        <v>101259</v>
      </c>
      <c r="B4262" s="16">
        <v>44346.526886574073</v>
      </c>
    </row>
    <row r="4263" spans="1:2" x14ac:dyDescent="0.25">
      <c r="A4263">
        <v>101260</v>
      </c>
      <c r="B4263" s="16">
        <v>44286.640960648147</v>
      </c>
    </row>
    <row r="4264" spans="1:2" x14ac:dyDescent="0.25">
      <c r="A4264">
        <v>101284</v>
      </c>
      <c r="B4264" s="16">
        <v>44345.843564814815</v>
      </c>
    </row>
    <row r="4265" spans="1:2" x14ac:dyDescent="0.25">
      <c r="A4265">
        <v>101304</v>
      </c>
      <c r="B4265" s="16">
        <v>44390.670497685183</v>
      </c>
    </row>
    <row r="4266" spans="1:2" x14ac:dyDescent="0.25">
      <c r="A4266">
        <v>101354</v>
      </c>
      <c r="B4266" s="16">
        <v>44380.757465277777</v>
      </c>
    </row>
    <row r="4267" spans="1:2" x14ac:dyDescent="0.25">
      <c r="A4267">
        <v>101355</v>
      </c>
      <c r="B4267" s="16">
        <v>44353.196388888886</v>
      </c>
    </row>
    <row r="4268" spans="1:2" x14ac:dyDescent="0.25">
      <c r="A4268">
        <v>101379</v>
      </c>
      <c r="B4268" s="16">
        <v>44325.969004629631</v>
      </c>
    </row>
    <row r="4269" spans="1:2" x14ac:dyDescent="0.25">
      <c r="A4269">
        <v>101387</v>
      </c>
      <c r="B4269" s="16">
        <v>44379.501805555556</v>
      </c>
    </row>
    <row r="4270" spans="1:2" x14ac:dyDescent="0.25">
      <c r="A4270">
        <v>101388</v>
      </c>
      <c r="B4270" s="16">
        <v>44408.895011574074</v>
      </c>
    </row>
    <row r="4271" spans="1:2" x14ac:dyDescent="0.25">
      <c r="A4271">
        <v>101389</v>
      </c>
      <c r="B4271" s="16">
        <v>44374.58189814815</v>
      </c>
    </row>
    <row r="4272" spans="1:2" x14ac:dyDescent="0.25">
      <c r="A4272">
        <v>101418</v>
      </c>
      <c r="B4272" s="16">
        <v>44294.631249999999</v>
      </c>
    </row>
    <row r="4273" spans="1:2" x14ac:dyDescent="0.25">
      <c r="A4273">
        <v>101509</v>
      </c>
      <c r="B4273" s="16">
        <v>44374.117592592593</v>
      </c>
    </row>
    <row r="4274" spans="1:2" x14ac:dyDescent="0.25">
      <c r="A4274">
        <v>101530</v>
      </c>
      <c r="B4274" s="16">
        <v>44325.584826388891</v>
      </c>
    </row>
    <row r="4275" spans="1:2" x14ac:dyDescent="0.25">
      <c r="A4275">
        <v>101540</v>
      </c>
      <c r="B4275" s="16">
        <v>44326.810868055552</v>
      </c>
    </row>
    <row r="4276" spans="1:2" x14ac:dyDescent="0.25">
      <c r="A4276">
        <v>101543</v>
      </c>
      <c r="B4276" s="16">
        <v>44300.523240740738</v>
      </c>
    </row>
    <row r="4277" spans="1:2" x14ac:dyDescent="0.25">
      <c r="A4277">
        <v>101551</v>
      </c>
      <c r="B4277" s="16">
        <v>44311.547118055554</v>
      </c>
    </row>
    <row r="4278" spans="1:2" x14ac:dyDescent="0.25">
      <c r="A4278">
        <v>101557</v>
      </c>
      <c r="B4278" s="16">
        <v>44409.192291666666</v>
      </c>
    </row>
    <row r="4279" spans="1:2" x14ac:dyDescent="0.25">
      <c r="A4279">
        <v>101567</v>
      </c>
      <c r="B4279" s="16">
        <v>44377.924328703702</v>
      </c>
    </row>
    <row r="4280" spans="1:2" x14ac:dyDescent="0.25">
      <c r="A4280">
        <v>101594</v>
      </c>
      <c r="B4280" s="16">
        <v>44299.287812499999</v>
      </c>
    </row>
    <row r="4281" spans="1:2" x14ac:dyDescent="0.25">
      <c r="A4281">
        <v>101619</v>
      </c>
      <c r="B4281" s="16">
        <v>44393.727534722224</v>
      </c>
    </row>
    <row r="4282" spans="1:2" x14ac:dyDescent="0.25">
      <c r="A4282">
        <v>101625</v>
      </c>
      <c r="B4282" s="16">
        <v>44322.73238425926</v>
      </c>
    </row>
    <row r="4283" spans="1:2" x14ac:dyDescent="0.25">
      <c r="A4283">
        <v>101646</v>
      </c>
      <c r="B4283" s="16">
        <v>44347.020011574074</v>
      </c>
    </row>
    <row r="4284" spans="1:2" x14ac:dyDescent="0.25">
      <c r="A4284">
        <v>101677</v>
      </c>
      <c r="B4284" s="16">
        <v>44343.868310185186</v>
      </c>
    </row>
    <row r="4285" spans="1:2" x14ac:dyDescent="0.25">
      <c r="A4285">
        <v>101679</v>
      </c>
      <c r="B4285" s="16">
        <v>44310.421307870369</v>
      </c>
    </row>
    <row r="4286" spans="1:2" x14ac:dyDescent="0.25">
      <c r="A4286">
        <v>101744</v>
      </c>
      <c r="B4286" s="16">
        <v>44394.372766203705</v>
      </c>
    </row>
    <row r="4287" spans="1:2" x14ac:dyDescent="0.25">
      <c r="A4287">
        <v>101750</v>
      </c>
      <c r="B4287" s="16">
        <v>44368.681018518517</v>
      </c>
    </row>
    <row r="4288" spans="1:2" x14ac:dyDescent="0.25">
      <c r="A4288">
        <v>101788</v>
      </c>
      <c r="B4288" s="16">
        <v>44321.794282407405</v>
      </c>
    </row>
    <row r="4289" spans="1:2" x14ac:dyDescent="0.25">
      <c r="A4289">
        <v>101847</v>
      </c>
      <c r="B4289" s="16">
        <v>44332.119513888887</v>
      </c>
    </row>
    <row r="4290" spans="1:2" x14ac:dyDescent="0.25">
      <c r="A4290">
        <v>101866</v>
      </c>
      <c r="B4290" s="16">
        <v>44313.693553240744</v>
      </c>
    </row>
    <row r="4291" spans="1:2" x14ac:dyDescent="0.25">
      <c r="A4291">
        <v>101888</v>
      </c>
      <c r="B4291" s="16">
        <v>44338.036226851851</v>
      </c>
    </row>
    <row r="4292" spans="1:2" x14ac:dyDescent="0.25">
      <c r="A4292">
        <v>101970</v>
      </c>
      <c r="B4292" s="16">
        <v>44376.831099537034</v>
      </c>
    </row>
    <row r="4293" spans="1:2" x14ac:dyDescent="0.25">
      <c r="A4293">
        <v>101973</v>
      </c>
      <c r="B4293" s="16">
        <v>44399.609814814816</v>
      </c>
    </row>
    <row r="4294" spans="1:2" x14ac:dyDescent="0.25">
      <c r="A4294">
        <v>101983</v>
      </c>
      <c r="B4294" s="16">
        <v>44310.754641203705</v>
      </c>
    </row>
    <row r="4295" spans="1:2" x14ac:dyDescent="0.25">
      <c r="A4295">
        <v>102014</v>
      </c>
      <c r="B4295" s="16">
        <v>44344.899050925924</v>
      </c>
    </row>
    <row r="4296" spans="1:2" x14ac:dyDescent="0.25">
      <c r="A4296">
        <v>102027</v>
      </c>
      <c r="B4296" s="16">
        <v>44387.287118055552</v>
      </c>
    </row>
    <row r="4297" spans="1:2" x14ac:dyDescent="0.25">
      <c r="A4297">
        <v>102051</v>
      </c>
      <c r="B4297" s="16">
        <v>44316.7809375</v>
      </c>
    </row>
    <row r="4298" spans="1:2" x14ac:dyDescent="0.25">
      <c r="A4298">
        <v>102054</v>
      </c>
      <c r="B4298" s="16">
        <v>44310.56758101852</v>
      </c>
    </row>
    <row r="4299" spans="1:2" x14ac:dyDescent="0.25">
      <c r="A4299">
        <v>102056</v>
      </c>
      <c r="B4299" s="16">
        <v>44358.636921296296</v>
      </c>
    </row>
    <row r="4300" spans="1:2" x14ac:dyDescent="0.25">
      <c r="A4300">
        <v>102064</v>
      </c>
      <c r="B4300" s="16">
        <v>44374.811273148145</v>
      </c>
    </row>
    <row r="4301" spans="1:2" x14ac:dyDescent="0.25">
      <c r="A4301">
        <v>102066</v>
      </c>
      <c r="B4301" s="16">
        <v>44303.712488425925</v>
      </c>
    </row>
    <row r="4302" spans="1:2" x14ac:dyDescent="0.25">
      <c r="A4302">
        <v>102110</v>
      </c>
      <c r="B4302" s="16">
        <v>44379.599293981482</v>
      </c>
    </row>
    <row r="4303" spans="1:2" x14ac:dyDescent="0.25">
      <c r="A4303">
        <v>102114</v>
      </c>
      <c r="B4303" s="16">
        <v>44345.645891203705</v>
      </c>
    </row>
    <row r="4304" spans="1:2" x14ac:dyDescent="0.25">
      <c r="A4304">
        <v>102169</v>
      </c>
      <c r="B4304" s="16">
        <v>44354.812893518516</v>
      </c>
    </row>
    <row r="4305" spans="1:2" x14ac:dyDescent="0.25">
      <c r="A4305">
        <v>102220</v>
      </c>
      <c r="B4305" s="16">
        <v>44300.742905092593</v>
      </c>
    </row>
    <row r="4306" spans="1:2" x14ac:dyDescent="0.25">
      <c r="A4306">
        <v>102243</v>
      </c>
      <c r="B4306" s="16">
        <v>44307.616284722222</v>
      </c>
    </row>
    <row r="4307" spans="1:2" x14ac:dyDescent="0.25">
      <c r="A4307">
        <v>102245</v>
      </c>
      <c r="B4307" s="16">
        <v>44327.555335648147</v>
      </c>
    </row>
    <row r="4308" spans="1:2" x14ac:dyDescent="0.25">
      <c r="A4308">
        <v>102261</v>
      </c>
      <c r="B4308" s="16">
        <v>44370.683333333334</v>
      </c>
    </row>
    <row r="4309" spans="1:2" x14ac:dyDescent="0.25">
      <c r="A4309">
        <v>102263</v>
      </c>
      <c r="B4309" s="16">
        <v>44357.165231481478</v>
      </c>
    </row>
    <row r="4310" spans="1:2" x14ac:dyDescent="0.25">
      <c r="A4310">
        <v>102316</v>
      </c>
      <c r="B4310" s="16">
        <v>44312.326643518521</v>
      </c>
    </row>
    <row r="4311" spans="1:2" x14ac:dyDescent="0.25">
      <c r="A4311">
        <v>102318</v>
      </c>
      <c r="B4311" s="16">
        <v>44375.64744212963</v>
      </c>
    </row>
    <row r="4312" spans="1:2" x14ac:dyDescent="0.25">
      <c r="A4312">
        <v>102356</v>
      </c>
      <c r="B4312" s="16">
        <v>44375.386111111111</v>
      </c>
    </row>
    <row r="4313" spans="1:2" x14ac:dyDescent="0.25">
      <c r="A4313">
        <v>102423</v>
      </c>
      <c r="B4313" s="16">
        <v>44388.008668981478</v>
      </c>
    </row>
    <row r="4314" spans="1:2" x14ac:dyDescent="0.25">
      <c r="A4314">
        <v>102439</v>
      </c>
      <c r="B4314" s="16">
        <v>44312.990474537037</v>
      </c>
    </row>
    <row r="4315" spans="1:2" x14ac:dyDescent="0.25">
      <c r="A4315">
        <v>102519</v>
      </c>
      <c r="B4315" s="16">
        <v>44289.377268518518</v>
      </c>
    </row>
    <row r="4316" spans="1:2" x14ac:dyDescent="0.25">
      <c r="A4316">
        <v>102543</v>
      </c>
      <c r="B4316" s="16">
        <v>44295.558842592596</v>
      </c>
    </row>
    <row r="4317" spans="1:2" x14ac:dyDescent="0.25">
      <c r="A4317">
        <v>102553</v>
      </c>
      <c r="B4317" s="16">
        <v>44313.828668981485</v>
      </c>
    </row>
    <row r="4318" spans="1:2" x14ac:dyDescent="0.25">
      <c r="A4318">
        <v>102554</v>
      </c>
      <c r="B4318" s="16">
        <v>44319.038622685184</v>
      </c>
    </row>
    <row r="4319" spans="1:2" x14ac:dyDescent="0.25">
      <c r="A4319">
        <v>102555</v>
      </c>
      <c r="B4319" s="16">
        <v>44336.847280092596</v>
      </c>
    </row>
    <row r="4320" spans="1:2" x14ac:dyDescent="0.25">
      <c r="A4320">
        <v>102573</v>
      </c>
      <c r="B4320" s="16">
        <v>44311.678182870368</v>
      </c>
    </row>
    <row r="4321" spans="1:2" x14ac:dyDescent="0.25">
      <c r="A4321">
        <v>102579</v>
      </c>
      <c r="B4321" s="16">
        <v>44397.422002314815</v>
      </c>
    </row>
    <row r="4322" spans="1:2" x14ac:dyDescent="0.25">
      <c r="A4322">
        <v>102622</v>
      </c>
      <c r="B4322" s="16">
        <v>44338.683842592596</v>
      </c>
    </row>
    <row r="4323" spans="1:2" x14ac:dyDescent="0.25">
      <c r="A4323">
        <v>102634</v>
      </c>
      <c r="B4323" s="16">
        <v>44309.919282407405</v>
      </c>
    </row>
    <row r="4324" spans="1:2" x14ac:dyDescent="0.25">
      <c r="A4324">
        <v>102684</v>
      </c>
      <c r="B4324" s="16">
        <v>44304.596122685187</v>
      </c>
    </row>
    <row r="4325" spans="1:2" x14ac:dyDescent="0.25">
      <c r="A4325">
        <v>102698</v>
      </c>
      <c r="B4325" s="16">
        <v>44346.842222222222</v>
      </c>
    </row>
    <row r="4326" spans="1:2" x14ac:dyDescent="0.25">
      <c r="A4326">
        <v>102705</v>
      </c>
      <c r="B4326" s="16">
        <v>44390.673726851855</v>
      </c>
    </row>
    <row r="4327" spans="1:2" x14ac:dyDescent="0.25">
      <c r="A4327">
        <v>102746</v>
      </c>
      <c r="B4327" s="16">
        <v>44339.787812499999</v>
      </c>
    </row>
    <row r="4328" spans="1:2" x14ac:dyDescent="0.25">
      <c r="A4328">
        <v>102747</v>
      </c>
      <c r="B4328" s="16">
        <v>44373.695983796293</v>
      </c>
    </row>
    <row r="4329" spans="1:2" x14ac:dyDescent="0.25">
      <c r="A4329">
        <v>102760</v>
      </c>
      <c r="B4329" s="16">
        <v>44400.595659722225</v>
      </c>
    </row>
    <row r="4330" spans="1:2" x14ac:dyDescent="0.25">
      <c r="A4330">
        <v>102767</v>
      </c>
      <c r="B4330" s="16">
        <v>44343.708923611113</v>
      </c>
    </row>
    <row r="4331" spans="1:2" x14ac:dyDescent="0.25">
      <c r="A4331">
        <v>102776</v>
      </c>
      <c r="B4331" s="16">
        <v>44310.818958333337</v>
      </c>
    </row>
    <row r="4332" spans="1:2" x14ac:dyDescent="0.25">
      <c r="A4332">
        <v>102790</v>
      </c>
      <c r="B4332" s="16">
        <v>44395.166145833333</v>
      </c>
    </row>
    <row r="4333" spans="1:2" x14ac:dyDescent="0.25">
      <c r="A4333">
        <v>102793</v>
      </c>
      <c r="B4333" s="16">
        <v>44316.832337962966</v>
      </c>
    </row>
    <row r="4334" spans="1:2" x14ac:dyDescent="0.25">
      <c r="A4334">
        <v>102876</v>
      </c>
      <c r="B4334" s="16">
        <v>44351.439502314817</v>
      </c>
    </row>
    <row r="4335" spans="1:2" x14ac:dyDescent="0.25">
      <c r="A4335">
        <v>102888</v>
      </c>
      <c r="B4335" s="16">
        <v>44312.605775462966</v>
      </c>
    </row>
    <row r="4336" spans="1:2" x14ac:dyDescent="0.25">
      <c r="A4336">
        <v>102894</v>
      </c>
      <c r="B4336" s="16">
        <v>44409.507002314815</v>
      </c>
    </row>
    <row r="4337" spans="1:2" x14ac:dyDescent="0.25">
      <c r="A4337">
        <v>102916</v>
      </c>
      <c r="B4337" s="16">
        <v>44342.809652777774</v>
      </c>
    </row>
    <row r="4338" spans="1:2" x14ac:dyDescent="0.25">
      <c r="A4338">
        <v>102921</v>
      </c>
      <c r="B4338" s="16">
        <v>44372.655532407407</v>
      </c>
    </row>
    <row r="4339" spans="1:2" x14ac:dyDescent="0.25">
      <c r="A4339">
        <v>102938</v>
      </c>
      <c r="B4339" s="16">
        <v>44344.050347222219</v>
      </c>
    </row>
    <row r="4340" spans="1:2" x14ac:dyDescent="0.25">
      <c r="A4340">
        <v>102949</v>
      </c>
      <c r="B4340" s="16">
        <v>44343.759895833333</v>
      </c>
    </row>
    <row r="4341" spans="1:2" x14ac:dyDescent="0.25">
      <c r="A4341">
        <v>102968</v>
      </c>
      <c r="B4341" s="16">
        <v>44346.764699074076</v>
      </c>
    </row>
    <row r="4342" spans="1:2" x14ac:dyDescent="0.25">
      <c r="A4342">
        <v>102980</v>
      </c>
      <c r="B4342" s="16">
        <v>44316.742905092593</v>
      </c>
    </row>
    <row r="4343" spans="1:2" x14ac:dyDescent="0.25">
      <c r="A4343">
        <v>103067</v>
      </c>
      <c r="B4343" s="16">
        <v>44313.719444444447</v>
      </c>
    </row>
    <row r="4344" spans="1:2" x14ac:dyDescent="0.25">
      <c r="A4344">
        <v>103074</v>
      </c>
      <c r="B4344" s="16">
        <v>44376.795092592591</v>
      </c>
    </row>
    <row r="4345" spans="1:2" x14ac:dyDescent="0.25">
      <c r="A4345">
        <v>103093</v>
      </c>
      <c r="B4345" s="16">
        <v>44384.72388888889</v>
      </c>
    </row>
    <row r="4346" spans="1:2" x14ac:dyDescent="0.25">
      <c r="A4346">
        <v>103104</v>
      </c>
      <c r="B4346" s="16">
        <v>44386.845659722225</v>
      </c>
    </row>
    <row r="4347" spans="1:2" x14ac:dyDescent="0.25">
      <c r="A4347">
        <v>103123</v>
      </c>
      <c r="B4347" s="16">
        <v>44345.670497685183</v>
      </c>
    </row>
    <row r="4348" spans="1:2" x14ac:dyDescent="0.25">
      <c r="A4348">
        <v>103162</v>
      </c>
      <c r="B4348" s="16">
        <v>44388.695173611108</v>
      </c>
    </row>
    <row r="4349" spans="1:2" x14ac:dyDescent="0.25">
      <c r="A4349">
        <v>103183</v>
      </c>
      <c r="B4349" s="16">
        <v>44387.306226851855</v>
      </c>
    </row>
    <row r="4350" spans="1:2" x14ac:dyDescent="0.25">
      <c r="A4350">
        <v>103186</v>
      </c>
      <c r="B4350" s="16">
        <v>44340.470671296294</v>
      </c>
    </row>
    <row r="4351" spans="1:2" x14ac:dyDescent="0.25">
      <c r="A4351">
        <v>103240</v>
      </c>
      <c r="B4351" s="16">
        <v>44374.303506944445</v>
      </c>
    </row>
    <row r="4352" spans="1:2" x14ac:dyDescent="0.25">
      <c r="A4352">
        <v>103283</v>
      </c>
      <c r="B4352" s="16">
        <v>44310.407141203701</v>
      </c>
    </row>
    <row r="4353" spans="1:2" x14ac:dyDescent="0.25">
      <c r="A4353">
        <v>103291</v>
      </c>
      <c r="B4353" s="16">
        <v>44403.506655092591</v>
      </c>
    </row>
    <row r="4354" spans="1:2" x14ac:dyDescent="0.25">
      <c r="A4354">
        <v>103317</v>
      </c>
      <c r="B4354" s="16">
        <v>44377.853750000002</v>
      </c>
    </row>
    <row r="4355" spans="1:2" x14ac:dyDescent="0.25">
      <c r="A4355">
        <v>103338</v>
      </c>
      <c r="B4355" s="16">
        <v>44342.666041666664</v>
      </c>
    </row>
    <row r="4356" spans="1:2" x14ac:dyDescent="0.25">
      <c r="A4356">
        <v>103412</v>
      </c>
      <c r="B4356" s="16">
        <v>44316.532141203701</v>
      </c>
    </row>
    <row r="4357" spans="1:2" x14ac:dyDescent="0.25">
      <c r="A4357">
        <v>103423</v>
      </c>
      <c r="B4357" s="16">
        <v>44313.866284722222</v>
      </c>
    </row>
    <row r="4358" spans="1:2" x14ac:dyDescent="0.25">
      <c r="A4358">
        <v>103443</v>
      </c>
      <c r="B4358" s="16">
        <v>44358.666851851849</v>
      </c>
    </row>
    <row r="4359" spans="1:2" x14ac:dyDescent="0.25">
      <c r="A4359">
        <v>103453</v>
      </c>
      <c r="B4359" s="16">
        <v>44289.748159722221</v>
      </c>
    </row>
    <row r="4360" spans="1:2" x14ac:dyDescent="0.25">
      <c r="A4360">
        <v>103469</v>
      </c>
      <c r="B4360" s="16">
        <v>44372.654722222222</v>
      </c>
    </row>
    <row r="4361" spans="1:2" x14ac:dyDescent="0.25">
      <c r="A4361">
        <v>103523</v>
      </c>
      <c r="B4361" s="16">
        <v>44341.579884259256</v>
      </c>
    </row>
    <row r="4362" spans="1:2" x14ac:dyDescent="0.25">
      <c r="A4362">
        <v>103535</v>
      </c>
      <c r="B4362" s="16">
        <v>44312.806817129633</v>
      </c>
    </row>
    <row r="4363" spans="1:2" x14ac:dyDescent="0.25">
      <c r="A4363">
        <v>103541</v>
      </c>
      <c r="B4363" s="16">
        <v>44367.866689814815</v>
      </c>
    </row>
    <row r="4364" spans="1:2" x14ac:dyDescent="0.25">
      <c r="A4364">
        <v>103554</v>
      </c>
      <c r="B4364" s="16">
        <v>44291.5778587963</v>
      </c>
    </row>
    <row r="4365" spans="1:2" x14ac:dyDescent="0.25">
      <c r="A4365">
        <v>103573</v>
      </c>
      <c r="B4365" s="16">
        <v>44310.857789351852</v>
      </c>
    </row>
    <row r="4366" spans="1:2" x14ac:dyDescent="0.25">
      <c r="A4366">
        <v>103585</v>
      </c>
      <c r="B4366" s="16">
        <v>44382.755046296297</v>
      </c>
    </row>
    <row r="4367" spans="1:2" x14ac:dyDescent="0.25">
      <c r="A4367">
        <v>103594</v>
      </c>
      <c r="B4367" s="16">
        <v>44343.790231481478</v>
      </c>
    </row>
    <row r="4368" spans="1:2" x14ac:dyDescent="0.25">
      <c r="A4368">
        <v>103613</v>
      </c>
      <c r="B4368" s="16">
        <v>44328.768796296295</v>
      </c>
    </row>
    <row r="4369" spans="1:2" x14ac:dyDescent="0.25">
      <c r="A4369">
        <v>103619</v>
      </c>
      <c r="B4369" s="16">
        <v>44344.120335648149</v>
      </c>
    </row>
    <row r="4370" spans="1:2" x14ac:dyDescent="0.25">
      <c r="A4370">
        <v>103651</v>
      </c>
      <c r="B4370" s="16">
        <v>44389.152002314811</v>
      </c>
    </row>
    <row r="4371" spans="1:2" x14ac:dyDescent="0.25">
      <c r="A4371">
        <v>103669</v>
      </c>
      <c r="B4371" s="16">
        <v>44341.89744212963</v>
      </c>
    </row>
    <row r="4372" spans="1:2" x14ac:dyDescent="0.25">
      <c r="A4372">
        <v>103672</v>
      </c>
      <c r="B4372" s="16">
        <v>44316.723483796297</v>
      </c>
    </row>
    <row r="4373" spans="1:2" x14ac:dyDescent="0.25">
      <c r="A4373">
        <v>103686</v>
      </c>
      <c r="B4373" s="16">
        <v>44342.836759259262</v>
      </c>
    </row>
    <row r="4374" spans="1:2" x14ac:dyDescent="0.25">
      <c r="A4374">
        <v>103699</v>
      </c>
      <c r="B4374" s="16">
        <v>44374.990474537037</v>
      </c>
    </row>
    <row r="4375" spans="1:2" x14ac:dyDescent="0.25">
      <c r="A4375">
        <v>103707</v>
      </c>
      <c r="B4375" s="16">
        <v>44340.317662037036</v>
      </c>
    </row>
    <row r="4376" spans="1:2" x14ac:dyDescent="0.25">
      <c r="A4376">
        <v>103753</v>
      </c>
      <c r="B4376" s="16">
        <v>44342.635300925926</v>
      </c>
    </row>
    <row r="4377" spans="1:2" x14ac:dyDescent="0.25">
      <c r="A4377">
        <v>103770</v>
      </c>
      <c r="B4377" s="16">
        <v>44347.695671296293</v>
      </c>
    </row>
    <row r="4378" spans="1:2" x14ac:dyDescent="0.25">
      <c r="A4378">
        <v>103775</v>
      </c>
      <c r="B4378" s="16">
        <v>44345.436273148145</v>
      </c>
    </row>
    <row r="4379" spans="1:2" x14ac:dyDescent="0.25">
      <c r="A4379">
        <v>103781</v>
      </c>
      <c r="B4379" s="16">
        <v>44304.079930555556</v>
      </c>
    </row>
    <row r="4380" spans="1:2" x14ac:dyDescent="0.25">
      <c r="A4380">
        <v>103794</v>
      </c>
      <c r="B4380" s="16">
        <v>44340.212569444448</v>
      </c>
    </row>
    <row r="4381" spans="1:2" x14ac:dyDescent="0.25">
      <c r="A4381">
        <v>103818</v>
      </c>
      <c r="B4381" s="16">
        <v>44372.724293981482</v>
      </c>
    </row>
    <row r="4382" spans="1:2" x14ac:dyDescent="0.25">
      <c r="A4382">
        <v>103829</v>
      </c>
      <c r="B4382" s="16">
        <v>44411.904722222222</v>
      </c>
    </row>
    <row r="4383" spans="1:2" x14ac:dyDescent="0.25">
      <c r="A4383">
        <v>103871</v>
      </c>
      <c r="B4383" s="16">
        <v>44399.528101851851</v>
      </c>
    </row>
    <row r="4384" spans="1:2" x14ac:dyDescent="0.25">
      <c r="A4384">
        <v>103882</v>
      </c>
      <c r="B4384" s="16">
        <v>44377.915995370371</v>
      </c>
    </row>
    <row r="4385" spans="1:2" x14ac:dyDescent="0.25">
      <c r="A4385">
        <v>103885</v>
      </c>
      <c r="B4385" s="16">
        <v>44306.775266203702</v>
      </c>
    </row>
    <row r="4386" spans="1:2" x14ac:dyDescent="0.25">
      <c r="A4386">
        <v>103888</v>
      </c>
      <c r="B4386" s="16">
        <v>44374.808032407411</v>
      </c>
    </row>
    <row r="4387" spans="1:2" x14ac:dyDescent="0.25">
      <c r="A4387">
        <v>103918</v>
      </c>
      <c r="B4387" s="16">
        <v>44345.696793981479</v>
      </c>
    </row>
    <row r="4388" spans="1:2" x14ac:dyDescent="0.25">
      <c r="A4388">
        <v>103935</v>
      </c>
      <c r="B4388" s="16">
        <v>44387.749374999999</v>
      </c>
    </row>
    <row r="4389" spans="1:2" x14ac:dyDescent="0.25">
      <c r="A4389">
        <v>103965</v>
      </c>
      <c r="B4389" s="16">
        <v>44353.189004629632</v>
      </c>
    </row>
    <row r="4390" spans="1:2" x14ac:dyDescent="0.25">
      <c r="A4390">
        <v>103980</v>
      </c>
      <c r="B4390" s="16">
        <v>44315.833113425928</v>
      </c>
    </row>
    <row r="4391" spans="1:2" x14ac:dyDescent="0.25">
      <c r="A4391">
        <v>104019</v>
      </c>
      <c r="B4391" s="16">
        <v>44296.641770833332</v>
      </c>
    </row>
    <row r="4392" spans="1:2" x14ac:dyDescent="0.25">
      <c r="A4392">
        <v>104020</v>
      </c>
      <c r="B4392" s="16">
        <v>44325.588379629633</v>
      </c>
    </row>
    <row r="4393" spans="1:2" x14ac:dyDescent="0.25">
      <c r="A4393">
        <v>104036</v>
      </c>
      <c r="B4393" s="16">
        <v>44292.815717592595</v>
      </c>
    </row>
    <row r="4394" spans="1:2" x14ac:dyDescent="0.25">
      <c r="A4394">
        <v>104056</v>
      </c>
      <c r="B4394" s="16">
        <v>44334.520011574074</v>
      </c>
    </row>
    <row r="4395" spans="1:2" x14ac:dyDescent="0.25">
      <c r="A4395">
        <v>104057</v>
      </c>
      <c r="B4395" s="16">
        <v>44381.687893518516</v>
      </c>
    </row>
    <row r="4396" spans="1:2" x14ac:dyDescent="0.25">
      <c r="A4396">
        <v>104099</v>
      </c>
      <c r="B4396" s="16">
        <v>44393.566527777781</v>
      </c>
    </row>
    <row r="4397" spans="1:2" x14ac:dyDescent="0.25">
      <c r="A4397">
        <v>104174</v>
      </c>
      <c r="B4397" s="16">
        <v>44345.658761574072</v>
      </c>
    </row>
    <row r="4398" spans="1:2" x14ac:dyDescent="0.25">
      <c r="A4398">
        <v>104176</v>
      </c>
      <c r="B4398" s="16">
        <v>44311.183437500003</v>
      </c>
    </row>
    <row r="4399" spans="1:2" x14ac:dyDescent="0.25">
      <c r="A4399">
        <v>104180</v>
      </c>
      <c r="B4399" s="16">
        <v>44343.622361111113</v>
      </c>
    </row>
    <row r="4400" spans="1:2" x14ac:dyDescent="0.25">
      <c r="A4400">
        <v>104192</v>
      </c>
      <c r="B4400" s="16">
        <v>44344.74695601852</v>
      </c>
    </row>
    <row r="4401" spans="1:2" x14ac:dyDescent="0.25">
      <c r="A4401">
        <v>104207</v>
      </c>
      <c r="B4401" s="16">
        <v>44372.741284722222</v>
      </c>
    </row>
    <row r="4402" spans="1:2" x14ac:dyDescent="0.25">
      <c r="A4402">
        <v>104245</v>
      </c>
      <c r="B4402" s="16">
        <v>44366.68990740741</v>
      </c>
    </row>
    <row r="4403" spans="1:2" x14ac:dyDescent="0.25">
      <c r="A4403">
        <v>104256</v>
      </c>
      <c r="B4403" s="16">
        <v>44317.241006944445</v>
      </c>
    </row>
    <row r="4404" spans="1:2" x14ac:dyDescent="0.25">
      <c r="A4404">
        <v>104297</v>
      </c>
      <c r="B4404" s="16">
        <v>44342.758680555555</v>
      </c>
    </row>
    <row r="4405" spans="1:2" x14ac:dyDescent="0.25">
      <c r="A4405">
        <v>104323</v>
      </c>
      <c r="B4405" s="16">
        <v>44304.019594907404</v>
      </c>
    </row>
    <row r="4406" spans="1:2" x14ac:dyDescent="0.25">
      <c r="A4406">
        <v>104355</v>
      </c>
      <c r="B4406" s="16">
        <v>44313.387662037036</v>
      </c>
    </row>
    <row r="4407" spans="1:2" x14ac:dyDescent="0.25">
      <c r="A4407">
        <v>104472</v>
      </c>
      <c r="B4407" s="16">
        <v>44356.651076388887</v>
      </c>
    </row>
    <row r="4408" spans="1:2" x14ac:dyDescent="0.25">
      <c r="A4408">
        <v>104590</v>
      </c>
      <c r="B4408" s="16">
        <v>44311.67696759259</v>
      </c>
    </row>
    <row r="4409" spans="1:2" x14ac:dyDescent="0.25">
      <c r="A4409">
        <v>104705</v>
      </c>
      <c r="B4409" s="16">
        <v>44296.121828703705</v>
      </c>
    </row>
    <row r="4410" spans="1:2" x14ac:dyDescent="0.25">
      <c r="A4410">
        <v>104742</v>
      </c>
      <c r="B4410" s="16">
        <v>44358.708113425928</v>
      </c>
    </row>
    <row r="4411" spans="1:2" x14ac:dyDescent="0.25">
      <c r="A4411">
        <v>104760</v>
      </c>
      <c r="B4411" s="16">
        <v>44375.750185185185</v>
      </c>
    </row>
    <row r="4412" spans="1:2" x14ac:dyDescent="0.25">
      <c r="A4412">
        <v>104764</v>
      </c>
      <c r="B4412" s="16">
        <v>44345.457777777781</v>
      </c>
    </row>
    <row r="4413" spans="1:2" x14ac:dyDescent="0.25">
      <c r="A4413">
        <v>104770</v>
      </c>
      <c r="B4413" s="16">
        <v>44316.834733796299</v>
      </c>
    </row>
    <row r="4414" spans="1:2" x14ac:dyDescent="0.25">
      <c r="A4414">
        <v>104777</v>
      </c>
      <c r="B4414" s="16">
        <v>44377.918067129627</v>
      </c>
    </row>
    <row r="4415" spans="1:2" x14ac:dyDescent="0.25">
      <c r="A4415">
        <v>104785</v>
      </c>
      <c r="B4415" s="16">
        <v>44318.586504629631</v>
      </c>
    </row>
    <row r="4416" spans="1:2" x14ac:dyDescent="0.25">
      <c r="A4416">
        <v>104812</v>
      </c>
      <c r="B4416" s="16">
        <v>44372.638541666667</v>
      </c>
    </row>
    <row r="4417" spans="1:2" x14ac:dyDescent="0.25">
      <c r="A4417">
        <v>104879</v>
      </c>
      <c r="B4417" s="16">
        <v>44372.629236111112</v>
      </c>
    </row>
    <row r="4418" spans="1:2" x14ac:dyDescent="0.25">
      <c r="A4418">
        <v>104881</v>
      </c>
      <c r="B4418" s="16">
        <v>44387.450833333336</v>
      </c>
    </row>
    <row r="4419" spans="1:2" x14ac:dyDescent="0.25">
      <c r="A4419">
        <v>104914</v>
      </c>
      <c r="B4419" s="16">
        <v>44309.968229166669</v>
      </c>
    </row>
    <row r="4420" spans="1:2" x14ac:dyDescent="0.25">
      <c r="A4420">
        <v>104932</v>
      </c>
      <c r="B4420" s="16">
        <v>44376.528506944444</v>
      </c>
    </row>
    <row r="4421" spans="1:2" x14ac:dyDescent="0.25">
      <c r="A4421">
        <v>104938</v>
      </c>
      <c r="B4421" s="16">
        <v>44325.609548611108</v>
      </c>
    </row>
    <row r="4422" spans="1:2" x14ac:dyDescent="0.25">
      <c r="A4422">
        <v>105020</v>
      </c>
      <c r="B4422" s="16">
        <v>44315.850104166668</v>
      </c>
    </row>
    <row r="4423" spans="1:2" x14ac:dyDescent="0.25">
      <c r="A4423">
        <v>105039</v>
      </c>
      <c r="B4423" s="16">
        <v>44409.636516203704</v>
      </c>
    </row>
    <row r="4424" spans="1:2" x14ac:dyDescent="0.25">
      <c r="A4424">
        <v>105048</v>
      </c>
      <c r="B4424" s="16">
        <v>44366.632465277777</v>
      </c>
    </row>
    <row r="4425" spans="1:2" x14ac:dyDescent="0.25">
      <c r="A4425">
        <v>105124</v>
      </c>
      <c r="B4425" s="16">
        <v>44309.702048611114</v>
      </c>
    </row>
    <row r="4426" spans="1:2" x14ac:dyDescent="0.25">
      <c r="A4426">
        <v>105128</v>
      </c>
      <c r="B4426" s="16">
        <v>44313.519606481481</v>
      </c>
    </row>
    <row r="4427" spans="1:2" x14ac:dyDescent="0.25">
      <c r="A4427">
        <v>105135</v>
      </c>
      <c r="B4427" s="16">
        <v>44372.515555555554</v>
      </c>
    </row>
    <row r="4428" spans="1:2" x14ac:dyDescent="0.25">
      <c r="A4428">
        <v>105140</v>
      </c>
      <c r="B4428" s="16">
        <v>44302.814502314817</v>
      </c>
    </row>
    <row r="4429" spans="1:2" x14ac:dyDescent="0.25">
      <c r="A4429">
        <v>105148</v>
      </c>
      <c r="B4429" s="16">
        <v>44293.750185185185</v>
      </c>
    </row>
    <row r="4430" spans="1:2" x14ac:dyDescent="0.25">
      <c r="A4430">
        <v>105154</v>
      </c>
      <c r="B4430" s="16">
        <v>44384.575428240743</v>
      </c>
    </row>
    <row r="4431" spans="1:2" x14ac:dyDescent="0.25">
      <c r="A4431">
        <v>105163</v>
      </c>
      <c r="B4431" s="16">
        <v>44375.342824074076</v>
      </c>
    </row>
    <row r="4432" spans="1:2" x14ac:dyDescent="0.25">
      <c r="A4432">
        <v>105216</v>
      </c>
      <c r="B4432" s="16">
        <v>44340.742094907408</v>
      </c>
    </row>
    <row r="4433" spans="1:2" x14ac:dyDescent="0.25">
      <c r="A4433">
        <v>105222</v>
      </c>
      <c r="B4433" s="16">
        <v>44372.545671296299</v>
      </c>
    </row>
    <row r="4434" spans="1:2" x14ac:dyDescent="0.25">
      <c r="A4434">
        <v>105259</v>
      </c>
      <c r="B4434" s="16">
        <v>44304.204074074078</v>
      </c>
    </row>
    <row r="4435" spans="1:2" x14ac:dyDescent="0.25">
      <c r="A4435">
        <v>105272</v>
      </c>
      <c r="B4435" s="16">
        <v>44343.782141203701</v>
      </c>
    </row>
    <row r="4436" spans="1:2" x14ac:dyDescent="0.25">
      <c r="A4436">
        <v>105274</v>
      </c>
      <c r="B4436" s="16">
        <v>44374.583923611113</v>
      </c>
    </row>
    <row r="4437" spans="1:2" x14ac:dyDescent="0.25">
      <c r="A4437">
        <v>105303</v>
      </c>
      <c r="B4437" s="16">
        <v>44340.714988425927</v>
      </c>
    </row>
    <row r="4438" spans="1:2" x14ac:dyDescent="0.25">
      <c r="A4438">
        <v>105319</v>
      </c>
      <c r="B4438" s="16">
        <v>44365.366331018522</v>
      </c>
    </row>
    <row r="4439" spans="1:2" x14ac:dyDescent="0.25">
      <c r="A4439">
        <v>105323</v>
      </c>
      <c r="B4439" s="16">
        <v>44293.020995370367</v>
      </c>
    </row>
    <row r="4440" spans="1:2" x14ac:dyDescent="0.25">
      <c r="A4440">
        <v>105330</v>
      </c>
      <c r="B4440" s="16">
        <v>44374.89298611111</v>
      </c>
    </row>
    <row r="4441" spans="1:2" x14ac:dyDescent="0.25">
      <c r="A4441">
        <v>105357</v>
      </c>
      <c r="B4441" s="16">
        <v>44340.701238425929</v>
      </c>
    </row>
    <row r="4442" spans="1:2" x14ac:dyDescent="0.25">
      <c r="A4442">
        <v>105359</v>
      </c>
      <c r="B4442" s="16">
        <v>44308.2</v>
      </c>
    </row>
    <row r="4443" spans="1:2" x14ac:dyDescent="0.25">
      <c r="A4443">
        <v>105432</v>
      </c>
      <c r="B4443" s="16">
        <v>44380.140960648147</v>
      </c>
    </row>
    <row r="4444" spans="1:2" x14ac:dyDescent="0.25">
      <c r="A4444">
        <v>105436</v>
      </c>
      <c r="B4444" s="16">
        <v>44377.911192129628</v>
      </c>
    </row>
    <row r="4445" spans="1:2" x14ac:dyDescent="0.25">
      <c r="A4445">
        <v>105459</v>
      </c>
      <c r="B4445" s="16">
        <v>44315.557337962964</v>
      </c>
    </row>
    <row r="4446" spans="1:2" x14ac:dyDescent="0.25">
      <c r="A4446">
        <v>105499</v>
      </c>
      <c r="B4446" s="16">
        <v>44342.597685185188</v>
      </c>
    </row>
    <row r="4447" spans="1:2" x14ac:dyDescent="0.25">
      <c r="A4447">
        <v>105504</v>
      </c>
      <c r="B4447" s="16">
        <v>44341.812488425923</v>
      </c>
    </row>
    <row r="4448" spans="1:2" x14ac:dyDescent="0.25">
      <c r="A4448">
        <v>105506</v>
      </c>
      <c r="B4448" s="16">
        <v>44394.263379629629</v>
      </c>
    </row>
    <row r="4449" spans="1:2" x14ac:dyDescent="0.25">
      <c r="A4449">
        <v>105533</v>
      </c>
      <c r="B4449" s="16">
        <v>44374.805208333331</v>
      </c>
    </row>
    <row r="4450" spans="1:2" x14ac:dyDescent="0.25">
      <c r="A4450">
        <v>105558</v>
      </c>
      <c r="B4450" s="16">
        <v>44303.796712962961</v>
      </c>
    </row>
    <row r="4451" spans="1:2" x14ac:dyDescent="0.25">
      <c r="A4451">
        <v>105564</v>
      </c>
      <c r="B4451" s="16">
        <v>44346.857789351852</v>
      </c>
    </row>
    <row r="4452" spans="1:2" x14ac:dyDescent="0.25">
      <c r="A4452">
        <v>105585</v>
      </c>
      <c r="B4452" s="16">
        <v>44423.77648148148</v>
      </c>
    </row>
    <row r="4453" spans="1:2" x14ac:dyDescent="0.25">
      <c r="A4453">
        <v>105586</v>
      </c>
      <c r="B4453" s="16">
        <v>44364.927777777775</v>
      </c>
    </row>
    <row r="4454" spans="1:2" x14ac:dyDescent="0.25">
      <c r="A4454">
        <v>105634</v>
      </c>
      <c r="B4454" s="16">
        <v>44407.710949074077</v>
      </c>
    </row>
    <row r="4455" spans="1:2" x14ac:dyDescent="0.25">
      <c r="A4455">
        <v>105709</v>
      </c>
      <c r="B4455" s="16">
        <v>44312.530532407407</v>
      </c>
    </row>
    <row r="4456" spans="1:2" x14ac:dyDescent="0.25">
      <c r="A4456">
        <v>105749</v>
      </c>
      <c r="B4456" s="16">
        <v>44295.75949074074</v>
      </c>
    </row>
    <row r="4457" spans="1:2" x14ac:dyDescent="0.25">
      <c r="A4457">
        <v>105769</v>
      </c>
      <c r="B4457" s="16">
        <v>44389.903506944444</v>
      </c>
    </row>
    <row r="4458" spans="1:2" x14ac:dyDescent="0.25">
      <c r="A4458">
        <v>105806</v>
      </c>
      <c r="B4458" s="16">
        <v>44380.211527777778</v>
      </c>
    </row>
    <row r="4459" spans="1:2" x14ac:dyDescent="0.25">
      <c r="A4459">
        <v>105808</v>
      </c>
      <c r="B4459" s="16">
        <v>44318.930613425924</v>
      </c>
    </row>
    <row r="4460" spans="1:2" x14ac:dyDescent="0.25">
      <c r="A4460">
        <v>105814</v>
      </c>
      <c r="B4460" s="16">
        <v>44364.78497685185</v>
      </c>
    </row>
    <row r="4461" spans="1:2" x14ac:dyDescent="0.25">
      <c r="A4461">
        <v>105820</v>
      </c>
      <c r="B4461" s="16">
        <v>44346.877615740741</v>
      </c>
    </row>
    <row r="4462" spans="1:2" x14ac:dyDescent="0.25">
      <c r="A4462">
        <v>105825</v>
      </c>
      <c r="B4462" s="16">
        <v>44395.33797453704</v>
      </c>
    </row>
    <row r="4463" spans="1:2" x14ac:dyDescent="0.25">
      <c r="A4463">
        <v>105850</v>
      </c>
      <c r="B4463" s="16">
        <v>44345.85496527778</v>
      </c>
    </row>
    <row r="4464" spans="1:2" x14ac:dyDescent="0.25">
      <c r="A4464">
        <v>105855</v>
      </c>
      <c r="B4464" s="16">
        <v>44309.895416666666</v>
      </c>
    </row>
    <row r="4465" spans="1:2" x14ac:dyDescent="0.25">
      <c r="A4465">
        <v>105859</v>
      </c>
      <c r="B4465" s="16">
        <v>44382.559247685182</v>
      </c>
    </row>
    <row r="4466" spans="1:2" x14ac:dyDescent="0.25">
      <c r="A4466">
        <v>105901</v>
      </c>
      <c r="B4466" s="16">
        <v>44304.310925925929</v>
      </c>
    </row>
    <row r="4467" spans="1:2" x14ac:dyDescent="0.25">
      <c r="A4467">
        <v>105909</v>
      </c>
      <c r="B4467" s="16">
        <v>44310.859814814816</v>
      </c>
    </row>
    <row r="4468" spans="1:2" x14ac:dyDescent="0.25">
      <c r="A4468">
        <v>105924</v>
      </c>
      <c r="B4468" s="16">
        <v>44311.86278935185</v>
      </c>
    </row>
    <row r="4469" spans="1:2" x14ac:dyDescent="0.25">
      <c r="A4469">
        <v>105937</v>
      </c>
      <c r="B4469" s="16">
        <v>44365.958113425928</v>
      </c>
    </row>
    <row r="4470" spans="1:2" x14ac:dyDescent="0.25">
      <c r="A4470">
        <v>105953</v>
      </c>
      <c r="B4470" s="16">
        <v>44327.903101851851</v>
      </c>
    </row>
    <row r="4471" spans="1:2" x14ac:dyDescent="0.25">
      <c r="A4471">
        <v>105970</v>
      </c>
      <c r="B4471" s="16">
        <v>44293.981168981481</v>
      </c>
    </row>
    <row r="4472" spans="1:2" x14ac:dyDescent="0.25">
      <c r="A4472">
        <v>106017</v>
      </c>
      <c r="B4472" s="16">
        <v>44307.903506944444</v>
      </c>
    </row>
    <row r="4473" spans="1:2" x14ac:dyDescent="0.25">
      <c r="A4473">
        <v>106021</v>
      </c>
      <c r="B4473" s="16">
        <v>44376.48846064815</v>
      </c>
    </row>
    <row r="4474" spans="1:2" x14ac:dyDescent="0.25">
      <c r="A4474">
        <v>106077</v>
      </c>
      <c r="B4474" s="16">
        <v>44391.753020833334</v>
      </c>
    </row>
    <row r="4475" spans="1:2" x14ac:dyDescent="0.25">
      <c r="A4475">
        <v>106113</v>
      </c>
      <c r="B4475" s="16">
        <v>44304.867905092593</v>
      </c>
    </row>
    <row r="4476" spans="1:2" x14ac:dyDescent="0.25">
      <c r="A4476">
        <v>106118</v>
      </c>
      <c r="B4476" s="16">
        <v>44384.954884259256</v>
      </c>
    </row>
    <row r="4477" spans="1:2" x14ac:dyDescent="0.25">
      <c r="A4477">
        <v>106119</v>
      </c>
      <c r="B4477" s="16">
        <v>44309.842418981483</v>
      </c>
    </row>
    <row r="4478" spans="1:2" x14ac:dyDescent="0.25">
      <c r="A4478">
        <v>106129</v>
      </c>
      <c r="B4478" s="16">
        <v>44320.788622685184</v>
      </c>
    </row>
    <row r="4479" spans="1:2" x14ac:dyDescent="0.25">
      <c r="A4479">
        <v>106161</v>
      </c>
      <c r="B4479" s="16">
        <v>44374.588784722226</v>
      </c>
    </row>
    <row r="4480" spans="1:2" x14ac:dyDescent="0.25">
      <c r="A4480">
        <v>106165</v>
      </c>
      <c r="B4480" s="16">
        <v>44316.0778587963</v>
      </c>
    </row>
    <row r="4481" spans="1:2" x14ac:dyDescent="0.25">
      <c r="A4481">
        <v>106202</v>
      </c>
      <c r="B4481" s="16">
        <v>44372.065671296295</v>
      </c>
    </row>
    <row r="4482" spans="1:2" x14ac:dyDescent="0.25">
      <c r="A4482">
        <v>106216</v>
      </c>
      <c r="B4482" s="16">
        <v>44305.722280092596</v>
      </c>
    </row>
    <row r="4483" spans="1:2" x14ac:dyDescent="0.25">
      <c r="A4483">
        <v>106230</v>
      </c>
      <c r="B4483" s="16">
        <v>44408.115069444444</v>
      </c>
    </row>
    <row r="4484" spans="1:2" x14ac:dyDescent="0.25">
      <c r="A4484">
        <v>106242</v>
      </c>
      <c r="B4484" s="16">
        <v>44374.9453125</v>
      </c>
    </row>
    <row r="4485" spans="1:2" x14ac:dyDescent="0.25">
      <c r="A4485">
        <v>106249</v>
      </c>
      <c r="B4485" s="16">
        <v>44292.694363425922</v>
      </c>
    </row>
    <row r="4486" spans="1:2" x14ac:dyDescent="0.25">
      <c r="A4486">
        <v>106253</v>
      </c>
      <c r="B4486" s="16">
        <v>44301.462164351855</v>
      </c>
    </row>
    <row r="4487" spans="1:2" x14ac:dyDescent="0.25">
      <c r="A4487">
        <v>106262</v>
      </c>
      <c r="B4487" s="16">
        <v>44310.513541666667</v>
      </c>
    </row>
    <row r="4488" spans="1:2" x14ac:dyDescent="0.25">
      <c r="A4488">
        <v>106270</v>
      </c>
      <c r="B4488" s="16">
        <v>44374.617905092593</v>
      </c>
    </row>
    <row r="4489" spans="1:2" x14ac:dyDescent="0.25">
      <c r="A4489">
        <v>106308</v>
      </c>
      <c r="B4489" s="16">
        <v>44416.522037037037</v>
      </c>
    </row>
    <row r="4490" spans="1:2" x14ac:dyDescent="0.25">
      <c r="A4490">
        <v>106441</v>
      </c>
      <c r="B4490" s="16">
        <v>44372.65148148148</v>
      </c>
    </row>
    <row r="4491" spans="1:2" x14ac:dyDescent="0.25">
      <c r="A4491">
        <v>106453</v>
      </c>
      <c r="B4491" s="16">
        <v>44309.838379629633</v>
      </c>
    </row>
    <row r="4492" spans="1:2" x14ac:dyDescent="0.25">
      <c r="A4492">
        <v>106475</v>
      </c>
      <c r="B4492" s="16">
        <v>44301.959733796299</v>
      </c>
    </row>
    <row r="4493" spans="1:2" x14ac:dyDescent="0.25">
      <c r="A4493">
        <v>106491</v>
      </c>
      <c r="B4493" s="16">
        <v>44297.849699074075</v>
      </c>
    </row>
    <row r="4494" spans="1:2" x14ac:dyDescent="0.25">
      <c r="A4494">
        <v>106545</v>
      </c>
      <c r="B4494" s="16">
        <v>44387.270057870373</v>
      </c>
    </row>
    <row r="4495" spans="1:2" x14ac:dyDescent="0.25">
      <c r="A4495">
        <v>106559</v>
      </c>
      <c r="B4495" s="16">
        <v>44299.674942129626</v>
      </c>
    </row>
    <row r="4496" spans="1:2" x14ac:dyDescent="0.25">
      <c r="A4496">
        <v>106577</v>
      </c>
      <c r="B4496" s="16">
        <v>44379.59039351852</v>
      </c>
    </row>
    <row r="4497" spans="1:2" x14ac:dyDescent="0.25">
      <c r="A4497">
        <v>106611</v>
      </c>
      <c r="B4497" s="16">
        <v>44375.85050925926</v>
      </c>
    </row>
    <row r="4498" spans="1:2" x14ac:dyDescent="0.25">
      <c r="A4498">
        <v>106635</v>
      </c>
      <c r="B4498" s="16">
        <v>44341.85496527778</v>
      </c>
    </row>
    <row r="4499" spans="1:2" x14ac:dyDescent="0.25">
      <c r="A4499">
        <v>106640</v>
      </c>
      <c r="B4499" s="16">
        <v>44340.248333333337</v>
      </c>
    </row>
    <row r="4500" spans="1:2" x14ac:dyDescent="0.25">
      <c r="A4500">
        <v>106772</v>
      </c>
      <c r="B4500" s="16">
        <v>44346.97146990741</v>
      </c>
    </row>
    <row r="4501" spans="1:2" x14ac:dyDescent="0.25">
      <c r="A4501">
        <v>106875</v>
      </c>
      <c r="B4501" s="16">
        <v>44300.662002314813</v>
      </c>
    </row>
    <row r="4502" spans="1:2" x14ac:dyDescent="0.25">
      <c r="A4502">
        <v>106895</v>
      </c>
      <c r="B4502" s="16">
        <v>44371.281736111108</v>
      </c>
    </row>
    <row r="4503" spans="1:2" x14ac:dyDescent="0.25">
      <c r="A4503">
        <v>106945</v>
      </c>
      <c r="B4503" s="16">
        <v>44298.889351851853</v>
      </c>
    </row>
    <row r="4504" spans="1:2" x14ac:dyDescent="0.25">
      <c r="A4504">
        <v>106955</v>
      </c>
      <c r="B4504" s="16">
        <v>44317.951331018521</v>
      </c>
    </row>
    <row r="4505" spans="1:2" x14ac:dyDescent="0.25">
      <c r="A4505">
        <v>106957</v>
      </c>
      <c r="B4505" s="16">
        <v>44316.677372685182</v>
      </c>
    </row>
    <row r="4506" spans="1:2" x14ac:dyDescent="0.25">
      <c r="A4506">
        <v>106966</v>
      </c>
      <c r="B4506" s="16">
        <v>44319.84646990741</v>
      </c>
    </row>
    <row r="4507" spans="1:2" x14ac:dyDescent="0.25">
      <c r="A4507">
        <v>106968</v>
      </c>
      <c r="B4507" s="16">
        <v>44315.562083333331</v>
      </c>
    </row>
    <row r="4508" spans="1:2" x14ac:dyDescent="0.25">
      <c r="A4508">
        <v>107008</v>
      </c>
      <c r="B4508" s="16">
        <v>44377.73400462963</v>
      </c>
    </row>
    <row r="4509" spans="1:2" x14ac:dyDescent="0.25">
      <c r="A4509">
        <v>107038</v>
      </c>
      <c r="B4509" s="16">
        <v>44343.751331018517</v>
      </c>
    </row>
    <row r="4510" spans="1:2" x14ac:dyDescent="0.25">
      <c r="A4510">
        <v>107072</v>
      </c>
      <c r="B4510" s="16">
        <v>44345.903506944444</v>
      </c>
    </row>
    <row r="4511" spans="1:2" x14ac:dyDescent="0.25">
      <c r="A4511">
        <v>107078</v>
      </c>
      <c r="B4511" s="16">
        <v>44347.748969907407</v>
      </c>
    </row>
    <row r="4512" spans="1:2" x14ac:dyDescent="0.25">
      <c r="A4512">
        <v>107084</v>
      </c>
      <c r="B4512" s="16">
        <v>44375.045902777776</v>
      </c>
    </row>
    <row r="4513" spans="1:2" x14ac:dyDescent="0.25">
      <c r="A4513">
        <v>107102</v>
      </c>
      <c r="B4513" s="16">
        <v>44340.673321759263</v>
      </c>
    </row>
    <row r="4514" spans="1:2" x14ac:dyDescent="0.25">
      <c r="A4514">
        <v>107103</v>
      </c>
      <c r="B4514" s="16">
        <v>44290.715798611112</v>
      </c>
    </row>
    <row r="4515" spans="1:2" x14ac:dyDescent="0.25">
      <c r="A4515">
        <v>107135</v>
      </c>
      <c r="B4515" s="16">
        <v>44316.63894675926</v>
      </c>
    </row>
    <row r="4516" spans="1:2" x14ac:dyDescent="0.25">
      <c r="A4516">
        <v>107156</v>
      </c>
      <c r="B4516" s="16">
        <v>44385.272337962961</v>
      </c>
    </row>
    <row r="4517" spans="1:2" x14ac:dyDescent="0.25">
      <c r="A4517">
        <v>107161</v>
      </c>
      <c r="B4517" s="16">
        <v>44389.336759259262</v>
      </c>
    </row>
    <row r="4518" spans="1:2" x14ac:dyDescent="0.25">
      <c r="A4518">
        <v>107230</v>
      </c>
      <c r="B4518" s="16">
        <v>44311.61309027778</v>
      </c>
    </row>
    <row r="4519" spans="1:2" x14ac:dyDescent="0.25">
      <c r="A4519">
        <v>107292</v>
      </c>
      <c r="B4519" s="16">
        <v>44312.819363425922</v>
      </c>
    </row>
    <row r="4520" spans="1:2" x14ac:dyDescent="0.25">
      <c r="A4520">
        <v>107318</v>
      </c>
      <c r="B4520" s="16">
        <v>44293.810057870367</v>
      </c>
    </row>
    <row r="4521" spans="1:2" x14ac:dyDescent="0.25">
      <c r="A4521">
        <v>107333</v>
      </c>
      <c r="B4521" s="16">
        <v>44310.685057870367</v>
      </c>
    </row>
    <row r="4522" spans="1:2" x14ac:dyDescent="0.25">
      <c r="A4522">
        <v>107351</v>
      </c>
      <c r="B4522" s="16">
        <v>44413.825833333336</v>
      </c>
    </row>
    <row r="4523" spans="1:2" x14ac:dyDescent="0.25">
      <c r="A4523">
        <v>107366</v>
      </c>
      <c r="B4523" s="16">
        <v>44315.559247685182</v>
      </c>
    </row>
    <row r="4524" spans="1:2" x14ac:dyDescent="0.25">
      <c r="A4524">
        <v>107418</v>
      </c>
      <c r="B4524" s="16">
        <v>44345.229166666664</v>
      </c>
    </row>
    <row r="4525" spans="1:2" x14ac:dyDescent="0.25">
      <c r="A4525">
        <v>107437</v>
      </c>
      <c r="B4525" s="16">
        <v>44295.407141203701</v>
      </c>
    </row>
    <row r="4526" spans="1:2" x14ac:dyDescent="0.25">
      <c r="A4526">
        <v>107439</v>
      </c>
      <c r="B4526" s="16">
        <v>44387.033356481479</v>
      </c>
    </row>
    <row r="4527" spans="1:2" x14ac:dyDescent="0.25">
      <c r="A4527">
        <v>107459</v>
      </c>
      <c r="B4527" s="16">
        <v>44342.717418981483</v>
      </c>
    </row>
    <row r="4528" spans="1:2" x14ac:dyDescent="0.25">
      <c r="A4528">
        <v>107476</v>
      </c>
      <c r="B4528" s="16">
        <v>44375.964189814818</v>
      </c>
    </row>
    <row r="4529" spans="1:2" x14ac:dyDescent="0.25">
      <c r="A4529">
        <v>107511</v>
      </c>
      <c r="B4529" s="16">
        <v>44301.748564814814</v>
      </c>
    </row>
    <row r="4530" spans="1:2" x14ac:dyDescent="0.25">
      <c r="A4530">
        <v>107528</v>
      </c>
      <c r="B4530" s="16">
        <v>44313.858194444445</v>
      </c>
    </row>
    <row r="4531" spans="1:2" x14ac:dyDescent="0.25">
      <c r="A4531">
        <v>107536</v>
      </c>
      <c r="B4531" s="16">
        <v>44333.642581018517</v>
      </c>
    </row>
    <row r="4532" spans="1:2" x14ac:dyDescent="0.25">
      <c r="A4532">
        <v>107575</v>
      </c>
      <c r="B4532" s="16">
        <v>44347.800752314812</v>
      </c>
    </row>
    <row r="4533" spans="1:2" x14ac:dyDescent="0.25">
      <c r="A4533">
        <v>107606</v>
      </c>
      <c r="B4533" s="16">
        <v>44300.179803240739</v>
      </c>
    </row>
    <row r="4534" spans="1:2" x14ac:dyDescent="0.25">
      <c r="A4534">
        <v>107629</v>
      </c>
      <c r="B4534" s="16">
        <v>44401.591608796298</v>
      </c>
    </row>
    <row r="4535" spans="1:2" x14ac:dyDescent="0.25">
      <c r="A4535">
        <v>107645</v>
      </c>
      <c r="B4535" s="16">
        <v>44379.537002314813</v>
      </c>
    </row>
    <row r="4536" spans="1:2" x14ac:dyDescent="0.25">
      <c r="A4536">
        <v>107651</v>
      </c>
      <c r="B4536" s="16">
        <v>44297.787407407406</v>
      </c>
    </row>
    <row r="4537" spans="1:2" x14ac:dyDescent="0.25">
      <c r="A4537">
        <v>107686</v>
      </c>
      <c r="B4537" s="16">
        <v>44344.664826388886</v>
      </c>
    </row>
    <row r="4538" spans="1:2" x14ac:dyDescent="0.25">
      <c r="A4538">
        <v>107734</v>
      </c>
      <c r="B4538" s="16">
        <v>44305.668877314813</v>
      </c>
    </row>
    <row r="4539" spans="1:2" x14ac:dyDescent="0.25">
      <c r="A4539">
        <v>107743</v>
      </c>
      <c r="B4539" s="16">
        <v>44317.448807870373</v>
      </c>
    </row>
    <row r="4540" spans="1:2" x14ac:dyDescent="0.25">
      <c r="A4540">
        <v>107770</v>
      </c>
      <c r="B4540" s="16">
        <v>44376.819768518515</v>
      </c>
    </row>
    <row r="4541" spans="1:2" x14ac:dyDescent="0.25">
      <c r="A4541">
        <v>107819</v>
      </c>
      <c r="B4541" s="16">
        <v>44373.997361111113</v>
      </c>
    </row>
    <row r="4542" spans="1:2" x14ac:dyDescent="0.25">
      <c r="A4542">
        <v>107822</v>
      </c>
      <c r="B4542" s="16">
        <v>44341.514351851853</v>
      </c>
    </row>
    <row r="4543" spans="1:2" x14ac:dyDescent="0.25">
      <c r="A4543">
        <v>107825</v>
      </c>
      <c r="B4543" s="16">
        <v>44310.480370370373</v>
      </c>
    </row>
    <row r="4544" spans="1:2" x14ac:dyDescent="0.25">
      <c r="A4544">
        <v>107830</v>
      </c>
      <c r="B4544" s="16">
        <v>44366.756249999999</v>
      </c>
    </row>
    <row r="4545" spans="1:2" x14ac:dyDescent="0.25">
      <c r="A4545">
        <v>107838</v>
      </c>
      <c r="B4545" s="16">
        <v>44313.841608796298</v>
      </c>
    </row>
    <row r="4546" spans="1:2" x14ac:dyDescent="0.25">
      <c r="A4546">
        <v>107860</v>
      </c>
      <c r="B4546" s="16">
        <v>44394.877592592595</v>
      </c>
    </row>
    <row r="4547" spans="1:2" x14ac:dyDescent="0.25">
      <c r="A4547">
        <v>107884</v>
      </c>
      <c r="B4547" s="16">
        <v>44287.742662037039</v>
      </c>
    </row>
    <row r="4548" spans="1:2" x14ac:dyDescent="0.25">
      <c r="A4548">
        <v>107901</v>
      </c>
      <c r="B4548" s="16">
        <v>44341.499374999999</v>
      </c>
    </row>
    <row r="4549" spans="1:2" x14ac:dyDescent="0.25">
      <c r="A4549">
        <v>107913</v>
      </c>
      <c r="B4549" s="16">
        <v>44372.761516203704</v>
      </c>
    </row>
    <row r="4550" spans="1:2" x14ac:dyDescent="0.25">
      <c r="A4550">
        <v>107963</v>
      </c>
      <c r="B4550" s="16">
        <v>44375.912812499999</v>
      </c>
    </row>
    <row r="4551" spans="1:2" x14ac:dyDescent="0.25">
      <c r="A4551">
        <v>107964</v>
      </c>
      <c r="B4551" s="16">
        <v>44373.924131944441</v>
      </c>
    </row>
    <row r="4552" spans="1:2" x14ac:dyDescent="0.25">
      <c r="A4552">
        <v>107966</v>
      </c>
      <c r="B4552" s="16">
        <v>44314.963784722226</v>
      </c>
    </row>
    <row r="4553" spans="1:2" x14ac:dyDescent="0.25">
      <c r="A4553">
        <v>107970</v>
      </c>
      <c r="B4553" s="16">
        <v>44344.872361111113</v>
      </c>
    </row>
    <row r="4554" spans="1:2" x14ac:dyDescent="0.25">
      <c r="A4554">
        <v>108035</v>
      </c>
      <c r="B4554" s="16">
        <v>44310.830694444441</v>
      </c>
    </row>
    <row r="4555" spans="1:2" x14ac:dyDescent="0.25">
      <c r="A4555">
        <v>108047</v>
      </c>
      <c r="B4555" s="16">
        <v>44324.354872685188</v>
      </c>
    </row>
    <row r="4556" spans="1:2" x14ac:dyDescent="0.25">
      <c r="A4556">
        <v>108054</v>
      </c>
      <c r="B4556" s="16">
        <v>44399.62195601852</v>
      </c>
    </row>
    <row r="4557" spans="1:2" x14ac:dyDescent="0.25">
      <c r="A4557">
        <v>108059</v>
      </c>
      <c r="B4557" s="16">
        <v>44321.5705787037</v>
      </c>
    </row>
    <row r="4558" spans="1:2" x14ac:dyDescent="0.25">
      <c r="A4558">
        <v>108064</v>
      </c>
      <c r="B4558" s="16">
        <v>44340.741689814815</v>
      </c>
    </row>
    <row r="4559" spans="1:2" x14ac:dyDescent="0.25">
      <c r="A4559">
        <v>108076</v>
      </c>
      <c r="B4559" s="16">
        <v>44344.73400462963</v>
      </c>
    </row>
    <row r="4560" spans="1:2" x14ac:dyDescent="0.25">
      <c r="A4560">
        <v>108081</v>
      </c>
      <c r="B4560" s="16">
        <v>44322.932627314818</v>
      </c>
    </row>
    <row r="4561" spans="1:2" x14ac:dyDescent="0.25">
      <c r="A4561">
        <v>108082</v>
      </c>
      <c r="B4561" s="16">
        <v>44372.047002314815</v>
      </c>
    </row>
    <row r="4562" spans="1:2" x14ac:dyDescent="0.25">
      <c r="A4562">
        <v>108121</v>
      </c>
      <c r="B4562" s="16">
        <v>44326.893796296295</v>
      </c>
    </row>
    <row r="4563" spans="1:2" x14ac:dyDescent="0.25">
      <c r="A4563">
        <v>108146</v>
      </c>
      <c r="B4563" s="16">
        <v>44316.702048611114</v>
      </c>
    </row>
    <row r="4564" spans="1:2" x14ac:dyDescent="0.25">
      <c r="A4564">
        <v>108171</v>
      </c>
      <c r="B4564" s="16">
        <v>44341.337002314816</v>
      </c>
    </row>
    <row r="4565" spans="1:2" x14ac:dyDescent="0.25">
      <c r="A4565">
        <v>108201</v>
      </c>
      <c r="B4565" s="16">
        <v>44294.910381944443</v>
      </c>
    </row>
    <row r="4566" spans="1:2" x14ac:dyDescent="0.25">
      <c r="A4566">
        <v>108226</v>
      </c>
      <c r="B4566" s="16">
        <v>44313.816122685188</v>
      </c>
    </row>
    <row r="4567" spans="1:2" x14ac:dyDescent="0.25">
      <c r="A4567">
        <v>108230</v>
      </c>
      <c r="B4567" s="16">
        <v>44366.09784722222</v>
      </c>
    </row>
    <row r="4568" spans="1:2" x14ac:dyDescent="0.25">
      <c r="A4568">
        <v>108256</v>
      </c>
      <c r="B4568" s="16">
        <v>44324.776608796295</v>
      </c>
    </row>
    <row r="4569" spans="1:2" x14ac:dyDescent="0.25">
      <c r="A4569">
        <v>108271</v>
      </c>
      <c r="B4569" s="16">
        <v>44325.593229166669</v>
      </c>
    </row>
    <row r="4570" spans="1:2" x14ac:dyDescent="0.25">
      <c r="A4570">
        <v>108285</v>
      </c>
      <c r="B4570" s="16">
        <v>44310.779722222222</v>
      </c>
    </row>
    <row r="4571" spans="1:2" x14ac:dyDescent="0.25">
      <c r="A4571">
        <v>108291</v>
      </c>
      <c r="B4571" s="16">
        <v>44373.512326388889</v>
      </c>
    </row>
    <row r="4572" spans="1:2" x14ac:dyDescent="0.25">
      <c r="A4572">
        <v>108300</v>
      </c>
      <c r="B4572" s="16">
        <v>44345.669282407405</v>
      </c>
    </row>
    <row r="4573" spans="1:2" x14ac:dyDescent="0.25">
      <c r="A4573">
        <v>108305</v>
      </c>
      <c r="B4573" s="16">
        <v>44382.761111111111</v>
      </c>
    </row>
    <row r="4574" spans="1:2" x14ac:dyDescent="0.25">
      <c r="A4574">
        <v>108322</v>
      </c>
      <c r="B4574" s="16">
        <v>44343.778101851851</v>
      </c>
    </row>
    <row r="4575" spans="1:2" x14ac:dyDescent="0.25">
      <c r="A4575">
        <v>108336</v>
      </c>
      <c r="B4575" s="16">
        <v>44345.972685185188</v>
      </c>
    </row>
    <row r="4576" spans="1:2" x14ac:dyDescent="0.25">
      <c r="A4576">
        <v>108403</v>
      </c>
      <c r="B4576" s="16">
        <v>44344.526886574073</v>
      </c>
    </row>
    <row r="4577" spans="1:2" x14ac:dyDescent="0.25">
      <c r="A4577">
        <v>108417</v>
      </c>
      <c r="B4577" s="16">
        <v>44372.659166666665</v>
      </c>
    </row>
    <row r="4578" spans="1:2" x14ac:dyDescent="0.25">
      <c r="A4578">
        <v>108480</v>
      </c>
      <c r="B4578" s="16">
        <v>44308.442337962966</v>
      </c>
    </row>
    <row r="4579" spans="1:2" x14ac:dyDescent="0.25">
      <c r="A4579">
        <v>108493</v>
      </c>
      <c r="B4579" s="16">
        <v>44372.334664351853</v>
      </c>
    </row>
    <row r="4580" spans="1:2" x14ac:dyDescent="0.25">
      <c r="A4580">
        <v>108497</v>
      </c>
      <c r="B4580" s="16">
        <v>44309.738055555557</v>
      </c>
    </row>
    <row r="4581" spans="1:2" x14ac:dyDescent="0.25">
      <c r="A4581">
        <v>108509</v>
      </c>
      <c r="B4581" s="16">
        <v>44309.866284722222</v>
      </c>
    </row>
    <row r="4582" spans="1:2" x14ac:dyDescent="0.25">
      <c r="A4582">
        <v>108581</v>
      </c>
      <c r="B4582" s="16">
        <v>44375.774050925924</v>
      </c>
    </row>
    <row r="4583" spans="1:2" x14ac:dyDescent="0.25">
      <c r="A4583">
        <v>108640</v>
      </c>
      <c r="B4583" s="16">
        <v>44344.706493055557</v>
      </c>
    </row>
    <row r="4584" spans="1:2" x14ac:dyDescent="0.25">
      <c r="A4584">
        <v>108650</v>
      </c>
      <c r="B4584" s="16">
        <v>44333.938703703701</v>
      </c>
    </row>
    <row r="4585" spans="1:2" x14ac:dyDescent="0.25">
      <c r="A4585">
        <v>108660</v>
      </c>
      <c r="B4585" s="16">
        <v>44346.721064814818</v>
      </c>
    </row>
    <row r="4586" spans="1:2" x14ac:dyDescent="0.25">
      <c r="A4586">
        <v>108679</v>
      </c>
      <c r="B4586" s="16">
        <v>44315.676157407404</v>
      </c>
    </row>
    <row r="4587" spans="1:2" x14ac:dyDescent="0.25">
      <c r="A4587">
        <v>108704</v>
      </c>
      <c r="B4587" s="16">
        <v>44373.044652777775</v>
      </c>
    </row>
    <row r="4588" spans="1:2" x14ac:dyDescent="0.25">
      <c r="A4588">
        <v>108774</v>
      </c>
      <c r="B4588" s="16">
        <v>44344.761516203704</v>
      </c>
    </row>
    <row r="4589" spans="1:2" x14ac:dyDescent="0.25">
      <c r="A4589">
        <v>108803</v>
      </c>
      <c r="B4589" s="16">
        <v>44336.608599537038</v>
      </c>
    </row>
    <row r="4590" spans="1:2" x14ac:dyDescent="0.25">
      <c r="A4590">
        <v>108808</v>
      </c>
      <c r="B4590" s="16">
        <v>44346.062488425923</v>
      </c>
    </row>
    <row r="4591" spans="1:2" x14ac:dyDescent="0.25">
      <c r="A4591">
        <v>108853</v>
      </c>
      <c r="B4591" s="16">
        <v>44343.029317129629</v>
      </c>
    </row>
    <row r="4592" spans="1:2" x14ac:dyDescent="0.25">
      <c r="A4592">
        <v>108893</v>
      </c>
      <c r="B4592" s="16">
        <v>44336.572199074071</v>
      </c>
    </row>
    <row r="4593" spans="1:2" x14ac:dyDescent="0.25">
      <c r="A4593">
        <v>108901</v>
      </c>
      <c r="B4593" s="16">
        <v>44324.504502314812</v>
      </c>
    </row>
    <row r="4594" spans="1:2" x14ac:dyDescent="0.25">
      <c r="A4594">
        <v>109000</v>
      </c>
      <c r="B4594" s="16">
        <v>44416.351446759261</v>
      </c>
    </row>
    <row r="4595" spans="1:2" x14ac:dyDescent="0.25">
      <c r="A4595">
        <v>109018</v>
      </c>
      <c r="B4595" s="16">
        <v>44372.557222222225</v>
      </c>
    </row>
    <row r="4596" spans="1:2" x14ac:dyDescent="0.25">
      <c r="A4596">
        <v>109021</v>
      </c>
      <c r="B4596" s="16">
        <v>44375.793877314813</v>
      </c>
    </row>
    <row r="4597" spans="1:2" x14ac:dyDescent="0.25">
      <c r="A4597">
        <v>109032</v>
      </c>
      <c r="B4597" s="16">
        <v>44302.76394675926</v>
      </c>
    </row>
    <row r="4598" spans="1:2" x14ac:dyDescent="0.25">
      <c r="A4598">
        <v>109050</v>
      </c>
      <c r="B4598" s="16">
        <v>44321.419687499998</v>
      </c>
    </row>
    <row r="4599" spans="1:2" x14ac:dyDescent="0.25">
      <c r="A4599">
        <v>109063</v>
      </c>
      <c r="B4599" s="16">
        <v>44310.695671296293</v>
      </c>
    </row>
    <row r="4600" spans="1:2" x14ac:dyDescent="0.25">
      <c r="A4600">
        <v>109069</v>
      </c>
      <c r="B4600" s="16">
        <v>44310.656388888892</v>
      </c>
    </row>
    <row r="4601" spans="1:2" x14ac:dyDescent="0.25">
      <c r="A4601">
        <v>109080</v>
      </c>
      <c r="B4601" s="16">
        <v>44375.742002314815</v>
      </c>
    </row>
    <row r="4602" spans="1:2" x14ac:dyDescent="0.25">
      <c r="A4602">
        <v>109090</v>
      </c>
      <c r="B4602" s="16">
        <v>44297.578668981485</v>
      </c>
    </row>
    <row r="4603" spans="1:2" x14ac:dyDescent="0.25">
      <c r="A4603">
        <v>109105</v>
      </c>
      <c r="B4603" s="16">
        <v>44397.7106712963</v>
      </c>
    </row>
    <row r="4604" spans="1:2" x14ac:dyDescent="0.25">
      <c r="A4604">
        <v>109113</v>
      </c>
      <c r="B4604" s="16">
        <v>44346.678587962961</v>
      </c>
    </row>
    <row r="4605" spans="1:2" x14ac:dyDescent="0.25">
      <c r="A4605">
        <v>109161</v>
      </c>
      <c r="B4605" s="16">
        <v>44297.819363425922</v>
      </c>
    </row>
    <row r="4606" spans="1:2" x14ac:dyDescent="0.25">
      <c r="A4606">
        <v>109172</v>
      </c>
      <c r="B4606" s="16">
        <v>44372.792662037034</v>
      </c>
    </row>
    <row r="4607" spans="1:2" x14ac:dyDescent="0.25">
      <c r="A4607">
        <v>109182</v>
      </c>
      <c r="B4607" s="16">
        <v>44313.763136574074</v>
      </c>
    </row>
    <row r="4608" spans="1:2" x14ac:dyDescent="0.25">
      <c r="A4608">
        <v>109183</v>
      </c>
      <c r="B4608" s="16">
        <v>44343.653101851851</v>
      </c>
    </row>
    <row r="4609" spans="1:2" x14ac:dyDescent="0.25">
      <c r="A4609">
        <v>109194</v>
      </c>
      <c r="B4609" s="16">
        <v>44314.640555555554</v>
      </c>
    </row>
    <row r="4610" spans="1:2" x14ac:dyDescent="0.25">
      <c r="A4610">
        <v>109241</v>
      </c>
      <c r="B4610" s="16">
        <v>44375.571388888886</v>
      </c>
    </row>
    <row r="4611" spans="1:2" x14ac:dyDescent="0.25">
      <c r="A4611">
        <v>109260</v>
      </c>
      <c r="B4611" s="16">
        <v>44384.792337962965</v>
      </c>
    </row>
    <row r="4612" spans="1:2" x14ac:dyDescent="0.25">
      <c r="A4612">
        <v>109263</v>
      </c>
      <c r="B4612" s="16">
        <v>44309.984814814816</v>
      </c>
    </row>
    <row r="4613" spans="1:2" x14ac:dyDescent="0.25">
      <c r="A4613">
        <v>109264</v>
      </c>
      <c r="B4613" s="16">
        <v>44300.807997685188</v>
      </c>
    </row>
    <row r="4614" spans="1:2" x14ac:dyDescent="0.25">
      <c r="A4614">
        <v>109285</v>
      </c>
      <c r="B4614" s="16">
        <v>44316.979155092595</v>
      </c>
    </row>
    <row r="4615" spans="1:2" x14ac:dyDescent="0.25">
      <c r="A4615">
        <v>109289</v>
      </c>
      <c r="B4615" s="16">
        <v>44355.426157407404</v>
      </c>
    </row>
    <row r="4616" spans="1:2" x14ac:dyDescent="0.25">
      <c r="A4616">
        <v>109295</v>
      </c>
      <c r="B4616" s="16">
        <v>44342.423321759263</v>
      </c>
    </row>
    <row r="4617" spans="1:2" x14ac:dyDescent="0.25">
      <c r="A4617">
        <v>109296</v>
      </c>
      <c r="B4617" s="16">
        <v>44338.072905092595</v>
      </c>
    </row>
    <row r="4618" spans="1:2" x14ac:dyDescent="0.25">
      <c r="A4618">
        <v>109335</v>
      </c>
      <c r="B4618" s="16">
        <v>44390.672118055554</v>
      </c>
    </row>
    <row r="4619" spans="1:2" x14ac:dyDescent="0.25">
      <c r="A4619">
        <v>109348</v>
      </c>
      <c r="B4619" s="16">
        <v>44373.588379629633</v>
      </c>
    </row>
    <row r="4620" spans="1:2" x14ac:dyDescent="0.25">
      <c r="A4620">
        <v>109419</v>
      </c>
      <c r="B4620" s="16">
        <v>44372.649456018517</v>
      </c>
    </row>
    <row r="4621" spans="1:2" x14ac:dyDescent="0.25">
      <c r="A4621">
        <v>109424</v>
      </c>
      <c r="B4621" s="16">
        <v>44366.647835648146</v>
      </c>
    </row>
    <row r="4622" spans="1:2" x14ac:dyDescent="0.25">
      <c r="A4622">
        <v>109440</v>
      </c>
      <c r="B4622" s="16">
        <v>44376.844849537039</v>
      </c>
    </row>
    <row r="4623" spans="1:2" x14ac:dyDescent="0.25">
      <c r="A4623">
        <v>109549</v>
      </c>
      <c r="B4623" s="16">
        <v>44372.408356481479</v>
      </c>
    </row>
    <row r="4624" spans="1:2" x14ac:dyDescent="0.25">
      <c r="A4624">
        <v>109556</v>
      </c>
      <c r="B4624" s="16">
        <v>44383.955289351848</v>
      </c>
    </row>
    <row r="4625" spans="1:2" x14ac:dyDescent="0.25">
      <c r="A4625">
        <v>109564</v>
      </c>
      <c r="B4625" s="16">
        <v>44344.672523148147</v>
      </c>
    </row>
    <row r="4626" spans="1:2" x14ac:dyDescent="0.25">
      <c r="A4626">
        <v>109596</v>
      </c>
      <c r="B4626" s="16">
        <v>44355.557627314818</v>
      </c>
    </row>
    <row r="4627" spans="1:2" x14ac:dyDescent="0.25">
      <c r="A4627">
        <v>109601</v>
      </c>
      <c r="B4627" s="16">
        <v>44295.703668981485</v>
      </c>
    </row>
    <row r="4628" spans="1:2" x14ac:dyDescent="0.25">
      <c r="A4628">
        <v>109616</v>
      </c>
      <c r="B4628" s="16">
        <v>44297.130706018521</v>
      </c>
    </row>
    <row r="4629" spans="1:2" x14ac:dyDescent="0.25">
      <c r="A4629">
        <v>109655</v>
      </c>
      <c r="B4629" s="16">
        <v>44375.966203703705</v>
      </c>
    </row>
    <row r="4630" spans="1:2" x14ac:dyDescent="0.25">
      <c r="A4630">
        <v>109677</v>
      </c>
      <c r="B4630" s="16">
        <v>44359.867615740739</v>
      </c>
    </row>
    <row r="4631" spans="1:2" x14ac:dyDescent="0.25">
      <c r="A4631">
        <v>109682</v>
      </c>
      <c r="B4631" s="16">
        <v>44345.99145833333</v>
      </c>
    </row>
    <row r="4632" spans="1:2" x14ac:dyDescent="0.25">
      <c r="A4632">
        <v>109736</v>
      </c>
      <c r="B4632" s="16">
        <v>44343.769201388888</v>
      </c>
    </row>
    <row r="4633" spans="1:2" x14ac:dyDescent="0.25">
      <c r="A4633">
        <v>109788</v>
      </c>
      <c r="B4633" s="16">
        <v>44312.819768518515</v>
      </c>
    </row>
    <row r="4634" spans="1:2" x14ac:dyDescent="0.25">
      <c r="A4634">
        <v>109794</v>
      </c>
      <c r="B4634" s="16">
        <v>44378.76798611111</v>
      </c>
    </row>
    <row r="4635" spans="1:2" x14ac:dyDescent="0.25">
      <c r="A4635">
        <v>109804</v>
      </c>
      <c r="B4635" s="16">
        <v>44309.786597222221</v>
      </c>
    </row>
    <row r="4636" spans="1:2" x14ac:dyDescent="0.25">
      <c r="A4636">
        <v>109845</v>
      </c>
      <c r="B4636" s="16">
        <v>44291.494120370371</v>
      </c>
    </row>
    <row r="4637" spans="1:2" x14ac:dyDescent="0.25">
      <c r="A4637">
        <v>109910</v>
      </c>
      <c r="B4637" s="16">
        <v>44346.642141203702</v>
      </c>
    </row>
    <row r="4638" spans="1:2" x14ac:dyDescent="0.25">
      <c r="A4638">
        <v>109912</v>
      </c>
      <c r="B4638" s="16">
        <v>44376.857789351852</v>
      </c>
    </row>
    <row r="4639" spans="1:2" x14ac:dyDescent="0.25">
      <c r="A4639">
        <v>109920</v>
      </c>
      <c r="B4639" s="16">
        <v>44316.621145833335</v>
      </c>
    </row>
    <row r="4640" spans="1:2" x14ac:dyDescent="0.25">
      <c r="A4640">
        <v>109934</v>
      </c>
      <c r="B4640" s="16">
        <v>44375.509328703702</v>
      </c>
    </row>
    <row r="4641" spans="1:2" x14ac:dyDescent="0.25">
      <c r="A4641">
        <v>109956</v>
      </c>
      <c r="B4641" s="16">
        <v>44340.318958333337</v>
      </c>
    </row>
    <row r="4642" spans="1:2" x14ac:dyDescent="0.25">
      <c r="A4642">
        <v>109991</v>
      </c>
      <c r="B4642" s="16">
        <v>44373.628900462965</v>
      </c>
    </row>
    <row r="4643" spans="1:2" x14ac:dyDescent="0.25">
      <c r="A4643">
        <v>110000</v>
      </c>
      <c r="B4643" s="16">
        <v>44312.832303240742</v>
      </c>
    </row>
    <row r="4644" spans="1:2" x14ac:dyDescent="0.25">
      <c r="A4644">
        <v>110027</v>
      </c>
      <c r="B4644" s="16">
        <v>44335.717824074076</v>
      </c>
    </row>
    <row r="4645" spans="1:2" x14ac:dyDescent="0.25">
      <c r="A4645">
        <v>110036</v>
      </c>
      <c r="B4645" s="16">
        <v>44314.732789351852</v>
      </c>
    </row>
    <row r="4646" spans="1:2" x14ac:dyDescent="0.25">
      <c r="A4646">
        <v>110042</v>
      </c>
      <c r="B4646" s="16">
        <v>44374.032141203701</v>
      </c>
    </row>
    <row r="4647" spans="1:2" x14ac:dyDescent="0.25">
      <c r="A4647">
        <v>110058</v>
      </c>
      <c r="B4647" s="16">
        <v>44309.754641203705</v>
      </c>
    </row>
    <row r="4648" spans="1:2" x14ac:dyDescent="0.25">
      <c r="A4648">
        <v>110070</v>
      </c>
      <c r="B4648" s="16">
        <v>44376.704004629632</v>
      </c>
    </row>
    <row r="4649" spans="1:2" x14ac:dyDescent="0.25">
      <c r="A4649">
        <v>110094</v>
      </c>
      <c r="B4649" s="16">
        <v>44332.717418981483</v>
      </c>
    </row>
    <row r="4650" spans="1:2" x14ac:dyDescent="0.25">
      <c r="A4650">
        <v>110119</v>
      </c>
      <c r="B4650" s="16">
        <v>44381.022037037037</v>
      </c>
    </row>
    <row r="4651" spans="1:2" x14ac:dyDescent="0.25">
      <c r="A4651">
        <v>110139</v>
      </c>
      <c r="B4651" s="16">
        <v>44372.596875000003</v>
      </c>
    </row>
    <row r="4652" spans="1:2" x14ac:dyDescent="0.25">
      <c r="A4652">
        <v>110181</v>
      </c>
      <c r="B4652" s="16">
        <v>44377.999780092592</v>
      </c>
    </row>
    <row r="4653" spans="1:2" x14ac:dyDescent="0.25">
      <c r="A4653">
        <v>110182</v>
      </c>
      <c r="B4653" s="16">
        <v>44399.579074074078</v>
      </c>
    </row>
    <row r="4654" spans="1:2" x14ac:dyDescent="0.25">
      <c r="A4654">
        <v>110227</v>
      </c>
      <c r="B4654" s="16">
        <v>44310.806516203702</v>
      </c>
    </row>
    <row r="4655" spans="1:2" x14ac:dyDescent="0.25">
      <c r="A4655">
        <v>110242</v>
      </c>
      <c r="B4655" s="16">
        <v>44317.744525462964</v>
      </c>
    </row>
    <row r="4656" spans="1:2" x14ac:dyDescent="0.25">
      <c r="A4656">
        <v>110265</v>
      </c>
      <c r="B4656" s="16">
        <v>44297.536597222221</v>
      </c>
    </row>
    <row r="4657" spans="1:2" x14ac:dyDescent="0.25">
      <c r="A4657">
        <v>110279</v>
      </c>
      <c r="B4657" s="16">
        <v>44341.793877314813</v>
      </c>
    </row>
    <row r="4658" spans="1:2" x14ac:dyDescent="0.25">
      <c r="A4658">
        <v>110285</v>
      </c>
      <c r="B4658" s="16">
        <v>44349.651076388887</v>
      </c>
    </row>
    <row r="4659" spans="1:2" x14ac:dyDescent="0.25">
      <c r="A4659">
        <v>110315</v>
      </c>
      <c r="B4659" s="16">
        <v>44376.867094907408</v>
      </c>
    </row>
    <row r="4660" spans="1:2" x14ac:dyDescent="0.25">
      <c r="A4660">
        <v>110322</v>
      </c>
      <c r="B4660" s="16">
        <v>44383.836759259262</v>
      </c>
    </row>
    <row r="4661" spans="1:2" x14ac:dyDescent="0.25">
      <c r="A4661">
        <v>110334</v>
      </c>
      <c r="B4661" s="16">
        <v>44340.472280092596</v>
      </c>
    </row>
    <row r="4662" spans="1:2" x14ac:dyDescent="0.25">
      <c r="A4662">
        <v>110335</v>
      </c>
      <c r="B4662" s="16">
        <v>44325.280590277776</v>
      </c>
    </row>
    <row r="4663" spans="1:2" x14ac:dyDescent="0.25">
      <c r="A4663">
        <v>110352</v>
      </c>
      <c r="B4663" s="16">
        <v>44386.778506944444</v>
      </c>
    </row>
    <row r="4664" spans="1:2" x14ac:dyDescent="0.25">
      <c r="A4664">
        <v>110392</v>
      </c>
      <c r="B4664" s="16">
        <v>44372.644606481481</v>
      </c>
    </row>
    <row r="4665" spans="1:2" x14ac:dyDescent="0.25">
      <c r="A4665">
        <v>110498</v>
      </c>
      <c r="B4665" s="16">
        <v>44310.890810185185</v>
      </c>
    </row>
    <row r="4666" spans="1:2" x14ac:dyDescent="0.25">
      <c r="A4666">
        <v>110566</v>
      </c>
      <c r="B4666" s="16">
        <v>44343.673321759263</v>
      </c>
    </row>
    <row r="4667" spans="1:2" x14ac:dyDescent="0.25">
      <c r="A4667">
        <v>110583</v>
      </c>
      <c r="B4667" s="16">
        <v>44336.353668981479</v>
      </c>
    </row>
    <row r="4668" spans="1:2" x14ac:dyDescent="0.25">
      <c r="A4668">
        <v>110633</v>
      </c>
      <c r="B4668" s="16">
        <v>44349.936273148145</v>
      </c>
    </row>
    <row r="4669" spans="1:2" x14ac:dyDescent="0.25">
      <c r="A4669">
        <v>110659</v>
      </c>
      <c r="B4669" s="16">
        <v>44357.499328703707</v>
      </c>
    </row>
    <row r="4670" spans="1:2" x14ac:dyDescent="0.25">
      <c r="A4670">
        <v>110669</v>
      </c>
      <c r="B4670" s="16">
        <v>44376.455289351848</v>
      </c>
    </row>
    <row r="4671" spans="1:2" x14ac:dyDescent="0.25">
      <c r="A4671">
        <v>110680</v>
      </c>
      <c r="B4671" s="16">
        <v>44314.843634259261</v>
      </c>
    </row>
    <row r="4672" spans="1:2" x14ac:dyDescent="0.25">
      <c r="A4672">
        <v>110697</v>
      </c>
      <c r="B4672" s="16">
        <v>44347.103750000002</v>
      </c>
    </row>
    <row r="4673" spans="1:2" x14ac:dyDescent="0.25">
      <c r="A4673">
        <v>110703</v>
      </c>
      <c r="B4673" s="16">
        <v>44295.121550925927</v>
      </c>
    </row>
    <row r="4674" spans="1:2" x14ac:dyDescent="0.25">
      <c r="A4674">
        <v>110741</v>
      </c>
      <c r="B4674" s="16">
        <v>44368.625590277778</v>
      </c>
    </row>
    <row r="4675" spans="1:2" x14ac:dyDescent="0.25">
      <c r="A4675">
        <v>110775</v>
      </c>
      <c r="B4675" s="16">
        <v>44360.349004629628</v>
      </c>
    </row>
    <row r="4676" spans="1:2" x14ac:dyDescent="0.25">
      <c r="A4676">
        <v>110808</v>
      </c>
      <c r="B4676" s="16">
        <v>44342.500590277778</v>
      </c>
    </row>
    <row r="4677" spans="1:2" x14ac:dyDescent="0.25">
      <c r="A4677">
        <v>110844</v>
      </c>
      <c r="B4677" s="16">
        <v>44310.343541666669</v>
      </c>
    </row>
    <row r="4678" spans="1:2" x14ac:dyDescent="0.25">
      <c r="A4678">
        <v>110864</v>
      </c>
      <c r="B4678" s="16">
        <v>44312.5778587963</v>
      </c>
    </row>
    <row r="4679" spans="1:2" x14ac:dyDescent="0.25">
      <c r="A4679">
        <v>110934</v>
      </c>
      <c r="B4679" s="16">
        <v>44358.421712962961</v>
      </c>
    </row>
    <row r="4680" spans="1:2" x14ac:dyDescent="0.25">
      <c r="A4680">
        <v>110992</v>
      </c>
      <c r="B4680" s="16">
        <v>44311.620740740742</v>
      </c>
    </row>
    <row r="4681" spans="1:2" x14ac:dyDescent="0.25">
      <c r="A4681">
        <v>111044</v>
      </c>
      <c r="B4681" s="16">
        <v>44303.608194444445</v>
      </c>
    </row>
    <row r="4682" spans="1:2" x14ac:dyDescent="0.25">
      <c r="A4682">
        <v>111056</v>
      </c>
      <c r="B4682" s="16">
        <v>44392.720659722225</v>
      </c>
    </row>
    <row r="4683" spans="1:2" x14ac:dyDescent="0.25">
      <c r="A4683">
        <v>111066</v>
      </c>
      <c r="B4683" s="16">
        <v>44344.939502314817</v>
      </c>
    </row>
    <row r="4684" spans="1:2" x14ac:dyDescent="0.25">
      <c r="A4684">
        <v>111073</v>
      </c>
      <c r="B4684" s="16">
        <v>44376.45689814815</v>
      </c>
    </row>
    <row r="4685" spans="1:2" x14ac:dyDescent="0.25">
      <c r="A4685">
        <v>111115</v>
      </c>
      <c r="B4685" s="16">
        <v>44387.493854166663</v>
      </c>
    </row>
    <row r="4686" spans="1:2" x14ac:dyDescent="0.25">
      <c r="A4686">
        <v>111153</v>
      </c>
      <c r="B4686" s="16">
        <v>44346.49559027778</v>
      </c>
    </row>
    <row r="4687" spans="1:2" x14ac:dyDescent="0.25">
      <c r="A4687">
        <v>111178</v>
      </c>
      <c r="B4687" s="16">
        <v>44327.252337962964</v>
      </c>
    </row>
    <row r="4688" spans="1:2" x14ac:dyDescent="0.25">
      <c r="A4688">
        <v>111190</v>
      </c>
      <c r="B4688" s="16">
        <v>44357.614270833335</v>
      </c>
    </row>
    <row r="4689" spans="1:2" x14ac:dyDescent="0.25">
      <c r="A4689">
        <v>111259</v>
      </c>
      <c r="B4689" s="16">
        <v>44344.731979166667</v>
      </c>
    </row>
    <row r="4690" spans="1:2" x14ac:dyDescent="0.25">
      <c r="A4690">
        <v>111261</v>
      </c>
      <c r="B4690" s="16">
        <v>44342.977534722224</v>
      </c>
    </row>
    <row r="4691" spans="1:2" x14ac:dyDescent="0.25">
      <c r="A4691">
        <v>111265</v>
      </c>
      <c r="B4691" s="16">
        <v>44341.476724537039</v>
      </c>
    </row>
    <row r="4692" spans="1:2" x14ac:dyDescent="0.25">
      <c r="A4692">
        <v>111281</v>
      </c>
      <c r="B4692" s="16">
        <v>44343.794687499998</v>
      </c>
    </row>
    <row r="4693" spans="1:2" x14ac:dyDescent="0.25">
      <c r="A4693">
        <v>111305</v>
      </c>
      <c r="B4693" s="16">
        <v>44317.658356481479</v>
      </c>
    </row>
    <row r="4694" spans="1:2" x14ac:dyDescent="0.25">
      <c r="A4694">
        <v>111307</v>
      </c>
      <c r="B4694" s="16">
        <v>44359.388194444444</v>
      </c>
    </row>
    <row r="4695" spans="1:2" x14ac:dyDescent="0.25">
      <c r="A4695">
        <v>111383</v>
      </c>
      <c r="B4695" s="16">
        <v>44286.60900462963</v>
      </c>
    </row>
    <row r="4696" spans="1:2" x14ac:dyDescent="0.25">
      <c r="A4696">
        <v>111454</v>
      </c>
      <c r="B4696" s="16">
        <v>44341.767581018517</v>
      </c>
    </row>
    <row r="4697" spans="1:2" x14ac:dyDescent="0.25">
      <c r="A4697">
        <v>111488</v>
      </c>
      <c r="B4697" s="16">
        <v>44373.599328703705</v>
      </c>
    </row>
    <row r="4698" spans="1:2" x14ac:dyDescent="0.25">
      <c r="A4698">
        <v>111518</v>
      </c>
      <c r="B4698" s="16">
        <v>44370.788622685184</v>
      </c>
    </row>
    <row r="4699" spans="1:2" x14ac:dyDescent="0.25">
      <c r="A4699">
        <v>111525</v>
      </c>
      <c r="B4699" s="16">
        <v>44345.780127314814</v>
      </c>
    </row>
    <row r="4700" spans="1:2" x14ac:dyDescent="0.25">
      <c r="A4700">
        <v>111546</v>
      </c>
      <c r="B4700" s="16">
        <v>44312.349328703705</v>
      </c>
    </row>
    <row r="4701" spans="1:2" x14ac:dyDescent="0.25">
      <c r="A4701">
        <v>111570</v>
      </c>
      <c r="B4701" s="16">
        <v>44344.474328703705</v>
      </c>
    </row>
    <row r="4702" spans="1:2" x14ac:dyDescent="0.25">
      <c r="A4702">
        <v>111603</v>
      </c>
      <c r="B4702" s="16">
        <v>44311.175671296296</v>
      </c>
    </row>
    <row r="4703" spans="1:2" x14ac:dyDescent="0.25">
      <c r="A4703">
        <v>111640</v>
      </c>
      <c r="B4703" s="16">
        <v>44307.772037037037</v>
      </c>
    </row>
    <row r="4704" spans="1:2" x14ac:dyDescent="0.25">
      <c r="A4704">
        <v>111664</v>
      </c>
      <c r="B4704" s="16">
        <v>44310.08966435185</v>
      </c>
    </row>
    <row r="4705" spans="1:2" x14ac:dyDescent="0.25">
      <c r="A4705">
        <v>111687</v>
      </c>
      <c r="B4705" s="16">
        <v>44304.641365740739</v>
      </c>
    </row>
    <row r="4706" spans="1:2" x14ac:dyDescent="0.25">
      <c r="A4706">
        <v>111695</v>
      </c>
      <c r="B4706" s="16">
        <v>44310.585543981484</v>
      </c>
    </row>
    <row r="4707" spans="1:2" x14ac:dyDescent="0.25">
      <c r="A4707">
        <v>111714</v>
      </c>
      <c r="B4707" s="16">
        <v>44373.064976851849</v>
      </c>
    </row>
    <row r="4708" spans="1:2" x14ac:dyDescent="0.25">
      <c r="A4708">
        <v>111758</v>
      </c>
      <c r="B4708" s="16">
        <v>44357.842418981483</v>
      </c>
    </row>
    <row r="4709" spans="1:2" x14ac:dyDescent="0.25">
      <c r="A4709">
        <v>111764</v>
      </c>
      <c r="B4709" s="16">
        <v>44372.706099537034</v>
      </c>
    </row>
    <row r="4710" spans="1:2" x14ac:dyDescent="0.25">
      <c r="A4710">
        <v>111799</v>
      </c>
      <c r="B4710" s="16">
        <v>44343.961354166669</v>
      </c>
    </row>
    <row r="4711" spans="1:2" x14ac:dyDescent="0.25">
      <c r="A4711">
        <v>111806</v>
      </c>
      <c r="B4711" s="16">
        <v>44372.578263888892</v>
      </c>
    </row>
    <row r="4712" spans="1:2" x14ac:dyDescent="0.25">
      <c r="A4712">
        <v>111843</v>
      </c>
      <c r="B4712" s="16">
        <v>44309.048726851855</v>
      </c>
    </row>
    <row r="4713" spans="1:2" x14ac:dyDescent="0.25">
      <c r="A4713">
        <v>111850</v>
      </c>
      <c r="B4713" s="16">
        <v>44319.759085648147</v>
      </c>
    </row>
    <row r="4714" spans="1:2" x14ac:dyDescent="0.25">
      <c r="A4714">
        <v>111882</v>
      </c>
      <c r="B4714" s="16">
        <v>44371.888136574074</v>
      </c>
    </row>
    <row r="4715" spans="1:2" x14ac:dyDescent="0.25">
      <c r="A4715">
        <v>111903</v>
      </c>
      <c r="B4715" s="16">
        <v>44292.403506944444</v>
      </c>
    </row>
    <row r="4716" spans="1:2" x14ac:dyDescent="0.25">
      <c r="A4716">
        <v>111924</v>
      </c>
      <c r="B4716" s="16">
        <v>44347.636331018519</v>
      </c>
    </row>
    <row r="4717" spans="1:2" x14ac:dyDescent="0.25">
      <c r="A4717">
        <v>111932</v>
      </c>
      <c r="B4717" s="16">
        <v>44325.207835648151</v>
      </c>
    </row>
    <row r="4718" spans="1:2" x14ac:dyDescent="0.25">
      <c r="A4718">
        <v>111957</v>
      </c>
      <c r="B4718" s="16">
        <v>44348.326643518521</v>
      </c>
    </row>
    <row r="4719" spans="1:2" x14ac:dyDescent="0.25">
      <c r="A4719">
        <v>111983</v>
      </c>
      <c r="B4719" s="16">
        <v>44316.801562499997</v>
      </c>
    </row>
    <row r="4720" spans="1:2" x14ac:dyDescent="0.25">
      <c r="A4720">
        <v>111998</v>
      </c>
      <c r="B4720" s="16">
        <v>44397.547118055554</v>
      </c>
    </row>
    <row r="4721" spans="1:2" x14ac:dyDescent="0.25">
      <c r="A4721">
        <v>112017</v>
      </c>
      <c r="B4721" s="16">
        <v>44360.476724537039</v>
      </c>
    </row>
    <row r="4722" spans="1:2" x14ac:dyDescent="0.25">
      <c r="A4722">
        <v>112038</v>
      </c>
      <c r="B4722" s="16">
        <v>44310.642175925925</v>
      </c>
    </row>
    <row r="4723" spans="1:2" x14ac:dyDescent="0.25">
      <c r="A4723">
        <v>112070</v>
      </c>
      <c r="B4723" s="16">
        <v>44344.422662037039</v>
      </c>
    </row>
    <row r="4724" spans="1:2" x14ac:dyDescent="0.25">
      <c r="A4724">
        <v>112085</v>
      </c>
      <c r="B4724" s="16">
        <v>44343.827453703707</v>
      </c>
    </row>
    <row r="4725" spans="1:2" x14ac:dyDescent="0.25">
      <c r="A4725">
        <v>112109</v>
      </c>
      <c r="B4725" s="16">
        <v>44373.629236111112</v>
      </c>
    </row>
    <row r="4726" spans="1:2" x14ac:dyDescent="0.25">
      <c r="A4726">
        <v>112112</v>
      </c>
      <c r="B4726" s="16">
        <v>44328.677372685182</v>
      </c>
    </row>
    <row r="4727" spans="1:2" x14ac:dyDescent="0.25">
      <c r="A4727">
        <v>112149</v>
      </c>
      <c r="B4727" s="16">
        <v>44345.775196759256</v>
      </c>
    </row>
    <row r="4728" spans="1:2" x14ac:dyDescent="0.25">
      <c r="A4728">
        <v>112162</v>
      </c>
      <c r="B4728" s="16">
        <v>44286.674131944441</v>
      </c>
    </row>
    <row r="4729" spans="1:2" x14ac:dyDescent="0.25">
      <c r="A4729">
        <v>112166</v>
      </c>
      <c r="B4729" s="16">
        <v>44306.61346064815</v>
      </c>
    </row>
    <row r="4730" spans="1:2" x14ac:dyDescent="0.25">
      <c r="A4730">
        <v>112175</v>
      </c>
      <c r="B4730" s="16">
        <v>44373.388136574074</v>
      </c>
    </row>
    <row r="4731" spans="1:2" x14ac:dyDescent="0.25">
      <c r="A4731">
        <v>112214</v>
      </c>
      <c r="B4731" s="16">
        <v>44314.619930555556</v>
      </c>
    </row>
    <row r="4732" spans="1:2" x14ac:dyDescent="0.25">
      <c r="A4732">
        <v>112223</v>
      </c>
      <c r="B4732" s="16">
        <v>44388.215428240743</v>
      </c>
    </row>
    <row r="4733" spans="1:2" x14ac:dyDescent="0.25">
      <c r="A4733">
        <v>112283</v>
      </c>
      <c r="B4733" s="16">
        <v>44389.833113425928</v>
      </c>
    </row>
    <row r="4734" spans="1:2" x14ac:dyDescent="0.25">
      <c r="A4734">
        <v>112322</v>
      </c>
      <c r="B4734" s="16">
        <v>44338.240671296298</v>
      </c>
    </row>
    <row r="4735" spans="1:2" x14ac:dyDescent="0.25">
      <c r="A4735">
        <v>112323</v>
      </c>
      <c r="B4735" s="16">
        <v>44315.615879629629</v>
      </c>
    </row>
    <row r="4736" spans="1:2" x14ac:dyDescent="0.25">
      <c r="A4736">
        <v>112325</v>
      </c>
      <c r="B4736" s="16">
        <v>44309.704884259256</v>
      </c>
    </row>
    <row r="4737" spans="1:2" x14ac:dyDescent="0.25">
      <c r="A4737">
        <v>112383</v>
      </c>
      <c r="B4737" s="16">
        <v>44352.726724537039</v>
      </c>
    </row>
    <row r="4738" spans="1:2" x14ac:dyDescent="0.25">
      <c r="A4738">
        <v>112390</v>
      </c>
      <c r="B4738" s="16">
        <v>44343.595671296294</v>
      </c>
    </row>
    <row r="4739" spans="1:2" x14ac:dyDescent="0.25">
      <c r="A4739">
        <v>112421</v>
      </c>
      <c r="B4739" s="16">
        <v>44408.867905092593</v>
      </c>
    </row>
    <row r="4740" spans="1:2" x14ac:dyDescent="0.25">
      <c r="A4740">
        <v>112464</v>
      </c>
      <c r="B4740" s="16">
        <v>44379.887731481482</v>
      </c>
    </row>
    <row r="4741" spans="1:2" x14ac:dyDescent="0.25">
      <c r="A4741">
        <v>112508</v>
      </c>
      <c r="B4741" s="16">
        <v>44318.928993055553</v>
      </c>
    </row>
    <row r="4742" spans="1:2" x14ac:dyDescent="0.25">
      <c r="A4742">
        <v>112519</v>
      </c>
      <c r="B4742" s="16">
        <v>44376.725335648145</v>
      </c>
    </row>
    <row r="4743" spans="1:2" x14ac:dyDescent="0.25">
      <c r="A4743">
        <v>112535</v>
      </c>
      <c r="B4743" s="16">
        <v>44373.193668981483</v>
      </c>
    </row>
    <row r="4744" spans="1:2" x14ac:dyDescent="0.25">
      <c r="A4744">
        <v>112546</v>
      </c>
      <c r="B4744" s="16">
        <v>44315.788622685184</v>
      </c>
    </row>
    <row r="4745" spans="1:2" x14ac:dyDescent="0.25">
      <c r="A4745">
        <v>112580</v>
      </c>
      <c r="B4745" s="16">
        <v>44345.643391203703</v>
      </c>
    </row>
    <row r="4746" spans="1:2" x14ac:dyDescent="0.25">
      <c r="A4746">
        <v>112585</v>
      </c>
      <c r="B4746" s="16">
        <v>44314.864664351851</v>
      </c>
    </row>
    <row r="4747" spans="1:2" x14ac:dyDescent="0.25">
      <c r="A4747">
        <v>112617</v>
      </c>
      <c r="B4747" s="16">
        <v>44393.576643518521</v>
      </c>
    </row>
    <row r="4748" spans="1:2" x14ac:dyDescent="0.25">
      <c r="A4748">
        <v>112620</v>
      </c>
      <c r="B4748" s="16">
        <v>44332.912812499999</v>
      </c>
    </row>
    <row r="4749" spans="1:2" x14ac:dyDescent="0.25">
      <c r="A4749">
        <v>112651</v>
      </c>
      <c r="B4749" s="16">
        <v>44309.928587962961</v>
      </c>
    </row>
    <row r="4750" spans="1:2" x14ac:dyDescent="0.25">
      <c r="A4750">
        <v>112660</v>
      </c>
      <c r="B4750" s="16">
        <v>44331.875185185185</v>
      </c>
    </row>
    <row r="4751" spans="1:2" x14ac:dyDescent="0.25">
      <c r="A4751">
        <v>112663</v>
      </c>
      <c r="B4751" s="16">
        <v>44317.64298611111</v>
      </c>
    </row>
    <row r="4752" spans="1:2" x14ac:dyDescent="0.25">
      <c r="A4752">
        <v>112680</v>
      </c>
      <c r="B4752" s="16">
        <v>44340.444363425922</v>
      </c>
    </row>
    <row r="4753" spans="1:2" x14ac:dyDescent="0.25">
      <c r="A4753">
        <v>112687</v>
      </c>
      <c r="B4753" s="16">
        <v>44292.870740740742</v>
      </c>
    </row>
    <row r="4754" spans="1:2" x14ac:dyDescent="0.25">
      <c r="A4754">
        <v>112700</v>
      </c>
      <c r="B4754" s="16">
        <v>44374.58189814815</v>
      </c>
    </row>
    <row r="4755" spans="1:2" x14ac:dyDescent="0.25">
      <c r="A4755">
        <v>112708</v>
      </c>
      <c r="B4755" s="16">
        <v>44310.592824074076</v>
      </c>
    </row>
    <row r="4756" spans="1:2" x14ac:dyDescent="0.25">
      <c r="A4756">
        <v>112724</v>
      </c>
      <c r="B4756" s="16">
        <v>44326.585138888891</v>
      </c>
    </row>
    <row r="4757" spans="1:2" x14ac:dyDescent="0.25">
      <c r="A4757">
        <v>112795</v>
      </c>
      <c r="B4757" s="16">
        <v>44322.757870370369</v>
      </c>
    </row>
    <row r="4758" spans="1:2" x14ac:dyDescent="0.25">
      <c r="A4758">
        <v>112821</v>
      </c>
      <c r="B4758" s="16">
        <v>44398.675752314812</v>
      </c>
    </row>
    <row r="4759" spans="1:2" x14ac:dyDescent="0.25">
      <c r="A4759">
        <v>112874</v>
      </c>
      <c r="B4759" s="16">
        <v>44311.740474537037</v>
      </c>
    </row>
    <row r="4760" spans="1:2" x14ac:dyDescent="0.25">
      <c r="A4760">
        <v>112905</v>
      </c>
      <c r="B4760" s="16">
        <v>44379.530532407407</v>
      </c>
    </row>
    <row r="4761" spans="1:2" x14ac:dyDescent="0.25">
      <c r="A4761">
        <v>112914</v>
      </c>
      <c r="B4761" s="16">
        <v>44305.319768518515</v>
      </c>
    </row>
    <row r="4762" spans="1:2" x14ac:dyDescent="0.25">
      <c r="A4762">
        <v>112939</v>
      </c>
      <c r="B4762" s="16">
        <v>44375.12400462963</v>
      </c>
    </row>
    <row r="4763" spans="1:2" x14ac:dyDescent="0.25">
      <c r="A4763">
        <v>112945</v>
      </c>
      <c r="B4763" s="16">
        <v>44314.680208333331</v>
      </c>
    </row>
    <row r="4764" spans="1:2" x14ac:dyDescent="0.25">
      <c r="A4764">
        <v>112969</v>
      </c>
      <c r="B4764" s="16">
        <v>44303.93550925926</v>
      </c>
    </row>
    <row r="4765" spans="1:2" x14ac:dyDescent="0.25">
      <c r="A4765">
        <v>112997</v>
      </c>
      <c r="B4765" s="16">
        <v>44373.521631944444</v>
      </c>
    </row>
    <row r="4766" spans="1:2" x14ac:dyDescent="0.25">
      <c r="A4766">
        <v>113058</v>
      </c>
      <c r="B4766" s="16">
        <v>44316.610625000001</v>
      </c>
    </row>
    <row r="4767" spans="1:2" x14ac:dyDescent="0.25">
      <c r="A4767">
        <v>113059</v>
      </c>
      <c r="B4767" s="16">
        <v>44400.628425925926</v>
      </c>
    </row>
    <row r="4768" spans="1:2" x14ac:dyDescent="0.25">
      <c r="A4768">
        <v>113076</v>
      </c>
      <c r="B4768" s="16">
        <v>44310.254374999997</v>
      </c>
    </row>
    <row r="4769" spans="1:2" x14ac:dyDescent="0.25">
      <c r="A4769">
        <v>113092</v>
      </c>
      <c r="B4769" s="16">
        <v>44296.010300925926</v>
      </c>
    </row>
    <row r="4770" spans="1:2" x14ac:dyDescent="0.25">
      <c r="A4770">
        <v>113145</v>
      </c>
      <c r="B4770" s="16">
        <v>44342.748564814814</v>
      </c>
    </row>
    <row r="4771" spans="1:2" x14ac:dyDescent="0.25">
      <c r="A4771">
        <v>113203</v>
      </c>
      <c r="B4771" s="16">
        <v>44428.578263888892</v>
      </c>
    </row>
    <row r="4772" spans="1:2" x14ac:dyDescent="0.25">
      <c r="A4772">
        <v>113254</v>
      </c>
      <c r="B4772" s="16">
        <v>44323.6955787037</v>
      </c>
    </row>
    <row r="4773" spans="1:2" x14ac:dyDescent="0.25">
      <c r="A4773">
        <v>113261</v>
      </c>
      <c r="B4773" s="16">
        <v>44341.870740740742</v>
      </c>
    </row>
    <row r="4774" spans="1:2" x14ac:dyDescent="0.25">
      <c r="A4774">
        <v>113278</v>
      </c>
      <c r="B4774" s="16">
        <v>44328.735219907408</v>
      </c>
    </row>
    <row r="4775" spans="1:2" x14ac:dyDescent="0.25">
      <c r="A4775">
        <v>113298</v>
      </c>
      <c r="B4775" s="16">
        <v>44342.68546296296</v>
      </c>
    </row>
    <row r="4776" spans="1:2" x14ac:dyDescent="0.25">
      <c r="A4776">
        <v>113305</v>
      </c>
      <c r="B4776" s="16">
        <v>44382.92291666667</v>
      </c>
    </row>
    <row r="4777" spans="1:2" x14ac:dyDescent="0.25">
      <c r="A4777">
        <v>113313</v>
      </c>
      <c r="B4777" s="16">
        <v>44286.589583333334</v>
      </c>
    </row>
    <row r="4778" spans="1:2" x14ac:dyDescent="0.25">
      <c r="A4778">
        <v>113314</v>
      </c>
      <c r="B4778" s="16">
        <v>44330.630856481483</v>
      </c>
    </row>
    <row r="4779" spans="1:2" x14ac:dyDescent="0.25">
      <c r="A4779">
        <v>113332</v>
      </c>
      <c r="B4779" s="16">
        <v>44359.442743055559</v>
      </c>
    </row>
    <row r="4780" spans="1:2" x14ac:dyDescent="0.25">
      <c r="A4780">
        <v>113349</v>
      </c>
      <c r="B4780" s="16">
        <v>44350.746550925927</v>
      </c>
    </row>
    <row r="4781" spans="1:2" x14ac:dyDescent="0.25">
      <c r="A4781">
        <v>113393</v>
      </c>
      <c r="B4781" s="16">
        <v>44302.863055555557</v>
      </c>
    </row>
    <row r="4782" spans="1:2" x14ac:dyDescent="0.25">
      <c r="A4782">
        <v>113444</v>
      </c>
      <c r="B4782" s="16">
        <v>44309.817743055559</v>
      </c>
    </row>
    <row r="4783" spans="1:2" x14ac:dyDescent="0.25">
      <c r="A4783">
        <v>113449</v>
      </c>
      <c r="B4783" s="16">
        <v>44315.545902777776</v>
      </c>
    </row>
    <row r="4784" spans="1:2" x14ac:dyDescent="0.25">
      <c r="A4784">
        <v>113452</v>
      </c>
      <c r="B4784" s="16">
        <v>44374.458923611113</v>
      </c>
    </row>
    <row r="4785" spans="1:2" x14ac:dyDescent="0.25">
      <c r="A4785">
        <v>113493</v>
      </c>
      <c r="B4785" s="16">
        <v>44312.089988425927</v>
      </c>
    </row>
    <row r="4786" spans="1:2" x14ac:dyDescent="0.25">
      <c r="A4786">
        <v>113523</v>
      </c>
      <c r="B4786" s="16">
        <v>44317.264930555553</v>
      </c>
    </row>
    <row r="4787" spans="1:2" x14ac:dyDescent="0.25">
      <c r="A4787">
        <v>113540</v>
      </c>
      <c r="B4787" s="16">
        <v>44287.572997685187</v>
      </c>
    </row>
    <row r="4788" spans="1:2" x14ac:dyDescent="0.25">
      <c r="A4788">
        <v>113551</v>
      </c>
      <c r="B4788" s="16">
        <v>44318.492662037039</v>
      </c>
    </row>
    <row r="4789" spans="1:2" x14ac:dyDescent="0.25">
      <c r="A4789">
        <v>113590</v>
      </c>
      <c r="B4789" s="16">
        <v>44316.740879629629</v>
      </c>
    </row>
    <row r="4790" spans="1:2" x14ac:dyDescent="0.25">
      <c r="A4790">
        <v>113595</v>
      </c>
      <c r="B4790" s="16">
        <v>44376.532951388886</v>
      </c>
    </row>
    <row r="4791" spans="1:2" x14ac:dyDescent="0.25">
      <c r="A4791">
        <v>113619</v>
      </c>
      <c r="B4791" s="16">
        <v>44342.750185185185</v>
      </c>
    </row>
    <row r="4792" spans="1:2" x14ac:dyDescent="0.25">
      <c r="A4792">
        <v>113632</v>
      </c>
      <c r="B4792" s="16">
        <v>44315.542256944442</v>
      </c>
    </row>
    <row r="4793" spans="1:2" x14ac:dyDescent="0.25">
      <c r="A4793">
        <v>113635</v>
      </c>
      <c r="B4793" s="16">
        <v>44406.449618055558</v>
      </c>
    </row>
    <row r="4794" spans="1:2" x14ac:dyDescent="0.25">
      <c r="A4794">
        <v>113651</v>
      </c>
      <c r="B4794" s="16">
        <v>44307.507060185184</v>
      </c>
    </row>
    <row r="4795" spans="1:2" x14ac:dyDescent="0.25">
      <c r="A4795">
        <v>113655</v>
      </c>
      <c r="B4795" s="16">
        <v>44308.792662037034</v>
      </c>
    </row>
    <row r="4796" spans="1:2" x14ac:dyDescent="0.25">
      <c r="A4796">
        <v>113661</v>
      </c>
      <c r="B4796" s="16">
        <v>44313.000185185185</v>
      </c>
    </row>
    <row r="4797" spans="1:2" x14ac:dyDescent="0.25">
      <c r="A4797">
        <v>113665</v>
      </c>
      <c r="B4797" s="16">
        <v>44376.382870370369</v>
      </c>
    </row>
    <row r="4798" spans="1:2" x14ac:dyDescent="0.25">
      <c r="A4798">
        <v>113673</v>
      </c>
      <c r="B4798" s="16">
        <v>44342.668877314813</v>
      </c>
    </row>
    <row r="4799" spans="1:2" x14ac:dyDescent="0.25">
      <c r="A4799">
        <v>113696</v>
      </c>
      <c r="B4799" s="16">
        <v>44380.802372685182</v>
      </c>
    </row>
    <row r="4800" spans="1:2" x14ac:dyDescent="0.25">
      <c r="A4800">
        <v>113729</v>
      </c>
      <c r="B4800" s="16">
        <v>44319.04791666667</v>
      </c>
    </row>
    <row r="4801" spans="1:2" x14ac:dyDescent="0.25">
      <c r="A4801">
        <v>113741</v>
      </c>
      <c r="B4801" s="16">
        <v>44388.429803240739</v>
      </c>
    </row>
    <row r="4802" spans="1:2" x14ac:dyDescent="0.25">
      <c r="A4802">
        <v>113748</v>
      </c>
      <c r="B4802" s="16">
        <v>44308.589328703703</v>
      </c>
    </row>
    <row r="4803" spans="1:2" x14ac:dyDescent="0.25">
      <c r="A4803">
        <v>113750</v>
      </c>
      <c r="B4803" s="16">
        <v>44347.162812499999</v>
      </c>
    </row>
    <row r="4804" spans="1:2" x14ac:dyDescent="0.25">
      <c r="A4804">
        <v>113768</v>
      </c>
      <c r="B4804" s="16">
        <v>44346.764351851853</v>
      </c>
    </row>
    <row r="4805" spans="1:2" x14ac:dyDescent="0.25">
      <c r="A4805">
        <v>113794</v>
      </c>
      <c r="B4805" s="16">
        <v>44344.768391203703</v>
      </c>
    </row>
    <row r="4806" spans="1:2" x14ac:dyDescent="0.25">
      <c r="A4806">
        <v>113810</v>
      </c>
      <c r="B4806" s="16">
        <v>44295.990879629629</v>
      </c>
    </row>
    <row r="4807" spans="1:2" x14ac:dyDescent="0.25">
      <c r="A4807">
        <v>113882</v>
      </c>
      <c r="B4807" s="16">
        <v>44342.305995370371</v>
      </c>
    </row>
    <row r="4808" spans="1:2" x14ac:dyDescent="0.25">
      <c r="A4808">
        <v>113956</v>
      </c>
      <c r="B4808" s="16">
        <v>44289.365069444444</v>
      </c>
    </row>
    <row r="4809" spans="1:2" x14ac:dyDescent="0.25">
      <c r="A4809">
        <v>113961</v>
      </c>
      <c r="B4809" s="16">
        <v>44312.162662037037</v>
      </c>
    </row>
    <row r="4810" spans="1:2" x14ac:dyDescent="0.25">
      <c r="A4810">
        <v>114017</v>
      </c>
      <c r="B4810" s="16">
        <v>44341.731979166667</v>
      </c>
    </row>
    <row r="4811" spans="1:2" x14ac:dyDescent="0.25">
      <c r="A4811">
        <v>114027</v>
      </c>
      <c r="B4811" s="16">
        <v>44405.733194444445</v>
      </c>
    </row>
    <row r="4812" spans="1:2" x14ac:dyDescent="0.25">
      <c r="A4812">
        <v>114033</v>
      </c>
      <c r="B4812" s="16">
        <v>44313.417256944442</v>
      </c>
    </row>
    <row r="4813" spans="1:2" x14ac:dyDescent="0.25">
      <c r="A4813">
        <v>114098</v>
      </c>
      <c r="B4813" s="16">
        <v>44366.9455787037</v>
      </c>
    </row>
    <row r="4814" spans="1:2" x14ac:dyDescent="0.25">
      <c r="A4814">
        <v>114140</v>
      </c>
      <c r="B4814" s="16">
        <v>44373.3675</v>
      </c>
    </row>
    <row r="4815" spans="1:2" x14ac:dyDescent="0.25">
      <c r="A4815">
        <v>114141</v>
      </c>
      <c r="B4815" s="16">
        <v>44316.664027777777</v>
      </c>
    </row>
    <row r="4816" spans="1:2" x14ac:dyDescent="0.25">
      <c r="A4816">
        <v>114147</v>
      </c>
      <c r="B4816" s="16">
        <v>44340.997337962966</v>
      </c>
    </row>
    <row r="4817" spans="1:2" x14ac:dyDescent="0.25">
      <c r="A4817">
        <v>114185</v>
      </c>
      <c r="B4817" s="16">
        <v>44377.541851851849</v>
      </c>
    </row>
    <row r="4818" spans="1:2" x14ac:dyDescent="0.25">
      <c r="A4818">
        <v>114225</v>
      </c>
      <c r="B4818" s="16">
        <v>44377.777291666665</v>
      </c>
    </row>
    <row r="4819" spans="1:2" x14ac:dyDescent="0.25">
      <c r="A4819">
        <v>114246</v>
      </c>
      <c r="B4819" s="16">
        <v>44305.670497685183</v>
      </c>
    </row>
    <row r="4820" spans="1:2" x14ac:dyDescent="0.25">
      <c r="A4820">
        <v>114264</v>
      </c>
      <c r="B4820" s="16">
        <v>44308.533356481479</v>
      </c>
    </row>
    <row r="4821" spans="1:2" x14ac:dyDescent="0.25">
      <c r="A4821">
        <v>114277</v>
      </c>
      <c r="B4821" s="16">
        <v>44395.104328703703</v>
      </c>
    </row>
    <row r="4822" spans="1:2" x14ac:dyDescent="0.25">
      <c r="A4822">
        <v>114307</v>
      </c>
      <c r="B4822" s="16">
        <v>44373.961354166669</v>
      </c>
    </row>
    <row r="4823" spans="1:2" x14ac:dyDescent="0.25">
      <c r="A4823">
        <v>114311</v>
      </c>
      <c r="B4823" s="16">
        <v>44375.839583333334</v>
      </c>
    </row>
    <row r="4824" spans="1:2" x14ac:dyDescent="0.25">
      <c r="A4824">
        <v>114320</v>
      </c>
      <c r="B4824" s="16">
        <v>44340.6559375</v>
      </c>
    </row>
    <row r="4825" spans="1:2" x14ac:dyDescent="0.25">
      <c r="A4825">
        <v>114337</v>
      </c>
      <c r="B4825" s="16">
        <v>44399.636516203704</v>
      </c>
    </row>
    <row r="4826" spans="1:2" x14ac:dyDescent="0.25">
      <c r="A4826">
        <v>114338</v>
      </c>
      <c r="B4826" s="16">
        <v>44331.790231481478</v>
      </c>
    </row>
    <row r="4827" spans="1:2" x14ac:dyDescent="0.25">
      <c r="A4827">
        <v>114343</v>
      </c>
      <c r="B4827" s="16">
        <v>44344.859409722223</v>
      </c>
    </row>
    <row r="4828" spans="1:2" x14ac:dyDescent="0.25">
      <c r="A4828">
        <v>114353</v>
      </c>
      <c r="B4828" s="16">
        <v>44312.651886574073</v>
      </c>
    </row>
    <row r="4829" spans="1:2" x14ac:dyDescent="0.25">
      <c r="A4829">
        <v>114366</v>
      </c>
      <c r="B4829" s="16">
        <v>44374.669282407405</v>
      </c>
    </row>
    <row r="4830" spans="1:2" x14ac:dyDescent="0.25">
      <c r="A4830">
        <v>114371</v>
      </c>
      <c r="B4830" s="16">
        <v>44310.696793981479</v>
      </c>
    </row>
    <row r="4831" spans="1:2" x14ac:dyDescent="0.25">
      <c r="A4831">
        <v>114377</v>
      </c>
      <c r="B4831" s="16">
        <v>44344.680208333331</v>
      </c>
    </row>
    <row r="4832" spans="1:2" x14ac:dyDescent="0.25">
      <c r="A4832">
        <v>114395</v>
      </c>
      <c r="B4832" s="16">
        <v>44307.564108796294</v>
      </c>
    </row>
    <row r="4833" spans="1:2" x14ac:dyDescent="0.25">
      <c r="A4833">
        <v>114461</v>
      </c>
      <c r="B4833" s="16">
        <v>44374.232303240744</v>
      </c>
    </row>
    <row r="4834" spans="1:2" x14ac:dyDescent="0.25">
      <c r="A4834">
        <v>114474</v>
      </c>
      <c r="B4834" s="16">
        <v>44359.511111111111</v>
      </c>
    </row>
    <row r="4835" spans="1:2" x14ac:dyDescent="0.25">
      <c r="A4835">
        <v>114520</v>
      </c>
      <c r="B4835" s="16">
        <v>44345.033356481479</v>
      </c>
    </row>
    <row r="4836" spans="1:2" x14ac:dyDescent="0.25">
      <c r="A4836">
        <v>114528</v>
      </c>
      <c r="B4836" s="16">
        <v>44392.026331018518</v>
      </c>
    </row>
    <row r="4837" spans="1:2" x14ac:dyDescent="0.25">
      <c r="A4837">
        <v>114542</v>
      </c>
      <c r="B4837" s="16">
        <v>44428.2343287037</v>
      </c>
    </row>
    <row r="4838" spans="1:2" x14ac:dyDescent="0.25">
      <c r="A4838">
        <v>114546</v>
      </c>
      <c r="B4838" s="16">
        <v>44345.531724537039</v>
      </c>
    </row>
    <row r="4839" spans="1:2" x14ac:dyDescent="0.25">
      <c r="A4839">
        <v>114563</v>
      </c>
      <c r="B4839" s="16">
        <v>44372.152337962965</v>
      </c>
    </row>
    <row r="4840" spans="1:2" x14ac:dyDescent="0.25">
      <c r="A4840">
        <v>114579</v>
      </c>
      <c r="B4840" s="16">
        <v>44314.66443287037</v>
      </c>
    </row>
    <row r="4841" spans="1:2" x14ac:dyDescent="0.25">
      <c r="A4841">
        <v>114584</v>
      </c>
      <c r="B4841" s="16">
        <v>44326.941932870373</v>
      </c>
    </row>
    <row r="4842" spans="1:2" x14ac:dyDescent="0.25">
      <c r="A4842">
        <v>114604</v>
      </c>
      <c r="B4842" s="16">
        <v>44312.655127314814</v>
      </c>
    </row>
    <row r="4843" spans="1:2" x14ac:dyDescent="0.25">
      <c r="A4843">
        <v>114687</v>
      </c>
      <c r="B4843" s="16">
        <v>44316.811273148145</v>
      </c>
    </row>
    <row r="4844" spans="1:2" x14ac:dyDescent="0.25">
      <c r="A4844">
        <v>114783</v>
      </c>
      <c r="B4844" s="16">
        <v>44358.751400462963</v>
      </c>
    </row>
    <row r="4845" spans="1:2" x14ac:dyDescent="0.25">
      <c r="A4845">
        <v>114786</v>
      </c>
      <c r="B4845" s="16">
        <v>44360.50545138889</v>
      </c>
    </row>
    <row r="4846" spans="1:2" x14ac:dyDescent="0.25">
      <c r="A4846">
        <v>114864</v>
      </c>
      <c r="B4846" s="16">
        <v>44304.714189814818</v>
      </c>
    </row>
    <row r="4847" spans="1:2" x14ac:dyDescent="0.25">
      <c r="A4847">
        <v>114877</v>
      </c>
      <c r="B4847" s="16">
        <v>44376.262662037036</v>
      </c>
    </row>
    <row r="4848" spans="1:2" x14ac:dyDescent="0.25">
      <c r="A4848">
        <v>114916</v>
      </c>
      <c r="B4848" s="16">
        <v>44306.442743055559</v>
      </c>
    </row>
    <row r="4849" spans="1:2" x14ac:dyDescent="0.25">
      <c r="A4849">
        <v>114942</v>
      </c>
      <c r="B4849" s="16">
        <v>44346.043877314813</v>
      </c>
    </row>
    <row r="4850" spans="1:2" x14ac:dyDescent="0.25">
      <c r="A4850">
        <v>114946</v>
      </c>
      <c r="B4850" s="16">
        <v>44315.7028587963</v>
      </c>
    </row>
    <row r="4851" spans="1:2" x14ac:dyDescent="0.25">
      <c r="A4851">
        <v>114973</v>
      </c>
      <c r="B4851" s="16">
        <v>44343.742905092593</v>
      </c>
    </row>
    <row r="4852" spans="1:2" x14ac:dyDescent="0.25">
      <c r="A4852">
        <v>114978</v>
      </c>
      <c r="B4852" s="16">
        <v>44324.070405092592</v>
      </c>
    </row>
    <row r="4853" spans="1:2" x14ac:dyDescent="0.25">
      <c r="A4853">
        <v>115057</v>
      </c>
      <c r="B4853" s="16">
        <v>44346.61042824074</v>
      </c>
    </row>
    <row r="4854" spans="1:2" x14ac:dyDescent="0.25">
      <c r="A4854">
        <v>115104</v>
      </c>
      <c r="B4854" s="16">
        <v>44328.01</v>
      </c>
    </row>
    <row r="4855" spans="1:2" x14ac:dyDescent="0.25">
      <c r="A4855">
        <v>115112</v>
      </c>
      <c r="B4855" s="16">
        <v>44292.895011574074</v>
      </c>
    </row>
    <row r="4856" spans="1:2" x14ac:dyDescent="0.25">
      <c r="A4856">
        <v>115131</v>
      </c>
      <c r="B4856" s="16">
        <v>44309.873969907407</v>
      </c>
    </row>
    <row r="4857" spans="1:2" x14ac:dyDescent="0.25">
      <c r="A4857">
        <v>115142</v>
      </c>
      <c r="B4857" s="16">
        <v>44308.294004629628</v>
      </c>
    </row>
    <row r="4858" spans="1:2" x14ac:dyDescent="0.25">
      <c r="A4858">
        <v>115209</v>
      </c>
      <c r="B4858" s="16">
        <v>44375.767581018517</v>
      </c>
    </row>
    <row r="4859" spans="1:2" x14ac:dyDescent="0.25">
      <c r="A4859">
        <v>115264</v>
      </c>
      <c r="B4859" s="16">
        <v>44322.983599537038</v>
      </c>
    </row>
    <row r="4860" spans="1:2" x14ac:dyDescent="0.25">
      <c r="A4860">
        <v>115301</v>
      </c>
      <c r="B4860" s="16">
        <v>44344.690312500003</v>
      </c>
    </row>
    <row r="4861" spans="1:2" x14ac:dyDescent="0.25">
      <c r="A4861">
        <v>115302</v>
      </c>
      <c r="B4861" s="16">
        <v>44315.799537037034</v>
      </c>
    </row>
    <row r="4862" spans="1:2" x14ac:dyDescent="0.25">
      <c r="A4862">
        <v>115355</v>
      </c>
      <c r="B4862" s="16">
        <v>44313.863055555557</v>
      </c>
    </row>
    <row r="4863" spans="1:2" x14ac:dyDescent="0.25">
      <c r="A4863">
        <v>115358</v>
      </c>
      <c r="B4863" s="16">
        <v>44375.544282407405</v>
      </c>
    </row>
    <row r="4864" spans="1:2" x14ac:dyDescent="0.25">
      <c r="A4864">
        <v>115378</v>
      </c>
      <c r="B4864" s="16">
        <v>44294.735625000001</v>
      </c>
    </row>
    <row r="4865" spans="1:2" x14ac:dyDescent="0.25">
      <c r="A4865">
        <v>115433</v>
      </c>
      <c r="B4865" s="16">
        <v>44315.709733796299</v>
      </c>
    </row>
    <row r="4866" spans="1:2" x14ac:dyDescent="0.25">
      <c r="A4866">
        <v>115465</v>
      </c>
      <c r="B4866" s="16">
        <v>44329.443553240744</v>
      </c>
    </row>
    <row r="4867" spans="1:2" x14ac:dyDescent="0.25">
      <c r="A4867">
        <v>115478</v>
      </c>
      <c r="B4867" s="16">
        <v>44400.723078703704</v>
      </c>
    </row>
    <row r="4868" spans="1:2" x14ac:dyDescent="0.25">
      <c r="A4868">
        <v>115502</v>
      </c>
      <c r="B4868" s="16">
        <v>44376.765150462961</v>
      </c>
    </row>
    <row r="4869" spans="1:2" x14ac:dyDescent="0.25">
      <c r="A4869">
        <v>115522</v>
      </c>
      <c r="B4869" s="16">
        <v>44373.55196759259</v>
      </c>
    </row>
    <row r="4870" spans="1:2" x14ac:dyDescent="0.25">
      <c r="A4870">
        <v>115535</v>
      </c>
      <c r="B4870" s="16">
        <v>44374.94085648148</v>
      </c>
    </row>
    <row r="4871" spans="1:2" x14ac:dyDescent="0.25">
      <c r="A4871">
        <v>115546</v>
      </c>
      <c r="B4871" s="16">
        <v>44341.865069444444</v>
      </c>
    </row>
    <row r="4872" spans="1:2" x14ac:dyDescent="0.25">
      <c r="A4872">
        <v>115556</v>
      </c>
      <c r="B4872" s="16">
        <v>44300.824618055558</v>
      </c>
    </row>
    <row r="4873" spans="1:2" x14ac:dyDescent="0.25">
      <c r="A4873">
        <v>115558</v>
      </c>
      <c r="B4873" s="16">
        <v>44374.659166666665</v>
      </c>
    </row>
    <row r="4874" spans="1:2" x14ac:dyDescent="0.25">
      <c r="A4874">
        <v>115605</v>
      </c>
      <c r="B4874" s="16">
        <v>44321.173333333332</v>
      </c>
    </row>
    <row r="4875" spans="1:2" x14ac:dyDescent="0.25">
      <c r="A4875">
        <v>115687</v>
      </c>
      <c r="B4875" s="16">
        <v>44343.634895833333</v>
      </c>
    </row>
    <row r="4876" spans="1:2" x14ac:dyDescent="0.25">
      <c r="A4876">
        <v>115699</v>
      </c>
      <c r="B4876" s="16">
        <v>44374.866284722222</v>
      </c>
    </row>
    <row r="4877" spans="1:2" x14ac:dyDescent="0.25">
      <c r="A4877">
        <v>115702</v>
      </c>
      <c r="B4877" s="16">
        <v>44314.803182870368</v>
      </c>
    </row>
    <row r="4878" spans="1:2" x14ac:dyDescent="0.25">
      <c r="A4878">
        <v>115730</v>
      </c>
      <c r="B4878" s="16">
        <v>44349.526886574073</v>
      </c>
    </row>
    <row r="4879" spans="1:2" x14ac:dyDescent="0.25">
      <c r="A4879">
        <v>115755</v>
      </c>
      <c r="B4879" s="16">
        <v>44374.654722222222</v>
      </c>
    </row>
    <row r="4880" spans="1:2" x14ac:dyDescent="0.25">
      <c r="A4880">
        <v>115757</v>
      </c>
      <c r="B4880" s="16">
        <v>44345.748969907407</v>
      </c>
    </row>
    <row r="4881" spans="1:2" x14ac:dyDescent="0.25">
      <c r="A4881">
        <v>115798</v>
      </c>
      <c r="B4881" s="16">
        <v>44372.160381944443</v>
      </c>
    </row>
    <row r="4882" spans="1:2" x14ac:dyDescent="0.25">
      <c r="A4882">
        <v>115831</v>
      </c>
      <c r="B4882" s="16">
        <v>44306.475104166668</v>
      </c>
    </row>
    <row r="4883" spans="1:2" x14ac:dyDescent="0.25">
      <c r="A4883">
        <v>115838</v>
      </c>
      <c r="B4883" s="16">
        <v>44344.860995370371</v>
      </c>
    </row>
    <row r="4884" spans="1:2" x14ac:dyDescent="0.25">
      <c r="A4884">
        <v>115841</v>
      </c>
      <c r="B4884" s="16">
        <v>44343.592824074076</v>
      </c>
    </row>
    <row r="4885" spans="1:2" x14ac:dyDescent="0.25">
      <c r="A4885">
        <v>115888</v>
      </c>
      <c r="B4885" s="16">
        <v>44372.66443287037</v>
      </c>
    </row>
    <row r="4886" spans="1:2" x14ac:dyDescent="0.25">
      <c r="A4886">
        <v>115909</v>
      </c>
      <c r="B4886" s="16">
        <v>44310.796712962961</v>
      </c>
    </row>
    <row r="4887" spans="1:2" x14ac:dyDescent="0.25">
      <c r="A4887">
        <v>115939</v>
      </c>
      <c r="B4887" s="16">
        <v>44303.654722222222</v>
      </c>
    </row>
    <row r="4888" spans="1:2" x14ac:dyDescent="0.25">
      <c r="A4888">
        <v>115984</v>
      </c>
      <c r="B4888" s="16">
        <v>44311.650671296295</v>
      </c>
    </row>
    <row r="4889" spans="1:2" x14ac:dyDescent="0.25">
      <c r="A4889">
        <v>115992</v>
      </c>
      <c r="B4889" s="16">
        <v>44296.751400462963</v>
      </c>
    </row>
    <row r="4890" spans="1:2" x14ac:dyDescent="0.25">
      <c r="A4890">
        <v>115993</v>
      </c>
      <c r="B4890" s="16">
        <v>44372.253425925926</v>
      </c>
    </row>
    <row r="4891" spans="1:2" x14ac:dyDescent="0.25">
      <c r="A4891">
        <v>116017</v>
      </c>
      <c r="B4891" s="16">
        <v>44309.717824074076</v>
      </c>
    </row>
    <row r="4892" spans="1:2" x14ac:dyDescent="0.25">
      <c r="A4892">
        <v>116021</v>
      </c>
      <c r="B4892" s="16">
        <v>44313.528912037036</v>
      </c>
    </row>
    <row r="4893" spans="1:2" x14ac:dyDescent="0.25">
      <c r="A4893">
        <v>116025</v>
      </c>
      <c r="B4893" s="16">
        <v>44328.126400462963</v>
      </c>
    </row>
    <row r="4894" spans="1:2" x14ac:dyDescent="0.25">
      <c r="A4894">
        <v>116044</v>
      </c>
      <c r="B4894" s="16">
        <v>44374.806817129633</v>
      </c>
    </row>
    <row r="4895" spans="1:2" x14ac:dyDescent="0.25">
      <c r="A4895">
        <v>116084</v>
      </c>
      <c r="B4895" s="16">
        <v>44303.444780092592</v>
      </c>
    </row>
    <row r="4896" spans="1:2" x14ac:dyDescent="0.25">
      <c r="A4896">
        <v>116098</v>
      </c>
      <c r="B4896" s="16">
        <v>44296.867905092593</v>
      </c>
    </row>
    <row r="4897" spans="1:2" x14ac:dyDescent="0.25">
      <c r="A4897">
        <v>116108</v>
      </c>
      <c r="B4897" s="16">
        <v>44342.935868055552</v>
      </c>
    </row>
    <row r="4898" spans="1:2" x14ac:dyDescent="0.25">
      <c r="A4898">
        <v>116132</v>
      </c>
      <c r="B4898" s="16">
        <v>44315.498159722221</v>
      </c>
    </row>
    <row r="4899" spans="1:2" x14ac:dyDescent="0.25">
      <c r="A4899">
        <v>116143</v>
      </c>
      <c r="B4899" s="16">
        <v>44300.567337962966</v>
      </c>
    </row>
    <row r="4900" spans="1:2" x14ac:dyDescent="0.25">
      <c r="A4900">
        <v>116212</v>
      </c>
      <c r="B4900" s="16">
        <v>44294.6955787037</v>
      </c>
    </row>
    <row r="4901" spans="1:2" x14ac:dyDescent="0.25">
      <c r="A4901">
        <v>116263</v>
      </c>
      <c r="B4901" s="16">
        <v>44310.820150462961</v>
      </c>
    </row>
    <row r="4902" spans="1:2" x14ac:dyDescent="0.25">
      <c r="A4902">
        <v>116285</v>
      </c>
      <c r="B4902" s="16">
        <v>44323.737245370372</v>
      </c>
    </row>
    <row r="4903" spans="1:2" x14ac:dyDescent="0.25">
      <c r="A4903">
        <v>116306</v>
      </c>
      <c r="B4903" s="16">
        <v>44309.719444444447</v>
      </c>
    </row>
    <row r="4904" spans="1:2" x14ac:dyDescent="0.25">
      <c r="A4904">
        <v>116368</v>
      </c>
      <c r="B4904" s="16">
        <v>44298.635706018518</v>
      </c>
    </row>
    <row r="4905" spans="1:2" x14ac:dyDescent="0.25">
      <c r="A4905">
        <v>116433</v>
      </c>
      <c r="B4905" s="16">
        <v>44373.75949074074</v>
      </c>
    </row>
    <row r="4906" spans="1:2" x14ac:dyDescent="0.25">
      <c r="A4906">
        <v>116435</v>
      </c>
      <c r="B4906" s="16">
        <v>44387.651076388887</v>
      </c>
    </row>
    <row r="4907" spans="1:2" x14ac:dyDescent="0.25">
      <c r="A4907">
        <v>116440</v>
      </c>
      <c r="B4907" s="16">
        <v>44346.752662037034</v>
      </c>
    </row>
    <row r="4908" spans="1:2" x14ac:dyDescent="0.25">
      <c r="A4908">
        <v>116493</v>
      </c>
      <c r="B4908" s="16">
        <v>44360.707708333335</v>
      </c>
    </row>
    <row r="4909" spans="1:2" x14ac:dyDescent="0.25">
      <c r="A4909">
        <v>116531</v>
      </c>
      <c r="B4909" s="16">
        <v>44374.03497685185</v>
      </c>
    </row>
    <row r="4910" spans="1:2" x14ac:dyDescent="0.25">
      <c r="A4910">
        <v>116555</v>
      </c>
      <c r="B4910" s="16">
        <v>44364.670902777776</v>
      </c>
    </row>
    <row r="4911" spans="1:2" x14ac:dyDescent="0.25">
      <c r="A4911">
        <v>116580</v>
      </c>
      <c r="B4911" s="16">
        <v>44372.139328703706</v>
      </c>
    </row>
    <row r="4912" spans="1:2" x14ac:dyDescent="0.25">
      <c r="A4912">
        <v>116584</v>
      </c>
      <c r="B4912" s="16">
        <v>44316.738865740743</v>
      </c>
    </row>
    <row r="4913" spans="1:2" x14ac:dyDescent="0.25">
      <c r="A4913">
        <v>116600</v>
      </c>
      <c r="B4913" s="16">
        <v>44343.790636574071</v>
      </c>
    </row>
    <row r="4914" spans="1:2" x14ac:dyDescent="0.25">
      <c r="A4914">
        <v>116632</v>
      </c>
      <c r="B4914" s="16">
        <v>44305.517175925925</v>
      </c>
    </row>
    <row r="4915" spans="1:2" x14ac:dyDescent="0.25">
      <c r="A4915">
        <v>116645</v>
      </c>
      <c r="B4915" s="16">
        <v>44296.86346064815</v>
      </c>
    </row>
    <row r="4916" spans="1:2" x14ac:dyDescent="0.25">
      <c r="A4916">
        <v>116688</v>
      </c>
      <c r="B4916" s="16">
        <v>44341.498969907407</v>
      </c>
    </row>
    <row r="4917" spans="1:2" x14ac:dyDescent="0.25">
      <c r="A4917">
        <v>116718</v>
      </c>
      <c r="B4917" s="16">
        <v>44398.63045138889</v>
      </c>
    </row>
    <row r="4918" spans="1:2" x14ac:dyDescent="0.25">
      <c r="A4918">
        <v>116727</v>
      </c>
      <c r="B4918" s="16">
        <v>44346.845659722225</v>
      </c>
    </row>
    <row r="4919" spans="1:2" x14ac:dyDescent="0.25">
      <c r="A4919">
        <v>116736</v>
      </c>
      <c r="B4919" s="16">
        <v>44374.05228009259</v>
      </c>
    </row>
    <row r="4920" spans="1:2" x14ac:dyDescent="0.25">
      <c r="A4920">
        <v>116751</v>
      </c>
      <c r="B4920" s="16">
        <v>44323.957303240742</v>
      </c>
    </row>
    <row r="4921" spans="1:2" x14ac:dyDescent="0.25">
      <c r="A4921">
        <v>116778</v>
      </c>
      <c r="B4921" s="16">
        <v>44315.754236111112</v>
      </c>
    </row>
    <row r="4922" spans="1:2" x14ac:dyDescent="0.25">
      <c r="A4922">
        <v>116803</v>
      </c>
      <c r="B4922" s="16">
        <v>44343.694768518515</v>
      </c>
    </row>
    <row r="4923" spans="1:2" x14ac:dyDescent="0.25">
      <c r="A4923">
        <v>116809</v>
      </c>
      <c r="B4923" s="16">
        <v>44334.746550925927</v>
      </c>
    </row>
    <row r="4924" spans="1:2" x14ac:dyDescent="0.25">
      <c r="A4924">
        <v>116815</v>
      </c>
      <c r="B4924" s="16">
        <v>44397.684328703705</v>
      </c>
    </row>
    <row r="4925" spans="1:2" x14ac:dyDescent="0.25">
      <c r="A4925">
        <v>116914</v>
      </c>
      <c r="B4925" s="16">
        <v>44384.801157407404</v>
      </c>
    </row>
    <row r="4926" spans="1:2" x14ac:dyDescent="0.25">
      <c r="A4926">
        <v>116962</v>
      </c>
      <c r="B4926" s="16">
        <v>44290.608668981484</v>
      </c>
    </row>
    <row r="4927" spans="1:2" x14ac:dyDescent="0.25">
      <c r="A4927">
        <v>117008</v>
      </c>
      <c r="B4927" s="16">
        <v>44312.94840277778</v>
      </c>
    </row>
    <row r="4928" spans="1:2" x14ac:dyDescent="0.25">
      <c r="A4928">
        <v>117012</v>
      </c>
      <c r="B4928" s="16">
        <v>44317.904386574075</v>
      </c>
    </row>
    <row r="4929" spans="1:2" x14ac:dyDescent="0.25">
      <c r="A4929">
        <v>117027</v>
      </c>
      <c r="B4929" s="16">
        <v>44373.462511574071</v>
      </c>
    </row>
    <row r="4930" spans="1:2" x14ac:dyDescent="0.25">
      <c r="A4930">
        <v>117079</v>
      </c>
      <c r="B4930" s="16">
        <v>44309.769201388888</v>
      </c>
    </row>
    <row r="4931" spans="1:2" x14ac:dyDescent="0.25">
      <c r="A4931">
        <v>117109</v>
      </c>
      <c r="B4931" s="16">
        <v>44309.708113425928</v>
      </c>
    </row>
    <row r="4932" spans="1:2" x14ac:dyDescent="0.25">
      <c r="A4932">
        <v>117139</v>
      </c>
      <c r="B4932" s="16">
        <v>44291.563703703701</v>
      </c>
    </row>
    <row r="4933" spans="1:2" x14ac:dyDescent="0.25">
      <c r="A4933">
        <v>117145</v>
      </c>
      <c r="B4933" s="16">
        <v>44384.597685185188</v>
      </c>
    </row>
    <row r="4934" spans="1:2" x14ac:dyDescent="0.25">
      <c r="A4934">
        <v>117166</v>
      </c>
      <c r="B4934" s="16">
        <v>44326.911192129628</v>
      </c>
    </row>
    <row r="4935" spans="1:2" x14ac:dyDescent="0.25">
      <c r="A4935">
        <v>117196</v>
      </c>
      <c r="B4935" s="16">
        <v>44341.907141203701</v>
      </c>
    </row>
    <row r="4936" spans="1:2" x14ac:dyDescent="0.25">
      <c r="A4936">
        <v>117203</v>
      </c>
      <c r="B4936" s="16">
        <v>44398.63894675926</v>
      </c>
    </row>
    <row r="4937" spans="1:2" x14ac:dyDescent="0.25">
      <c r="A4937">
        <v>117234</v>
      </c>
      <c r="B4937" s="16">
        <v>44345.628425925926</v>
      </c>
    </row>
    <row r="4938" spans="1:2" x14ac:dyDescent="0.25">
      <c r="A4938">
        <v>117265</v>
      </c>
      <c r="B4938" s="16">
        <v>44341.559652777774</v>
      </c>
    </row>
    <row r="4939" spans="1:2" x14ac:dyDescent="0.25">
      <c r="A4939">
        <v>117333</v>
      </c>
      <c r="B4939" s="16">
        <v>44372.676562499997</v>
      </c>
    </row>
    <row r="4940" spans="1:2" x14ac:dyDescent="0.25">
      <c r="A4940">
        <v>117374</v>
      </c>
      <c r="B4940" s="16">
        <v>44374.573657407411</v>
      </c>
    </row>
    <row r="4941" spans="1:2" x14ac:dyDescent="0.25">
      <c r="A4941">
        <v>117377</v>
      </c>
      <c r="B4941" s="16">
        <v>44316.029317129629</v>
      </c>
    </row>
    <row r="4942" spans="1:2" x14ac:dyDescent="0.25">
      <c r="A4942">
        <v>117399</v>
      </c>
      <c r="B4942" s="16">
        <v>44315.67291666667</v>
      </c>
    </row>
    <row r="4943" spans="1:2" x14ac:dyDescent="0.25">
      <c r="A4943">
        <v>117409</v>
      </c>
      <c r="B4943" s="16">
        <v>44373.995335648149</v>
      </c>
    </row>
    <row r="4944" spans="1:2" x14ac:dyDescent="0.25">
      <c r="A4944">
        <v>117463</v>
      </c>
      <c r="B4944" s="16">
        <v>44311.613391203704</v>
      </c>
    </row>
    <row r="4945" spans="1:2" x14ac:dyDescent="0.25">
      <c r="A4945">
        <v>117464</v>
      </c>
      <c r="B4945" s="16">
        <v>44375.35833333333</v>
      </c>
    </row>
    <row r="4946" spans="1:2" x14ac:dyDescent="0.25">
      <c r="A4946">
        <v>117497</v>
      </c>
      <c r="B4946" s="16">
        <v>44312.974699074075</v>
      </c>
    </row>
    <row r="4947" spans="1:2" x14ac:dyDescent="0.25">
      <c r="A4947">
        <v>117510</v>
      </c>
      <c r="B4947" s="16">
        <v>44337.524861111109</v>
      </c>
    </row>
    <row r="4948" spans="1:2" x14ac:dyDescent="0.25">
      <c r="A4948">
        <v>117512</v>
      </c>
      <c r="B4948" s="16">
        <v>44317.624780092592</v>
      </c>
    </row>
    <row r="4949" spans="1:2" x14ac:dyDescent="0.25">
      <c r="A4949">
        <v>117517</v>
      </c>
      <c r="B4949" s="16">
        <v>44340.542662037034</v>
      </c>
    </row>
    <row r="4950" spans="1:2" x14ac:dyDescent="0.25">
      <c r="A4950">
        <v>117524</v>
      </c>
      <c r="B4950" s="16">
        <v>44373.674537037034</v>
      </c>
    </row>
    <row r="4951" spans="1:2" x14ac:dyDescent="0.25">
      <c r="A4951">
        <v>117542</v>
      </c>
      <c r="B4951" s="16">
        <v>44302.36</v>
      </c>
    </row>
    <row r="4952" spans="1:2" x14ac:dyDescent="0.25">
      <c r="A4952">
        <v>117566</v>
      </c>
      <c r="B4952" s="16">
        <v>44324.490671296298</v>
      </c>
    </row>
    <row r="4953" spans="1:2" x14ac:dyDescent="0.25">
      <c r="A4953">
        <v>117599</v>
      </c>
      <c r="B4953" s="16">
        <v>44373.337141203701</v>
      </c>
    </row>
    <row r="4954" spans="1:2" x14ac:dyDescent="0.25">
      <c r="A4954">
        <v>117640</v>
      </c>
      <c r="B4954" s="16">
        <v>44328.635706018518</v>
      </c>
    </row>
    <row r="4955" spans="1:2" x14ac:dyDescent="0.25">
      <c r="A4955">
        <v>117653</v>
      </c>
      <c r="B4955" s="16">
        <v>44289.2346875</v>
      </c>
    </row>
    <row r="4956" spans="1:2" x14ac:dyDescent="0.25">
      <c r="A4956">
        <v>117679</v>
      </c>
      <c r="B4956" s="16">
        <v>44358.846064814818</v>
      </c>
    </row>
    <row r="4957" spans="1:2" x14ac:dyDescent="0.25">
      <c r="A4957">
        <v>117682</v>
      </c>
      <c r="B4957" s="16">
        <v>44345.592013888891</v>
      </c>
    </row>
    <row r="4958" spans="1:2" x14ac:dyDescent="0.25">
      <c r="A4958">
        <v>117685</v>
      </c>
      <c r="B4958" s="16">
        <v>44316.799131944441</v>
      </c>
    </row>
    <row r="4959" spans="1:2" x14ac:dyDescent="0.25">
      <c r="A4959">
        <v>117696</v>
      </c>
      <c r="B4959" s="16">
        <v>44296.068483796298</v>
      </c>
    </row>
    <row r="4960" spans="1:2" x14ac:dyDescent="0.25">
      <c r="A4960">
        <v>117718</v>
      </c>
      <c r="B4960" s="16">
        <v>44327.748564814814</v>
      </c>
    </row>
    <row r="4961" spans="1:2" x14ac:dyDescent="0.25">
      <c r="A4961">
        <v>117748</v>
      </c>
      <c r="B4961" s="16">
        <v>44317.603344907409</v>
      </c>
    </row>
    <row r="4962" spans="1:2" x14ac:dyDescent="0.25">
      <c r="A4962">
        <v>117759</v>
      </c>
      <c r="B4962" s="16">
        <v>44344.676157407404</v>
      </c>
    </row>
    <row r="4963" spans="1:2" x14ac:dyDescent="0.25">
      <c r="A4963">
        <v>117761</v>
      </c>
      <c r="B4963" s="16">
        <v>44396.476319444446</v>
      </c>
    </row>
    <row r="4964" spans="1:2" x14ac:dyDescent="0.25">
      <c r="A4964">
        <v>117767</v>
      </c>
      <c r="B4964" s="16">
        <v>44305.946793981479</v>
      </c>
    </row>
    <row r="4965" spans="1:2" x14ac:dyDescent="0.25">
      <c r="A4965">
        <v>117768</v>
      </c>
      <c r="B4965" s="16">
        <v>44310.85496527778</v>
      </c>
    </row>
    <row r="4966" spans="1:2" x14ac:dyDescent="0.25">
      <c r="A4966">
        <v>117800</v>
      </c>
      <c r="B4966" s="16">
        <v>44329.892581018517</v>
      </c>
    </row>
    <row r="4967" spans="1:2" x14ac:dyDescent="0.25">
      <c r="A4967">
        <v>117806</v>
      </c>
      <c r="B4967" s="16">
        <v>44296.474259259259</v>
      </c>
    </row>
    <row r="4968" spans="1:2" x14ac:dyDescent="0.25">
      <c r="A4968">
        <v>117816</v>
      </c>
      <c r="B4968" s="16">
        <v>44364.084733796299</v>
      </c>
    </row>
    <row r="4969" spans="1:2" x14ac:dyDescent="0.25">
      <c r="A4969">
        <v>117867</v>
      </c>
      <c r="B4969" s="16">
        <v>44377.458518518521</v>
      </c>
    </row>
    <row r="4970" spans="1:2" x14ac:dyDescent="0.25">
      <c r="A4970">
        <v>117899</v>
      </c>
      <c r="B4970" s="16">
        <v>44297.258009259262</v>
      </c>
    </row>
    <row r="4971" spans="1:2" x14ac:dyDescent="0.25">
      <c r="A4971">
        <v>117912</v>
      </c>
      <c r="B4971" s="16">
        <v>44389.673726851855</v>
      </c>
    </row>
    <row r="4972" spans="1:2" x14ac:dyDescent="0.25">
      <c r="A4972">
        <v>118036</v>
      </c>
      <c r="B4972" s="16">
        <v>44346.198611111111</v>
      </c>
    </row>
    <row r="4973" spans="1:2" x14ac:dyDescent="0.25">
      <c r="A4973">
        <v>118110</v>
      </c>
      <c r="B4973" s="16">
        <v>44300.707708333335</v>
      </c>
    </row>
    <row r="4974" spans="1:2" x14ac:dyDescent="0.25">
      <c r="A4974">
        <v>118126</v>
      </c>
      <c r="B4974" s="16">
        <v>44311.620335648149</v>
      </c>
    </row>
    <row r="4975" spans="1:2" x14ac:dyDescent="0.25">
      <c r="A4975">
        <v>118167</v>
      </c>
      <c r="B4975" s="16">
        <v>44366.461354166669</v>
      </c>
    </row>
    <row r="4976" spans="1:2" x14ac:dyDescent="0.25">
      <c r="A4976">
        <v>118168</v>
      </c>
      <c r="B4976" s="16">
        <v>44317.60738425926</v>
      </c>
    </row>
    <row r="4977" spans="1:2" x14ac:dyDescent="0.25">
      <c r="A4977">
        <v>118270</v>
      </c>
      <c r="B4977" s="16">
        <v>44316.693553240744</v>
      </c>
    </row>
    <row r="4978" spans="1:2" x14ac:dyDescent="0.25">
      <c r="A4978">
        <v>118316</v>
      </c>
      <c r="B4978" s="16">
        <v>44345.155532407407</v>
      </c>
    </row>
    <row r="4979" spans="1:2" x14ac:dyDescent="0.25">
      <c r="A4979">
        <v>118335</v>
      </c>
      <c r="B4979" s="16">
        <v>44372.830995370372</v>
      </c>
    </row>
    <row r="4980" spans="1:2" x14ac:dyDescent="0.25">
      <c r="A4980">
        <v>118347</v>
      </c>
      <c r="B4980" s="16">
        <v>44312.257337962961</v>
      </c>
    </row>
    <row r="4981" spans="1:2" x14ac:dyDescent="0.25">
      <c r="A4981">
        <v>118350</v>
      </c>
      <c r="B4981" s="16">
        <v>44297.336226851854</v>
      </c>
    </row>
    <row r="4982" spans="1:2" x14ac:dyDescent="0.25">
      <c r="A4982">
        <v>118354</v>
      </c>
      <c r="B4982" s="16">
        <v>44350.017997685187</v>
      </c>
    </row>
    <row r="4983" spans="1:2" x14ac:dyDescent="0.25">
      <c r="A4983">
        <v>118357</v>
      </c>
      <c r="B4983" s="16">
        <v>44398.549131944441</v>
      </c>
    </row>
    <row r="4984" spans="1:2" x14ac:dyDescent="0.25">
      <c r="A4984">
        <v>118361</v>
      </c>
      <c r="B4984" s="16">
        <v>44371.935057870367</v>
      </c>
    </row>
    <row r="4985" spans="1:2" x14ac:dyDescent="0.25">
      <c r="A4985">
        <v>118392</v>
      </c>
      <c r="B4985" s="16">
        <v>44343.776076388887</v>
      </c>
    </row>
    <row r="4986" spans="1:2" x14ac:dyDescent="0.25">
      <c r="A4986">
        <v>118440</v>
      </c>
      <c r="B4986" s="16">
        <v>44431.762731481482</v>
      </c>
    </row>
    <row r="4987" spans="1:2" x14ac:dyDescent="0.25">
      <c r="A4987">
        <v>118458</v>
      </c>
      <c r="B4987" s="16">
        <v>44358.751805555556</v>
      </c>
    </row>
    <row r="4988" spans="1:2" x14ac:dyDescent="0.25">
      <c r="A4988">
        <v>118482</v>
      </c>
      <c r="B4988" s="16">
        <v>44397.850104166668</v>
      </c>
    </row>
    <row r="4989" spans="1:2" x14ac:dyDescent="0.25">
      <c r="A4989">
        <v>118515</v>
      </c>
      <c r="B4989" s="16">
        <v>44303.39298611111</v>
      </c>
    </row>
    <row r="4990" spans="1:2" x14ac:dyDescent="0.25">
      <c r="A4990">
        <v>118550</v>
      </c>
      <c r="B4990" s="16">
        <v>44308.402696759258</v>
      </c>
    </row>
    <row r="4991" spans="1:2" x14ac:dyDescent="0.25">
      <c r="A4991">
        <v>118554</v>
      </c>
      <c r="B4991" s="16">
        <v>44400.520416666666</v>
      </c>
    </row>
    <row r="4992" spans="1:2" x14ac:dyDescent="0.25">
      <c r="A4992">
        <v>118584</v>
      </c>
      <c r="B4992" s="16">
        <v>44374.652696759258</v>
      </c>
    </row>
    <row r="4993" spans="1:2" x14ac:dyDescent="0.25">
      <c r="A4993">
        <v>118622</v>
      </c>
      <c r="B4993" s="16">
        <v>44286.615879629629</v>
      </c>
    </row>
    <row r="4994" spans="1:2" x14ac:dyDescent="0.25">
      <c r="A4994">
        <v>118694</v>
      </c>
      <c r="B4994" s="16">
        <v>44301.796307870369</v>
      </c>
    </row>
    <row r="4995" spans="1:2" x14ac:dyDescent="0.25">
      <c r="A4995">
        <v>118728</v>
      </c>
      <c r="B4995" s="16">
        <v>44366.40766203704</v>
      </c>
    </row>
    <row r="4996" spans="1:2" x14ac:dyDescent="0.25">
      <c r="A4996">
        <v>118736</v>
      </c>
      <c r="B4996" s="16">
        <v>44375.919687499998</v>
      </c>
    </row>
    <row r="4997" spans="1:2" x14ac:dyDescent="0.25">
      <c r="A4997">
        <v>118744</v>
      </c>
      <c r="B4997" s="16">
        <v>44293.458113425928</v>
      </c>
    </row>
    <row r="4998" spans="1:2" x14ac:dyDescent="0.25">
      <c r="A4998">
        <v>118754</v>
      </c>
      <c r="B4998" s="16">
        <v>44313.926157407404</v>
      </c>
    </row>
    <row r="4999" spans="1:2" x14ac:dyDescent="0.25">
      <c r="A4999">
        <v>118801</v>
      </c>
      <c r="B4999" s="16">
        <v>44345.835949074077</v>
      </c>
    </row>
    <row r="5000" spans="1:2" x14ac:dyDescent="0.25">
      <c r="A5000">
        <v>118820</v>
      </c>
      <c r="B5000" s="16">
        <v>44305.490879629629</v>
      </c>
    </row>
    <row r="5001" spans="1:2" x14ac:dyDescent="0.25">
      <c r="A5001">
        <v>118825</v>
      </c>
      <c r="B5001" s="16">
        <v>44354.674942129626</v>
      </c>
    </row>
    <row r="5002" spans="1:2" x14ac:dyDescent="0.25">
      <c r="A5002">
        <v>118843</v>
      </c>
      <c r="B5002" s="16">
        <v>44343.644999999997</v>
      </c>
    </row>
    <row r="5003" spans="1:2" x14ac:dyDescent="0.25">
      <c r="A5003">
        <v>118903</v>
      </c>
      <c r="B5003" s="16">
        <v>44374.123564814814</v>
      </c>
    </row>
    <row r="5004" spans="1:2" x14ac:dyDescent="0.25">
      <c r="A5004">
        <v>118931</v>
      </c>
      <c r="B5004" s="16">
        <v>44346.584328703706</v>
      </c>
    </row>
    <row r="5005" spans="1:2" x14ac:dyDescent="0.25">
      <c r="A5005">
        <v>118932</v>
      </c>
      <c r="B5005" s="16">
        <v>44376.796307870369</v>
      </c>
    </row>
    <row r="5006" spans="1:2" x14ac:dyDescent="0.25">
      <c r="A5006">
        <v>118935</v>
      </c>
      <c r="B5006" s="16">
        <v>44309.753425925926</v>
      </c>
    </row>
    <row r="5007" spans="1:2" x14ac:dyDescent="0.25">
      <c r="A5007">
        <v>118950</v>
      </c>
      <c r="B5007" s="16">
        <v>44308.969849537039</v>
      </c>
    </row>
    <row r="5008" spans="1:2" x14ac:dyDescent="0.25">
      <c r="A5008">
        <v>118955</v>
      </c>
      <c r="B5008" s="16">
        <v>44310.895011574074</v>
      </c>
    </row>
    <row r="5009" spans="1:2" x14ac:dyDescent="0.25">
      <c r="A5009">
        <v>119003</v>
      </c>
      <c r="B5009" s="16">
        <v>44346.578263888892</v>
      </c>
    </row>
    <row r="5010" spans="1:2" x14ac:dyDescent="0.25">
      <c r="A5010">
        <v>119044</v>
      </c>
      <c r="B5010" s="16">
        <v>44339.216898148145</v>
      </c>
    </row>
    <row r="5011" spans="1:2" x14ac:dyDescent="0.25">
      <c r="A5011">
        <v>119053</v>
      </c>
      <c r="B5011" s="16">
        <v>44376.589004629626</v>
      </c>
    </row>
    <row r="5012" spans="1:2" x14ac:dyDescent="0.25">
      <c r="A5012">
        <v>119067</v>
      </c>
      <c r="B5012" s="16">
        <v>44345.204004629632</v>
      </c>
    </row>
    <row r="5013" spans="1:2" x14ac:dyDescent="0.25">
      <c r="A5013">
        <v>119078</v>
      </c>
      <c r="B5013" s="16">
        <v>44377.877615740741</v>
      </c>
    </row>
    <row r="5014" spans="1:2" x14ac:dyDescent="0.25">
      <c r="A5014">
        <v>119102</v>
      </c>
      <c r="B5014" s="16">
        <v>44373.356400462966</v>
      </c>
    </row>
    <row r="5015" spans="1:2" x14ac:dyDescent="0.25">
      <c r="A5015">
        <v>119153</v>
      </c>
      <c r="B5015" s="16">
        <v>44384.748159722221</v>
      </c>
    </row>
    <row r="5016" spans="1:2" x14ac:dyDescent="0.25">
      <c r="A5016">
        <v>119161</v>
      </c>
      <c r="B5016" s="16">
        <v>44374.268252314818</v>
      </c>
    </row>
    <row r="5017" spans="1:2" x14ac:dyDescent="0.25">
      <c r="A5017">
        <v>119163</v>
      </c>
      <c r="B5017" s="16">
        <v>44387.169282407405</v>
      </c>
    </row>
    <row r="5018" spans="1:2" x14ac:dyDescent="0.25">
      <c r="A5018">
        <v>119167</v>
      </c>
      <c r="B5018" s="16">
        <v>44325.635636574072</v>
      </c>
    </row>
    <row r="5019" spans="1:2" x14ac:dyDescent="0.25">
      <c r="A5019">
        <v>119219</v>
      </c>
      <c r="B5019" s="16">
        <v>44298.195671296293</v>
      </c>
    </row>
    <row r="5020" spans="1:2" x14ac:dyDescent="0.25">
      <c r="A5020">
        <v>119221</v>
      </c>
      <c r="B5020" s="16">
        <v>44374.3128125</v>
      </c>
    </row>
    <row r="5021" spans="1:2" x14ac:dyDescent="0.25">
      <c r="A5021">
        <v>119292</v>
      </c>
      <c r="B5021" s="16">
        <v>44316.749374999999</v>
      </c>
    </row>
    <row r="5022" spans="1:2" x14ac:dyDescent="0.25">
      <c r="A5022">
        <v>119296</v>
      </c>
      <c r="B5022" s="16">
        <v>44346.594849537039</v>
      </c>
    </row>
    <row r="5023" spans="1:2" x14ac:dyDescent="0.25">
      <c r="A5023">
        <v>119297</v>
      </c>
      <c r="B5023" s="16">
        <v>44345.001620370371</v>
      </c>
    </row>
    <row r="5024" spans="1:2" x14ac:dyDescent="0.25">
      <c r="A5024">
        <v>119301</v>
      </c>
      <c r="B5024" s="16">
        <v>44310.662812499999</v>
      </c>
    </row>
    <row r="5025" spans="1:2" x14ac:dyDescent="0.25">
      <c r="A5025">
        <v>119306</v>
      </c>
      <c r="B5025" s="16">
        <v>44345.742974537039</v>
      </c>
    </row>
    <row r="5026" spans="1:2" x14ac:dyDescent="0.25">
      <c r="A5026">
        <v>119311</v>
      </c>
      <c r="B5026" s="16">
        <v>44399.560868055552</v>
      </c>
    </row>
    <row r="5027" spans="1:2" x14ac:dyDescent="0.25">
      <c r="A5027">
        <v>119335</v>
      </c>
      <c r="B5027" s="16">
        <v>44374.455995370372</v>
      </c>
    </row>
    <row r="5028" spans="1:2" x14ac:dyDescent="0.25">
      <c r="A5028">
        <v>119377</v>
      </c>
      <c r="B5028" s="16">
        <v>44341.819363425922</v>
      </c>
    </row>
    <row r="5029" spans="1:2" x14ac:dyDescent="0.25">
      <c r="A5029">
        <v>119379</v>
      </c>
      <c r="B5029" s="16">
        <v>44384.873969907407</v>
      </c>
    </row>
    <row r="5030" spans="1:2" x14ac:dyDescent="0.25">
      <c r="A5030">
        <v>119399</v>
      </c>
      <c r="B5030" s="16">
        <v>44380.989664351851</v>
      </c>
    </row>
    <row r="5031" spans="1:2" x14ac:dyDescent="0.25">
      <c r="A5031">
        <v>119443</v>
      </c>
      <c r="B5031" s="16">
        <v>44376.977534722224</v>
      </c>
    </row>
    <row r="5032" spans="1:2" x14ac:dyDescent="0.25">
      <c r="A5032">
        <v>119446</v>
      </c>
      <c r="B5032" s="16">
        <v>44393.497361111113</v>
      </c>
    </row>
    <row r="5033" spans="1:2" x14ac:dyDescent="0.25">
      <c r="A5033">
        <v>119515</v>
      </c>
      <c r="B5033" s="16">
        <v>44407.284166666665</v>
      </c>
    </row>
    <row r="5034" spans="1:2" x14ac:dyDescent="0.25">
      <c r="A5034">
        <v>119535</v>
      </c>
      <c r="B5034" s="16">
        <v>44344.783356481479</v>
      </c>
    </row>
    <row r="5035" spans="1:2" x14ac:dyDescent="0.25">
      <c r="A5035">
        <v>119594</v>
      </c>
      <c r="B5035" s="16">
        <v>44367.869930555556</v>
      </c>
    </row>
    <row r="5036" spans="1:2" x14ac:dyDescent="0.25">
      <c r="A5036">
        <v>119613</v>
      </c>
      <c r="B5036" s="16">
        <v>44371.957303240742</v>
      </c>
    </row>
    <row r="5037" spans="1:2" x14ac:dyDescent="0.25">
      <c r="A5037">
        <v>119616</v>
      </c>
      <c r="B5037" s="16">
        <v>44321.48238425926</v>
      </c>
    </row>
    <row r="5038" spans="1:2" x14ac:dyDescent="0.25">
      <c r="A5038">
        <v>119670</v>
      </c>
      <c r="B5038" s="16">
        <v>44303.880856481483</v>
      </c>
    </row>
    <row r="5039" spans="1:2" x14ac:dyDescent="0.25">
      <c r="A5039">
        <v>119672</v>
      </c>
      <c r="B5039" s="16">
        <v>44400.924131944441</v>
      </c>
    </row>
    <row r="5040" spans="1:2" x14ac:dyDescent="0.25">
      <c r="A5040">
        <v>119699</v>
      </c>
      <c r="B5040" s="16">
        <v>44344.541446759256</v>
      </c>
    </row>
    <row r="5041" spans="1:2" x14ac:dyDescent="0.25">
      <c r="A5041">
        <v>119781</v>
      </c>
      <c r="B5041" s="16">
        <v>44303.06046296296</v>
      </c>
    </row>
    <row r="5042" spans="1:2" x14ac:dyDescent="0.25">
      <c r="A5042">
        <v>119833</v>
      </c>
      <c r="B5042" s="16">
        <v>44316.704479166663</v>
      </c>
    </row>
    <row r="5043" spans="1:2" x14ac:dyDescent="0.25">
      <c r="A5043">
        <v>119898</v>
      </c>
      <c r="B5043" s="16">
        <v>44329.816122685188</v>
      </c>
    </row>
    <row r="5044" spans="1:2" x14ac:dyDescent="0.25">
      <c r="A5044">
        <v>119915</v>
      </c>
      <c r="B5044" s="16">
        <v>44363.101724537039</v>
      </c>
    </row>
    <row r="5045" spans="1:2" x14ac:dyDescent="0.25">
      <c r="A5045">
        <v>119946</v>
      </c>
      <c r="B5045" s="16">
        <v>44320.65997685185</v>
      </c>
    </row>
    <row r="5046" spans="1:2" x14ac:dyDescent="0.25">
      <c r="A5046">
        <v>119970</v>
      </c>
      <c r="B5046" s="16">
        <v>44372.133275462962</v>
      </c>
    </row>
    <row r="5047" spans="1:2" x14ac:dyDescent="0.25">
      <c r="A5047">
        <v>120000</v>
      </c>
      <c r="B5047" s="16">
        <v>44373.65997685185</v>
      </c>
    </row>
    <row r="5048" spans="1:2" x14ac:dyDescent="0.25">
      <c r="A5048">
        <v>120007</v>
      </c>
      <c r="B5048" s="16">
        <v>44372.55</v>
      </c>
    </row>
    <row r="5049" spans="1:2" x14ac:dyDescent="0.25">
      <c r="A5049">
        <v>120035</v>
      </c>
      <c r="B5049" s="16">
        <v>44310.373298611114</v>
      </c>
    </row>
    <row r="5050" spans="1:2" x14ac:dyDescent="0.25">
      <c r="A5050">
        <v>120049</v>
      </c>
      <c r="B5050" s="16">
        <v>44345.79347222222</v>
      </c>
    </row>
    <row r="5051" spans="1:2" x14ac:dyDescent="0.25">
      <c r="A5051">
        <v>120056</v>
      </c>
      <c r="B5051" s="16">
        <v>44316.509328703702</v>
      </c>
    </row>
    <row r="5052" spans="1:2" x14ac:dyDescent="0.25">
      <c r="A5052">
        <v>120108</v>
      </c>
      <c r="B5052" s="16">
        <v>44406.781331018516</v>
      </c>
    </row>
    <row r="5053" spans="1:2" x14ac:dyDescent="0.25">
      <c r="A5053">
        <v>120208</v>
      </c>
      <c r="B5053" s="16">
        <v>44381.55641203704</v>
      </c>
    </row>
    <row r="5054" spans="1:2" x14ac:dyDescent="0.25">
      <c r="A5054">
        <v>120235</v>
      </c>
      <c r="B5054" s="16">
        <v>44327.583113425928</v>
      </c>
    </row>
    <row r="5055" spans="1:2" x14ac:dyDescent="0.25">
      <c r="A5055">
        <v>120269</v>
      </c>
      <c r="B5055" s="16">
        <v>44354.005046296297</v>
      </c>
    </row>
    <row r="5056" spans="1:2" x14ac:dyDescent="0.25">
      <c r="A5056">
        <v>120287</v>
      </c>
      <c r="B5056" s="16">
        <v>44319.699212962965</v>
      </c>
    </row>
    <row r="5057" spans="1:2" x14ac:dyDescent="0.25">
      <c r="A5057">
        <v>120315</v>
      </c>
      <c r="B5057" s="16">
        <v>44305.149050925924</v>
      </c>
    </row>
    <row r="5058" spans="1:2" x14ac:dyDescent="0.25">
      <c r="A5058">
        <v>120357</v>
      </c>
      <c r="B5058" s="16">
        <v>44345.330729166664</v>
      </c>
    </row>
    <row r="5059" spans="1:2" x14ac:dyDescent="0.25">
      <c r="A5059">
        <v>120381</v>
      </c>
      <c r="B5059" s="16">
        <v>44373.869930555556</v>
      </c>
    </row>
    <row r="5060" spans="1:2" x14ac:dyDescent="0.25">
      <c r="A5060">
        <v>120399</v>
      </c>
      <c r="B5060" s="16">
        <v>44309.575023148151</v>
      </c>
    </row>
    <row r="5061" spans="1:2" x14ac:dyDescent="0.25">
      <c r="A5061">
        <v>120440</v>
      </c>
      <c r="B5061" s="16">
        <v>44387.704884259256</v>
      </c>
    </row>
    <row r="5062" spans="1:2" x14ac:dyDescent="0.25">
      <c r="A5062">
        <v>120453</v>
      </c>
      <c r="B5062" s="16">
        <v>44340.606979166667</v>
      </c>
    </row>
    <row r="5063" spans="1:2" x14ac:dyDescent="0.25">
      <c r="A5063">
        <v>120500</v>
      </c>
      <c r="B5063" s="16">
        <v>44401.759895833333</v>
      </c>
    </row>
    <row r="5064" spans="1:2" x14ac:dyDescent="0.25">
      <c r="A5064">
        <v>120504</v>
      </c>
      <c r="B5064" s="16">
        <v>44316.699664351851</v>
      </c>
    </row>
    <row r="5065" spans="1:2" x14ac:dyDescent="0.25">
      <c r="A5065">
        <v>120511</v>
      </c>
      <c r="B5065" s="16">
        <v>44331.214328703703</v>
      </c>
    </row>
    <row r="5066" spans="1:2" x14ac:dyDescent="0.25">
      <c r="A5066">
        <v>120547</v>
      </c>
      <c r="B5066" s="16">
        <v>44377.897835648146</v>
      </c>
    </row>
    <row r="5067" spans="1:2" x14ac:dyDescent="0.25">
      <c r="A5067">
        <v>120558</v>
      </c>
      <c r="B5067" s="16">
        <v>44345.402291666665</v>
      </c>
    </row>
    <row r="5068" spans="1:2" x14ac:dyDescent="0.25">
      <c r="A5068">
        <v>120589</v>
      </c>
      <c r="B5068" s="16">
        <v>44318.270995370367</v>
      </c>
    </row>
    <row r="5069" spans="1:2" x14ac:dyDescent="0.25">
      <c r="A5069">
        <v>120590</v>
      </c>
      <c r="B5069" s="16">
        <v>44311.594444444447</v>
      </c>
    </row>
    <row r="5070" spans="1:2" x14ac:dyDescent="0.25">
      <c r="A5070">
        <v>120638</v>
      </c>
      <c r="B5070" s="16">
        <v>44334.676157407404</v>
      </c>
    </row>
    <row r="5071" spans="1:2" x14ac:dyDescent="0.25">
      <c r="A5071">
        <v>120653</v>
      </c>
      <c r="B5071" s="16">
        <v>44388.926157407404</v>
      </c>
    </row>
    <row r="5072" spans="1:2" x14ac:dyDescent="0.25">
      <c r="A5072">
        <v>120687</v>
      </c>
      <c r="B5072" s="16">
        <v>44411.778912037036</v>
      </c>
    </row>
    <row r="5073" spans="1:2" x14ac:dyDescent="0.25">
      <c r="A5073">
        <v>120707</v>
      </c>
      <c r="B5073" s="16">
        <v>44367.851724537039</v>
      </c>
    </row>
    <row r="5074" spans="1:2" x14ac:dyDescent="0.25">
      <c r="A5074">
        <v>120737</v>
      </c>
      <c r="B5074" s="16">
        <v>44343.867905092593</v>
      </c>
    </row>
    <row r="5075" spans="1:2" x14ac:dyDescent="0.25">
      <c r="A5075">
        <v>120776</v>
      </c>
      <c r="B5075" s="16">
        <v>44343.902696759258</v>
      </c>
    </row>
    <row r="5076" spans="1:2" x14ac:dyDescent="0.25">
      <c r="A5076">
        <v>120805</v>
      </c>
      <c r="B5076" s="16">
        <v>44291.490069444444</v>
      </c>
    </row>
    <row r="5077" spans="1:2" x14ac:dyDescent="0.25">
      <c r="A5077">
        <v>120813</v>
      </c>
      <c r="B5077" s="16">
        <v>44304.820983796293</v>
      </c>
    </row>
    <row r="5078" spans="1:2" x14ac:dyDescent="0.25">
      <c r="A5078">
        <v>120823</v>
      </c>
      <c r="B5078" s="16">
        <v>44392.784166666665</v>
      </c>
    </row>
    <row r="5079" spans="1:2" x14ac:dyDescent="0.25">
      <c r="A5079">
        <v>120831</v>
      </c>
      <c r="B5079" s="16">
        <v>44373.70689814815</v>
      </c>
    </row>
    <row r="5080" spans="1:2" x14ac:dyDescent="0.25">
      <c r="A5080">
        <v>120856</v>
      </c>
      <c r="B5080" s="16">
        <v>44314.857997685183</v>
      </c>
    </row>
    <row r="5081" spans="1:2" x14ac:dyDescent="0.25">
      <c r="A5081">
        <v>120866</v>
      </c>
      <c r="B5081" s="16">
        <v>44385.872766203705</v>
      </c>
    </row>
    <row r="5082" spans="1:2" x14ac:dyDescent="0.25">
      <c r="A5082">
        <v>120940</v>
      </c>
      <c r="B5082" s="16">
        <v>44363.433437500003</v>
      </c>
    </row>
    <row r="5083" spans="1:2" x14ac:dyDescent="0.25">
      <c r="A5083">
        <v>120944</v>
      </c>
      <c r="B5083" s="16">
        <v>44312.941932870373</v>
      </c>
    </row>
    <row r="5084" spans="1:2" x14ac:dyDescent="0.25">
      <c r="A5084">
        <v>120955</v>
      </c>
      <c r="B5084" s="16">
        <v>44309.767175925925</v>
      </c>
    </row>
    <row r="5085" spans="1:2" x14ac:dyDescent="0.25">
      <c r="A5085">
        <v>120961</v>
      </c>
      <c r="B5085" s="16">
        <v>44315.801562499997</v>
      </c>
    </row>
    <row r="5086" spans="1:2" x14ac:dyDescent="0.25">
      <c r="A5086">
        <v>120965</v>
      </c>
      <c r="B5086" s="16">
        <v>44358.749374999999</v>
      </c>
    </row>
    <row r="5087" spans="1:2" x14ac:dyDescent="0.25">
      <c r="A5087">
        <v>120966</v>
      </c>
      <c r="B5087" s="16">
        <v>44313.708113425928</v>
      </c>
    </row>
    <row r="5088" spans="1:2" x14ac:dyDescent="0.25">
      <c r="A5088">
        <v>121001</v>
      </c>
      <c r="B5088" s="16">
        <v>44296.372337962966</v>
      </c>
    </row>
    <row r="5089" spans="1:2" x14ac:dyDescent="0.25">
      <c r="A5089">
        <v>121059</v>
      </c>
      <c r="B5089" s="16">
        <v>44316.674537037034</v>
      </c>
    </row>
    <row r="5090" spans="1:2" x14ac:dyDescent="0.25">
      <c r="A5090">
        <v>121078</v>
      </c>
      <c r="B5090" s="16">
        <v>44372.052372685182</v>
      </c>
    </row>
    <row r="5091" spans="1:2" x14ac:dyDescent="0.25">
      <c r="A5091">
        <v>121112</v>
      </c>
      <c r="B5091" s="16">
        <v>44310.570173611108</v>
      </c>
    </row>
    <row r="5092" spans="1:2" x14ac:dyDescent="0.25">
      <c r="A5092">
        <v>121155</v>
      </c>
      <c r="B5092" s="16">
        <v>44289.820428240739</v>
      </c>
    </row>
    <row r="5093" spans="1:2" x14ac:dyDescent="0.25">
      <c r="A5093">
        <v>121171</v>
      </c>
      <c r="B5093" s="16">
        <v>44286.989664351851</v>
      </c>
    </row>
    <row r="5094" spans="1:2" x14ac:dyDescent="0.25">
      <c r="A5094">
        <v>121201</v>
      </c>
      <c r="B5094" s="16">
        <v>44408.84039351852</v>
      </c>
    </row>
    <row r="5095" spans="1:2" x14ac:dyDescent="0.25">
      <c r="A5095">
        <v>121206</v>
      </c>
      <c r="B5095" s="16">
        <v>44286.299942129626</v>
      </c>
    </row>
    <row r="5096" spans="1:2" x14ac:dyDescent="0.25">
      <c r="A5096">
        <v>121209</v>
      </c>
      <c r="B5096" s="16">
        <v>44339.208923611113</v>
      </c>
    </row>
    <row r="5097" spans="1:2" x14ac:dyDescent="0.25">
      <c r="A5097">
        <v>121261</v>
      </c>
      <c r="B5097" s="16">
        <v>44376.852939814817</v>
      </c>
    </row>
    <row r="5098" spans="1:2" x14ac:dyDescent="0.25">
      <c r="A5098">
        <v>121286</v>
      </c>
      <c r="B5098" s="16">
        <v>44310.72146990741</v>
      </c>
    </row>
    <row r="5099" spans="1:2" x14ac:dyDescent="0.25">
      <c r="A5099">
        <v>121302</v>
      </c>
      <c r="B5099" s="16">
        <v>44399.847685185188</v>
      </c>
    </row>
    <row r="5100" spans="1:2" x14ac:dyDescent="0.25">
      <c r="A5100">
        <v>121308</v>
      </c>
      <c r="B5100" s="16">
        <v>44367.103912037041</v>
      </c>
    </row>
    <row r="5101" spans="1:2" x14ac:dyDescent="0.25">
      <c r="A5101">
        <v>121370</v>
      </c>
      <c r="B5101" s="16">
        <v>44376.609814814816</v>
      </c>
    </row>
    <row r="5102" spans="1:2" x14ac:dyDescent="0.25">
      <c r="A5102">
        <v>121375</v>
      </c>
      <c r="B5102" s="16">
        <v>44406.515555555554</v>
      </c>
    </row>
    <row r="5103" spans="1:2" x14ac:dyDescent="0.25">
      <c r="A5103">
        <v>121388</v>
      </c>
      <c r="B5103" s="16">
        <v>44316.252337962964</v>
      </c>
    </row>
    <row r="5104" spans="1:2" x14ac:dyDescent="0.25">
      <c r="A5104">
        <v>121511</v>
      </c>
      <c r="B5104" s="16">
        <v>44290.545393518521</v>
      </c>
    </row>
    <row r="5105" spans="1:2" x14ac:dyDescent="0.25">
      <c r="A5105">
        <v>121521</v>
      </c>
      <c r="B5105" s="16">
        <v>44343.960138888891</v>
      </c>
    </row>
    <row r="5106" spans="1:2" x14ac:dyDescent="0.25">
      <c r="A5106">
        <v>121591</v>
      </c>
      <c r="B5106" s="16">
        <v>44347.659571759257</v>
      </c>
    </row>
    <row r="5107" spans="1:2" x14ac:dyDescent="0.25">
      <c r="A5107">
        <v>121598</v>
      </c>
      <c r="B5107" s="16">
        <v>44316.340995370374</v>
      </c>
    </row>
    <row r="5108" spans="1:2" x14ac:dyDescent="0.25">
      <c r="A5108">
        <v>121608</v>
      </c>
      <c r="B5108" s="16">
        <v>44339.63449074074</v>
      </c>
    </row>
    <row r="5109" spans="1:2" x14ac:dyDescent="0.25">
      <c r="A5109">
        <v>121659</v>
      </c>
      <c r="B5109" s="16">
        <v>44313.756249999999</v>
      </c>
    </row>
    <row r="5110" spans="1:2" x14ac:dyDescent="0.25">
      <c r="A5110">
        <v>121744</v>
      </c>
      <c r="B5110" s="16">
        <v>44361.895416666666</v>
      </c>
    </row>
    <row r="5111" spans="1:2" x14ac:dyDescent="0.25">
      <c r="A5111">
        <v>121835</v>
      </c>
      <c r="B5111" s="16">
        <v>44310.385706018518</v>
      </c>
    </row>
    <row r="5112" spans="1:2" x14ac:dyDescent="0.25">
      <c r="A5112">
        <v>121837</v>
      </c>
      <c r="B5112" s="16">
        <v>44299.506249999999</v>
      </c>
    </row>
    <row r="5113" spans="1:2" x14ac:dyDescent="0.25">
      <c r="A5113">
        <v>121850</v>
      </c>
      <c r="B5113" s="16">
        <v>44401.704270833332</v>
      </c>
    </row>
    <row r="5114" spans="1:2" x14ac:dyDescent="0.25">
      <c r="A5114">
        <v>121861</v>
      </c>
      <c r="B5114" s="16">
        <v>44338.100104166668</v>
      </c>
    </row>
    <row r="5115" spans="1:2" x14ac:dyDescent="0.25">
      <c r="A5115">
        <v>121911</v>
      </c>
      <c r="B5115" s="16">
        <v>44342.768796296295</v>
      </c>
    </row>
    <row r="5116" spans="1:2" x14ac:dyDescent="0.25">
      <c r="A5116">
        <v>121934</v>
      </c>
      <c r="B5116" s="16">
        <v>44360.963252314818</v>
      </c>
    </row>
    <row r="5117" spans="1:2" x14ac:dyDescent="0.25">
      <c r="A5117">
        <v>121959</v>
      </c>
      <c r="B5117" s="16">
        <v>44344.838379629633</v>
      </c>
    </row>
    <row r="5118" spans="1:2" x14ac:dyDescent="0.25">
      <c r="A5118">
        <v>122012</v>
      </c>
      <c r="B5118" s="16">
        <v>44314.708113425928</v>
      </c>
    </row>
    <row r="5119" spans="1:2" x14ac:dyDescent="0.25">
      <c r="A5119">
        <v>122014</v>
      </c>
      <c r="B5119" s="16">
        <v>44341.517581018517</v>
      </c>
    </row>
    <row r="5120" spans="1:2" x14ac:dyDescent="0.25">
      <c r="A5120">
        <v>122021</v>
      </c>
      <c r="B5120" s="16">
        <v>44318.736840277779</v>
      </c>
    </row>
    <row r="5121" spans="1:2" x14ac:dyDescent="0.25">
      <c r="A5121">
        <v>122024</v>
      </c>
      <c r="B5121" s="16">
        <v>44310.618310185186</v>
      </c>
    </row>
    <row r="5122" spans="1:2" x14ac:dyDescent="0.25">
      <c r="A5122">
        <v>122053</v>
      </c>
      <c r="B5122" s="16">
        <v>44373.419386574074</v>
      </c>
    </row>
    <row r="5123" spans="1:2" x14ac:dyDescent="0.25">
      <c r="A5123">
        <v>122069</v>
      </c>
      <c r="B5123" s="16">
        <v>44305.047523148147</v>
      </c>
    </row>
    <row r="5124" spans="1:2" x14ac:dyDescent="0.25">
      <c r="A5124">
        <v>122074</v>
      </c>
      <c r="B5124" s="16">
        <v>44345.019606481481</v>
      </c>
    </row>
    <row r="5125" spans="1:2" x14ac:dyDescent="0.25">
      <c r="A5125">
        <v>122113</v>
      </c>
      <c r="B5125" s="16">
        <v>44373.706493055557</v>
      </c>
    </row>
    <row r="5126" spans="1:2" x14ac:dyDescent="0.25">
      <c r="A5126">
        <v>122210</v>
      </c>
      <c r="B5126" s="16">
        <v>44376.668067129627</v>
      </c>
    </row>
    <row r="5127" spans="1:2" x14ac:dyDescent="0.25">
      <c r="A5127">
        <v>122250</v>
      </c>
      <c r="B5127" s="16">
        <v>44344.697002314817</v>
      </c>
    </row>
    <row r="5128" spans="1:2" x14ac:dyDescent="0.25">
      <c r="A5128">
        <v>122263</v>
      </c>
      <c r="B5128" s="16">
        <v>44315.685057870367</v>
      </c>
    </row>
    <row r="5129" spans="1:2" x14ac:dyDescent="0.25">
      <c r="A5129">
        <v>122284</v>
      </c>
      <c r="B5129" s="16">
        <v>44351.93</v>
      </c>
    </row>
    <row r="5130" spans="1:2" x14ac:dyDescent="0.25">
      <c r="A5130">
        <v>122294</v>
      </c>
      <c r="B5130" s="16">
        <v>44297.515555555554</v>
      </c>
    </row>
    <row r="5131" spans="1:2" x14ac:dyDescent="0.25">
      <c r="A5131">
        <v>122343</v>
      </c>
      <c r="B5131" s="16">
        <v>44397.808437500003</v>
      </c>
    </row>
    <row r="5132" spans="1:2" x14ac:dyDescent="0.25">
      <c r="A5132">
        <v>122345</v>
      </c>
      <c r="B5132" s="16">
        <v>44351.483599537038</v>
      </c>
    </row>
    <row r="5133" spans="1:2" x14ac:dyDescent="0.25">
      <c r="A5133">
        <v>122354</v>
      </c>
      <c r="B5133" s="16">
        <v>44303.802372685182</v>
      </c>
    </row>
    <row r="5134" spans="1:2" x14ac:dyDescent="0.25">
      <c r="A5134">
        <v>122370</v>
      </c>
      <c r="B5134" s="16">
        <v>44369.570173611108</v>
      </c>
    </row>
    <row r="5135" spans="1:2" x14ac:dyDescent="0.25">
      <c r="A5135">
        <v>122401</v>
      </c>
      <c r="B5135" s="16">
        <v>44359.670497685183</v>
      </c>
    </row>
    <row r="5136" spans="1:2" x14ac:dyDescent="0.25">
      <c r="A5136">
        <v>122405</v>
      </c>
      <c r="B5136" s="16">
        <v>44344.661192129628</v>
      </c>
    </row>
    <row r="5137" spans="1:2" x14ac:dyDescent="0.25">
      <c r="A5137">
        <v>122426</v>
      </c>
      <c r="B5137" s="16">
        <v>44374.672118055554</v>
      </c>
    </row>
    <row r="5138" spans="1:2" x14ac:dyDescent="0.25">
      <c r="A5138">
        <v>122431</v>
      </c>
      <c r="B5138" s="16">
        <v>44401.804398148146</v>
      </c>
    </row>
    <row r="5139" spans="1:2" x14ac:dyDescent="0.25">
      <c r="A5139">
        <v>122436</v>
      </c>
      <c r="B5139" s="16">
        <v>44310.824212962965</v>
      </c>
    </row>
    <row r="5140" spans="1:2" x14ac:dyDescent="0.25">
      <c r="A5140">
        <v>122454</v>
      </c>
      <c r="B5140" s="16">
        <v>44303.963379629633</v>
      </c>
    </row>
    <row r="5141" spans="1:2" x14ac:dyDescent="0.25">
      <c r="A5141">
        <v>122473</v>
      </c>
      <c r="B5141" s="16">
        <v>44324.791446759256</v>
      </c>
    </row>
    <row r="5142" spans="1:2" x14ac:dyDescent="0.25">
      <c r="A5142">
        <v>122477</v>
      </c>
      <c r="B5142" s="16">
        <v>44386.042662037034</v>
      </c>
    </row>
    <row r="5143" spans="1:2" x14ac:dyDescent="0.25">
      <c r="A5143">
        <v>122488</v>
      </c>
      <c r="B5143" s="16">
        <v>44358.740879629629</v>
      </c>
    </row>
    <row r="5144" spans="1:2" x14ac:dyDescent="0.25">
      <c r="A5144">
        <v>122521</v>
      </c>
      <c r="B5144" s="16">
        <v>44321.873564814814</v>
      </c>
    </row>
    <row r="5145" spans="1:2" x14ac:dyDescent="0.25">
      <c r="A5145">
        <v>122532</v>
      </c>
      <c r="B5145" s="16">
        <v>44356.562893518516</v>
      </c>
    </row>
    <row r="5146" spans="1:2" x14ac:dyDescent="0.25">
      <c r="A5146">
        <v>122622</v>
      </c>
      <c r="B5146" s="16">
        <v>44303.141724537039</v>
      </c>
    </row>
    <row r="5147" spans="1:2" x14ac:dyDescent="0.25">
      <c r="A5147">
        <v>122679</v>
      </c>
      <c r="B5147" s="16">
        <v>44309.782951388886</v>
      </c>
    </row>
    <row r="5148" spans="1:2" x14ac:dyDescent="0.25">
      <c r="A5148">
        <v>122689</v>
      </c>
      <c r="B5148" s="16">
        <v>44372.836354166669</v>
      </c>
    </row>
    <row r="5149" spans="1:2" x14ac:dyDescent="0.25">
      <c r="A5149">
        <v>122728</v>
      </c>
      <c r="B5149" s="16">
        <v>44373.286689814813</v>
      </c>
    </row>
    <row r="5150" spans="1:2" x14ac:dyDescent="0.25">
      <c r="A5150">
        <v>122800</v>
      </c>
      <c r="B5150" s="16">
        <v>44407.837337962963</v>
      </c>
    </row>
    <row r="5151" spans="1:2" x14ac:dyDescent="0.25">
      <c r="A5151">
        <v>122815</v>
      </c>
      <c r="B5151" s="16">
        <v>44316.639351851853</v>
      </c>
    </row>
    <row r="5152" spans="1:2" x14ac:dyDescent="0.25">
      <c r="A5152">
        <v>122822</v>
      </c>
      <c r="B5152" s="16">
        <v>44331.624374999999</v>
      </c>
    </row>
    <row r="5153" spans="1:2" x14ac:dyDescent="0.25">
      <c r="A5153">
        <v>122831</v>
      </c>
      <c r="B5153" s="16">
        <v>44294.956493055557</v>
      </c>
    </row>
    <row r="5154" spans="1:2" x14ac:dyDescent="0.25">
      <c r="A5154">
        <v>122866</v>
      </c>
      <c r="B5154" s="16">
        <v>44402.670497685183</v>
      </c>
    </row>
    <row r="5155" spans="1:2" x14ac:dyDescent="0.25">
      <c r="A5155">
        <v>122942</v>
      </c>
      <c r="B5155" s="16">
        <v>44316.756249999999</v>
      </c>
    </row>
    <row r="5156" spans="1:2" x14ac:dyDescent="0.25">
      <c r="A5156">
        <v>123062</v>
      </c>
      <c r="B5156" s="16">
        <v>44292.761111111111</v>
      </c>
    </row>
    <row r="5157" spans="1:2" x14ac:dyDescent="0.25">
      <c r="A5157">
        <v>123065</v>
      </c>
      <c r="B5157" s="16">
        <v>44345.718229166669</v>
      </c>
    </row>
    <row r="5158" spans="1:2" x14ac:dyDescent="0.25">
      <c r="A5158">
        <v>123129</v>
      </c>
      <c r="B5158" s="16">
        <v>44329.794687499998</v>
      </c>
    </row>
    <row r="5159" spans="1:2" x14ac:dyDescent="0.25">
      <c r="A5159">
        <v>123131</v>
      </c>
      <c r="B5159" s="16">
        <v>44323.869120370371</v>
      </c>
    </row>
    <row r="5160" spans="1:2" x14ac:dyDescent="0.25">
      <c r="A5160">
        <v>123143</v>
      </c>
      <c r="B5160" s="16">
        <v>44345.507187499999</v>
      </c>
    </row>
    <row r="5161" spans="1:2" x14ac:dyDescent="0.25">
      <c r="A5161">
        <v>123144</v>
      </c>
      <c r="B5161" s="16">
        <v>44286.279328703706</v>
      </c>
    </row>
    <row r="5162" spans="1:2" x14ac:dyDescent="0.25">
      <c r="A5162">
        <v>123191</v>
      </c>
      <c r="B5162" s="16">
        <v>44373.064641203702</v>
      </c>
    </row>
    <row r="5163" spans="1:2" x14ac:dyDescent="0.25">
      <c r="A5163">
        <v>123206</v>
      </c>
      <c r="B5163" s="16">
        <v>44344.50545138889</v>
      </c>
    </row>
    <row r="5164" spans="1:2" x14ac:dyDescent="0.25">
      <c r="A5164">
        <v>123213</v>
      </c>
      <c r="B5164" s="16">
        <v>44315.351666666669</v>
      </c>
    </row>
    <row r="5165" spans="1:2" x14ac:dyDescent="0.25">
      <c r="A5165">
        <v>123235</v>
      </c>
      <c r="B5165" s="16">
        <v>44338.39466435185</v>
      </c>
    </row>
    <row r="5166" spans="1:2" x14ac:dyDescent="0.25">
      <c r="A5166">
        <v>123261</v>
      </c>
      <c r="B5166" s="16">
        <v>44342.629236111112</v>
      </c>
    </row>
    <row r="5167" spans="1:2" x14ac:dyDescent="0.25">
      <c r="A5167">
        <v>123277</v>
      </c>
      <c r="B5167" s="16">
        <v>44308.615879629629</v>
      </c>
    </row>
    <row r="5168" spans="1:2" x14ac:dyDescent="0.25">
      <c r="A5168">
        <v>123279</v>
      </c>
      <c r="B5168" s="16">
        <v>44344.740474537037</v>
      </c>
    </row>
    <row r="5169" spans="1:2" x14ac:dyDescent="0.25">
      <c r="A5169">
        <v>123286</v>
      </c>
      <c r="B5169" s="16">
        <v>44346.666851851849</v>
      </c>
    </row>
    <row r="5170" spans="1:2" x14ac:dyDescent="0.25">
      <c r="A5170">
        <v>123316</v>
      </c>
      <c r="B5170" s="16">
        <v>44322.9925</v>
      </c>
    </row>
    <row r="5171" spans="1:2" x14ac:dyDescent="0.25">
      <c r="A5171">
        <v>123321</v>
      </c>
      <c r="B5171" s="16">
        <v>44312.061678240738</v>
      </c>
    </row>
    <row r="5172" spans="1:2" x14ac:dyDescent="0.25">
      <c r="A5172">
        <v>123336</v>
      </c>
      <c r="B5172" s="16">
        <v>44344.746550925927</v>
      </c>
    </row>
    <row r="5173" spans="1:2" x14ac:dyDescent="0.25">
      <c r="A5173">
        <v>123347</v>
      </c>
      <c r="B5173" s="16">
        <v>44309.908356481479</v>
      </c>
    </row>
    <row r="5174" spans="1:2" x14ac:dyDescent="0.25">
      <c r="A5174">
        <v>123371</v>
      </c>
      <c r="B5174" s="16">
        <v>44377.735625000001</v>
      </c>
    </row>
    <row r="5175" spans="1:2" x14ac:dyDescent="0.25">
      <c r="A5175">
        <v>123373</v>
      </c>
      <c r="B5175" s="16">
        <v>44367.935057870367</v>
      </c>
    </row>
    <row r="5176" spans="1:2" x14ac:dyDescent="0.25">
      <c r="A5176">
        <v>123422</v>
      </c>
      <c r="B5176" s="16">
        <v>44344.769606481481</v>
      </c>
    </row>
    <row r="5177" spans="1:2" x14ac:dyDescent="0.25">
      <c r="A5177">
        <v>123444</v>
      </c>
      <c r="B5177" s="16">
        <v>44415.593854166669</v>
      </c>
    </row>
    <row r="5178" spans="1:2" x14ac:dyDescent="0.25">
      <c r="A5178">
        <v>123470</v>
      </c>
      <c r="B5178" s="16">
        <v>44376.115474537037</v>
      </c>
    </row>
    <row r="5179" spans="1:2" x14ac:dyDescent="0.25">
      <c r="A5179">
        <v>123471</v>
      </c>
      <c r="B5179" s="16">
        <v>44308.553993055553</v>
      </c>
    </row>
    <row r="5180" spans="1:2" x14ac:dyDescent="0.25">
      <c r="A5180">
        <v>123475</v>
      </c>
      <c r="B5180" s="16">
        <v>44321.615879629629</v>
      </c>
    </row>
    <row r="5181" spans="1:2" x14ac:dyDescent="0.25">
      <c r="A5181">
        <v>123483</v>
      </c>
      <c r="B5181" s="16">
        <v>44302.927372685182</v>
      </c>
    </row>
    <row r="5182" spans="1:2" x14ac:dyDescent="0.25">
      <c r="A5182">
        <v>123499</v>
      </c>
      <c r="B5182" s="16">
        <v>44343.657141203701</v>
      </c>
    </row>
    <row r="5183" spans="1:2" x14ac:dyDescent="0.25">
      <c r="A5183">
        <v>123548</v>
      </c>
      <c r="B5183" s="16">
        <v>44344.953263888892</v>
      </c>
    </row>
    <row r="5184" spans="1:2" x14ac:dyDescent="0.25">
      <c r="A5184">
        <v>123563</v>
      </c>
      <c r="B5184" s="16">
        <v>44346.617094907408</v>
      </c>
    </row>
    <row r="5185" spans="1:2" x14ac:dyDescent="0.25">
      <c r="A5185">
        <v>123599</v>
      </c>
      <c r="B5185" s="16">
        <v>44304.757465277777</v>
      </c>
    </row>
    <row r="5186" spans="1:2" x14ac:dyDescent="0.25">
      <c r="A5186">
        <v>123651</v>
      </c>
      <c r="B5186" s="16">
        <v>44373.586712962962</v>
      </c>
    </row>
    <row r="5187" spans="1:2" x14ac:dyDescent="0.25">
      <c r="A5187">
        <v>123652</v>
      </c>
      <c r="B5187" s="16">
        <v>44343.966608796298</v>
      </c>
    </row>
    <row r="5188" spans="1:2" x14ac:dyDescent="0.25">
      <c r="A5188">
        <v>123683</v>
      </c>
      <c r="B5188" s="16">
        <v>44353.009189814817</v>
      </c>
    </row>
    <row r="5189" spans="1:2" x14ac:dyDescent="0.25">
      <c r="A5189">
        <v>123684</v>
      </c>
      <c r="B5189" s="16">
        <v>44335.742905092593</v>
      </c>
    </row>
    <row r="5190" spans="1:2" x14ac:dyDescent="0.25">
      <c r="A5190">
        <v>123700</v>
      </c>
      <c r="B5190" s="16">
        <v>44301.893796296295</v>
      </c>
    </row>
    <row r="5191" spans="1:2" x14ac:dyDescent="0.25">
      <c r="A5191">
        <v>123784</v>
      </c>
      <c r="B5191" s="16">
        <v>44301.416041666664</v>
      </c>
    </row>
    <row r="5192" spans="1:2" x14ac:dyDescent="0.25">
      <c r="A5192">
        <v>123805</v>
      </c>
      <c r="B5192" s="16">
        <v>44309.72996527778</v>
      </c>
    </row>
    <row r="5193" spans="1:2" x14ac:dyDescent="0.25">
      <c r="A5193">
        <v>123856</v>
      </c>
      <c r="B5193" s="16">
        <v>44345.981840277775</v>
      </c>
    </row>
    <row r="5194" spans="1:2" x14ac:dyDescent="0.25">
      <c r="A5194">
        <v>123882</v>
      </c>
      <c r="B5194" s="16">
        <v>44344.964583333334</v>
      </c>
    </row>
    <row r="5195" spans="1:2" x14ac:dyDescent="0.25">
      <c r="A5195">
        <v>123910</v>
      </c>
      <c r="B5195" s="16">
        <v>44373.593229166669</v>
      </c>
    </row>
    <row r="5196" spans="1:2" x14ac:dyDescent="0.25">
      <c r="A5196">
        <v>123921</v>
      </c>
      <c r="B5196" s="16">
        <v>44315.819768518515</v>
      </c>
    </row>
    <row r="5197" spans="1:2" x14ac:dyDescent="0.25">
      <c r="A5197">
        <v>123956</v>
      </c>
      <c r="B5197" s="16">
        <v>44301.714189814818</v>
      </c>
    </row>
    <row r="5198" spans="1:2" x14ac:dyDescent="0.25">
      <c r="A5198">
        <v>123959</v>
      </c>
      <c r="B5198" s="16">
        <v>44316.90997685185</v>
      </c>
    </row>
    <row r="5199" spans="1:2" x14ac:dyDescent="0.25">
      <c r="A5199">
        <v>123971</v>
      </c>
      <c r="B5199" s="16">
        <v>44310.587997685187</v>
      </c>
    </row>
    <row r="5200" spans="1:2" x14ac:dyDescent="0.25">
      <c r="A5200">
        <v>123985</v>
      </c>
      <c r="B5200" s="16">
        <v>44345.701643518521</v>
      </c>
    </row>
    <row r="5201" spans="1:2" x14ac:dyDescent="0.25">
      <c r="A5201">
        <v>124016</v>
      </c>
      <c r="B5201" s="16">
        <v>44306.75099537037</v>
      </c>
    </row>
    <row r="5202" spans="1:2" x14ac:dyDescent="0.25">
      <c r="A5202">
        <v>124030</v>
      </c>
      <c r="B5202" s="16">
        <v>44338.63894675926</v>
      </c>
    </row>
    <row r="5203" spans="1:2" x14ac:dyDescent="0.25">
      <c r="A5203">
        <v>124048</v>
      </c>
      <c r="B5203" s="16">
        <v>44380.566932870373</v>
      </c>
    </row>
    <row r="5204" spans="1:2" x14ac:dyDescent="0.25">
      <c r="A5204">
        <v>124057</v>
      </c>
      <c r="B5204" s="16">
        <v>44377.515555555554</v>
      </c>
    </row>
    <row r="5205" spans="1:2" x14ac:dyDescent="0.25">
      <c r="A5205">
        <v>124087</v>
      </c>
      <c r="B5205" s="16">
        <v>44374.787407407406</v>
      </c>
    </row>
    <row r="5206" spans="1:2" x14ac:dyDescent="0.25">
      <c r="A5206">
        <v>124098</v>
      </c>
      <c r="B5206" s="16">
        <v>44345.545092592591</v>
      </c>
    </row>
    <row r="5207" spans="1:2" x14ac:dyDescent="0.25">
      <c r="A5207">
        <v>124113</v>
      </c>
      <c r="B5207" s="16">
        <v>44293.75949074074</v>
      </c>
    </row>
    <row r="5208" spans="1:2" x14ac:dyDescent="0.25">
      <c r="A5208">
        <v>124117</v>
      </c>
      <c r="B5208" s="16">
        <v>44339.764490740738</v>
      </c>
    </row>
    <row r="5209" spans="1:2" x14ac:dyDescent="0.25">
      <c r="A5209">
        <v>124118</v>
      </c>
      <c r="B5209" s="16">
        <v>44344.41443287037</v>
      </c>
    </row>
    <row r="5210" spans="1:2" x14ac:dyDescent="0.25">
      <c r="A5210">
        <v>124161</v>
      </c>
      <c r="B5210" s="16">
        <v>44346.600914351853</v>
      </c>
    </row>
    <row r="5211" spans="1:2" x14ac:dyDescent="0.25">
      <c r="A5211">
        <v>124210</v>
      </c>
      <c r="B5211" s="16">
        <v>44345.003298611111</v>
      </c>
    </row>
    <row r="5212" spans="1:2" x14ac:dyDescent="0.25">
      <c r="A5212">
        <v>124212</v>
      </c>
      <c r="B5212" s="16">
        <v>44372.60050925926</v>
      </c>
    </row>
    <row r="5213" spans="1:2" x14ac:dyDescent="0.25">
      <c r="A5213">
        <v>124217</v>
      </c>
      <c r="B5213" s="16">
        <v>44344.566122685188</v>
      </c>
    </row>
    <row r="5214" spans="1:2" x14ac:dyDescent="0.25">
      <c r="A5214">
        <v>124252</v>
      </c>
      <c r="B5214" s="16">
        <v>44343.717418981483</v>
      </c>
    </row>
    <row r="5215" spans="1:2" x14ac:dyDescent="0.25">
      <c r="A5215">
        <v>124266</v>
      </c>
      <c r="B5215" s="16">
        <v>44400.827453703707</v>
      </c>
    </row>
    <row r="5216" spans="1:2" x14ac:dyDescent="0.25">
      <c r="A5216">
        <v>124341</v>
      </c>
      <c r="B5216" s="16">
        <v>44297.272407407407</v>
      </c>
    </row>
    <row r="5217" spans="1:2" x14ac:dyDescent="0.25">
      <c r="A5217">
        <v>124396</v>
      </c>
      <c r="B5217" s="16">
        <v>44341.074618055558</v>
      </c>
    </row>
    <row r="5218" spans="1:2" x14ac:dyDescent="0.25">
      <c r="A5218">
        <v>124407</v>
      </c>
      <c r="B5218" s="16">
        <v>44343.799942129626</v>
      </c>
    </row>
    <row r="5219" spans="1:2" x14ac:dyDescent="0.25">
      <c r="A5219">
        <v>124431</v>
      </c>
      <c r="B5219" s="16">
        <v>44295.553993055553</v>
      </c>
    </row>
    <row r="5220" spans="1:2" x14ac:dyDescent="0.25">
      <c r="A5220">
        <v>124457</v>
      </c>
      <c r="B5220" s="16">
        <v>44317.157870370371</v>
      </c>
    </row>
    <row r="5221" spans="1:2" x14ac:dyDescent="0.25">
      <c r="A5221">
        <v>124504</v>
      </c>
      <c r="B5221" s="16">
        <v>44325.688703703701</v>
      </c>
    </row>
    <row r="5222" spans="1:2" x14ac:dyDescent="0.25">
      <c r="A5222">
        <v>124546</v>
      </c>
      <c r="B5222" s="16">
        <v>44323.461759259262</v>
      </c>
    </row>
    <row r="5223" spans="1:2" x14ac:dyDescent="0.25">
      <c r="A5223">
        <v>124555</v>
      </c>
      <c r="B5223" s="16">
        <v>44312.470254629632</v>
      </c>
    </row>
    <row r="5224" spans="1:2" x14ac:dyDescent="0.25">
      <c r="A5224">
        <v>124565</v>
      </c>
      <c r="B5224" s="16">
        <v>44310.549131944441</v>
      </c>
    </row>
    <row r="5225" spans="1:2" x14ac:dyDescent="0.25">
      <c r="A5225">
        <v>124613</v>
      </c>
      <c r="B5225" s="16">
        <v>44316.778506944444</v>
      </c>
    </row>
    <row r="5226" spans="1:2" x14ac:dyDescent="0.25">
      <c r="A5226">
        <v>124653</v>
      </c>
      <c r="B5226" s="16">
        <v>44398.755046296297</v>
      </c>
    </row>
    <row r="5227" spans="1:2" x14ac:dyDescent="0.25">
      <c r="A5227">
        <v>124657</v>
      </c>
      <c r="B5227" s="16">
        <v>44353.416041666664</v>
      </c>
    </row>
    <row r="5228" spans="1:2" x14ac:dyDescent="0.25">
      <c r="A5228">
        <v>124662</v>
      </c>
      <c r="B5228" s="16">
        <v>44369.06046296296</v>
      </c>
    </row>
    <row r="5229" spans="1:2" x14ac:dyDescent="0.25">
      <c r="A5229">
        <v>124793</v>
      </c>
      <c r="B5229" s="16">
        <v>44346.089189814818</v>
      </c>
    </row>
    <row r="5230" spans="1:2" x14ac:dyDescent="0.25">
      <c r="A5230">
        <v>124831</v>
      </c>
      <c r="B5230" s="16">
        <v>44374.648240740738</v>
      </c>
    </row>
    <row r="5231" spans="1:2" x14ac:dyDescent="0.25">
      <c r="A5231">
        <v>124863</v>
      </c>
      <c r="B5231" s="16">
        <v>44408.997256944444</v>
      </c>
    </row>
    <row r="5232" spans="1:2" x14ac:dyDescent="0.25">
      <c r="A5232">
        <v>124881</v>
      </c>
      <c r="B5232" s="16">
        <v>44348.826643518521</v>
      </c>
    </row>
    <row r="5233" spans="1:2" x14ac:dyDescent="0.25">
      <c r="A5233">
        <v>124917</v>
      </c>
      <c r="B5233" s="16">
        <v>44342.751400462963</v>
      </c>
    </row>
    <row r="5234" spans="1:2" x14ac:dyDescent="0.25">
      <c r="A5234">
        <v>124918</v>
      </c>
      <c r="B5234" s="16">
        <v>44351.7028587963</v>
      </c>
    </row>
    <row r="5235" spans="1:2" x14ac:dyDescent="0.25">
      <c r="A5235">
        <v>124924</v>
      </c>
      <c r="B5235" s="16">
        <v>44312.859409722223</v>
      </c>
    </row>
    <row r="5236" spans="1:2" x14ac:dyDescent="0.25">
      <c r="A5236">
        <v>124927</v>
      </c>
      <c r="B5236" s="16">
        <v>44305.659166666665</v>
      </c>
    </row>
    <row r="5237" spans="1:2" x14ac:dyDescent="0.25">
      <c r="A5237">
        <v>124958</v>
      </c>
      <c r="B5237" s="16">
        <v>44345.36173611111</v>
      </c>
    </row>
    <row r="5238" spans="1:2" x14ac:dyDescent="0.25">
      <c r="A5238">
        <v>124975</v>
      </c>
      <c r="B5238" s="16">
        <v>44375.214328703703</v>
      </c>
    </row>
    <row r="5239" spans="1:2" x14ac:dyDescent="0.25">
      <c r="A5239">
        <v>124981</v>
      </c>
      <c r="B5239" s="16">
        <v>44345.692430555559</v>
      </c>
    </row>
    <row r="5240" spans="1:2" x14ac:dyDescent="0.25">
      <c r="A5240">
        <v>124986</v>
      </c>
      <c r="B5240" s="16">
        <v>44344.58189814815</v>
      </c>
    </row>
    <row r="5241" spans="1:2" x14ac:dyDescent="0.25">
      <c r="A5241">
        <v>125001</v>
      </c>
      <c r="B5241" s="16">
        <v>44345.756342592591</v>
      </c>
    </row>
    <row r="5242" spans="1:2" x14ac:dyDescent="0.25">
      <c r="A5242">
        <v>125012</v>
      </c>
      <c r="B5242" s="16">
        <v>44317.864270833335</v>
      </c>
    </row>
    <row r="5243" spans="1:2" x14ac:dyDescent="0.25">
      <c r="A5243">
        <v>125027</v>
      </c>
      <c r="B5243" s="16">
        <v>44359.154907407406</v>
      </c>
    </row>
    <row r="5244" spans="1:2" x14ac:dyDescent="0.25">
      <c r="A5244">
        <v>125034</v>
      </c>
      <c r="B5244" s="16">
        <v>44309.675347222219</v>
      </c>
    </row>
    <row r="5245" spans="1:2" x14ac:dyDescent="0.25">
      <c r="A5245">
        <v>125035</v>
      </c>
      <c r="B5245" s="16">
        <v>44309.79791666667</v>
      </c>
    </row>
    <row r="5246" spans="1:2" x14ac:dyDescent="0.25">
      <c r="A5246">
        <v>125087</v>
      </c>
      <c r="B5246" s="16">
        <v>44357.632465277777</v>
      </c>
    </row>
    <row r="5247" spans="1:2" x14ac:dyDescent="0.25">
      <c r="A5247">
        <v>125099</v>
      </c>
      <c r="B5247" s="16">
        <v>44290.672118055554</v>
      </c>
    </row>
    <row r="5248" spans="1:2" x14ac:dyDescent="0.25">
      <c r="A5248">
        <v>125102</v>
      </c>
      <c r="B5248" s="16">
        <v>44310.67291666667</v>
      </c>
    </row>
    <row r="5249" spans="1:2" x14ac:dyDescent="0.25">
      <c r="A5249">
        <v>125134</v>
      </c>
      <c r="B5249" s="16">
        <v>44357.782141203701</v>
      </c>
    </row>
    <row r="5250" spans="1:2" x14ac:dyDescent="0.25">
      <c r="A5250">
        <v>125165</v>
      </c>
      <c r="B5250" s="16">
        <v>44309.704479166663</v>
      </c>
    </row>
    <row r="5251" spans="1:2" x14ac:dyDescent="0.25">
      <c r="A5251">
        <v>125180</v>
      </c>
      <c r="B5251" s="16">
        <v>44389.763541666667</v>
      </c>
    </row>
    <row r="5252" spans="1:2" x14ac:dyDescent="0.25">
      <c r="A5252">
        <v>125242</v>
      </c>
      <c r="B5252" s="16">
        <v>44312.981574074074</v>
      </c>
    </row>
    <row r="5253" spans="1:2" x14ac:dyDescent="0.25">
      <c r="A5253">
        <v>125246</v>
      </c>
      <c r="B5253" s="16">
        <v>44372.733599537038</v>
      </c>
    </row>
    <row r="5254" spans="1:2" x14ac:dyDescent="0.25">
      <c r="A5254">
        <v>125291</v>
      </c>
      <c r="B5254" s="16">
        <v>44436.479560185187</v>
      </c>
    </row>
    <row r="5255" spans="1:2" x14ac:dyDescent="0.25">
      <c r="A5255">
        <v>125345</v>
      </c>
      <c r="B5255" s="16">
        <v>44319.016331018516</v>
      </c>
    </row>
    <row r="5256" spans="1:2" x14ac:dyDescent="0.25">
      <c r="A5256">
        <v>125400</v>
      </c>
      <c r="B5256" s="16">
        <v>44311.596875000003</v>
      </c>
    </row>
    <row r="5257" spans="1:2" x14ac:dyDescent="0.25">
      <c r="A5257">
        <v>125413</v>
      </c>
      <c r="B5257" s="16">
        <v>44310.416851851849</v>
      </c>
    </row>
    <row r="5258" spans="1:2" x14ac:dyDescent="0.25">
      <c r="A5258">
        <v>125414</v>
      </c>
      <c r="B5258" s="16">
        <v>44307.693553240744</v>
      </c>
    </row>
    <row r="5259" spans="1:2" x14ac:dyDescent="0.25">
      <c r="A5259">
        <v>125416</v>
      </c>
      <c r="B5259" s="16">
        <v>44318.971875000003</v>
      </c>
    </row>
    <row r="5260" spans="1:2" x14ac:dyDescent="0.25">
      <c r="A5260">
        <v>125458</v>
      </c>
      <c r="B5260" s="16">
        <v>44342.856979166667</v>
      </c>
    </row>
    <row r="5261" spans="1:2" x14ac:dyDescent="0.25">
      <c r="A5261">
        <v>125532</v>
      </c>
      <c r="B5261" s="16">
        <v>44364.974699074075</v>
      </c>
    </row>
    <row r="5262" spans="1:2" x14ac:dyDescent="0.25">
      <c r="A5262">
        <v>125552</v>
      </c>
      <c r="B5262" s="16">
        <v>44355.696388888886</v>
      </c>
    </row>
    <row r="5263" spans="1:2" x14ac:dyDescent="0.25">
      <c r="A5263">
        <v>125556</v>
      </c>
      <c r="B5263" s="16">
        <v>44343.719039351854</v>
      </c>
    </row>
    <row r="5264" spans="1:2" x14ac:dyDescent="0.25">
      <c r="A5264">
        <v>125575</v>
      </c>
      <c r="B5264" s="16">
        <v>44310.577453703707</v>
      </c>
    </row>
    <row r="5265" spans="1:2" x14ac:dyDescent="0.25">
      <c r="A5265">
        <v>125583</v>
      </c>
      <c r="B5265" s="16">
        <v>44315.795092592591</v>
      </c>
    </row>
    <row r="5266" spans="1:2" x14ac:dyDescent="0.25">
      <c r="A5266">
        <v>125588</v>
      </c>
      <c r="B5266" s="16">
        <v>44372.800347222219</v>
      </c>
    </row>
    <row r="5267" spans="1:2" x14ac:dyDescent="0.25">
      <c r="A5267">
        <v>125600</v>
      </c>
      <c r="B5267" s="16">
        <v>44290.817743055559</v>
      </c>
    </row>
    <row r="5268" spans="1:2" x14ac:dyDescent="0.25">
      <c r="A5268">
        <v>125625</v>
      </c>
      <c r="B5268" s="16">
        <v>44338.361030092594</v>
      </c>
    </row>
    <row r="5269" spans="1:2" x14ac:dyDescent="0.25">
      <c r="A5269">
        <v>125787</v>
      </c>
      <c r="B5269" s="16">
        <v>44368.874374999999</v>
      </c>
    </row>
    <row r="5270" spans="1:2" x14ac:dyDescent="0.25">
      <c r="A5270">
        <v>125842</v>
      </c>
      <c r="B5270" s="16">
        <v>44309.79347222222</v>
      </c>
    </row>
    <row r="5271" spans="1:2" x14ac:dyDescent="0.25">
      <c r="A5271">
        <v>125859</v>
      </c>
      <c r="B5271" s="16">
        <v>44361.838784722226</v>
      </c>
    </row>
    <row r="5272" spans="1:2" x14ac:dyDescent="0.25">
      <c r="A5272">
        <v>125874</v>
      </c>
      <c r="B5272" s="16">
        <v>44345.492905092593</v>
      </c>
    </row>
    <row r="5273" spans="1:2" x14ac:dyDescent="0.25">
      <c r="A5273">
        <v>125889</v>
      </c>
      <c r="B5273" s="16">
        <v>44346.780127314814</v>
      </c>
    </row>
    <row r="5274" spans="1:2" x14ac:dyDescent="0.25">
      <c r="A5274">
        <v>125915</v>
      </c>
      <c r="B5274" s="16">
        <v>44401.207951388889</v>
      </c>
    </row>
    <row r="5275" spans="1:2" x14ac:dyDescent="0.25">
      <c r="A5275">
        <v>125965</v>
      </c>
      <c r="B5275" s="16">
        <v>44344.649861111109</v>
      </c>
    </row>
    <row r="5276" spans="1:2" x14ac:dyDescent="0.25">
      <c r="A5276">
        <v>125991</v>
      </c>
      <c r="B5276" s="16">
        <v>44344.694363425922</v>
      </c>
    </row>
    <row r="5277" spans="1:2" x14ac:dyDescent="0.25">
      <c r="A5277">
        <v>125994</v>
      </c>
      <c r="B5277" s="16">
        <v>44359.680208333331</v>
      </c>
    </row>
    <row r="5278" spans="1:2" x14ac:dyDescent="0.25">
      <c r="A5278">
        <v>126002</v>
      </c>
      <c r="B5278" s="16">
        <v>44318.127418981479</v>
      </c>
    </row>
    <row r="5279" spans="1:2" x14ac:dyDescent="0.25">
      <c r="A5279">
        <v>126047</v>
      </c>
      <c r="B5279" s="16">
        <v>44305.525266203702</v>
      </c>
    </row>
    <row r="5280" spans="1:2" x14ac:dyDescent="0.25">
      <c r="A5280">
        <v>126095</v>
      </c>
      <c r="B5280" s="16">
        <v>44393.875590277778</v>
      </c>
    </row>
    <row r="5281" spans="1:2" x14ac:dyDescent="0.25">
      <c r="A5281">
        <v>126127</v>
      </c>
      <c r="B5281" s="16">
        <v>44344.683437500003</v>
      </c>
    </row>
    <row r="5282" spans="1:2" x14ac:dyDescent="0.25">
      <c r="A5282">
        <v>126132</v>
      </c>
      <c r="B5282" s="16">
        <v>44344.609814814816</v>
      </c>
    </row>
    <row r="5283" spans="1:2" x14ac:dyDescent="0.25">
      <c r="A5283">
        <v>126203</v>
      </c>
      <c r="B5283" s="16">
        <v>44313.387326388889</v>
      </c>
    </row>
    <row r="5284" spans="1:2" x14ac:dyDescent="0.25">
      <c r="A5284">
        <v>126233</v>
      </c>
      <c r="B5284" s="16">
        <v>44311.41443287037</v>
      </c>
    </row>
    <row r="5285" spans="1:2" x14ac:dyDescent="0.25">
      <c r="A5285">
        <v>126246</v>
      </c>
      <c r="B5285" s="16">
        <v>44372.028333333335</v>
      </c>
    </row>
    <row r="5286" spans="1:2" x14ac:dyDescent="0.25">
      <c r="A5286">
        <v>126247</v>
      </c>
      <c r="B5286" s="16">
        <v>44309.783761574072</v>
      </c>
    </row>
    <row r="5287" spans="1:2" x14ac:dyDescent="0.25">
      <c r="A5287">
        <v>126249</v>
      </c>
      <c r="B5287" s="16">
        <v>44312.825833333336</v>
      </c>
    </row>
    <row r="5288" spans="1:2" x14ac:dyDescent="0.25">
      <c r="A5288">
        <v>126394</v>
      </c>
      <c r="B5288" s="16">
        <v>44307.939108796294</v>
      </c>
    </row>
    <row r="5289" spans="1:2" x14ac:dyDescent="0.25">
      <c r="A5289">
        <v>126398</v>
      </c>
      <c r="B5289" s="16">
        <v>44408.001805555556</v>
      </c>
    </row>
    <row r="5290" spans="1:2" x14ac:dyDescent="0.25">
      <c r="A5290">
        <v>126404</v>
      </c>
      <c r="B5290" s="16">
        <v>44358.877615740741</v>
      </c>
    </row>
    <row r="5291" spans="1:2" x14ac:dyDescent="0.25">
      <c r="A5291">
        <v>126410</v>
      </c>
      <c r="B5291" s="16">
        <v>44343.97996527778</v>
      </c>
    </row>
    <row r="5292" spans="1:2" x14ac:dyDescent="0.25">
      <c r="A5292">
        <v>126418</v>
      </c>
      <c r="B5292" s="16">
        <v>44294.769606481481</v>
      </c>
    </row>
    <row r="5293" spans="1:2" x14ac:dyDescent="0.25">
      <c r="A5293">
        <v>126429</v>
      </c>
      <c r="B5293" s="16">
        <v>44348.903333333335</v>
      </c>
    </row>
    <row r="5294" spans="1:2" x14ac:dyDescent="0.25">
      <c r="A5294">
        <v>126442</v>
      </c>
      <c r="B5294" s="16">
        <v>44310.628425925926</v>
      </c>
    </row>
    <row r="5295" spans="1:2" x14ac:dyDescent="0.25">
      <c r="A5295">
        <v>126465</v>
      </c>
      <c r="B5295" s="16">
        <v>44309.951643518521</v>
      </c>
    </row>
    <row r="5296" spans="1:2" x14ac:dyDescent="0.25">
      <c r="A5296">
        <v>126496</v>
      </c>
      <c r="B5296" s="16">
        <v>44341.841608796298</v>
      </c>
    </row>
    <row r="5297" spans="1:2" x14ac:dyDescent="0.25">
      <c r="A5297">
        <v>126528</v>
      </c>
      <c r="B5297" s="16">
        <v>44314.578263888892</v>
      </c>
    </row>
    <row r="5298" spans="1:2" x14ac:dyDescent="0.25">
      <c r="A5298">
        <v>126554</v>
      </c>
      <c r="B5298" s="16">
        <v>44373.757777777777</v>
      </c>
    </row>
    <row r="5299" spans="1:2" x14ac:dyDescent="0.25">
      <c r="A5299">
        <v>126556</v>
      </c>
      <c r="B5299" s="16">
        <v>44373.738055555557</v>
      </c>
    </row>
    <row r="5300" spans="1:2" x14ac:dyDescent="0.25">
      <c r="A5300">
        <v>126587</v>
      </c>
      <c r="B5300" s="16">
        <v>44324.818958333337</v>
      </c>
    </row>
    <row r="5301" spans="1:2" x14ac:dyDescent="0.25">
      <c r="A5301">
        <v>126593</v>
      </c>
      <c r="B5301" s="16">
        <v>44328.659166666665</v>
      </c>
    </row>
    <row r="5302" spans="1:2" x14ac:dyDescent="0.25">
      <c r="A5302">
        <v>126594</v>
      </c>
      <c r="B5302" s="16">
        <v>44367.191041666665</v>
      </c>
    </row>
    <row r="5303" spans="1:2" x14ac:dyDescent="0.25">
      <c r="A5303">
        <v>126618</v>
      </c>
      <c r="B5303" s="16">
        <v>44431.927777777775</v>
      </c>
    </row>
    <row r="5304" spans="1:2" x14ac:dyDescent="0.25">
      <c r="A5304">
        <v>126628</v>
      </c>
      <c r="B5304" s="16">
        <v>44389.003831018519</v>
      </c>
    </row>
    <row r="5305" spans="1:2" x14ac:dyDescent="0.25">
      <c r="A5305">
        <v>126637</v>
      </c>
      <c r="B5305" s="16">
        <v>44302.799942129626</v>
      </c>
    </row>
    <row r="5306" spans="1:2" x14ac:dyDescent="0.25">
      <c r="A5306">
        <v>126642</v>
      </c>
      <c r="B5306" s="16">
        <v>44364.162002314813</v>
      </c>
    </row>
    <row r="5307" spans="1:2" x14ac:dyDescent="0.25">
      <c r="A5307">
        <v>126674</v>
      </c>
      <c r="B5307" s="16">
        <v>44310.799942129626</v>
      </c>
    </row>
    <row r="5308" spans="1:2" x14ac:dyDescent="0.25">
      <c r="A5308">
        <v>126702</v>
      </c>
      <c r="B5308" s="16">
        <v>44342.530127314814</v>
      </c>
    </row>
    <row r="5309" spans="1:2" x14ac:dyDescent="0.25">
      <c r="A5309">
        <v>126721</v>
      </c>
      <c r="B5309" s="16">
        <v>44304.756249999999</v>
      </c>
    </row>
    <row r="5310" spans="1:2" x14ac:dyDescent="0.25">
      <c r="A5310">
        <v>126725</v>
      </c>
      <c r="B5310" s="16">
        <v>44344.697199074071</v>
      </c>
    </row>
    <row r="5311" spans="1:2" x14ac:dyDescent="0.25">
      <c r="A5311">
        <v>126728</v>
      </c>
      <c r="B5311" s="16">
        <v>44345.353831018518</v>
      </c>
    </row>
    <row r="5312" spans="1:2" x14ac:dyDescent="0.25">
      <c r="A5312">
        <v>126731</v>
      </c>
      <c r="B5312" s="16">
        <v>44316.753831018519</v>
      </c>
    </row>
    <row r="5313" spans="1:2" x14ac:dyDescent="0.25">
      <c r="A5313">
        <v>126776</v>
      </c>
      <c r="B5313" s="16">
        <v>44373.727002314816</v>
      </c>
    </row>
    <row r="5314" spans="1:2" x14ac:dyDescent="0.25">
      <c r="A5314">
        <v>126832</v>
      </c>
      <c r="B5314" s="16">
        <v>44388.91443287037</v>
      </c>
    </row>
    <row r="5315" spans="1:2" x14ac:dyDescent="0.25">
      <c r="A5315">
        <v>126885</v>
      </c>
      <c r="B5315" s="16">
        <v>44310.889745370368</v>
      </c>
    </row>
    <row r="5316" spans="1:2" x14ac:dyDescent="0.25">
      <c r="A5316">
        <v>126887</v>
      </c>
      <c r="B5316" s="16">
        <v>44397.792002314818</v>
      </c>
    </row>
    <row r="5317" spans="1:2" x14ac:dyDescent="0.25">
      <c r="A5317">
        <v>126891</v>
      </c>
      <c r="B5317" s="16">
        <v>44372.566932870373</v>
      </c>
    </row>
    <row r="5318" spans="1:2" x14ac:dyDescent="0.25">
      <c r="A5318">
        <v>126957</v>
      </c>
      <c r="B5318" s="16">
        <v>44310.756249999999</v>
      </c>
    </row>
    <row r="5319" spans="1:2" x14ac:dyDescent="0.25">
      <c r="A5319">
        <v>126958</v>
      </c>
      <c r="B5319" s="16">
        <v>44381.710543981484</v>
      </c>
    </row>
    <row r="5320" spans="1:2" x14ac:dyDescent="0.25">
      <c r="A5320">
        <v>126978</v>
      </c>
      <c r="B5320" s="16">
        <v>44350.884085648147</v>
      </c>
    </row>
    <row r="5321" spans="1:2" x14ac:dyDescent="0.25">
      <c r="A5321">
        <v>127006</v>
      </c>
      <c r="B5321" s="16">
        <v>44310.820983796293</v>
      </c>
    </row>
    <row r="5322" spans="1:2" x14ac:dyDescent="0.25">
      <c r="A5322">
        <v>127046</v>
      </c>
      <c r="B5322" s="16">
        <v>44348.886921296296</v>
      </c>
    </row>
    <row r="5323" spans="1:2" x14ac:dyDescent="0.25">
      <c r="A5323">
        <v>127060</v>
      </c>
      <c r="B5323" s="16">
        <v>44398.94840277778</v>
      </c>
    </row>
    <row r="5324" spans="1:2" x14ac:dyDescent="0.25">
      <c r="A5324">
        <v>127066</v>
      </c>
      <c r="B5324" s="16">
        <v>44380.05667824074</v>
      </c>
    </row>
    <row r="5325" spans="1:2" x14ac:dyDescent="0.25">
      <c r="A5325">
        <v>127081</v>
      </c>
      <c r="B5325" s="16">
        <v>44328.252210648148</v>
      </c>
    </row>
    <row r="5326" spans="1:2" x14ac:dyDescent="0.25">
      <c r="A5326">
        <v>127083</v>
      </c>
      <c r="B5326" s="16">
        <v>44353.995335648149</v>
      </c>
    </row>
    <row r="5327" spans="1:2" x14ac:dyDescent="0.25">
      <c r="A5327">
        <v>127095</v>
      </c>
      <c r="B5327" s="16">
        <v>44387.577453703707</v>
      </c>
    </row>
    <row r="5328" spans="1:2" x14ac:dyDescent="0.25">
      <c r="A5328">
        <v>127116</v>
      </c>
      <c r="B5328" s="16">
        <v>44311.666041666664</v>
      </c>
    </row>
    <row r="5329" spans="1:2" x14ac:dyDescent="0.25">
      <c r="A5329">
        <v>127119</v>
      </c>
      <c r="B5329" s="16">
        <v>44295.827453703707</v>
      </c>
    </row>
    <row r="5330" spans="1:2" x14ac:dyDescent="0.25">
      <c r="A5330">
        <v>127128</v>
      </c>
      <c r="B5330" s="16">
        <v>44343.97146990741</v>
      </c>
    </row>
    <row r="5331" spans="1:2" x14ac:dyDescent="0.25">
      <c r="A5331">
        <v>127144</v>
      </c>
      <c r="B5331" s="16">
        <v>44316.941122685188</v>
      </c>
    </row>
    <row r="5332" spans="1:2" x14ac:dyDescent="0.25">
      <c r="A5332">
        <v>127169</v>
      </c>
      <c r="B5332" s="16">
        <v>44300.50099537037</v>
      </c>
    </row>
    <row r="5333" spans="1:2" x14ac:dyDescent="0.25">
      <c r="A5333">
        <v>127174</v>
      </c>
      <c r="B5333" s="16">
        <v>44309.767175925925</v>
      </c>
    </row>
    <row r="5334" spans="1:2" x14ac:dyDescent="0.25">
      <c r="A5334">
        <v>127191</v>
      </c>
      <c r="B5334" s="16">
        <v>44375.780532407407</v>
      </c>
    </row>
    <row r="5335" spans="1:2" x14ac:dyDescent="0.25">
      <c r="A5335">
        <v>127223</v>
      </c>
      <c r="B5335" s="16">
        <v>44303.606307870374</v>
      </c>
    </row>
    <row r="5336" spans="1:2" x14ac:dyDescent="0.25">
      <c r="A5336">
        <v>127251</v>
      </c>
      <c r="B5336" s="16">
        <v>44383.087002314816</v>
      </c>
    </row>
    <row r="5337" spans="1:2" x14ac:dyDescent="0.25">
      <c r="A5337">
        <v>127269</v>
      </c>
      <c r="B5337" s="16">
        <v>44312.617905092593</v>
      </c>
    </row>
    <row r="5338" spans="1:2" x14ac:dyDescent="0.25">
      <c r="A5338">
        <v>127290</v>
      </c>
      <c r="B5338" s="16">
        <v>44301.136516203704</v>
      </c>
    </row>
    <row r="5339" spans="1:2" x14ac:dyDescent="0.25">
      <c r="A5339">
        <v>127304</v>
      </c>
      <c r="B5339" s="16">
        <v>44371.955000000002</v>
      </c>
    </row>
    <row r="5340" spans="1:2" x14ac:dyDescent="0.25">
      <c r="A5340">
        <v>127322</v>
      </c>
      <c r="B5340" s="16">
        <v>44307.61346064815</v>
      </c>
    </row>
    <row r="5341" spans="1:2" x14ac:dyDescent="0.25">
      <c r="A5341">
        <v>127326</v>
      </c>
      <c r="B5341" s="16">
        <v>44300.0309375</v>
      </c>
    </row>
    <row r="5342" spans="1:2" x14ac:dyDescent="0.25">
      <c r="A5342">
        <v>127347</v>
      </c>
      <c r="B5342" s="16">
        <v>44380.681388888886</v>
      </c>
    </row>
    <row r="5343" spans="1:2" x14ac:dyDescent="0.25">
      <c r="A5343">
        <v>127391</v>
      </c>
      <c r="B5343" s="16">
        <v>44315.822604166664</v>
      </c>
    </row>
    <row r="5344" spans="1:2" x14ac:dyDescent="0.25">
      <c r="A5344">
        <v>127398</v>
      </c>
      <c r="B5344" s="16">
        <v>44342.998564814814</v>
      </c>
    </row>
    <row r="5345" spans="1:2" x14ac:dyDescent="0.25">
      <c r="A5345">
        <v>127399</v>
      </c>
      <c r="B5345" s="16">
        <v>44308.015150462961</v>
      </c>
    </row>
    <row r="5346" spans="1:2" x14ac:dyDescent="0.25">
      <c r="A5346">
        <v>127428</v>
      </c>
      <c r="B5346" s="16">
        <v>44376.028668981482</v>
      </c>
    </row>
    <row r="5347" spans="1:2" x14ac:dyDescent="0.25">
      <c r="A5347">
        <v>127448</v>
      </c>
      <c r="B5347" s="16">
        <v>44342.791041666664</v>
      </c>
    </row>
    <row r="5348" spans="1:2" x14ac:dyDescent="0.25">
      <c r="A5348">
        <v>127493</v>
      </c>
      <c r="B5348" s="16">
        <v>44401.105995370373</v>
      </c>
    </row>
    <row r="5349" spans="1:2" x14ac:dyDescent="0.25">
      <c r="A5349">
        <v>127505</v>
      </c>
      <c r="B5349" s="16">
        <v>44373.513668981483</v>
      </c>
    </row>
    <row r="5350" spans="1:2" x14ac:dyDescent="0.25">
      <c r="A5350">
        <v>127566</v>
      </c>
      <c r="B5350" s="16">
        <v>44321.87599537037</v>
      </c>
    </row>
    <row r="5351" spans="1:2" x14ac:dyDescent="0.25">
      <c r="A5351">
        <v>127577</v>
      </c>
      <c r="B5351" s="16">
        <v>44384.729155092595</v>
      </c>
    </row>
    <row r="5352" spans="1:2" x14ac:dyDescent="0.25">
      <c r="A5352">
        <v>127588</v>
      </c>
      <c r="B5352" s="16">
        <v>44372.711354166669</v>
      </c>
    </row>
    <row r="5353" spans="1:2" x14ac:dyDescent="0.25">
      <c r="A5353">
        <v>127621</v>
      </c>
      <c r="B5353" s="16">
        <v>44373.863055555557</v>
      </c>
    </row>
    <row r="5354" spans="1:2" x14ac:dyDescent="0.25">
      <c r="A5354">
        <v>127628</v>
      </c>
      <c r="B5354" s="16">
        <v>44347.077002314814</v>
      </c>
    </row>
    <row r="5355" spans="1:2" x14ac:dyDescent="0.25">
      <c r="A5355">
        <v>127704</v>
      </c>
      <c r="B5355" s="16">
        <v>44331.751805555556</v>
      </c>
    </row>
    <row r="5356" spans="1:2" x14ac:dyDescent="0.25">
      <c r="A5356">
        <v>127713</v>
      </c>
      <c r="B5356" s="16">
        <v>44296.645335648151</v>
      </c>
    </row>
    <row r="5357" spans="1:2" x14ac:dyDescent="0.25">
      <c r="A5357">
        <v>127724</v>
      </c>
      <c r="B5357" s="16">
        <v>44350.774050925924</v>
      </c>
    </row>
    <row r="5358" spans="1:2" x14ac:dyDescent="0.25">
      <c r="A5358">
        <v>127733</v>
      </c>
      <c r="B5358" s="16">
        <v>44337.97146990741</v>
      </c>
    </row>
    <row r="5359" spans="1:2" x14ac:dyDescent="0.25">
      <c r="A5359">
        <v>127737</v>
      </c>
      <c r="B5359" s="16">
        <v>44394.64298611111</v>
      </c>
    </row>
    <row r="5360" spans="1:2" x14ac:dyDescent="0.25">
      <c r="A5360">
        <v>127738</v>
      </c>
      <c r="B5360" s="16">
        <v>44372.574004629627</v>
      </c>
    </row>
    <row r="5361" spans="1:2" x14ac:dyDescent="0.25">
      <c r="A5361">
        <v>127808</v>
      </c>
      <c r="B5361" s="16">
        <v>44376.933333333334</v>
      </c>
    </row>
    <row r="5362" spans="1:2" x14ac:dyDescent="0.25">
      <c r="A5362">
        <v>127828</v>
      </c>
      <c r="B5362" s="16">
        <v>44300.587569444448</v>
      </c>
    </row>
    <row r="5363" spans="1:2" x14ac:dyDescent="0.25">
      <c r="A5363">
        <v>127845</v>
      </c>
      <c r="B5363" s="16">
        <v>44339.88045138889</v>
      </c>
    </row>
    <row r="5364" spans="1:2" x14ac:dyDescent="0.25">
      <c r="A5364">
        <v>127887</v>
      </c>
      <c r="B5364" s="16">
        <v>44345.975914351853</v>
      </c>
    </row>
    <row r="5365" spans="1:2" x14ac:dyDescent="0.25">
      <c r="A5365">
        <v>127891</v>
      </c>
      <c r="B5365" s="16">
        <v>44316.000185185185</v>
      </c>
    </row>
    <row r="5366" spans="1:2" x14ac:dyDescent="0.25">
      <c r="A5366">
        <v>127913</v>
      </c>
      <c r="B5366" s="16">
        <v>44300.872766203705</v>
      </c>
    </row>
    <row r="5367" spans="1:2" x14ac:dyDescent="0.25">
      <c r="A5367">
        <v>127946</v>
      </c>
      <c r="B5367" s="16">
        <v>44306.142997685187</v>
      </c>
    </row>
    <row r="5368" spans="1:2" x14ac:dyDescent="0.25">
      <c r="A5368">
        <v>127953</v>
      </c>
      <c r="B5368" s="16">
        <v>44372.420092592591</v>
      </c>
    </row>
    <row r="5369" spans="1:2" x14ac:dyDescent="0.25">
      <c r="A5369">
        <v>127978</v>
      </c>
      <c r="B5369" s="16">
        <v>44310.697604166664</v>
      </c>
    </row>
    <row r="5370" spans="1:2" x14ac:dyDescent="0.25">
      <c r="A5370">
        <v>127986</v>
      </c>
      <c r="B5370" s="16">
        <v>44342.915231481478</v>
      </c>
    </row>
    <row r="5371" spans="1:2" x14ac:dyDescent="0.25">
      <c r="A5371">
        <v>128050</v>
      </c>
      <c r="B5371" s="16">
        <v>44345.47923611111</v>
      </c>
    </row>
    <row r="5372" spans="1:2" x14ac:dyDescent="0.25">
      <c r="A5372">
        <v>128101</v>
      </c>
      <c r="B5372" s="16">
        <v>44370.603344907409</v>
      </c>
    </row>
    <row r="5373" spans="1:2" x14ac:dyDescent="0.25">
      <c r="A5373">
        <v>128147</v>
      </c>
      <c r="B5373" s="16">
        <v>44373.874374999999</v>
      </c>
    </row>
    <row r="5374" spans="1:2" x14ac:dyDescent="0.25">
      <c r="A5374">
        <v>128157</v>
      </c>
      <c r="B5374" s="16">
        <v>44408.568553240744</v>
      </c>
    </row>
    <row r="5375" spans="1:2" x14ac:dyDescent="0.25">
      <c r="A5375">
        <v>128167</v>
      </c>
      <c r="B5375" s="16">
        <v>44380.721064814818</v>
      </c>
    </row>
    <row r="5376" spans="1:2" x14ac:dyDescent="0.25">
      <c r="A5376">
        <v>128168</v>
      </c>
      <c r="B5376" s="16">
        <v>44294.589988425927</v>
      </c>
    </row>
    <row r="5377" spans="1:2" x14ac:dyDescent="0.25">
      <c r="A5377">
        <v>128246</v>
      </c>
      <c r="B5377" s="16">
        <v>44392.76394675926</v>
      </c>
    </row>
    <row r="5378" spans="1:2" x14ac:dyDescent="0.25">
      <c r="A5378">
        <v>128253</v>
      </c>
      <c r="B5378" s="16">
        <v>44390.018391203703</v>
      </c>
    </row>
    <row r="5379" spans="1:2" x14ac:dyDescent="0.25">
      <c r="A5379">
        <v>128321</v>
      </c>
      <c r="B5379" s="16">
        <v>44401.470659722225</v>
      </c>
    </row>
    <row r="5380" spans="1:2" x14ac:dyDescent="0.25">
      <c r="A5380">
        <v>128324</v>
      </c>
      <c r="B5380" s="16">
        <v>44346.661597222221</v>
      </c>
    </row>
    <row r="5381" spans="1:2" x14ac:dyDescent="0.25">
      <c r="A5381">
        <v>128336</v>
      </c>
      <c r="B5381" s="16">
        <v>44305.669687499998</v>
      </c>
    </row>
    <row r="5382" spans="1:2" x14ac:dyDescent="0.25">
      <c r="A5382">
        <v>128344</v>
      </c>
      <c r="B5382" s="16">
        <v>44344.593634259261</v>
      </c>
    </row>
    <row r="5383" spans="1:2" x14ac:dyDescent="0.25">
      <c r="A5383">
        <v>128396</v>
      </c>
      <c r="B5383" s="16">
        <v>44306.552372685182</v>
      </c>
    </row>
    <row r="5384" spans="1:2" x14ac:dyDescent="0.25">
      <c r="A5384">
        <v>128422</v>
      </c>
      <c r="B5384" s="16">
        <v>44355.579074074078</v>
      </c>
    </row>
    <row r="5385" spans="1:2" x14ac:dyDescent="0.25">
      <c r="A5385">
        <v>128441</v>
      </c>
      <c r="B5385" s="16">
        <v>44327.170335648145</v>
      </c>
    </row>
    <row r="5386" spans="1:2" x14ac:dyDescent="0.25">
      <c r="A5386">
        <v>128444</v>
      </c>
      <c r="B5386" s="16">
        <v>44330.897037037037</v>
      </c>
    </row>
    <row r="5387" spans="1:2" x14ac:dyDescent="0.25">
      <c r="A5387">
        <v>128477</v>
      </c>
      <c r="B5387" s="16">
        <v>44311.403333333335</v>
      </c>
    </row>
    <row r="5388" spans="1:2" x14ac:dyDescent="0.25">
      <c r="A5388">
        <v>128498</v>
      </c>
      <c r="B5388" s="16">
        <v>44311.687893518516</v>
      </c>
    </row>
    <row r="5389" spans="1:2" x14ac:dyDescent="0.25">
      <c r="A5389">
        <v>128507</v>
      </c>
      <c r="B5389" s="16">
        <v>44318.03125</v>
      </c>
    </row>
    <row r="5390" spans="1:2" x14ac:dyDescent="0.25">
      <c r="A5390">
        <v>128512</v>
      </c>
      <c r="B5390" s="16">
        <v>44418.541041666664</v>
      </c>
    </row>
    <row r="5391" spans="1:2" x14ac:dyDescent="0.25">
      <c r="A5391">
        <v>128519</v>
      </c>
      <c r="B5391" s="16">
        <v>44302.344444444447</v>
      </c>
    </row>
    <row r="5392" spans="1:2" x14ac:dyDescent="0.25">
      <c r="A5392">
        <v>128539</v>
      </c>
      <c r="B5392" s="16">
        <v>44346.217662037037</v>
      </c>
    </row>
    <row r="5393" spans="1:2" x14ac:dyDescent="0.25">
      <c r="A5393">
        <v>128554</v>
      </c>
      <c r="B5393" s="16">
        <v>44337.73400462963</v>
      </c>
    </row>
    <row r="5394" spans="1:2" x14ac:dyDescent="0.25">
      <c r="A5394">
        <v>128560</v>
      </c>
      <c r="B5394" s="16">
        <v>44346.545335648145</v>
      </c>
    </row>
    <row r="5395" spans="1:2" x14ac:dyDescent="0.25">
      <c r="A5395">
        <v>128561</v>
      </c>
      <c r="B5395" s="16">
        <v>44312.554803240739</v>
      </c>
    </row>
    <row r="5396" spans="1:2" x14ac:dyDescent="0.25">
      <c r="A5396">
        <v>128569</v>
      </c>
      <c r="B5396" s="16">
        <v>44375.617094907408</v>
      </c>
    </row>
    <row r="5397" spans="1:2" x14ac:dyDescent="0.25">
      <c r="A5397">
        <v>128579</v>
      </c>
      <c r="B5397" s="16">
        <v>44303.555335648147</v>
      </c>
    </row>
    <row r="5398" spans="1:2" x14ac:dyDescent="0.25">
      <c r="A5398">
        <v>128642</v>
      </c>
      <c r="B5398" s="16">
        <v>44297.488865740743</v>
      </c>
    </row>
    <row r="5399" spans="1:2" x14ac:dyDescent="0.25">
      <c r="A5399">
        <v>128665</v>
      </c>
      <c r="B5399" s="16">
        <v>44379.709733796299</v>
      </c>
    </row>
    <row r="5400" spans="1:2" x14ac:dyDescent="0.25">
      <c r="A5400">
        <v>128686</v>
      </c>
      <c r="B5400" s="16">
        <v>44288.583923611113</v>
      </c>
    </row>
    <row r="5401" spans="1:2" x14ac:dyDescent="0.25">
      <c r="A5401">
        <v>128715</v>
      </c>
      <c r="B5401" s="16">
        <v>44312.887731481482</v>
      </c>
    </row>
    <row r="5402" spans="1:2" x14ac:dyDescent="0.25">
      <c r="A5402">
        <v>128725</v>
      </c>
      <c r="B5402" s="16">
        <v>44376.500185185185</v>
      </c>
    </row>
    <row r="5403" spans="1:2" x14ac:dyDescent="0.25">
      <c r="A5403">
        <v>128806</v>
      </c>
      <c r="B5403" s="16">
        <v>44377.202337962961</v>
      </c>
    </row>
    <row r="5404" spans="1:2" x14ac:dyDescent="0.25">
      <c r="A5404">
        <v>128838</v>
      </c>
      <c r="B5404" s="16">
        <v>44307.612245370372</v>
      </c>
    </row>
    <row r="5405" spans="1:2" x14ac:dyDescent="0.25">
      <c r="A5405">
        <v>128852</v>
      </c>
      <c r="B5405" s="16">
        <v>44296.325671296298</v>
      </c>
    </row>
    <row r="5406" spans="1:2" x14ac:dyDescent="0.25">
      <c r="A5406">
        <v>128861</v>
      </c>
      <c r="B5406" s="16">
        <v>44341.761516203704</v>
      </c>
    </row>
    <row r="5407" spans="1:2" x14ac:dyDescent="0.25">
      <c r="A5407">
        <v>128878</v>
      </c>
      <c r="B5407" s="16">
        <v>44408.9925</v>
      </c>
    </row>
    <row r="5408" spans="1:2" x14ac:dyDescent="0.25">
      <c r="A5408">
        <v>128903</v>
      </c>
      <c r="B5408" s="16">
        <v>44347.932222222225</v>
      </c>
    </row>
    <row r="5409" spans="1:2" x14ac:dyDescent="0.25">
      <c r="A5409">
        <v>128909</v>
      </c>
      <c r="B5409" s="16">
        <v>44374.886111111111</v>
      </c>
    </row>
    <row r="5410" spans="1:2" x14ac:dyDescent="0.25">
      <c r="A5410">
        <v>128910</v>
      </c>
      <c r="B5410" s="16">
        <v>44351.590671296297</v>
      </c>
    </row>
    <row r="5411" spans="1:2" x14ac:dyDescent="0.25">
      <c r="A5411">
        <v>128958</v>
      </c>
      <c r="B5411" s="16">
        <v>44310.904907407406</v>
      </c>
    </row>
    <row r="5412" spans="1:2" x14ac:dyDescent="0.25">
      <c r="A5412">
        <v>128976</v>
      </c>
      <c r="B5412" s="16">
        <v>44313.801157407404</v>
      </c>
    </row>
    <row r="5413" spans="1:2" x14ac:dyDescent="0.25">
      <c r="A5413">
        <v>128984</v>
      </c>
      <c r="B5413" s="16">
        <v>44381.338379629633</v>
      </c>
    </row>
    <row r="5414" spans="1:2" x14ac:dyDescent="0.25">
      <c r="A5414">
        <v>129009</v>
      </c>
      <c r="B5414" s="16">
        <v>44320.906736111108</v>
      </c>
    </row>
    <row r="5415" spans="1:2" x14ac:dyDescent="0.25">
      <c r="A5415">
        <v>129046</v>
      </c>
      <c r="B5415" s="16">
        <v>44355.668877314813</v>
      </c>
    </row>
    <row r="5416" spans="1:2" x14ac:dyDescent="0.25">
      <c r="A5416">
        <v>129074</v>
      </c>
      <c r="B5416" s="16">
        <v>44346.922847222224</v>
      </c>
    </row>
    <row r="5417" spans="1:2" x14ac:dyDescent="0.25">
      <c r="A5417">
        <v>129108</v>
      </c>
      <c r="B5417" s="16">
        <v>44372.463379629633</v>
      </c>
    </row>
    <row r="5418" spans="1:2" x14ac:dyDescent="0.25">
      <c r="A5418">
        <v>129123</v>
      </c>
      <c r="B5418" s="16">
        <v>44360.486331018517</v>
      </c>
    </row>
    <row r="5419" spans="1:2" x14ac:dyDescent="0.25">
      <c r="A5419">
        <v>129129</v>
      </c>
      <c r="B5419" s="16">
        <v>44336.647835648146</v>
      </c>
    </row>
    <row r="5420" spans="1:2" x14ac:dyDescent="0.25">
      <c r="A5420">
        <v>129159</v>
      </c>
      <c r="B5420" s="16">
        <v>44286.520821759259</v>
      </c>
    </row>
    <row r="5421" spans="1:2" x14ac:dyDescent="0.25">
      <c r="A5421">
        <v>129189</v>
      </c>
      <c r="B5421" s="16">
        <v>44341.012997685182</v>
      </c>
    </row>
    <row r="5422" spans="1:2" x14ac:dyDescent="0.25">
      <c r="A5422">
        <v>129197</v>
      </c>
      <c r="B5422" s="16">
        <v>44343.926562499997</v>
      </c>
    </row>
    <row r="5423" spans="1:2" x14ac:dyDescent="0.25">
      <c r="A5423">
        <v>129199</v>
      </c>
      <c r="B5423" s="16">
        <v>44423.21733796296</v>
      </c>
    </row>
    <row r="5424" spans="1:2" x14ac:dyDescent="0.25">
      <c r="A5424">
        <v>129232</v>
      </c>
      <c r="B5424" s="16">
        <v>44318.633680555555</v>
      </c>
    </row>
    <row r="5425" spans="1:2" x14ac:dyDescent="0.25">
      <c r="A5425">
        <v>129237</v>
      </c>
      <c r="B5425" s="16">
        <v>44344.733194444445</v>
      </c>
    </row>
    <row r="5426" spans="1:2" x14ac:dyDescent="0.25">
      <c r="A5426">
        <v>129254</v>
      </c>
      <c r="B5426" s="16">
        <v>44338.695173611108</v>
      </c>
    </row>
    <row r="5427" spans="1:2" x14ac:dyDescent="0.25">
      <c r="A5427">
        <v>129259</v>
      </c>
      <c r="B5427" s="16">
        <v>44360.599699074075</v>
      </c>
    </row>
    <row r="5428" spans="1:2" x14ac:dyDescent="0.25">
      <c r="A5428">
        <v>129315</v>
      </c>
      <c r="B5428" s="16">
        <v>44309.149664351855</v>
      </c>
    </row>
    <row r="5429" spans="1:2" x14ac:dyDescent="0.25">
      <c r="A5429">
        <v>129356</v>
      </c>
      <c r="B5429" s="16">
        <v>44328.642581018517</v>
      </c>
    </row>
    <row r="5430" spans="1:2" x14ac:dyDescent="0.25">
      <c r="A5430">
        <v>129378</v>
      </c>
      <c r="B5430" s="16">
        <v>44347.727939814817</v>
      </c>
    </row>
    <row r="5431" spans="1:2" x14ac:dyDescent="0.25">
      <c r="A5431">
        <v>129395</v>
      </c>
      <c r="B5431" s="16">
        <v>44311.554803240739</v>
      </c>
    </row>
    <row r="5432" spans="1:2" x14ac:dyDescent="0.25">
      <c r="A5432">
        <v>129479</v>
      </c>
      <c r="B5432" s="16">
        <v>44375.133275462962</v>
      </c>
    </row>
    <row r="5433" spans="1:2" x14ac:dyDescent="0.25">
      <c r="A5433">
        <v>129487</v>
      </c>
      <c r="B5433" s="16">
        <v>44404.894606481481</v>
      </c>
    </row>
    <row r="5434" spans="1:2" x14ac:dyDescent="0.25">
      <c r="A5434">
        <v>129488</v>
      </c>
      <c r="B5434" s="16">
        <v>44403.683842592596</v>
      </c>
    </row>
    <row r="5435" spans="1:2" x14ac:dyDescent="0.25">
      <c r="A5435">
        <v>129525</v>
      </c>
      <c r="B5435" s="16">
        <v>44372.676157407404</v>
      </c>
    </row>
    <row r="5436" spans="1:2" x14ac:dyDescent="0.25">
      <c r="A5436">
        <v>129526</v>
      </c>
      <c r="B5436" s="16">
        <v>44376.77244212963</v>
      </c>
    </row>
    <row r="5437" spans="1:2" x14ac:dyDescent="0.25">
      <c r="A5437">
        <v>129528</v>
      </c>
      <c r="B5437" s="16">
        <v>44313.264664351853</v>
      </c>
    </row>
    <row r="5438" spans="1:2" x14ac:dyDescent="0.25">
      <c r="A5438">
        <v>129533</v>
      </c>
      <c r="B5438" s="16">
        <v>44295.743310185186</v>
      </c>
    </row>
    <row r="5439" spans="1:2" x14ac:dyDescent="0.25">
      <c r="A5439">
        <v>129537</v>
      </c>
      <c r="B5439" s="16">
        <v>44306.809247685182</v>
      </c>
    </row>
    <row r="5440" spans="1:2" x14ac:dyDescent="0.25">
      <c r="A5440">
        <v>129538</v>
      </c>
      <c r="B5440" s="16">
        <v>44324.94840277778</v>
      </c>
    </row>
    <row r="5441" spans="1:2" x14ac:dyDescent="0.25">
      <c r="A5441">
        <v>129556</v>
      </c>
      <c r="B5441" s="16">
        <v>44308.937083333331</v>
      </c>
    </row>
    <row r="5442" spans="1:2" x14ac:dyDescent="0.25">
      <c r="A5442">
        <v>129568</v>
      </c>
      <c r="B5442" s="16">
        <v>44347.782337962963</v>
      </c>
    </row>
    <row r="5443" spans="1:2" x14ac:dyDescent="0.25">
      <c r="A5443">
        <v>129636</v>
      </c>
      <c r="B5443" s="16">
        <v>44375.742905092593</v>
      </c>
    </row>
    <row r="5444" spans="1:2" x14ac:dyDescent="0.25">
      <c r="A5444">
        <v>129649</v>
      </c>
      <c r="B5444" s="16">
        <v>44299.631655092591</v>
      </c>
    </row>
    <row r="5445" spans="1:2" x14ac:dyDescent="0.25">
      <c r="A5445">
        <v>129654</v>
      </c>
      <c r="B5445" s="16">
        <v>44310.801203703704</v>
      </c>
    </row>
    <row r="5446" spans="1:2" x14ac:dyDescent="0.25">
      <c r="A5446">
        <v>129695</v>
      </c>
      <c r="B5446" s="16">
        <v>44305.693958333337</v>
      </c>
    </row>
    <row r="5447" spans="1:2" x14ac:dyDescent="0.25">
      <c r="A5447">
        <v>129700</v>
      </c>
      <c r="B5447" s="16">
        <v>44297.573935185188</v>
      </c>
    </row>
    <row r="5448" spans="1:2" x14ac:dyDescent="0.25">
      <c r="A5448">
        <v>129811</v>
      </c>
      <c r="B5448" s="16">
        <v>44389.791851851849</v>
      </c>
    </row>
    <row r="5449" spans="1:2" x14ac:dyDescent="0.25">
      <c r="A5449">
        <v>129839</v>
      </c>
      <c r="B5449" s="16">
        <v>44343.982789351852</v>
      </c>
    </row>
    <row r="5450" spans="1:2" x14ac:dyDescent="0.25">
      <c r="A5450">
        <v>129844</v>
      </c>
      <c r="B5450" s="16">
        <v>44412.453668981485</v>
      </c>
    </row>
    <row r="5451" spans="1:2" x14ac:dyDescent="0.25">
      <c r="A5451">
        <v>129872</v>
      </c>
      <c r="B5451" s="16">
        <v>44344.64744212963</v>
      </c>
    </row>
    <row r="5452" spans="1:2" x14ac:dyDescent="0.25">
      <c r="A5452">
        <v>129879</v>
      </c>
      <c r="B5452" s="16">
        <v>44315.675335648149</v>
      </c>
    </row>
    <row r="5453" spans="1:2" x14ac:dyDescent="0.25">
      <c r="A5453">
        <v>129915</v>
      </c>
      <c r="B5453" s="16">
        <v>44323.128333333334</v>
      </c>
    </row>
    <row r="5454" spans="1:2" x14ac:dyDescent="0.25">
      <c r="A5454">
        <v>129925</v>
      </c>
      <c r="B5454" s="16">
        <v>44361.058842592596</v>
      </c>
    </row>
    <row r="5455" spans="1:2" x14ac:dyDescent="0.25">
      <c r="A5455">
        <v>129933</v>
      </c>
      <c r="B5455" s="16">
        <v>44394.806018518517</v>
      </c>
    </row>
    <row r="5456" spans="1:2" x14ac:dyDescent="0.25">
      <c r="A5456">
        <v>129934</v>
      </c>
      <c r="B5456" s="16">
        <v>44341.856574074074</v>
      </c>
    </row>
    <row r="5457" spans="1:2" x14ac:dyDescent="0.25">
      <c r="A5457">
        <v>129936</v>
      </c>
      <c r="B5457" s="16">
        <v>44341.515960648147</v>
      </c>
    </row>
    <row r="5458" spans="1:2" x14ac:dyDescent="0.25">
      <c r="A5458">
        <v>129965</v>
      </c>
      <c r="B5458" s="16">
        <v>44415.202453703707</v>
      </c>
    </row>
    <row r="5459" spans="1:2" x14ac:dyDescent="0.25">
      <c r="A5459">
        <v>130017</v>
      </c>
      <c r="B5459" s="16">
        <v>44380.694004629629</v>
      </c>
    </row>
    <row r="5460" spans="1:2" x14ac:dyDescent="0.25">
      <c r="A5460">
        <v>130070</v>
      </c>
      <c r="B5460" s="16">
        <v>44377.722280092596</v>
      </c>
    </row>
    <row r="5461" spans="1:2" x14ac:dyDescent="0.25">
      <c r="A5461">
        <v>130087</v>
      </c>
      <c r="B5461" s="16">
        <v>44376.719039351854</v>
      </c>
    </row>
    <row r="5462" spans="1:2" x14ac:dyDescent="0.25">
      <c r="A5462">
        <v>130149</v>
      </c>
      <c r="B5462" s="16">
        <v>44299.85050925926</v>
      </c>
    </row>
    <row r="5463" spans="1:2" x14ac:dyDescent="0.25">
      <c r="A5463">
        <v>130233</v>
      </c>
      <c r="B5463" s="16">
        <v>44347.712164351855</v>
      </c>
    </row>
    <row r="5464" spans="1:2" x14ac:dyDescent="0.25">
      <c r="A5464">
        <v>130262</v>
      </c>
      <c r="B5464" s="16">
        <v>44346.556203703702</v>
      </c>
    </row>
    <row r="5465" spans="1:2" x14ac:dyDescent="0.25">
      <c r="A5465">
        <v>130276</v>
      </c>
      <c r="B5465" s="16">
        <v>44377.564108796294</v>
      </c>
    </row>
    <row r="5466" spans="1:2" x14ac:dyDescent="0.25">
      <c r="A5466">
        <v>130282</v>
      </c>
      <c r="B5466" s="16">
        <v>44356.576643518521</v>
      </c>
    </row>
    <row r="5467" spans="1:2" x14ac:dyDescent="0.25">
      <c r="A5467">
        <v>130297</v>
      </c>
      <c r="B5467" s="16">
        <v>44372.728750000002</v>
      </c>
    </row>
    <row r="5468" spans="1:2" x14ac:dyDescent="0.25">
      <c r="A5468">
        <v>130315</v>
      </c>
      <c r="B5468" s="16">
        <v>44386.558437500003</v>
      </c>
    </row>
    <row r="5469" spans="1:2" x14ac:dyDescent="0.25">
      <c r="A5469">
        <v>130344</v>
      </c>
      <c r="B5469" s="16">
        <v>44292.601724537039</v>
      </c>
    </row>
    <row r="5470" spans="1:2" x14ac:dyDescent="0.25">
      <c r="A5470">
        <v>130357</v>
      </c>
      <c r="B5470" s="16">
        <v>44374.951412037037</v>
      </c>
    </row>
    <row r="5471" spans="1:2" x14ac:dyDescent="0.25">
      <c r="A5471">
        <v>130370</v>
      </c>
      <c r="B5471" s="16">
        <v>44314.633680555555</v>
      </c>
    </row>
    <row r="5472" spans="1:2" x14ac:dyDescent="0.25">
      <c r="A5472">
        <v>130384</v>
      </c>
      <c r="B5472" s="16">
        <v>44296.548668981479</v>
      </c>
    </row>
    <row r="5473" spans="1:2" x14ac:dyDescent="0.25">
      <c r="A5473">
        <v>130389</v>
      </c>
      <c r="B5473" s="16">
        <v>44386.581493055557</v>
      </c>
    </row>
    <row r="5474" spans="1:2" x14ac:dyDescent="0.25">
      <c r="A5474">
        <v>130397</v>
      </c>
      <c r="B5474" s="16">
        <v>44308.720659722225</v>
      </c>
    </row>
    <row r="5475" spans="1:2" x14ac:dyDescent="0.25">
      <c r="A5475">
        <v>130414</v>
      </c>
      <c r="B5475" s="16">
        <v>44313.76394675926</v>
      </c>
    </row>
    <row r="5476" spans="1:2" x14ac:dyDescent="0.25">
      <c r="A5476">
        <v>130418</v>
      </c>
      <c r="B5476" s="16">
        <v>44295.942337962966</v>
      </c>
    </row>
    <row r="5477" spans="1:2" x14ac:dyDescent="0.25">
      <c r="A5477">
        <v>130479</v>
      </c>
      <c r="B5477" s="16">
        <v>44304.592731481483</v>
      </c>
    </row>
    <row r="5478" spans="1:2" x14ac:dyDescent="0.25">
      <c r="A5478">
        <v>130497</v>
      </c>
      <c r="B5478" s="16">
        <v>44347.635706018518</v>
      </c>
    </row>
    <row r="5479" spans="1:2" x14ac:dyDescent="0.25">
      <c r="A5479">
        <v>130536</v>
      </c>
      <c r="B5479" s="16">
        <v>44305.397002314814</v>
      </c>
    </row>
    <row r="5480" spans="1:2" x14ac:dyDescent="0.25">
      <c r="A5480">
        <v>130562</v>
      </c>
      <c r="B5480" s="16">
        <v>44309.814502314817</v>
      </c>
    </row>
    <row r="5481" spans="1:2" x14ac:dyDescent="0.25">
      <c r="A5481">
        <v>130563</v>
      </c>
      <c r="B5481" s="16">
        <v>44341.500185185185</v>
      </c>
    </row>
    <row r="5482" spans="1:2" x14ac:dyDescent="0.25">
      <c r="A5482">
        <v>130617</v>
      </c>
      <c r="B5482" s="16">
        <v>44403.882870370369</v>
      </c>
    </row>
    <row r="5483" spans="1:2" x14ac:dyDescent="0.25">
      <c r="A5483">
        <v>130654</v>
      </c>
      <c r="B5483" s="16">
        <v>44298.950995370367</v>
      </c>
    </row>
    <row r="5484" spans="1:2" x14ac:dyDescent="0.25">
      <c r="A5484">
        <v>130681</v>
      </c>
      <c r="B5484" s="16">
        <v>44303.623969907407</v>
      </c>
    </row>
    <row r="5485" spans="1:2" x14ac:dyDescent="0.25">
      <c r="A5485">
        <v>130709</v>
      </c>
      <c r="B5485" s="16">
        <v>44344.709733796299</v>
      </c>
    </row>
    <row r="5486" spans="1:2" x14ac:dyDescent="0.25">
      <c r="A5486">
        <v>130731</v>
      </c>
      <c r="B5486" s="16">
        <v>44348.50545138889</v>
      </c>
    </row>
    <row r="5487" spans="1:2" x14ac:dyDescent="0.25">
      <c r="A5487">
        <v>130732</v>
      </c>
      <c r="B5487" s="16">
        <v>44314.782141203701</v>
      </c>
    </row>
    <row r="5488" spans="1:2" x14ac:dyDescent="0.25">
      <c r="A5488">
        <v>130736</v>
      </c>
      <c r="B5488" s="16">
        <v>44299.000590277778</v>
      </c>
    </row>
    <row r="5489" spans="1:2" x14ac:dyDescent="0.25">
      <c r="A5489">
        <v>130777</v>
      </c>
      <c r="B5489" s="16">
        <v>44397.647662037038</v>
      </c>
    </row>
    <row r="5490" spans="1:2" x14ac:dyDescent="0.25">
      <c r="A5490">
        <v>130798</v>
      </c>
      <c r="B5490" s="16">
        <v>44333.971666666665</v>
      </c>
    </row>
    <row r="5491" spans="1:2" x14ac:dyDescent="0.25">
      <c r="A5491">
        <v>130862</v>
      </c>
      <c r="B5491" s="16">
        <v>44376.060671296298</v>
      </c>
    </row>
    <row r="5492" spans="1:2" x14ac:dyDescent="0.25">
      <c r="A5492">
        <v>130864</v>
      </c>
      <c r="B5492" s="16">
        <v>44373.699664351851</v>
      </c>
    </row>
    <row r="5493" spans="1:2" x14ac:dyDescent="0.25">
      <c r="A5493">
        <v>130896</v>
      </c>
      <c r="B5493" s="16">
        <v>44375.764351851853</v>
      </c>
    </row>
    <row r="5494" spans="1:2" x14ac:dyDescent="0.25">
      <c r="A5494">
        <v>130900</v>
      </c>
      <c r="B5494" s="16">
        <v>44343.736030092594</v>
      </c>
    </row>
    <row r="5495" spans="1:2" x14ac:dyDescent="0.25">
      <c r="A5495">
        <v>130913</v>
      </c>
      <c r="B5495" s="16">
        <v>44393.835543981484</v>
      </c>
    </row>
    <row r="5496" spans="1:2" x14ac:dyDescent="0.25">
      <c r="A5496">
        <v>130919</v>
      </c>
      <c r="B5496" s="16">
        <v>44308.615474537037</v>
      </c>
    </row>
    <row r="5497" spans="1:2" x14ac:dyDescent="0.25">
      <c r="A5497">
        <v>130933</v>
      </c>
      <c r="B5497" s="16">
        <v>44347.913622685184</v>
      </c>
    </row>
    <row r="5498" spans="1:2" x14ac:dyDescent="0.25">
      <c r="A5498">
        <v>130942</v>
      </c>
      <c r="B5498" s="16">
        <v>44341.016365740739</v>
      </c>
    </row>
    <row r="5499" spans="1:2" x14ac:dyDescent="0.25">
      <c r="A5499">
        <v>130943</v>
      </c>
      <c r="B5499" s="16">
        <v>44376.105000000003</v>
      </c>
    </row>
    <row r="5500" spans="1:2" x14ac:dyDescent="0.25">
      <c r="A5500">
        <v>130944</v>
      </c>
      <c r="B5500" s="16">
        <v>44375.812893518516</v>
      </c>
    </row>
    <row r="5501" spans="1:2" x14ac:dyDescent="0.25">
      <c r="A5501">
        <v>130967</v>
      </c>
      <c r="B5501" s="16">
        <v>44352.475914351853</v>
      </c>
    </row>
    <row r="5502" spans="1:2" x14ac:dyDescent="0.25">
      <c r="A5502">
        <v>131007</v>
      </c>
      <c r="B5502" s="16">
        <v>44310.253425925926</v>
      </c>
    </row>
    <row r="5503" spans="1:2" x14ac:dyDescent="0.25">
      <c r="A5503">
        <v>131031</v>
      </c>
      <c r="B5503" s="16">
        <v>44368.59646990741</v>
      </c>
    </row>
    <row r="5504" spans="1:2" x14ac:dyDescent="0.25">
      <c r="A5504">
        <v>131065</v>
      </c>
      <c r="B5504" s="16">
        <v>44298.753020833334</v>
      </c>
    </row>
    <row r="5505" spans="1:2" x14ac:dyDescent="0.25">
      <c r="A5505">
        <v>131066</v>
      </c>
      <c r="B5505" s="16">
        <v>44381.95689814815</v>
      </c>
    </row>
    <row r="5506" spans="1:2" x14ac:dyDescent="0.25">
      <c r="A5506">
        <v>131149</v>
      </c>
      <c r="B5506" s="16">
        <v>44313.714583333334</v>
      </c>
    </row>
    <row r="5507" spans="1:2" x14ac:dyDescent="0.25">
      <c r="A5507">
        <v>131212</v>
      </c>
      <c r="B5507" s="16">
        <v>44312.873969907407</v>
      </c>
    </row>
    <row r="5508" spans="1:2" x14ac:dyDescent="0.25">
      <c r="A5508">
        <v>131222</v>
      </c>
      <c r="B5508" s="16">
        <v>44376.721064814818</v>
      </c>
    </row>
    <row r="5509" spans="1:2" x14ac:dyDescent="0.25">
      <c r="A5509">
        <v>131268</v>
      </c>
      <c r="B5509" s="16">
        <v>44341.991331018522</v>
      </c>
    </row>
    <row r="5510" spans="1:2" x14ac:dyDescent="0.25">
      <c r="A5510">
        <v>131289</v>
      </c>
      <c r="B5510" s="16">
        <v>44345.091921296298</v>
      </c>
    </row>
    <row r="5511" spans="1:2" x14ac:dyDescent="0.25">
      <c r="A5511">
        <v>131304</v>
      </c>
      <c r="B5511" s="16">
        <v>44345.746145833335</v>
      </c>
    </row>
    <row r="5512" spans="1:2" x14ac:dyDescent="0.25">
      <c r="A5512">
        <v>131319</v>
      </c>
      <c r="B5512" s="16">
        <v>44383.656736111108</v>
      </c>
    </row>
    <row r="5513" spans="1:2" x14ac:dyDescent="0.25">
      <c r="A5513">
        <v>131323</v>
      </c>
      <c r="B5513" s="16">
        <v>44377.705335648148</v>
      </c>
    </row>
    <row r="5514" spans="1:2" x14ac:dyDescent="0.25">
      <c r="A5514">
        <v>131347</v>
      </c>
      <c r="B5514" s="16">
        <v>44375.105995370373</v>
      </c>
    </row>
    <row r="5515" spans="1:2" x14ac:dyDescent="0.25">
      <c r="A5515">
        <v>131361</v>
      </c>
      <c r="B5515" s="16">
        <v>44408.629236111112</v>
      </c>
    </row>
    <row r="5516" spans="1:2" x14ac:dyDescent="0.25">
      <c r="A5516">
        <v>131374</v>
      </c>
      <c r="B5516" s="16">
        <v>44344.633668981478</v>
      </c>
    </row>
    <row r="5517" spans="1:2" x14ac:dyDescent="0.25">
      <c r="A5517">
        <v>131402</v>
      </c>
      <c r="B5517" s="16">
        <v>44342.10900462963</v>
      </c>
    </row>
    <row r="5518" spans="1:2" x14ac:dyDescent="0.25">
      <c r="A5518">
        <v>131467</v>
      </c>
      <c r="B5518" s="16">
        <v>44341.796712962961</v>
      </c>
    </row>
    <row r="5519" spans="1:2" x14ac:dyDescent="0.25">
      <c r="A5519">
        <v>131472</v>
      </c>
      <c r="B5519" s="16">
        <v>44310.48400462963</v>
      </c>
    </row>
    <row r="5520" spans="1:2" x14ac:dyDescent="0.25">
      <c r="A5520">
        <v>131570</v>
      </c>
      <c r="B5520" s="16">
        <v>44345.960844907408</v>
      </c>
    </row>
    <row r="5521" spans="1:2" x14ac:dyDescent="0.25">
      <c r="A5521">
        <v>131620</v>
      </c>
      <c r="B5521" s="16">
        <v>44347.730775462966</v>
      </c>
    </row>
    <row r="5522" spans="1:2" x14ac:dyDescent="0.25">
      <c r="A5522">
        <v>131622</v>
      </c>
      <c r="B5522" s="16">
        <v>44311.1175</v>
      </c>
    </row>
    <row r="5523" spans="1:2" x14ac:dyDescent="0.25">
      <c r="A5523">
        <v>131635</v>
      </c>
      <c r="B5523" s="16">
        <v>44374.587164351855</v>
      </c>
    </row>
    <row r="5524" spans="1:2" x14ac:dyDescent="0.25">
      <c r="A5524">
        <v>131646</v>
      </c>
      <c r="B5524" s="16">
        <v>44360.619097222225</v>
      </c>
    </row>
    <row r="5525" spans="1:2" x14ac:dyDescent="0.25">
      <c r="A5525">
        <v>131658</v>
      </c>
      <c r="B5525" s="16">
        <v>44377.287997685184</v>
      </c>
    </row>
    <row r="5526" spans="1:2" x14ac:dyDescent="0.25">
      <c r="A5526">
        <v>131723</v>
      </c>
      <c r="B5526" s="16">
        <v>44308.679803240739</v>
      </c>
    </row>
    <row r="5527" spans="1:2" x14ac:dyDescent="0.25">
      <c r="A5527">
        <v>131730</v>
      </c>
      <c r="B5527" s="16">
        <v>44309.900266203702</v>
      </c>
    </row>
    <row r="5528" spans="1:2" x14ac:dyDescent="0.25">
      <c r="A5528">
        <v>131732</v>
      </c>
      <c r="B5528" s="16">
        <v>44343.731574074074</v>
      </c>
    </row>
    <row r="5529" spans="1:2" x14ac:dyDescent="0.25">
      <c r="A5529">
        <v>131803</v>
      </c>
      <c r="B5529" s="16">
        <v>44346.433518518519</v>
      </c>
    </row>
    <row r="5530" spans="1:2" x14ac:dyDescent="0.25">
      <c r="A5530">
        <v>131820</v>
      </c>
      <c r="B5530" s="16">
        <v>44310.535381944443</v>
      </c>
    </row>
    <row r="5531" spans="1:2" x14ac:dyDescent="0.25">
      <c r="A5531">
        <v>131935</v>
      </c>
      <c r="B5531" s="16">
        <v>44293.624328703707</v>
      </c>
    </row>
    <row r="5532" spans="1:2" x14ac:dyDescent="0.25">
      <c r="A5532">
        <v>131944</v>
      </c>
      <c r="B5532" s="16">
        <v>44402.715960648151</v>
      </c>
    </row>
    <row r="5533" spans="1:2" x14ac:dyDescent="0.25">
      <c r="A5533">
        <v>131951</v>
      </c>
      <c r="B5533" s="16">
        <v>44340.947604166664</v>
      </c>
    </row>
    <row r="5534" spans="1:2" x14ac:dyDescent="0.25">
      <c r="A5534">
        <v>131965</v>
      </c>
      <c r="B5534" s="16">
        <v>44312.993715277778</v>
      </c>
    </row>
    <row r="5535" spans="1:2" x14ac:dyDescent="0.25">
      <c r="A5535">
        <v>131966</v>
      </c>
      <c r="B5535" s="16">
        <v>44342.719039351854</v>
      </c>
    </row>
    <row r="5536" spans="1:2" x14ac:dyDescent="0.25">
      <c r="A5536">
        <v>131988</v>
      </c>
      <c r="B5536" s="16">
        <v>44312.898240740738</v>
      </c>
    </row>
    <row r="5537" spans="1:2" x14ac:dyDescent="0.25">
      <c r="A5537">
        <v>132001</v>
      </c>
      <c r="B5537" s="16">
        <v>44308.62195601852</v>
      </c>
    </row>
    <row r="5538" spans="1:2" x14ac:dyDescent="0.25">
      <c r="A5538">
        <v>132047</v>
      </c>
      <c r="B5538" s="16">
        <v>44344.958518518521</v>
      </c>
    </row>
    <row r="5539" spans="1:2" x14ac:dyDescent="0.25">
      <c r="A5539">
        <v>132055</v>
      </c>
      <c r="B5539" s="16">
        <v>44324.952662037038</v>
      </c>
    </row>
    <row r="5540" spans="1:2" x14ac:dyDescent="0.25">
      <c r="A5540">
        <v>132064</v>
      </c>
      <c r="B5540" s="16">
        <v>44400.023240740738</v>
      </c>
    </row>
    <row r="5541" spans="1:2" x14ac:dyDescent="0.25">
      <c r="A5541">
        <v>132095</v>
      </c>
      <c r="B5541" s="16">
        <v>44407.519201388888</v>
      </c>
    </row>
    <row r="5542" spans="1:2" x14ac:dyDescent="0.25">
      <c r="A5542">
        <v>132108</v>
      </c>
      <c r="B5542" s="16">
        <v>44316.591608796298</v>
      </c>
    </row>
    <row r="5543" spans="1:2" x14ac:dyDescent="0.25">
      <c r="A5543">
        <v>132118</v>
      </c>
      <c r="B5543" s="16">
        <v>44302.431817129633</v>
      </c>
    </row>
    <row r="5544" spans="1:2" x14ac:dyDescent="0.25">
      <c r="A5544">
        <v>132191</v>
      </c>
      <c r="B5544" s="16">
        <v>44310.403506944444</v>
      </c>
    </row>
    <row r="5545" spans="1:2" x14ac:dyDescent="0.25">
      <c r="A5545">
        <v>132270</v>
      </c>
      <c r="B5545" s="16">
        <v>44310.782337962963</v>
      </c>
    </row>
    <row r="5546" spans="1:2" x14ac:dyDescent="0.25">
      <c r="A5546">
        <v>132287</v>
      </c>
      <c r="B5546" s="16">
        <v>44316.696793981479</v>
      </c>
    </row>
    <row r="5547" spans="1:2" x14ac:dyDescent="0.25">
      <c r="A5547">
        <v>132293</v>
      </c>
      <c r="B5547" s="16">
        <v>44420.967824074076</v>
      </c>
    </row>
    <row r="5548" spans="1:2" x14ac:dyDescent="0.25">
      <c r="A5548">
        <v>132330</v>
      </c>
      <c r="B5548" s="16">
        <v>44375.14166666667</v>
      </c>
    </row>
    <row r="5549" spans="1:2" x14ac:dyDescent="0.25">
      <c r="A5549">
        <v>132341</v>
      </c>
      <c r="B5549" s="16">
        <v>44365.526331018518</v>
      </c>
    </row>
    <row r="5550" spans="1:2" x14ac:dyDescent="0.25">
      <c r="A5550">
        <v>132434</v>
      </c>
      <c r="B5550" s="16">
        <v>44302.88894675926</v>
      </c>
    </row>
    <row r="5551" spans="1:2" x14ac:dyDescent="0.25">
      <c r="A5551">
        <v>132476</v>
      </c>
      <c r="B5551" s="16">
        <v>44309.765960648147</v>
      </c>
    </row>
    <row r="5552" spans="1:2" x14ac:dyDescent="0.25">
      <c r="A5552">
        <v>132508</v>
      </c>
      <c r="B5552" s="16">
        <v>44389.473483796297</v>
      </c>
    </row>
    <row r="5553" spans="1:2" x14ac:dyDescent="0.25">
      <c r="A5553">
        <v>132513</v>
      </c>
      <c r="B5553" s="16">
        <v>44311.157337962963</v>
      </c>
    </row>
    <row r="5554" spans="1:2" x14ac:dyDescent="0.25">
      <c r="A5554">
        <v>132570</v>
      </c>
      <c r="B5554" s="16">
        <v>44352.996550925927</v>
      </c>
    </row>
    <row r="5555" spans="1:2" x14ac:dyDescent="0.25">
      <c r="A5555">
        <v>132575</v>
      </c>
      <c r="B5555" s="16">
        <v>44298.747361111113</v>
      </c>
    </row>
    <row r="5556" spans="1:2" x14ac:dyDescent="0.25">
      <c r="A5556">
        <v>132618</v>
      </c>
      <c r="B5556" s="16">
        <v>44373.617418981485</v>
      </c>
    </row>
    <row r="5557" spans="1:2" x14ac:dyDescent="0.25">
      <c r="A5557">
        <v>132632</v>
      </c>
      <c r="B5557" s="16">
        <v>44397.801562499997</v>
      </c>
    </row>
    <row r="5558" spans="1:2" x14ac:dyDescent="0.25">
      <c r="A5558">
        <v>132669</v>
      </c>
      <c r="B5558" s="16">
        <v>44343.752002314817</v>
      </c>
    </row>
    <row r="5559" spans="1:2" x14ac:dyDescent="0.25">
      <c r="A5559">
        <v>132806</v>
      </c>
      <c r="B5559" s="16">
        <v>44374.854155092595</v>
      </c>
    </row>
    <row r="5560" spans="1:2" x14ac:dyDescent="0.25">
      <c r="A5560">
        <v>132841</v>
      </c>
      <c r="B5560" s="16">
        <v>44305.913217592592</v>
      </c>
    </row>
    <row r="5561" spans="1:2" x14ac:dyDescent="0.25">
      <c r="A5561">
        <v>132871</v>
      </c>
      <c r="B5561" s="16">
        <v>44346.854560185187</v>
      </c>
    </row>
    <row r="5562" spans="1:2" x14ac:dyDescent="0.25">
      <c r="A5562">
        <v>132940</v>
      </c>
      <c r="B5562" s="16">
        <v>44345.747789351852</v>
      </c>
    </row>
    <row r="5563" spans="1:2" x14ac:dyDescent="0.25">
      <c r="A5563">
        <v>132961</v>
      </c>
      <c r="B5563" s="16">
        <v>44400.06490740741</v>
      </c>
    </row>
    <row r="5564" spans="1:2" x14ac:dyDescent="0.25">
      <c r="A5564">
        <v>133006</v>
      </c>
      <c r="B5564" s="16">
        <v>44289.491678240738</v>
      </c>
    </row>
    <row r="5565" spans="1:2" x14ac:dyDescent="0.25">
      <c r="A5565">
        <v>133016</v>
      </c>
      <c r="B5565" s="16">
        <v>44294.722280092596</v>
      </c>
    </row>
    <row r="5566" spans="1:2" x14ac:dyDescent="0.25">
      <c r="A5566">
        <v>133031</v>
      </c>
      <c r="B5566" s="16">
        <v>44340.670497685183</v>
      </c>
    </row>
    <row r="5567" spans="1:2" x14ac:dyDescent="0.25">
      <c r="A5567">
        <v>133045</v>
      </c>
      <c r="B5567" s="16">
        <v>44345.915648148148</v>
      </c>
    </row>
    <row r="5568" spans="1:2" x14ac:dyDescent="0.25">
      <c r="A5568">
        <v>133047</v>
      </c>
      <c r="B5568" s="16">
        <v>44308.66847222222</v>
      </c>
    </row>
    <row r="5569" spans="1:2" x14ac:dyDescent="0.25">
      <c r="A5569">
        <v>133083</v>
      </c>
      <c r="B5569" s="16">
        <v>44344.933032407411</v>
      </c>
    </row>
    <row r="5570" spans="1:2" x14ac:dyDescent="0.25">
      <c r="A5570">
        <v>133095</v>
      </c>
      <c r="B5570" s="16">
        <v>44309.975104166668</v>
      </c>
    </row>
    <row r="5571" spans="1:2" x14ac:dyDescent="0.25">
      <c r="A5571">
        <v>133121</v>
      </c>
      <c r="B5571" s="16">
        <v>44340.016331018516</v>
      </c>
    </row>
    <row r="5572" spans="1:2" x14ac:dyDescent="0.25">
      <c r="A5572">
        <v>133129</v>
      </c>
      <c r="B5572" s="16">
        <v>44286.987650462965</v>
      </c>
    </row>
    <row r="5573" spans="1:2" x14ac:dyDescent="0.25">
      <c r="A5573">
        <v>133193</v>
      </c>
      <c r="B5573" s="16">
        <v>44345.753831018519</v>
      </c>
    </row>
    <row r="5574" spans="1:2" x14ac:dyDescent="0.25">
      <c r="A5574">
        <v>133201</v>
      </c>
      <c r="B5574" s="16">
        <v>44374.73201388889</v>
      </c>
    </row>
    <row r="5575" spans="1:2" x14ac:dyDescent="0.25">
      <c r="A5575">
        <v>133209</v>
      </c>
      <c r="B5575" s="16">
        <v>44328.79347222222</v>
      </c>
    </row>
    <row r="5576" spans="1:2" x14ac:dyDescent="0.25">
      <c r="A5576">
        <v>133231</v>
      </c>
      <c r="B5576" s="16">
        <v>44306.799942129626</v>
      </c>
    </row>
    <row r="5577" spans="1:2" x14ac:dyDescent="0.25">
      <c r="A5577">
        <v>133277</v>
      </c>
      <c r="B5577" s="16">
        <v>44341.484409722223</v>
      </c>
    </row>
    <row r="5578" spans="1:2" x14ac:dyDescent="0.25">
      <c r="A5578">
        <v>133317</v>
      </c>
      <c r="B5578" s="16">
        <v>44309.818958333337</v>
      </c>
    </row>
    <row r="5579" spans="1:2" x14ac:dyDescent="0.25">
      <c r="A5579">
        <v>133330</v>
      </c>
      <c r="B5579" s="16">
        <v>44314.725914351853</v>
      </c>
    </row>
    <row r="5580" spans="1:2" x14ac:dyDescent="0.25">
      <c r="A5580">
        <v>133334</v>
      </c>
      <c r="B5580" s="16">
        <v>44341.907951388886</v>
      </c>
    </row>
    <row r="5581" spans="1:2" x14ac:dyDescent="0.25">
      <c r="A5581">
        <v>133358</v>
      </c>
      <c r="B5581" s="16">
        <v>44346.021215277775</v>
      </c>
    </row>
    <row r="5582" spans="1:2" x14ac:dyDescent="0.25">
      <c r="A5582">
        <v>133365</v>
      </c>
      <c r="B5582" s="16">
        <v>44372.71539351852</v>
      </c>
    </row>
    <row r="5583" spans="1:2" x14ac:dyDescent="0.25">
      <c r="A5583">
        <v>133368</v>
      </c>
      <c r="B5583" s="16">
        <v>44308.439502314817</v>
      </c>
    </row>
    <row r="5584" spans="1:2" x14ac:dyDescent="0.25">
      <c r="A5584">
        <v>133393</v>
      </c>
      <c r="B5584" s="16">
        <v>44373.701643518521</v>
      </c>
    </row>
    <row r="5585" spans="1:2" x14ac:dyDescent="0.25">
      <c r="A5585">
        <v>133402</v>
      </c>
      <c r="B5585" s="16">
        <v>44315.736840277779</v>
      </c>
    </row>
    <row r="5586" spans="1:2" x14ac:dyDescent="0.25">
      <c r="A5586">
        <v>133530</v>
      </c>
      <c r="B5586" s="16">
        <v>44296.734409722223</v>
      </c>
    </row>
    <row r="5587" spans="1:2" x14ac:dyDescent="0.25">
      <c r="A5587">
        <v>133555</v>
      </c>
      <c r="B5587" s="16">
        <v>44346.812662037039</v>
      </c>
    </row>
    <row r="5588" spans="1:2" x14ac:dyDescent="0.25">
      <c r="A5588">
        <v>133558</v>
      </c>
      <c r="B5588" s="16">
        <v>44333.837164351855</v>
      </c>
    </row>
    <row r="5589" spans="1:2" x14ac:dyDescent="0.25">
      <c r="A5589">
        <v>133594</v>
      </c>
      <c r="B5589" s="16">
        <v>44307.085949074077</v>
      </c>
    </row>
    <row r="5590" spans="1:2" x14ac:dyDescent="0.25">
      <c r="A5590">
        <v>133647</v>
      </c>
      <c r="B5590" s="16">
        <v>44372.650671296295</v>
      </c>
    </row>
    <row r="5591" spans="1:2" x14ac:dyDescent="0.25">
      <c r="A5591">
        <v>133655</v>
      </c>
      <c r="B5591" s="16">
        <v>44345.471064814818</v>
      </c>
    </row>
    <row r="5592" spans="1:2" x14ac:dyDescent="0.25">
      <c r="A5592">
        <v>133667</v>
      </c>
      <c r="B5592" s="16">
        <v>44287.113055555557</v>
      </c>
    </row>
    <row r="5593" spans="1:2" x14ac:dyDescent="0.25">
      <c r="A5593">
        <v>133683</v>
      </c>
      <c r="B5593" s="16">
        <v>44356.813703703701</v>
      </c>
    </row>
    <row r="5594" spans="1:2" x14ac:dyDescent="0.25">
      <c r="A5594">
        <v>133687</v>
      </c>
      <c r="B5594" s="16">
        <v>44345.139351851853</v>
      </c>
    </row>
    <row r="5595" spans="1:2" x14ac:dyDescent="0.25">
      <c r="A5595">
        <v>133689</v>
      </c>
      <c r="B5595" s="16">
        <v>44372.628020833334</v>
      </c>
    </row>
    <row r="5596" spans="1:2" x14ac:dyDescent="0.25">
      <c r="A5596">
        <v>133718</v>
      </c>
      <c r="B5596" s="16">
        <v>44375.485671296294</v>
      </c>
    </row>
    <row r="5597" spans="1:2" x14ac:dyDescent="0.25">
      <c r="A5597">
        <v>133743</v>
      </c>
      <c r="B5597" s="16">
        <v>44315.644201388888</v>
      </c>
    </row>
    <row r="5598" spans="1:2" x14ac:dyDescent="0.25">
      <c r="A5598">
        <v>133745</v>
      </c>
      <c r="B5598" s="16">
        <v>44376.911597222221</v>
      </c>
    </row>
    <row r="5599" spans="1:2" x14ac:dyDescent="0.25">
      <c r="A5599">
        <v>133756</v>
      </c>
      <c r="B5599" s="16">
        <v>44314.778101851851</v>
      </c>
    </row>
    <row r="5600" spans="1:2" x14ac:dyDescent="0.25">
      <c r="A5600">
        <v>133763</v>
      </c>
      <c r="B5600" s="16">
        <v>44303.882060185184</v>
      </c>
    </row>
    <row r="5601" spans="1:2" x14ac:dyDescent="0.25">
      <c r="A5601">
        <v>133764</v>
      </c>
      <c r="B5601" s="16">
        <v>44366.294560185182</v>
      </c>
    </row>
    <row r="5602" spans="1:2" x14ac:dyDescent="0.25">
      <c r="A5602">
        <v>133798</v>
      </c>
      <c r="B5602" s="16">
        <v>44313.8675</v>
      </c>
    </row>
    <row r="5603" spans="1:2" x14ac:dyDescent="0.25">
      <c r="A5603">
        <v>133837</v>
      </c>
      <c r="B5603" s="16">
        <v>44373.254861111112</v>
      </c>
    </row>
    <row r="5604" spans="1:2" x14ac:dyDescent="0.25">
      <c r="A5604">
        <v>133843</v>
      </c>
      <c r="B5604" s="16">
        <v>44377.111435185187</v>
      </c>
    </row>
    <row r="5605" spans="1:2" x14ac:dyDescent="0.25">
      <c r="A5605">
        <v>133845</v>
      </c>
      <c r="B5605" s="16">
        <v>44375.757060185184</v>
      </c>
    </row>
    <row r="5606" spans="1:2" x14ac:dyDescent="0.25">
      <c r="A5606">
        <v>133910</v>
      </c>
      <c r="B5606" s="16">
        <v>44374.182743055557</v>
      </c>
    </row>
    <row r="5607" spans="1:2" x14ac:dyDescent="0.25">
      <c r="A5607">
        <v>133942</v>
      </c>
      <c r="B5607" s="16">
        <v>44347.775671296295</v>
      </c>
    </row>
    <row r="5608" spans="1:2" x14ac:dyDescent="0.25">
      <c r="A5608">
        <v>133980</v>
      </c>
      <c r="B5608" s="16">
        <v>44375.332337962966</v>
      </c>
    </row>
    <row r="5609" spans="1:2" x14ac:dyDescent="0.25">
      <c r="A5609">
        <v>133994</v>
      </c>
      <c r="B5609" s="16">
        <v>44292.785787037035</v>
      </c>
    </row>
    <row r="5610" spans="1:2" x14ac:dyDescent="0.25">
      <c r="A5610">
        <v>134021</v>
      </c>
      <c r="B5610" s="16">
        <v>44316.796307870369</v>
      </c>
    </row>
    <row r="5611" spans="1:2" x14ac:dyDescent="0.25">
      <c r="A5611">
        <v>134027</v>
      </c>
      <c r="B5611" s="16">
        <v>44374.985717592594</v>
      </c>
    </row>
    <row r="5612" spans="1:2" x14ac:dyDescent="0.25">
      <c r="A5612">
        <v>134053</v>
      </c>
      <c r="B5612" s="16">
        <v>44386.505046296297</v>
      </c>
    </row>
    <row r="5613" spans="1:2" x14ac:dyDescent="0.25">
      <c r="A5613">
        <v>134083</v>
      </c>
      <c r="B5613" s="16">
        <v>44427.106979166667</v>
      </c>
    </row>
    <row r="5614" spans="1:2" x14ac:dyDescent="0.25">
      <c r="A5614">
        <v>134084</v>
      </c>
      <c r="B5614" s="16">
        <v>44381.564108796294</v>
      </c>
    </row>
    <row r="5615" spans="1:2" x14ac:dyDescent="0.25">
      <c r="A5615">
        <v>134092</v>
      </c>
      <c r="B5615" s="16">
        <v>44372.531736111108</v>
      </c>
    </row>
    <row r="5616" spans="1:2" x14ac:dyDescent="0.25">
      <c r="A5616">
        <v>134111</v>
      </c>
      <c r="B5616" s="16">
        <v>44316.63045138889</v>
      </c>
    </row>
    <row r="5617" spans="1:2" x14ac:dyDescent="0.25">
      <c r="A5617">
        <v>134165</v>
      </c>
      <c r="B5617" s="16">
        <v>44331.501851851855</v>
      </c>
    </row>
    <row r="5618" spans="1:2" x14ac:dyDescent="0.25">
      <c r="A5618">
        <v>134175</v>
      </c>
      <c r="B5618" s="16">
        <v>44311.755636574075</v>
      </c>
    </row>
    <row r="5619" spans="1:2" x14ac:dyDescent="0.25">
      <c r="A5619">
        <v>134187</v>
      </c>
      <c r="B5619" s="16">
        <v>44311.547592592593</v>
      </c>
    </row>
    <row r="5620" spans="1:2" x14ac:dyDescent="0.25">
      <c r="A5620">
        <v>134188</v>
      </c>
      <c r="B5620" s="16">
        <v>44373.724293981482</v>
      </c>
    </row>
    <row r="5621" spans="1:2" x14ac:dyDescent="0.25">
      <c r="A5621">
        <v>134189</v>
      </c>
      <c r="B5621" s="16">
        <v>44394.861435185187</v>
      </c>
    </row>
    <row r="5622" spans="1:2" x14ac:dyDescent="0.25">
      <c r="A5622">
        <v>134193</v>
      </c>
      <c r="B5622" s="16">
        <v>44309.758680555555</v>
      </c>
    </row>
    <row r="5623" spans="1:2" x14ac:dyDescent="0.25">
      <c r="A5623">
        <v>134246</v>
      </c>
      <c r="B5623" s="16">
        <v>44318.691527777781</v>
      </c>
    </row>
    <row r="5624" spans="1:2" x14ac:dyDescent="0.25">
      <c r="A5624">
        <v>134254</v>
      </c>
      <c r="B5624" s="16">
        <v>44309.960543981484</v>
      </c>
    </row>
    <row r="5625" spans="1:2" x14ac:dyDescent="0.25">
      <c r="A5625">
        <v>134263</v>
      </c>
      <c r="B5625" s="16">
        <v>44316.48400462963</v>
      </c>
    </row>
    <row r="5626" spans="1:2" x14ac:dyDescent="0.25">
      <c r="A5626">
        <v>134277</v>
      </c>
      <c r="B5626" s="16">
        <v>44377.65148148148</v>
      </c>
    </row>
    <row r="5627" spans="1:2" x14ac:dyDescent="0.25">
      <c r="A5627">
        <v>134290</v>
      </c>
      <c r="B5627" s="16">
        <v>44291.594849537039</v>
      </c>
    </row>
    <row r="5628" spans="1:2" x14ac:dyDescent="0.25">
      <c r="A5628">
        <v>134356</v>
      </c>
      <c r="B5628" s="16">
        <v>44345.879236111112</v>
      </c>
    </row>
    <row r="5629" spans="1:2" x14ac:dyDescent="0.25">
      <c r="A5629">
        <v>134372</v>
      </c>
      <c r="B5629" s="16">
        <v>44288.589988425927</v>
      </c>
    </row>
    <row r="5630" spans="1:2" x14ac:dyDescent="0.25">
      <c r="A5630">
        <v>134401</v>
      </c>
      <c r="B5630" s="16">
        <v>44301.756655092591</v>
      </c>
    </row>
    <row r="5631" spans="1:2" x14ac:dyDescent="0.25">
      <c r="A5631">
        <v>134434</v>
      </c>
      <c r="B5631" s="16">
        <v>44309.732789351852</v>
      </c>
    </row>
    <row r="5632" spans="1:2" x14ac:dyDescent="0.25">
      <c r="A5632">
        <v>134449</v>
      </c>
      <c r="B5632" s="16">
        <v>44309.85050925926</v>
      </c>
    </row>
    <row r="5633" spans="1:2" x14ac:dyDescent="0.25">
      <c r="A5633">
        <v>134455</v>
      </c>
      <c r="B5633" s="16">
        <v>44388.140289351853</v>
      </c>
    </row>
    <row r="5634" spans="1:2" x14ac:dyDescent="0.25">
      <c r="A5634">
        <v>134488</v>
      </c>
      <c r="B5634" s="16">
        <v>44313.075428240743</v>
      </c>
    </row>
    <row r="5635" spans="1:2" x14ac:dyDescent="0.25">
      <c r="A5635">
        <v>134514</v>
      </c>
      <c r="B5635" s="16">
        <v>44351.798726851855</v>
      </c>
    </row>
    <row r="5636" spans="1:2" x14ac:dyDescent="0.25">
      <c r="A5636">
        <v>134530</v>
      </c>
      <c r="B5636" s="16">
        <v>44331.662002314813</v>
      </c>
    </row>
    <row r="5637" spans="1:2" x14ac:dyDescent="0.25">
      <c r="A5637">
        <v>134584</v>
      </c>
      <c r="B5637" s="16">
        <v>44300.827048611114</v>
      </c>
    </row>
    <row r="5638" spans="1:2" x14ac:dyDescent="0.25">
      <c r="A5638">
        <v>134619</v>
      </c>
      <c r="B5638" s="16">
        <v>44383.588379629633</v>
      </c>
    </row>
    <row r="5639" spans="1:2" x14ac:dyDescent="0.25">
      <c r="A5639">
        <v>134651</v>
      </c>
      <c r="B5639" s="16">
        <v>44340.561678240738</v>
      </c>
    </row>
    <row r="5640" spans="1:2" x14ac:dyDescent="0.25">
      <c r="A5640">
        <v>134665</v>
      </c>
      <c r="B5640" s="16">
        <v>44334.62195601852</v>
      </c>
    </row>
    <row r="5641" spans="1:2" x14ac:dyDescent="0.25">
      <c r="A5641">
        <v>134700</v>
      </c>
      <c r="B5641" s="16">
        <v>44301.928993055553</v>
      </c>
    </row>
    <row r="5642" spans="1:2" x14ac:dyDescent="0.25">
      <c r="A5642">
        <v>134723</v>
      </c>
      <c r="B5642" s="16">
        <v>44389.78943287037</v>
      </c>
    </row>
    <row r="5643" spans="1:2" x14ac:dyDescent="0.25">
      <c r="A5643">
        <v>134747</v>
      </c>
      <c r="B5643" s="16">
        <v>44380.751400462963</v>
      </c>
    </row>
    <row r="5644" spans="1:2" x14ac:dyDescent="0.25">
      <c r="A5644">
        <v>134749</v>
      </c>
      <c r="B5644" s="16">
        <v>44286.661597222221</v>
      </c>
    </row>
    <row r="5645" spans="1:2" x14ac:dyDescent="0.25">
      <c r="A5645">
        <v>134755</v>
      </c>
      <c r="B5645" s="16">
        <v>44384.484409722223</v>
      </c>
    </row>
    <row r="5646" spans="1:2" x14ac:dyDescent="0.25">
      <c r="A5646">
        <v>134804</v>
      </c>
      <c r="B5646" s="16">
        <v>44355.178668981483</v>
      </c>
    </row>
    <row r="5647" spans="1:2" x14ac:dyDescent="0.25">
      <c r="A5647">
        <v>134810</v>
      </c>
      <c r="B5647" s="16">
        <v>44342.556018518517</v>
      </c>
    </row>
    <row r="5648" spans="1:2" x14ac:dyDescent="0.25">
      <c r="A5648">
        <v>134813</v>
      </c>
      <c r="B5648" s="16">
        <v>44398.808437500003</v>
      </c>
    </row>
    <row r="5649" spans="1:2" x14ac:dyDescent="0.25">
      <c r="A5649">
        <v>134827</v>
      </c>
      <c r="B5649" s="16">
        <v>44323.857789351852</v>
      </c>
    </row>
    <row r="5650" spans="1:2" x14ac:dyDescent="0.25">
      <c r="A5650">
        <v>134938</v>
      </c>
      <c r="B5650" s="16">
        <v>44379.693148148152</v>
      </c>
    </row>
    <row r="5651" spans="1:2" x14ac:dyDescent="0.25">
      <c r="A5651">
        <v>134976</v>
      </c>
      <c r="B5651" s="16">
        <v>44346.845694444448</v>
      </c>
    </row>
    <row r="5652" spans="1:2" x14ac:dyDescent="0.25">
      <c r="A5652">
        <v>135039</v>
      </c>
      <c r="B5652" s="16">
        <v>44373.71297453704</v>
      </c>
    </row>
    <row r="5653" spans="1:2" x14ac:dyDescent="0.25">
      <c r="A5653">
        <v>135047</v>
      </c>
      <c r="B5653" s="16">
        <v>44327.825833333336</v>
      </c>
    </row>
    <row r="5654" spans="1:2" x14ac:dyDescent="0.25">
      <c r="A5654">
        <v>135111</v>
      </c>
      <c r="B5654" s="16">
        <v>44345.525266203702</v>
      </c>
    </row>
    <row r="5655" spans="1:2" x14ac:dyDescent="0.25">
      <c r="A5655">
        <v>135130</v>
      </c>
      <c r="B5655" s="16">
        <v>44318.429398148146</v>
      </c>
    </row>
    <row r="5656" spans="1:2" x14ac:dyDescent="0.25">
      <c r="A5656">
        <v>135141</v>
      </c>
      <c r="B5656" s="16">
        <v>44311.738055555557</v>
      </c>
    </row>
    <row r="5657" spans="1:2" x14ac:dyDescent="0.25">
      <c r="A5657">
        <v>135161</v>
      </c>
      <c r="B5657" s="16">
        <v>44347.888668981483</v>
      </c>
    </row>
    <row r="5658" spans="1:2" x14ac:dyDescent="0.25">
      <c r="A5658">
        <v>135181</v>
      </c>
      <c r="B5658" s="16">
        <v>44310.709733796299</v>
      </c>
    </row>
    <row r="5659" spans="1:2" x14ac:dyDescent="0.25">
      <c r="A5659">
        <v>135192</v>
      </c>
      <c r="B5659" s="16">
        <v>44402.611990740741</v>
      </c>
    </row>
    <row r="5660" spans="1:2" x14ac:dyDescent="0.25">
      <c r="A5660">
        <v>135204</v>
      </c>
      <c r="B5660" s="16">
        <v>44339.871550925927</v>
      </c>
    </row>
    <row r="5661" spans="1:2" x14ac:dyDescent="0.25">
      <c r="A5661">
        <v>135247</v>
      </c>
      <c r="B5661" s="16">
        <v>44316.633275462962</v>
      </c>
    </row>
    <row r="5662" spans="1:2" x14ac:dyDescent="0.25">
      <c r="A5662">
        <v>135251</v>
      </c>
      <c r="B5662" s="16">
        <v>44286.882002314815</v>
      </c>
    </row>
    <row r="5663" spans="1:2" x14ac:dyDescent="0.25">
      <c r="A5663">
        <v>135256</v>
      </c>
      <c r="B5663" s="16">
        <v>44318.712569444448</v>
      </c>
    </row>
    <row r="5664" spans="1:2" x14ac:dyDescent="0.25">
      <c r="A5664">
        <v>135266</v>
      </c>
      <c r="B5664" s="16">
        <v>44318.366006944445</v>
      </c>
    </row>
    <row r="5665" spans="1:2" x14ac:dyDescent="0.25">
      <c r="A5665">
        <v>135269</v>
      </c>
      <c r="B5665" s="16">
        <v>44289.867905092593</v>
      </c>
    </row>
    <row r="5666" spans="1:2" x14ac:dyDescent="0.25">
      <c r="A5666">
        <v>135303</v>
      </c>
      <c r="B5666" s="16">
        <v>44329.037407407406</v>
      </c>
    </row>
    <row r="5667" spans="1:2" x14ac:dyDescent="0.25">
      <c r="A5667">
        <v>135308</v>
      </c>
      <c r="B5667" s="16">
        <v>44364.891365740739</v>
      </c>
    </row>
    <row r="5668" spans="1:2" x14ac:dyDescent="0.25">
      <c r="A5668">
        <v>135315</v>
      </c>
      <c r="B5668" s="16">
        <v>44322.527696759258</v>
      </c>
    </row>
    <row r="5669" spans="1:2" x14ac:dyDescent="0.25">
      <c r="A5669">
        <v>135386</v>
      </c>
      <c r="B5669" s="16">
        <v>44312.17291666667</v>
      </c>
    </row>
    <row r="5670" spans="1:2" x14ac:dyDescent="0.25">
      <c r="A5670">
        <v>135392</v>
      </c>
      <c r="B5670" s="16">
        <v>44307.620335648149</v>
      </c>
    </row>
    <row r="5671" spans="1:2" x14ac:dyDescent="0.25">
      <c r="A5671">
        <v>135466</v>
      </c>
      <c r="B5671" s="16">
        <v>44375.544282407405</v>
      </c>
    </row>
    <row r="5672" spans="1:2" x14ac:dyDescent="0.25">
      <c r="A5672">
        <v>135510</v>
      </c>
      <c r="B5672" s="16">
        <v>44289.441527777781</v>
      </c>
    </row>
    <row r="5673" spans="1:2" x14ac:dyDescent="0.25">
      <c r="A5673">
        <v>135515</v>
      </c>
      <c r="B5673" s="16">
        <v>44344.604155092595</v>
      </c>
    </row>
    <row r="5674" spans="1:2" x14ac:dyDescent="0.25">
      <c r="A5674">
        <v>135538</v>
      </c>
      <c r="B5674" s="16">
        <v>44376.612245370372</v>
      </c>
    </row>
    <row r="5675" spans="1:2" x14ac:dyDescent="0.25">
      <c r="A5675">
        <v>135558</v>
      </c>
      <c r="B5675" s="16">
        <v>44342.786597222221</v>
      </c>
    </row>
    <row r="5676" spans="1:2" x14ac:dyDescent="0.25">
      <c r="A5676">
        <v>135563</v>
      </c>
      <c r="B5676" s="16">
        <v>44346.408668981479</v>
      </c>
    </row>
    <row r="5677" spans="1:2" x14ac:dyDescent="0.25">
      <c r="A5677">
        <v>135590</v>
      </c>
      <c r="B5677" s="16">
        <v>44373.599699074075</v>
      </c>
    </row>
    <row r="5678" spans="1:2" x14ac:dyDescent="0.25">
      <c r="A5678">
        <v>135622</v>
      </c>
      <c r="B5678" s="16">
        <v>44333.032546296294</v>
      </c>
    </row>
    <row r="5679" spans="1:2" x14ac:dyDescent="0.25">
      <c r="A5679">
        <v>135641</v>
      </c>
      <c r="B5679" s="16">
        <v>44304.73846064815</v>
      </c>
    </row>
    <row r="5680" spans="1:2" x14ac:dyDescent="0.25">
      <c r="A5680">
        <v>135684</v>
      </c>
      <c r="B5680" s="16">
        <v>44309.731168981481</v>
      </c>
    </row>
    <row r="5681" spans="1:2" x14ac:dyDescent="0.25">
      <c r="A5681">
        <v>135685</v>
      </c>
      <c r="B5681" s="16">
        <v>44338.060057870367</v>
      </c>
    </row>
    <row r="5682" spans="1:2" x14ac:dyDescent="0.25">
      <c r="A5682">
        <v>135706</v>
      </c>
      <c r="B5682" s="16">
        <v>44370.006655092591</v>
      </c>
    </row>
    <row r="5683" spans="1:2" x14ac:dyDescent="0.25">
      <c r="A5683">
        <v>135780</v>
      </c>
      <c r="B5683" s="16">
        <v>44416.165590277778</v>
      </c>
    </row>
    <row r="5684" spans="1:2" x14ac:dyDescent="0.25">
      <c r="A5684">
        <v>135823</v>
      </c>
      <c r="B5684" s="16">
        <v>44359.696793981479</v>
      </c>
    </row>
    <row r="5685" spans="1:2" x14ac:dyDescent="0.25">
      <c r="A5685">
        <v>135840</v>
      </c>
      <c r="B5685" s="16">
        <v>44341.717824074076</v>
      </c>
    </row>
    <row r="5686" spans="1:2" x14ac:dyDescent="0.25">
      <c r="A5686">
        <v>135859</v>
      </c>
      <c r="B5686" s="16">
        <v>44315.787002314813</v>
      </c>
    </row>
    <row r="5687" spans="1:2" x14ac:dyDescent="0.25">
      <c r="A5687">
        <v>135921</v>
      </c>
      <c r="B5687" s="16">
        <v>44373.54859953704</v>
      </c>
    </row>
    <row r="5688" spans="1:2" x14ac:dyDescent="0.25">
      <c r="A5688">
        <v>135926</v>
      </c>
      <c r="B5688" s="16">
        <v>44319.644606481481</v>
      </c>
    </row>
    <row r="5689" spans="1:2" x14ac:dyDescent="0.25">
      <c r="A5689">
        <v>135975</v>
      </c>
      <c r="B5689" s="16">
        <v>44342.058842592596</v>
      </c>
    </row>
    <row r="5690" spans="1:2" x14ac:dyDescent="0.25">
      <c r="A5690">
        <v>136099</v>
      </c>
      <c r="B5690" s="16">
        <v>44373.699618055558</v>
      </c>
    </row>
    <row r="5691" spans="1:2" x14ac:dyDescent="0.25">
      <c r="A5691">
        <v>136114</v>
      </c>
      <c r="B5691" s="16">
        <v>44372.606168981481</v>
      </c>
    </row>
    <row r="5692" spans="1:2" x14ac:dyDescent="0.25">
      <c r="A5692">
        <v>136135</v>
      </c>
      <c r="B5692" s="16">
        <v>44309.726331018515</v>
      </c>
    </row>
    <row r="5693" spans="1:2" x14ac:dyDescent="0.25">
      <c r="A5693">
        <v>136162</v>
      </c>
      <c r="B5693" s="16">
        <v>44293.612245370372</v>
      </c>
    </row>
    <row r="5694" spans="1:2" x14ac:dyDescent="0.25">
      <c r="A5694">
        <v>136163</v>
      </c>
      <c r="B5694" s="16">
        <v>44316.848078703704</v>
      </c>
    </row>
    <row r="5695" spans="1:2" x14ac:dyDescent="0.25">
      <c r="A5695">
        <v>136234</v>
      </c>
      <c r="B5695" s="16">
        <v>44350.885706018518</v>
      </c>
    </row>
    <row r="5696" spans="1:2" x14ac:dyDescent="0.25">
      <c r="A5696">
        <v>136238</v>
      </c>
      <c r="B5696" s="16">
        <v>44374.105370370373</v>
      </c>
    </row>
    <row r="5697" spans="1:2" x14ac:dyDescent="0.25">
      <c r="A5697">
        <v>136284</v>
      </c>
      <c r="B5697" s="16">
        <v>44311.618460648147</v>
      </c>
    </row>
    <row r="5698" spans="1:2" x14ac:dyDescent="0.25">
      <c r="A5698">
        <v>136355</v>
      </c>
      <c r="B5698" s="16">
        <v>44331.660381944443</v>
      </c>
    </row>
    <row r="5699" spans="1:2" x14ac:dyDescent="0.25">
      <c r="A5699">
        <v>136361</v>
      </c>
      <c r="B5699" s="16">
        <v>44302.827048611114</v>
      </c>
    </row>
    <row r="5700" spans="1:2" x14ac:dyDescent="0.25">
      <c r="A5700">
        <v>136386</v>
      </c>
      <c r="B5700" s="16">
        <v>44290.950740740744</v>
      </c>
    </row>
    <row r="5701" spans="1:2" x14ac:dyDescent="0.25">
      <c r="A5701">
        <v>136387</v>
      </c>
      <c r="B5701" s="16">
        <v>44311.177002314813</v>
      </c>
    </row>
    <row r="5702" spans="1:2" x14ac:dyDescent="0.25">
      <c r="A5702">
        <v>136404</v>
      </c>
      <c r="B5702" s="16">
        <v>44316.470659722225</v>
      </c>
    </row>
    <row r="5703" spans="1:2" x14ac:dyDescent="0.25">
      <c r="A5703">
        <v>136434</v>
      </c>
      <c r="B5703" s="16">
        <v>44307.990335648145</v>
      </c>
    </row>
    <row r="5704" spans="1:2" x14ac:dyDescent="0.25">
      <c r="A5704">
        <v>136466</v>
      </c>
      <c r="B5704" s="16">
        <v>44341.034571759257</v>
      </c>
    </row>
    <row r="5705" spans="1:2" x14ac:dyDescent="0.25">
      <c r="A5705">
        <v>136492</v>
      </c>
      <c r="B5705" s="16">
        <v>44310.557627314818</v>
      </c>
    </row>
    <row r="5706" spans="1:2" x14ac:dyDescent="0.25">
      <c r="A5706">
        <v>136546</v>
      </c>
      <c r="B5706" s="16">
        <v>44341.565312500003</v>
      </c>
    </row>
    <row r="5707" spans="1:2" x14ac:dyDescent="0.25">
      <c r="A5707">
        <v>136547</v>
      </c>
      <c r="B5707" s="16">
        <v>44295.634895833333</v>
      </c>
    </row>
    <row r="5708" spans="1:2" x14ac:dyDescent="0.25">
      <c r="A5708">
        <v>136606</v>
      </c>
      <c r="B5708" s="16">
        <v>44344.931018518517</v>
      </c>
    </row>
    <row r="5709" spans="1:2" x14ac:dyDescent="0.25">
      <c r="A5709">
        <v>136656</v>
      </c>
      <c r="B5709" s="16">
        <v>44378.966608796298</v>
      </c>
    </row>
    <row r="5710" spans="1:2" x14ac:dyDescent="0.25">
      <c r="A5710">
        <v>136685</v>
      </c>
      <c r="B5710" s="16">
        <v>44296.489270833335</v>
      </c>
    </row>
    <row r="5711" spans="1:2" x14ac:dyDescent="0.25">
      <c r="A5711">
        <v>136706</v>
      </c>
      <c r="B5711" s="16">
        <v>44310.876400462963</v>
      </c>
    </row>
    <row r="5712" spans="1:2" x14ac:dyDescent="0.25">
      <c r="A5712">
        <v>136720</v>
      </c>
      <c r="B5712" s="16">
        <v>44374.620069444441</v>
      </c>
    </row>
    <row r="5713" spans="1:2" x14ac:dyDescent="0.25">
      <c r="A5713">
        <v>136722</v>
      </c>
      <c r="B5713" s="16">
        <v>44374.943958333337</v>
      </c>
    </row>
    <row r="5714" spans="1:2" x14ac:dyDescent="0.25">
      <c r="A5714">
        <v>136749</v>
      </c>
      <c r="B5714" s="16">
        <v>44345.866689814815</v>
      </c>
    </row>
    <row r="5715" spans="1:2" x14ac:dyDescent="0.25">
      <c r="A5715">
        <v>136761</v>
      </c>
      <c r="B5715" s="16">
        <v>44303.430983796294</v>
      </c>
    </row>
    <row r="5716" spans="1:2" x14ac:dyDescent="0.25">
      <c r="A5716">
        <v>136762</v>
      </c>
      <c r="B5716" s="16">
        <v>44325.847199074073</v>
      </c>
    </row>
    <row r="5717" spans="1:2" x14ac:dyDescent="0.25">
      <c r="A5717">
        <v>136869</v>
      </c>
      <c r="B5717" s="16">
        <v>44345.010462962964</v>
      </c>
    </row>
    <row r="5718" spans="1:2" x14ac:dyDescent="0.25">
      <c r="A5718">
        <v>136873</v>
      </c>
      <c r="B5718" s="16">
        <v>44416.65766203704</v>
      </c>
    </row>
    <row r="5719" spans="1:2" x14ac:dyDescent="0.25">
      <c r="A5719">
        <v>136874</v>
      </c>
      <c r="B5719" s="16">
        <v>44324.387997685182</v>
      </c>
    </row>
    <row r="5720" spans="1:2" x14ac:dyDescent="0.25">
      <c r="A5720">
        <v>136905</v>
      </c>
      <c r="B5720" s="16">
        <v>44286.494525462964</v>
      </c>
    </row>
    <row r="5721" spans="1:2" x14ac:dyDescent="0.25">
      <c r="A5721">
        <v>136914</v>
      </c>
      <c r="B5721" s="16">
        <v>44286.462164351855</v>
      </c>
    </row>
    <row r="5722" spans="1:2" x14ac:dyDescent="0.25">
      <c r="A5722">
        <v>136918</v>
      </c>
      <c r="B5722" s="16">
        <v>44318.903506944444</v>
      </c>
    </row>
    <row r="5723" spans="1:2" x14ac:dyDescent="0.25">
      <c r="A5723">
        <v>136927</v>
      </c>
      <c r="B5723" s="16">
        <v>44313.735625000001</v>
      </c>
    </row>
    <row r="5724" spans="1:2" x14ac:dyDescent="0.25">
      <c r="A5724">
        <v>136957</v>
      </c>
      <c r="B5724" s="16">
        <v>44354.9059375</v>
      </c>
    </row>
    <row r="5725" spans="1:2" x14ac:dyDescent="0.25">
      <c r="A5725">
        <v>137042</v>
      </c>
      <c r="B5725" s="16">
        <v>44313.739270833335</v>
      </c>
    </row>
    <row r="5726" spans="1:2" x14ac:dyDescent="0.25">
      <c r="A5726">
        <v>137087</v>
      </c>
      <c r="B5726" s="16">
        <v>44345.812893518516</v>
      </c>
    </row>
    <row r="5727" spans="1:2" x14ac:dyDescent="0.25">
      <c r="A5727">
        <v>137117</v>
      </c>
      <c r="B5727" s="16">
        <v>44345.413773148146</v>
      </c>
    </row>
    <row r="5728" spans="1:2" x14ac:dyDescent="0.25">
      <c r="A5728">
        <v>137119</v>
      </c>
      <c r="B5728" s="16">
        <v>44345.033229166664</v>
      </c>
    </row>
    <row r="5729" spans="1:2" x14ac:dyDescent="0.25">
      <c r="A5729">
        <v>137134</v>
      </c>
      <c r="B5729" s="16">
        <v>44407.803182870368</v>
      </c>
    </row>
    <row r="5730" spans="1:2" x14ac:dyDescent="0.25">
      <c r="A5730">
        <v>137162</v>
      </c>
      <c r="B5730" s="16">
        <v>44316.622361111113</v>
      </c>
    </row>
    <row r="5731" spans="1:2" x14ac:dyDescent="0.25">
      <c r="A5731">
        <v>137196</v>
      </c>
      <c r="B5731" s="16">
        <v>44344.880046296297</v>
      </c>
    </row>
    <row r="5732" spans="1:2" x14ac:dyDescent="0.25">
      <c r="A5732">
        <v>137209</v>
      </c>
      <c r="B5732" s="16">
        <v>44347.537002314813</v>
      </c>
    </row>
    <row r="5733" spans="1:2" x14ac:dyDescent="0.25">
      <c r="A5733">
        <v>137212</v>
      </c>
      <c r="B5733" s="16">
        <v>44338.566122685188</v>
      </c>
    </row>
    <row r="5734" spans="1:2" x14ac:dyDescent="0.25">
      <c r="A5734">
        <v>137227</v>
      </c>
      <c r="B5734" s="16">
        <v>44324.872361111113</v>
      </c>
    </row>
    <row r="5735" spans="1:2" x14ac:dyDescent="0.25">
      <c r="A5735">
        <v>137257</v>
      </c>
      <c r="B5735" s="16">
        <v>44383.656331018516</v>
      </c>
    </row>
    <row r="5736" spans="1:2" x14ac:dyDescent="0.25">
      <c r="A5736">
        <v>137262</v>
      </c>
      <c r="B5736" s="16">
        <v>44309.714988425927</v>
      </c>
    </row>
    <row r="5737" spans="1:2" x14ac:dyDescent="0.25">
      <c r="A5737">
        <v>137270</v>
      </c>
      <c r="B5737" s="16">
        <v>44341.394201388888</v>
      </c>
    </row>
    <row r="5738" spans="1:2" x14ac:dyDescent="0.25">
      <c r="A5738">
        <v>137358</v>
      </c>
      <c r="B5738" s="16">
        <v>44341.819363425922</v>
      </c>
    </row>
    <row r="5739" spans="1:2" x14ac:dyDescent="0.25">
      <c r="A5739">
        <v>137367</v>
      </c>
      <c r="B5739" s="16">
        <v>44344.735625000001</v>
      </c>
    </row>
    <row r="5740" spans="1:2" x14ac:dyDescent="0.25">
      <c r="A5740">
        <v>137385</v>
      </c>
      <c r="B5740" s="16">
        <v>44386.665636574071</v>
      </c>
    </row>
    <row r="5741" spans="1:2" x14ac:dyDescent="0.25">
      <c r="A5741">
        <v>137423</v>
      </c>
      <c r="B5741" s="16">
        <v>44309.839189814818</v>
      </c>
    </row>
    <row r="5742" spans="1:2" x14ac:dyDescent="0.25">
      <c r="A5742">
        <v>137473</v>
      </c>
      <c r="B5742" s="16">
        <v>44345.72146990741</v>
      </c>
    </row>
    <row r="5743" spans="1:2" x14ac:dyDescent="0.25">
      <c r="A5743">
        <v>137482</v>
      </c>
      <c r="B5743" s="16">
        <v>44308.384328703702</v>
      </c>
    </row>
    <row r="5744" spans="1:2" x14ac:dyDescent="0.25">
      <c r="A5744">
        <v>137520</v>
      </c>
      <c r="B5744" s="16">
        <v>44335.609409722223</v>
      </c>
    </row>
    <row r="5745" spans="1:2" x14ac:dyDescent="0.25">
      <c r="A5745">
        <v>137528</v>
      </c>
      <c r="B5745" s="16">
        <v>44297.565717592595</v>
      </c>
    </row>
    <row r="5746" spans="1:2" x14ac:dyDescent="0.25">
      <c r="A5746">
        <v>137543</v>
      </c>
      <c r="B5746" s="16">
        <v>44330.970254629632</v>
      </c>
    </row>
    <row r="5747" spans="1:2" x14ac:dyDescent="0.25">
      <c r="A5747">
        <v>137554</v>
      </c>
      <c r="B5747" s="16">
        <v>44347.131249999999</v>
      </c>
    </row>
    <row r="5748" spans="1:2" x14ac:dyDescent="0.25">
      <c r="A5748">
        <v>137564</v>
      </c>
      <c r="B5748" s="16">
        <v>44307.592013888891</v>
      </c>
    </row>
    <row r="5749" spans="1:2" x14ac:dyDescent="0.25">
      <c r="A5749">
        <v>137607</v>
      </c>
      <c r="B5749" s="16">
        <v>44408.841365740744</v>
      </c>
    </row>
    <row r="5750" spans="1:2" x14ac:dyDescent="0.25">
      <c r="A5750">
        <v>137758</v>
      </c>
      <c r="B5750" s="16">
        <v>44374.430312500001</v>
      </c>
    </row>
    <row r="5751" spans="1:2" x14ac:dyDescent="0.25">
      <c r="A5751">
        <v>137764</v>
      </c>
      <c r="B5751" s="16">
        <v>44311.467060185183</v>
      </c>
    </row>
    <row r="5752" spans="1:2" x14ac:dyDescent="0.25">
      <c r="A5752">
        <v>137791</v>
      </c>
      <c r="B5752" s="16">
        <v>44309.659166666665</v>
      </c>
    </row>
    <row r="5753" spans="1:2" x14ac:dyDescent="0.25">
      <c r="A5753">
        <v>137793</v>
      </c>
      <c r="B5753" s="16">
        <v>44342.91233796296</v>
      </c>
    </row>
    <row r="5754" spans="1:2" x14ac:dyDescent="0.25">
      <c r="A5754">
        <v>137813</v>
      </c>
      <c r="B5754" s="16">
        <v>44331.626805555556</v>
      </c>
    </row>
    <row r="5755" spans="1:2" x14ac:dyDescent="0.25">
      <c r="A5755">
        <v>137832</v>
      </c>
      <c r="B5755" s="16">
        <v>44385.652696759258</v>
      </c>
    </row>
    <row r="5756" spans="1:2" x14ac:dyDescent="0.25">
      <c r="A5756">
        <v>137886</v>
      </c>
      <c r="B5756" s="16">
        <v>44367.730775462966</v>
      </c>
    </row>
    <row r="5757" spans="1:2" x14ac:dyDescent="0.25">
      <c r="A5757">
        <v>137944</v>
      </c>
      <c r="B5757" s="16">
        <v>44308.618715277778</v>
      </c>
    </row>
    <row r="5758" spans="1:2" x14ac:dyDescent="0.25">
      <c r="A5758">
        <v>137995</v>
      </c>
      <c r="B5758" s="16">
        <v>44371.755856481483</v>
      </c>
    </row>
    <row r="5759" spans="1:2" x14ac:dyDescent="0.25">
      <c r="A5759">
        <v>138071</v>
      </c>
      <c r="B5759" s="16">
        <v>44323.698807870373</v>
      </c>
    </row>
    <row r="5760" spans="1:2" x14ac:dyDescent="0.25">
      <c r="A5760">
        <v>138090</v>
      </c>
      <c r="B5760" s="16">
        <v>44350.675347222219</v>
      </c>
    </row>
    <row r="5761" spans="1:2" x14ac:dyDescent="0.25">
      <c r="A5761">
        <v>138136</v>
      </c>
      <c r="B5761" s="16">
        <v>44344.685057870367</v>
      </c>
    </row>
    <row r="5762" spans="1:2" x14ac:dyDescent="0.25">
      <c r="A5762">
        <v>138165</v>
      </c>
      <c r="B5762" s="16">
        <v>44374.623159722221</v>
      </c>
    </row>
    <row r="5763" spans="1:2" x14ac:dyDescent="0.25">
      <c r="A5763">
        <v>138234</v>
      </c>
      <c r="B5763" s="16">
        <v>44328.825833333336</v>
      </c>
    </row>
    <row r="5764" spans="1:2" x14ac:dyDescent="0.25">
      <c r="A5764">
        <v>138241</v>
      </c>
      <c r="B5764" s="16">
        <v>44381.747766203705</v>
      </c>
    </row>
    <row r="5765" spans="1:2" x14ac:dyDescent="0.25">
      <c r="A5765">
        <v>138254</v>
      </c>
      <c r="B5765" s="16">
        <v>44344.853344907409</v>
      </c>
    </row>
    <row r="5766" spans="1:2" x14ac:dyDescent="0.25">
      <c r="A5766">
        <v>138293</v>
      </c>
      <c r="B5766" s="16">
        <v>44343.81046296296</v>
      </c>
    </row>
    <row r="5767" spans="1:2" x14ac:dyDescent="0.25">
      <c r="A5767">
        <v>138320</v>
      </c>
      <c r="B5767" s="16">
        <v>44374.783761574072</v>
      </c>
    </row>
    <row r="5768" spans="1:2" x14ac:dyDescent="0.25">
      <c r="A5768">
        <v>138341</v>
      </c>
      <c r="B5768" s="16">
        <v>44376.568148148152</v>
      </c>
    </row>
    <row r="5769" spans="1:2" x14ac:dyDescent="0.25">
      <c r="A5769">
        <v>138343</v>
      </c>
      <c r="B5769" s="16">
        <v>44314.756655092591</v>
      </c>
    </row>
    <row r="5770" spans="1:2" x14ac:dyDescent="0.25">
      <c r="A5770">
        <v>138344</v>
      </c>
      <c r="B5770" s="16">
        <v>44308.472280092596</v>
      </c>
    </row>
    <row r="5771" spans="1:2" x14ac:dyDescent="0.25">
      <c r="A5771">
        <v>138349</v>
      </c>
      <c r="B5771" s="16">
        <v>44314.778506944444</v>
      </c>
    </row>
    <row r="5772" spans="1:2" x14ac:dyDescent="0.25">
      <c r="A5772">
        <v>138353</v>
      </c>
      <c r="B5772" s="16">
        <v>44341.976319444446</v>
      </c>
    </row>
    <row r="5773" spans="1:2" x14ac:dyDescent="0.25">
      <c r="A5773">
        <v>138376</v>
      </c>
      <c r="B5773" s="16">
        <v>44347.937893518516</v>
      </c>
    </row>
    <row r="5774" spans="1:2" x14ac:dyDescent="0.25">
      <c r="A5774">
        <v>138387</v>
      </c>
      <c r="B5774" s="16">
        <v>44300.36346064815</v>
      </c>
    </row>
    <row r="5775" spans="1:2" x14ac:dyDescent="0.25">
      <c r="A5775">
        <v>138394</v>
      </c>
      <c r="B5775" s="16">
        <v>44313.699212962965</v>
      </c>
    </row>
    <row r="5776" spans="1:2" x14ac:dyDescent="0.25">
      <c r="A5776">
        <v>138401</v>
      </c>
      <c r="B5776" s="16">
        <v>44318.607002314813</v>
      </c>
    </row>
    <row r="5777" spans="1:2" x14ac:dyDescent="0.25">
      <c r="A5777">
        <v>138433</v>
      </c>
      <c r="B5777" s="16">
        <v>44401.549664351849</v>
      </c>
    </row>
    <row r="5778" spans="1:2" x14ac:dyDescent="0.25">
      <c r="A5778">
        <v>138469</v>
      </c>
      <c r="B5778" s="16">
        <v>44332.799942129626</v>
      </c>
    </row>
    <row r="5779" spans="1:2" x14ac:dyDescent="0.25">
      <c r="A5779">
        <v>138488</v>
      </c>
      <c r="B5779" s="16">
        <v>44344.617094907408</v>
      </c>
    </row>
    <row r="5780" spans="1:2" x14ac:dyDescent="0.25">
      <c r="A5780">
        <v>138511</v>
      </c>
      <c r="B5780" s="16">
        <v>44322.660787037035</v>
      </c>
    </row>
    <row r="5781" spans="1:2" x14ac:dyDescent="0.25">
      <c r="A5781">
        <v>138522</v>
      </c>
      <c r="B5781" s="16">
        <v>44297.066122685188</v>
      </c>
    </row>
    <row r="5782" spans="1:2" x14ac:dyDescent="0.25">
      <c r="A5782">
        <v>138550</v>
      </c>
      <c r="B5782" s="16">
        <v>44289.714189814818</v>
      </c>
    </row>
    <row r="5783" spans="1:2" x14ac:dyDescent="0.25">
      <c r="A5783">
        <v>138569</v>
      </c>
      <c r="B5783" s="16">
        <v>44313.985625000001</v>
      </c>
    </row>
    <row r="5784" spans="1:2" x14ac:dyDescent="0.25">
      <c r="A5784">
        <v>138628</v>
      </c>
      <c r="B5784" s="16">
        <v>44308.700428240743</v>
      </c>
    </row>
    <row r="5785" spans="1:2" x14ac:dyDescent="0.25">
      <c r="A5785">
        <v>138632</v>
      </c>
      <c r="B5785" s="16">
        <v>44309.897037037037</v>
      </c>
    </row>
    <row r="5786" spans="1:2" x14ac:dyDescent="0.25">
      <c r="A5786">
        <v>138667</v>
      </c>
      <c r="B5786" s="16">
        <v>44377.769201388888</v>
      </c>
    </row>
    <row r="5787" spans="1:2" x14ac:dyDescent="0.25">
      <c r="A5787">
        <v>138691</v>
      </c>
      <c r="B5787" s="16">
        <v>44311.744525462964</v>
      </c>
    </row>
    <row r="5788" spans="1:2" x14ac:dyDescent="0.25">
      <c r="A5788">
        <v>138728</v>
      </c>
      <c r="B5788" s="16">
        <v>44375.060057870367</v>
      </c>
    </row>
    <row r="5789" spans="1:2" x14ac:dyDescent="0.25">
      <c r="A5789">
        <v>138758</v>
      </c>
      <c r="B5789" s="16">
        <v>44325.733599537038</v>
      </c>
    </row>
    <row r="5790" spans="1:2" x14ac:dyDescent="0.25">
      <c r="A5790">
        <v>138774</v>
      </c>
      <c r="B5790" s="16">
        <v>44348.369525462964</v>
      </c>
    </row>
    <row r="5791" spans="1:2" x14ac:dyDescent="0.25">
      <c r="A5791">
        <v>138796</v>
      </c>
      <c r="B5791" s="16">
        <v>44310.63449074074</v>
      </c>
    </row>
    <row r="5792" spans="1:2" x14ac:dyDescent="0.25">
      <c r="A5792">
        <v>138834</v>
      </c>
      <c r="B5792" s="16">
        <v>44375.94840277778</v>
      </c>
    </row>
    <row r="5793" spans="1:2" x14ac:dyDescent="0.25">
      <c r="A5793">
        <v>138882</v>
      </c>
      <c r="B5793" s="16">
        <v>44308.876805555556</v>
      </c>
    </row>
    <row r="5794" spans="1:2" x14ac:dyDescent="0.25">
      <c r="A5794">
        <v>138886</v>
      </c>
      <c r="B5794" s="16">
        <v>44314.70689814815</v>
      </c>
    </row>
    <row r="5795" spans="1:2" x14ac:dyDescent="0.25">
      <c r="A5795">
        <v>138899</v>
      </c>
      <c r="B5795" s="16">
        <v>44377.507870370369</v>
      </c>
    </row>
    <row r="5796" spans="1:2" x14ac:dyDescent="0.25">
      <c r="A5796">
        <v>138911</v>
      </c>
      <c r="B5796" s="16">
        <v>44421.869525462964</v>
      </c>
    </row>
    <row r="5797" spans="1:2" x14ac:dyDescent="0.25">
      <c r="A5797">
        <v>138928</v>
      </c>
      <c r="B5797" s="16">
        <v>44315.630856481483</v>
      </c>
    </row>
    <row r="5798" spans="1:2" x14ac:dyDescent="0.25">
      <c r="A5798">
        <v>138953</v>
      </c>
      <c r="B5798" s="16">
        <v>44302.379641203705</v>
      </c>
    </row>
    <row r="5799" spans="1:2" x14ac:dyDescent="0.25">
      <c r="A5799">
        <v>138959</v>
      </c>
      <c r="B5799" s="16">
        <v>44400.633668981478</v>
      </c>
    </row>
    <row r="5800" spans="1:2" x14ac:dyDescent="0.25">
      <c r="A5800">
        <v>138995</v>
      </c>
      <c r="B5800" s="16">
        <v>44316.821666666663</v>
      </c>
    </row>
    <row r="5801" spans="1:2" x14ac:dyDescent="0.25">
      <c r="A5801">
        <v>138996</v>
      </c>
      <c r="B5801" s="16">
        <v>44347.683437500003</v>
      </c>
    </row>
    <row r="5802" spans="1:2" x14ac:dyDescent="0.25">
      <c r="A5802">
        <v>139051</v>
      </c>
      <c r="B5802" s="16">
        <v>44403.733194444445</v>
      </c>
    </row>
    <row r="5803" spans="1:2" x14ac:dyDescent="0.25">
      <c r="A5803">
        <v>139073</v>
      </c>
      <c r="B5803" s="16">
        <v>44387.902291666665</v>
      </c>
    </row>
    <row r="5804" spans="1:2" x14ac:dyDescent="0.25">
      <c r="A5804">
        <v>139090</v>
      </c>
      <c r="B5804" s="16">
        <v>44412.399456018517</v>
      </c>
    </row>
    <row r="5805" spans="1:2" x14ac:dyDescent="0.25">
      <c r="A5805">
        <v>139125</v>
      </c>
      <c r="B5805" s="16">
        <v>44303.047523148147</v>
      </c>
    </row>
    <row r="5806" spans="1:2" x14ac:dyDescent="0.25">
      <c r="A5806">
        <v>139152</v>
      </c>
      <c r="B5806" s="16">
        <v>44290.207303240742</v>
      </c>
    </row>
    <row r="5807" spans="1:2" x14ac:dyDescent="0.25">
      <c r="A5807">
        <v>139181</v>
      </c>
      <c r="B5807" s="16">
        <v>44298.744525462964</v>
      </c>
    </row>
    <row r="5808" spans="1:2" x14ac:dyDescent="0.25">
      <c r="A5808">
        <v>139234</v>
      </c>
      <c r="B5808" s="16">
        <v>44315.452002314814</v>
      </c>
    </row>
    <row r="5809" spans="1:2" x14ac:dyDescent="0.25">
      <c r="A5809">
        <v>139247</v>
      </c>
      <c r="B5809" s="16">
        <v>44316.481574074074</v>
      </c>
    </row>
    <row r="5810" spans="1:2" x14ac:dyDescent="0.25">
      <c r="A5810">
        <v>139253</v>
      </c>
      <c r="B5810" s="16">
        <v>44359.320416666669</v>
      </c>
    </row>
    <row r="5811" spans="1:2" x14ac:dyDescent="0.25">
      <c r="A5811">
        <v>139256</v>
      </c>
      <c r="B5811" s="16">
        <v>44374.897037037037</v>
      </c>
    </row>
    <row r="5812" spans="1:2" x14ac:dyDescent="0.25">
      <c r="A5812">
        <v>139261</v>
      </c>
      <c r="B5812" s="16">
        <v>44307.580289351848</v>
      </c>
    </row>
    <row r="5813" spans="1:2" x14ac:dyDescent="0.25">
      <c r="A5813">
        <v>139305</v>
      </c>
      <c r="B5813" s="16">
        <v>44382.576238425929</v>
      </c>
    </row>
    <row r="5814" spans="1:2" x14ac:dyDescent="0.25">
      <c r="A5814">
        <v>139308</v>
      </c>
      <c r="B5814" s="16">
        <v>44346.764351851853</v>
      </c>
    </row>
    <row r="5815" spans="1:2" x14ac:dyDescent="0.25">
      <c r="A5815">
        <v>139330</v>
      </c>
      <c r="B5815" s="16">
        <v>44295.647997685184</v>
      </c>
    </row>
    <row r="5816" spans="1:2" x14ac:dyDescent="0.25">
      <c r="A5816">
        <v>139342</v>
      </c>
      <c r="B5816" s="16">
        <v>44374.404328703706</v>
      </c>
    </row>
    <row r="5817" spans="1:2" x14ac:dyDescent="0.25">
      <c r="A5817">
        <v>139343</v>
      </c>
      <c r="B5817" s="16">
        <v>44326.987650462965</v>
      </c>
    </row>
    <row r="5818" spans="1:2" x14ac:dyDescent="0.25">
      <c r="A5818">
        <v>139345</v>
      </c>
      <c r="B5818" s="16">
        <v>44295.754641203705</v>
      </c>
    </row>
    <row r="5819" spans="1:2" x14ac:dyDescent="0.25">
      <c r="A5819">
        <v>139363</v>
      </c>
      <c r="B5819" s="16">
        <v>44359.830289351848</v>
      </c>
    </row>
    <row r="5820" spans="1:2" x14ac:dyDescent="0.25">
      <c r="A5820">
        <v>139422</v>
      </c>
      <c r="B5820" s="16">
        <v>44357.735625000001</v>
      </c>
    </row>
    <row r="5821" spans="1:2" x14ac:dyDescent="0.25">
      <c r="A5821">
        <v>139460</v>
      </c>
      <c r="B5821" s="16">
        <v>44372.452997685185</v>
      </c>
    </row>
    <row r="5822" spans="1:2" x14ac:dyDescent="0.25">
      <c r="A5822">
        <v>139477</v>
      </c>
      <c r="B5822" s="16">
        <v>44345.436562499999</v>
      </c>
    </row>
    <row r="5823" spans="1:2" x14ac:dyDescent="0.25">
      <c r="A5823">
        <v>139489</v>
      </c>
      <c r="B5823" s="16">
        <v>44302.463379629633</v>
      </c>
    </row>
    <row r="5824" spans="1:2" x14ac:dyDescent="0.25">
      <c r="A5824">
        <v>139495</v>
      </c>
      <c r="B5824" s="16">
        <v>44386.905127314814</v>
      </c>
    </row>
    <row r="5825" spans="1:2" x14ac:dyDescent="0.25">
      <c r="A5825">
        <v>139515</v>
      </c>
      <c r="B5825" s="16">
        <v>44312.878831018519</v>
      </c>
    </row>
    <row r="5826" spans="1:2" x14ac:dyDescent="0.25">
      <c r="A5826">
        <v>139542</v>
      </c>
      <c r="B5826" s="16">
        <v>44373.5234837963</v>
      </c>
    </row>
    <row r="5827" spans="1:2" x14ac:dyDescent="0.25">
      <c r="A5827">
        <v>139550</v>
      </c>
      <c r="B5827" s="16">
        <v>44344.559652777774</v>
      </c>
    </row>
    <row r="5828" spans="1:2" x14ac:dyDescent="0.25">
      <c r="A5828">
        <v>139572</v>
      </c>
      <c r="B5828" s="16">
        <v>44302.216331018521</v>
      </c>
    </row>
    <row r="5829" spans="1:2" x14ac:dyDescent="0.25">
      <c r="A5829">
        <v>139584</v>
      </c>
      <c r="B5829" s="16">
        <v>44373.693148148152</v>
      </c>
    </row>
    <row r="5830" spans="1:2" x14ac:dyDescent="0.25">
      <c r="A5830">
        <v>139585</v>
      </c>
      <c r="B5830" s="16">
        <v>44347.781331018516</v>
      </c>
    </row>
    <row r="5831" spans="1:2" x14ac:dyDescent="0.25">
      <c r="A5831">
        <v>139620</v>
      </c>
      <c r="B5831" s="16">
        <v>44304.016111111108</v>
      </c>
    </row>
    <row r="5832" spans="1:2" x14ac:dyDescent="0.25">
      <c r="A5832">
        <v>139629</v>
      </c>
      <c r="B5832" s="16">
        <v>44310.597685185188</v>
      </c>
    </row>
    <row r="5833" spans="1:2" x14ac:dyDescent="0.25">
      <c r="A5833">
        <v>139662</v>
      </c>
      <c r="B5833" s="16">
        <v>44312.002210648148</v>
      </c>
    </row>
    <row r="5834" spans="1:2" x14ac:dyDescent="0.25">
      <c r="A5834">
        <v>139678</v>
      </c>
      <c r="B5834" s="16">
        <v>44328.532951388886</v>
      </c>
    </row>
    <row r="5835" spans="1:2" x14ac:dyDescent="0.25">
      <c r="A5835">
        <v>139688</v>
      </c>
      <c r="B5835" s="16">
        <v>44298.995740740742</v>
      </c>
    </row>
    <row r="5836" spans="1:2" x14ac:dyDescent="0.25">
      <c r="A5836">
        <v>139701</v>
      </c>
      <c r="B5836" s="16">
        <v>44401.506655092591</v>
      </c>
    </row>
    <row r="5837" spans="1:2" x14ac:dyDescent="0.25">
      <c r="A5837">
        <v>139702</v>
      </c>
      <c r="B5837" s="16">
        <v>44375.769201388888</v>
      </c>
    </row>
    <row r="5838" spans="1:2" x14ac:dyDescent="0.25">
      <c r="A5838">
        <v>139768</v>
      </c>
      <c r="B5838" s="16">
        <v>44298.839189814818</v>
      </c>
    </row>
    <row r="5839" spans="1:2" x14ac:dyDescent="0.25">
      <c r="A5839">
        <v>139782</v>
      </c>
      <c r="B5839" s="16">
        <v>44310.641770833332</v>
      </c>
    </row>
    <row r="5840" spans="1:2" x14ac:dyDescent="0.25">
      <c r="A5840">
        <v>139786</v>
      </c>
      <c r="B5840" s="16">
        <v>44311.649456018517</v>
      </c>
    </row>
    <row r="5841" spans="1:2" x14ac:dyDescent="0.25">
      <c r="A5841">
        <v>139829</v>
      </c>
      <c r="B5841" s="16">
        <v>44316.01394675926</v>
      </c>
    </row>
    <row r="5842" spans="1:2" x14ac:dyDescent="0.25">
      <c r="A5842">
        <v>139838</v>
      </c>
      <c r="B5842" s="16">
        <v>44403.618715277778</v>
      </c>
    </row>
    <row r="5843" spans="1:2" x14ac:dyDescent="0.25">
      <c r="A5843">
        <v>139894</v>
      </c>
      <c r="B5843" s="16">
        <v>44337.255046296297</v>
      </c>
    </row>
    <row r="5844" spans="1:2" x14ac:dyDescent="0.25">
      <c r="A5844">
        <v>139941</v>
      </c>
      <c r="B5844" s="16">
        <v>44349.797118055554</v>
      </c>
    </row>
    <row r="5845" spans="1:2" x14ac:dyDescent="0.25">
      <c r="A5845">
        <v>139945</v>
      </c>
      <c r="B5845" s="16">
        <v>44325.073611111111</v>
      </c>
    </row>
    <row r="5846" spans="1:2" x14ac:dyDescent="0.25">
      <c r="A5846">
        <v>139960</v>
      </c>
      <c r="B5846" s="16">
        <v>44310.697627314818</v>
      </c>
    </row>
    <row r="5847" spans="1:2" x14ac:dyDescent="0.25">
      <c r="A5847">
        <v>139998</v>
      </c>
      <c r="B5847" s="16">
        <v>44299.419687499998</v>
      </c>
    </row>
    <row r="5848" spans="1:2" x14ac:dyDescent="0.25">
      <c r="A5848">
        <v>140000</v>
      </c>
      <c r="B5848" s="16">
        <v>44294.382465277777</v>
      </c>
    </row>
    <row r="5849" spans="1:2" x14ac:dyDescent="0.25">
      <c r="A5849">
        <v>140002</v>
      </c>
      <c r="B5849" s="16">
        <v>44297.623564814814</v>
      </c>
    </row>
    <row r="5850" spans="1:2" x14ac:dyDescent="0.25">
      <c r="A5850">
        <v>140014</v>
      </c>
      <c r="B5850" s="16">
        <v>44376.06490740741</v>
      </c>
    </row>
    <row r="5851" spans="1:2" x14ac:dyDescent="0.25">
      <c r="A5851">
        <v>140050</v>
      </c>
      <c r="B5851" s="16">
        <v>44325.788622685184</v>
      </c>
    </row>
    <row r="5852" spans="1:2" x14ac:dyDescent="0.25">
      <c r="A5852">
        <v>140118</v>
      </c>
      <c r="B5852" s="16">
        <v>44316.370335648149</v>
      </c>
    </row>
    <row r="5853" spans="1:2" x14ac:dyDescent="0.25">
      <c r="A5853">
        <v>140138</v>
      </c>
      <c r="B5853" s="16">
        <v>44387.546585648146</v>
      </c>
    </row>
    <row r="5854" spans="1:2" x14ac:dyDescent="0.25">
      <c r="A5854">
        <v>140180</v>
      </c>
      <c r="B5854" s="16">
        <v>44376.932627314818</v>
      </c>
    </row>
    <row r="5855" spans="1:2" x14ac:dyDescent="0.25">
      <c r="A5855">
        <v>140206</v>
      </c>
      <c r="B5855" s="16">
        <v>44304.784166666665</v>
      </c>
    </row>
    <row r="5856" spans="1:2" x14ac:dyDescent="0.25">
      <c r="A5856">
        <v>140218</v>
      </c>
      <c r="B5856" s="16">
        <v>44324.595659722225</v>
      </c>
    </row>
    <row r="5857" spans="1:2" x14ac:dyDescent="0.25">
      <c r="A5857">
        <v>140255</v>
      </c>
      <c r="B5857" s="16">
        <v>44302.765960648147</v>
      </c>
    </row>
    <row r="5858" spans="1:2" x14ac:dyDescent="0.25">
      <c r="A5858">
        <v>140280</v>
      </c>
      <c r="B5858" s="16">
        <v>44340.799537037034</v>
      </c>
    </row>
    <row r="5859" spans="1:2" x14ac:dyDescent="0.25">
      <c r="A5859">
        <v>140329</v>
      </c>
      <c r="B5859" s="16">
        <v>44314.637731481482</v>
      </c>
    </row>
    <row r="5860" spans="1:2" x14ac:dyDescent="0.25">
      <c r="A5860">
        <v>140331</v>
      </c>
      <c r="B5860" s="16">
        <v>44376.697604166664</v>
      </c>
    </row>
    <row r="5861" spans="1:2" x14ac:dyDescent="0.25">
      <c r="A5861">
        <v>140334</v>
      </c>
      <c r="B5861" s="16">
        <v>44344.472280092596</v>
      </c>
    </row>
    <row r="5862" spans="1:2" x14ac:dyDescent="0.25">
      <c r="A5862">
        <v>140343</v>
      </c>
      <c r="B5862" s="16">
        <v>44377.730370370373</v>
      </c>
    </row>
    <row r="5863" spans="1:2" x14ac:dyDescent="0.25">
      <c r="A5863">
        <v>140363</v>
      </c>
      <c r="B5863" s="16">
        <v>44313.968229166669</v>
      </c>
    </row>
    <row r="5864" spans="1:2" x14ac:dyDescent="0.25">
      <c r="A5864">
        <v>140392</v>
      </c>
      <c r="B5864" s="16">
        <v>44371.981168981481</v>
      </c>
    </row>
    <row r="5865" spans="1:2" x14ac:dyDescent="0.25">
      <c r="A5865">
        <v>140458</v>
      </c>
      <c r="B5865" s="16">
        <v>44346.026365740741</v>
      </c>
    </row>
    <row r="5866" spans="1:2" x14ac:dyDescent="0.25">
      <c r="A5866">
        <v>140488</v>
      </c>
      <c r="B5866" s="16">
        <v>44313.186273148145</v>
      </c>
    </row>
    <row r="5867" spans="1:2" x14ac:dyDescent="0.25">
      <c r="A5867">
        <v>140549</v>
      </c>
      <c r="B5867" s="16">
        <v>44296.797268518516</v>
      </c>
    </row>
    <row r="5868" spans="1:2" x14ac:dyDescent="0.25">
      <c r="A5868">
        <v>140561</v>
      </c>
      <c r="B5868" s="16">
        <v>44288.415636574071</v>
      </c>
    </row>
    <row r="5869" spans="1:2" x14ac:dyDescent="0.25">
      <c r="A5869">
        <v>140603</v>
      </c>
      <c r="B5869" s="16">
        <v>44317.898402777777</v>
      </c>
    </row>
    <row r="5870" spans="1:2" x14ac:dyDescent="0.25">
      <c r="A5870">
        <v>140605</v>
      </c>
      <c r="B5870" s="16">
        <v>44340.628831018519</v>
      </c>
    </row>
    <row r="5871" spans="1:2" x14ac:dyDescent="0.25">
      <c r="A5871">
        <v>140610</v>
      </c>
      <c r="B5871" s="16">
        <v>44322.845254629632</v>
      </c>
    </row>
    <row r="5872" spans="1:2" x14ac:dyDescent="0.25">
      <c r="A5872">
        <v>140642</v>
      </c>
      <c r="B5872" s="16">
        <v>44344.68141203704</v>
      </c>
    </row>
    <row r="5873" spans="1:2" x14ac:dyDescent="0.25">
      <c r="A5873">
        <v>140670</v>
      </c>
      <c r="B5873" s="16">
        <v>44420.043877314813</v>
      </c>
    </row>
    <row r="5874" spans="1:2" x14ac:dyDescent="0.25">
      <c r="A5874">
        <v>140690</v>
      </c>
      <c r="B5874" s="16">
        <v>44337.472997685189</v>
      </c>
    </row>
    <row r="5875" spans="1:2" x14ac:dyDescent="0.25">
      <c r="A5875">
        <v>140694</v>
      </c>
      <c r="B5875" s="16">
        <v>44342.761111111111</v>
      </c>
    </row>
    <row r="5876" spans="1:2" x14ac:dyDescent="0.25">
      <c r="A5876">
        <v>140736</v>
      </c>
      <c r="B5876" s="16">
        <v>44377.528912037036</v>
      </c>
    </row>
    <row r="5877" spans="1:2" x14ac:dyDescent="0.25">
      <c r="A5877">
        <v>140780</v>
      </c>
      <c r="B5877" s="16">
        <v>44398.419004629628</v>
      </c>
    </row>
    <row r="5878" spans="1:2" x14ac:dyDescent="0.25">
      <c r="A5878">
        <v>140794</v>
      </c>
      <c r="B5878" s="16">
        <v>44344.605775462966</v>
      </c>
    </row>
    <row r="5879" spans="1:2" x14ac:dyDescent="0.25">
      <c r="A5879">
        <v>140821</v>
      </c>
      <c r="B5879" s="16">
        <v>44342.693148148152</v>
      </c>
    </row>
    <row r="5880" spans="1:2" x14ac:dyDescent="0.25">
      <c r="A5880">
        <v>140876</v>
      </c>
      <c r="B5880" s="16">
        <v>44401.403333333335</v>
      </c>
    </row>
    <row r="5881" spans="1:2" x14ac:dyDescent="0.25">
      <c r="A5881">
        <v>140925</v>
      </c>
      <c r="B5881" s="16">
        <v>44342.610219907408</v>
      </c>
    </row>
    <row r="5882" spans="1:2" x14ac:dyDescent="0.25">
      <c r="A5882">
        <v>140928</v>
      </c>
      <c r="B5882" s="16">
        <v>44387.661597222221</v>
      </c>
    </row>
    <row r="5883" spans="1:2" x14ac:dyDescent="0.25">
      <c r="A5883">
        <v>140930</v>
      </c>
      <c r="B5883" s="16">
        <v>44392.809652777774</v>
      </c>
    </row>
    <row r="5884" spans="1:2" x14ac:dyDescent="0.25">
      <c r="A5884">
        <v>140939</v>
      </c>
      <c r="B5884" s="16">
        <v>44342.371145833335</v>
      </c>
    </row>
    <row r="5885" spans="1:2" x14ac:dyDescent="0.25">
      <c r="A5885">
        <v>140984</v>
      </c>
      <c r="B5885" s="16">
        <v>44315.383333333331</v>
      </c>
    </row>
    <row r="5886" spans="1:2" x14ac:dyDescent="0.25">
      <c r="A5886">
        <v>140986</v>
      </c>
      <c r="B5886" s="16">
        <v>44373.377337962964</v>
      </c>
    </row>
    <row r="5887" spans="1:2" x14ac:dyDescent="0.25">
      <c r="A5887">
        <v>141112</v>
      </c>
      <c r="B5887" s="16">
        <v>44300.60050925926</v>
      </c>
    </row>
    <row r="5888" spans="1:2" x14ac:dyDescent="0.25">
      <c r="A5888">
        <v>141123</v>
      </c>
      <c r="B5888" s="16">
        <v>44344.749780092592</v>
      </c>
    </row>
    <row r="5889" spans="1:2" x14ac:dyDescent="0.25">
      <c r="A5889">
        <v>141181</v>
      </c>
      <c r="B5889" s="16">
        <v>44309.842013888891</v>
      </c>
    </row>
    <row r="5890" spans="1:2" x14ac:dyDescent="0.25">
      <c r="A5890">
        <v>141203</v>
      </c>
      <c r="B5890" s="16">
        <v>44309.86346064815</v>
      </c>
    </row>
    <row r="5891" spans="1:2" x14ac:dyDescent="0.25">
      <c r="A5891">
        <v>141211</v>
      </c>
      <c r="B5891" s="16">
        <v>44357.687893518516</v>
      </c>
    </row>
    <row r="5892" spans="1:2" x14ac:dyDescent="0.25">
      <c r="A5892">
        <v>141221</v>
      </c>
      <c r="B5892" s="16">
        <v>44376.606574074074</v>
      </c>
    </row>
    <row r="5893" spans="1:2" x14ac:dyDescent="0.25">
      <c r="A5893">
        <v>141375</v>
      </c>
      <c r="B5893" s="16">
        <v>44409.473553240743</v>
      </c>
    </row>
    <row r="5894" spans="1:2" x14ac:dyDescent="0.25">
      <c r="A5894">
        <v>141382</v>
      </c>
      <c r="B5894" s="16">
        <v>44374.625590277778</v>
      </c>
    </row>
    <row r="5895" spans="1:2" x14ac:dyDescent="0.25">
      <c r="A5895">
        <v>141441</v>
      </c>
      <c r="B5895" s="16">
        <v>44380.763449074075</v>
      </c>
    </row>
    <row r="5896" spans="1:2" x14ac:dyDescent="0.25">
      <c r="A5896">
        <v>141467</v>
      </c>
      <c r="B5896" s="16">
        <v>44366.764351851853</v>
      </c>
    </row>
    <row r="5897" spans="1:2" x14ac:dyDescent="0.25">
      <c r="A5897">
        <v>141472</v>
      </c>
      <c r="B5897" s="16">
        <v>44286.613055555557</v>
      </c>
    </row>
    <row r="5898" spans="1:2" x14ac:dyDescent="0.25">
      <c r="A5898">
        <v>141507</v>
      </c>
      <c r="B5898" s="16">
        <v>44379.887326388889</v>
      </c>
    </row>
    <row r="5899" spans="1:2" x14ac:dyDescent="0.25">
      <c r="A5899">
        <v>141514</v>
      </c>
      <c r="B5899" s="16">
        <v>44309.808032407411</v>
      </c>
    </row>
    <row r="5900" spans="1:2" x14ac:dyDescent="0.25">
      <c r="A5900">
        <v>141522</v>
      </c>
      <c r="B5900" s="16">
        <v>44374.455694444441</v>
      </c>
    </row>
    <row r="5901" spans="1:2" x14ac:dyDescent="0.25">
      <c r="A5901">
        <v>141573</v>
      </c>
      <c r="B5901" s="16">
        <v>44350.703668981485</v>
      </c>
    </row>
    <row r="5902" spans="1:2" x14ac:dyDescent="0.25">
      <c r="A5902">
        <v>141604</v>
      </c>
      <c r="B5902" s="16">
        <v>44301.756249999999</v>
      </c>
    </row>
    <row r="5903" spans="1:2" x14ac:dyDescent="0.25">
      <c r="A5903">
        <v>141661</v>
      </c>
      <c r="B5903" s="16">
        <v>44408.713067129633</v>
      </c>
    </row>
    <row r="5904" spans="1:2" x14ac:dyDescent="0.25">
      <c r="A5904">
        <v>141697</v>
      </c>
      <c r="B5904" s="16">
        <v>44303.687083333331</v>
      </c>
    </row>
    <row r="5905" spans="1:2" x14ac:dyDescent="0.25">
      <c r="A5905">
        <v>141702</v>
      </c>
      <c r="B5905" s="16">
        <v>44303.417187500003</v>
      </c>
    </row>
    <row r="5906" spans="1:2" x14ac:dyDescent="0.25">
      <c r="A5906">
        <v>141732</v>
      </c>
      <c r="B5906" s="16">
        <v>44377.457708333335</v>
      </c>
    </row>
    <row r="5907" spans="1:2" x14ac:dyDescent="0.25">
      <c r="A5907">
        <v>141734</v>
      </c>
      <c r="B5907" s="16">
        <v>44372.785381944443</v>
      </c>
    </row>
    <row r="5908" spans="1:2" x14ac:dyDescent="0.25">
      <c r="A5908">
        <v>141737</v>
      </c>
      <c r="B5908" s="16">
        <v>44310.741018518522</v>
      </c>
    </row>
    <row r="5909" spans="1:2" x14ac:dyDescent="0.25">
      <c r="A5909">
        <v>141741</v>
      </c>
      <c r="B5909" s="16">
        <v>44311.782314814816</v>
      </c>
    </row>
    <row r="5910" spans="1:2" x14ac:dyDescent="0.25">
      <c r="A5910">
        <v>141785</v>
      </c>
      <c r="B5910" s="16">
        <v>44340.619120370371</v>
      </c>
    </row>
    <row r="5911" spans="1:2" x14ac:dyDescent="0.25">
      <c r="A5911">
        <v>141802</v>
      </c>
      <c r="B5911" s="16">
        <v>44342.537407407406</v>
      </c>
    </row>
    <row r="5912" spans="1:2" x14ac:dyDescent="0.25">
      <c r="A5912">
        <v>141858</v>
      </c>
      <c r="B5912" s="16">
        <v>44414.650671296295</v>
      </c>
    </row>
    <row r="5913" spans="1:2" x14ac:dyDescent="0.25">
      <c r="A5913">
        <v>141902</v>
      </c>
      <c r="B5913" s="16">
        <v>44320.014745370368</v>
      </c>
    </row>
    <row r="5914" spans="1:2" x14ac:dyDescent="0.25">
      <c r="A5914">
        <v>141918</v>
      </c>
      <c r="B5914" s="16">
        <v>44319.520416666666</v>
      </c>
    </row>
    <row r="5915" spans="1:2" x14ac:dyDescent="0.25">
      <c r="A5915">
        <v>141934</v>
      </c>
      <c r="B5915" s="16">
        <v>44371.7028587963</v>
      </c>
    </row>
    <row r="5916" spans="1:2" x14ac:dyDescent="0.25">
      <c r="A5916">
        <v>141936</v>
      </c>
      <c r="B5916" s="16">
        <v>44369.074618055558</v>
      </c>
    </row>
    <row r="5917" spans="1:2" x14ac:dyDescent="0.25">
      <c r="A5917">
        <v>141961</v>
      </c>
      <c r="B5917" s="16">
        <v>44310.657951388886</v>
      </c>
    </row>
    <row r="5918" spans="1:2" x14ac:dyDescent="0.25">
      <c r="A5918">
        <v>142021</v>
      </c>
      <c r="B5918" s="16">
        <v>44374.529722222222</v>
      </c>
    </row>
    <row r="5919" spans="1:2" x14ac:dyDescent="0.25">
      <c r="A5919">
        <v>142042</v>
      </c>
      <c r="B5919" s="16">
        <v>44320.542662037034</v>
      </c>
    </row>
    <row r="5920" spans="1:2" x14ac:dyDescent="0.25">
      <c r="A5920">
        <v>142050</v>
      </c>
      <c r="B5920" s="16">
        <v>44311.929224537038</v>
      </c>
    </row>
    <row r="5921" spans="1:2" x14ac:dyDescent="0.25">
      <c r="A5921">
        <v>142055</v>
      </c>
      <c r="B5921" s="16">
        <v>44375.132997685185</v>
      </c>
    </row>
    <row r="5922" spans="1:2" x14ac:dyDescent="0.25">
      <c r="A5922">
        <v>142100</v>
      </c>
      <c r="B5922" s="16">
        <v>44403.719039351854</v>
      </c>
    </row>
    <row r="5923" spans="1:2" x14ac:dyDescent="0.25">
      <c r="A5923">
        <v>142123</v>
      </c>
      <c r="B5923" s="16">
        <v>44309.743310185186</v>
      </c>
    </row>
    <row r="5924" spans="1:2" x14ac:dyDescent="0.25">
      <c r="A5924">
        <v>142127</v>
      </c>
      <c r="B5924" s="16">
        <v>44341.496145833335</v>
      </c>
    </row>
    <row r="5925" spans="1:2" x14ac:dyDescent="0.25">
      <c r="A5925">
        <v>142133</v>
      </c>
      <c r="B5925" s="16">
        <v>44311.702453703707</v>
      </c>
    </row>
    <row r="5926" spans="1:2" x14ac:dyDescent="0.25">
      <c r="A5926">
        <v>142173</v>
      </c>
      <c r="B5926" s="16">
        <v>44345.790231481478</v>
      </c>
    </row>
    <row r="5927" spans="1:2" x14ac:dyDescent="0.25">
      <c r="A5927">
        <v>142176</v>
      </c>
      <c r="B5927" s="16">
        <v>44357.681817129633</v>
      </c>
    </row>
    <row r="5928" spans="1:2" x14ac:dyDescent="0.25">
      <c r="A5928">
        <v>142181</v>
      </c>
      <c r="B5928" s="16">
        <v>44308.702002314814</v>
      </c>
    </row>
    <row r="5929" spans="1:2" x14ac:dyDescent="0.25">
      <c r="A5929">
        <v>142191</v>
      </c>
      <c r="B5929" s="16">
        <v>44381.638541666667</v>
      </c>
    </row>
    <row r="5930" spans="1:2" x14ac:dyDescent="0.25">
      <c r="A5930">
        <v>142195</v>
      </c>
      <c r="B5930" s="16">
        <v>44313.681018518517</v>
      </c>
    </row>
    <row r="5931" spans="1:2" x14ac:dyDescent="0.25">
      <c r="A5931">
        <v>142233</v>
      </c>
      <c r="B5931" s="16">
        <v>44293.389351851853</v>
      </c>
    </row>
    <row r="5932" spans="1:2" x14ac:dyDescent="0.25">
      <c r="A5932">
        <v>142238</v>
      </c>
      <c r="B5932" s="16">
        <v>44313.80641203704</v>
      </c>
    </row>
    <row r="5933" spans="1:2" x14ac:dyDescent="0.25">
      <c r="A5933">
        <v>142272</v>
      </c>
      <c r="B5933" s="16">
        <v>44408.092662037037</v>
      </c>
    </row>
    <row r="5934" spans="1:2" x14ac:dyDescent="0.25">
      <c r="A5934">
        <v>142290</v>
      </c>
      <c r="B5934" s="16">
        <v>44398.864270833335</v>
      </c>
    </row>
    <row r="5935" spans="1:2" x14ac:dyDescent="0.25">
      <c r="A5935">
        <v>142342</v>
      </c>
      <c r="B5935" s="16">
        <v>44381.960995370369</v>
      </c>
    </row>
    <row r="5936" spans="1:2" x14ac:dyDescent="0.25">
      <c r="A5936">
        <v>142343</v>
      </c>
      <c r="B5936" s="16">
        <v>44309.921307870369</v>
      </c>
    </row>
    <row r="5937" spans="1:2" x14ac:dyDescent="0.25">
      <c r="A5937">
        <v>142365</v>
      </c>
      <c r="B5937" s="16">
        <v>44387.00677083333</v>
      </c>
    </row>
    <row r="5938" spans="1:2" x14ac:dyDescent="0.25">
      <c r="A5938">
        <v>142373</v>
      </c>
      <c r="B5938" s="16">
        <v>44344.46539351852</v>
      </c>
    </row>
    <row r="5939" spans="1:2" x14ac:dyDescent="0.25">
      <c r="A5939">
        <v>142431</v>
      </c>
      <c r="B5939" s="16">
        <v>44375.64744212963</v>
      </c>
    </row>
    <row r="5940" spans="1:2" x14ac:dyDescent="0.25">
      <c r="A5940">
        <v>142462</v>
      </c>
      <c r="B5940" s="16">
        <v>44335.528912037036</v>
      </c>
    </row>
    <row r="5941" spans="1:2" x14ac:dyDescent="0.25">
      <c r="A5941">
        <v>142469</v>
      </c>
      <c r="B5941" s="16">
        <v>44310.714583333334</v>
      </c>
    </row>
    <row r="5942" spans="1:2" x14ac:dyDescent="0.25">
      <c r="A5942">
        <v>142472</v>
      </c>
      <c r="B5942" s="16">
        <v>44346.634895833333</v>
      </c>
    </row>
    <row r="5943" spans="1:2" x14ac:dyDescent="0.25">
      <c r="A5943">
        <v>142490</v>
      </c>
      <c r="B5943" s="16">
        <v>44292.730775462966</v>
      </c>
    </row>
    <row r="5944" spans="1:2" x14ac:dyDescent="0.25">
      <c r="A5944">
        <v>142502</v>
      </c>
      <c r="B5944" s="16">
        <v>44390.727129629631</v>
      </c>
    </row>
    <row r="5945" spans="1:2" x14ac:dyDescent="0.25">
      <c r="A5945">
        <v>142541</v>
      </c>
      <c r="B5945" s="16">
        <v>44300.265555555554</v>
      </c>
    </row>
    <row r="5946" spans="1:2" x14ac:dyDescent="0.25">
      <c r="A5946">
        <v>142608</v>
      </c>
      <c r="B5946" s="16">
        <v>44383.81490740741</v>
      </c>
    </row>
    <row r="5947" spans="1:2" x14ac:dyDescent="0.25">
      <c r="A5947">
        <v>142618</v>
      </c>
      <c r="B5947" s="16">
        <v>44341.857789351852</v>
      </c>
    </row>
    <row r="5948" spans="1:2" x14ac:dyDescent="0.25">
      <c r="A5948">
        <v>142668</v>
      </c>
      <c r="B5948" s="16">
        <v>44312.552662037036</v>
      </c>
    </row>
    <row r="5949" spans="1:2" x14ac:dyDescent="0.25">
      <c r="A5949">
        <v>142674</v>
      </c>
      <c r="B5949" s="16">
        <v>44345.72388888889</v>
      </c>
    </row>
    <row r="5950" spans="1:2" x14ac:dyDescent="0.25">
      <c r="A5950">
        <v>142698</v>
      </c>
      <c r="B5950" s="16">
        <v>44372.709328703706</v>
      </c>
    </row>
    <row r="5951" spans="1:2" x14ac:dyDescent="0.25">
      <c r="A5951">
        <v>142725</v>
      </c>
      <c r="B5951" s="16">
        <v>44305.931817129633</v>
      </c>
    </row>
    <row r="5952" spans="1:2" x14ac:dyDescent="0.25">
      <c r="A5952">
        <v>142756</v>
      </c>
      <c r="B5952" s="16">
        <v>44412.021631944444</v>
      </c>
    </row>
    <row r="5953" spans="1:2" x14ac:dyDescent="0.25">
      <c r="A5953">
        <v>142775</v>
      </c>
      <c r="B5953" s="16">
        <v>44310.502210648148</v>
      </c>
    </row>
    <row r="5954" spans="1:2" x14ac:dyDescent="0.25">
      <c r="A5954">
        <v>142811</v>
      </c>
      <c r="B5954" s="16">
        <v>44382.547523148147</v>
      </c>
    </row>
    <row r="5955" spans="1:2" x14ac:dyDescent="0.25">
      <c r="A5955">
        <v>142829</v>
      </c>
      <c r="B5955" s="16">
        <v>44344.926562499997</v>
      </c>
    </row>
    <row r="5956" spans="1:2" x14ac:dyDescent="0.25">
      <c r="A5956">
        <v>142834</v>
      </c>
      <c r="B5956" s="16">
        <v>44330.423726851855</v>
      </c>
    </row>
    <row r="5957" spans="1:2" x14ac:dyDescent="0.25">
      <c r="A5957">
        <v>142861</v>
      </c>
      <c r="B5957" s="16">
        <v>44316.827453703707</v>
      </c>
    </row>
    <row r="5958" spans="1:2" x14ac:dyDescent="0.25">
      <c r="A5958">
        <v>142872</v>
      </c>
      <c r="B5958" s="16">
        <v>44342.805208333331</v>
      </c>
    </row>
    <row r="5959" spans="1:2" x14ac:dyDescent="0.25">
      <c r="A5959">
        <v>142879</v>
      </c>
      <c r="B5959" s="16">
        <v>44312.849699074075</v>
      </c>
    </row>
    <row r="5960" spans="1:2" x14ac:dyDescent="0.25">
      <c r="A5960">
        <v>142888</v>
      </c>
      <c r="B5960" s="16">
        <v>44314.75949074074</v>
      </c>
    </row>
    <row r="5961" spans="1:2" x14ac:dyDescent="0.25">
      <c r="A5961">
        <v>142895</v>
      </c>
      <c r="B5961" s="16">
        <v>44369.185335648152</v>
      </c>
    </row>
    <row r="5962" spans="1:2" x14ac:dyDescent="0.25">
      <c r="A5962">
        <v>142929</v>
      </c>
      <c r="B5962" s="16">
        <v>44354.837164351855</v>
      </c>
    </row>
    <row r="5963" spans="1:2" x14ac:dyDescent="0.25">
      <c r="A5963">
        <v>142952</v>
      </c>
      <c r="B5963" s="16">
        <v>44339.782141203701</v>
      </c>
    </row>
    <row r="5964" spans="1:2" x14ac:dyDescent="0.25">
      <c r="A5964">
        <v>142960</v>
      </c>
      <c r="B5964" s="16">
        <v>44393.471875000003</v>
      </c>
    </row>
    <row r="5965" spans="1:2" x14ac:dyDescent="0.25">
      <c r="A5965">
        <v>142962</v>
      </c>
      <c r="B5965" s="16">
        <v>44316.516365740739</v>
      </c>
    </row>
    <row r="5966" spans="1:2" x14ac:dyDescent="0.25">
      <c r="A5966">
        <v>142991</v>
      </c>
      <c r="B5966" s="16">
        <v>44343.668877314813</v>
      </c>
    </row>
    <row r="5967" spans="1:2" x14ac:dyDescent="0.25">
      <c r="A5967">
        <v>143046</v>
      </c>
      <c r="B5967" s="16">
        <v>44372.473078703704</v>
      </c>
    </row>
    <row r="5968" spans="1:2" x14ac:dyDescent="0.25">
      <c r="A5968">
        <v>143057</v>
      </c>
      <c r="B5968" s="16">
        <v>44374.678333333337</v>
      </c>
    </row>
    <row r="5969" spans="1:2" x14ac:dyDescent="0.25">
      <c r="A5969">
        <v>143077</v>
      </c>
      <c r="B5969" s="16">
        <v>44303.681817129633</v>
      </c>
    </row>
    <row r="5970" spans="1:2" x14ac:dyDescent="0.25">
      <c r="A5970">
        <v>143092</v>
      </c>
      <c r="B5970" s="16">
        <v>44305.633275462962</v>
      </c>
    </row>
    <row r="5971" spans="1:2" x14ac:dyDescent="0.25">
      <c r="A5971">
        <v>143108</v>
      </c>
      <c r="B5971" s="16">
        <v>44311.37599537037</v>
      </c>
    </row>
    <row r="5972" spans="1:2" x14ac:dyDescent="0.25">
      <c r="A5972">
        <v>143195</v>
      </c>
      <c r="B5972" s="16">
        <v>44341.810868055552</v>
      </c>
    </row>
    <row r="5973" spans="1:2" x14ac:dyDescent="0.25">
      <c r="A5973">
        <v>143196</v>
      </c>
      <c r="B5973" s="16">
        <v>44397.810057870367</v>
      </c>
    </row>
    <row r="5974" spans="1:2" x14ac:dyDescent="0.25">
      <c r="A5974">
        <v>143244</v>
      </c>
      <c r="B5974" s="16">
        <v>44296.276250000003</v>
      </c>
    </row>
    <row r="5975" spans="1:2" x14ac:dyDescent="0.25">
      <c r="A5975">
        <v>143265</v>
      </c>
      <c r="B5975" s="16">
        <v>44339.780173611114</v>
      </c>
    </row>
    <row r="5976" spans="1:2" x14ac:dyDescent="0.25">
      <c r="A5976">
        <v>143307</v>
      </c>
      <c r="B5976" s="16">
        <v>44331.856469907405</v>
      </c>
    </row>
    <row r="5977" spans="1:2" x14ac:dyDescent="0.25">
      <c r="A5977">
        <v>143345</v>
      </c>
      <c r="B5977" s="16">
        <v>44298.703263888892</v>
      </c>
    </row>
    <row r="5978" spans="1:2" x14ac:dyDescent="0.25">
      <c r="A5978">
        <v>143373</v>
      </c>
      <c r="B5978" s="16">
        <v>44377.963784722226</v>
      </c>
    </row>
    <row r="5979" spans="1:2" x14ac:dyDescent="0.25">
      <c r="A5979">
        <v>143392</v>
      </c>
      <c r="B5979" s="16">
        <v>44342.765960648147</v>
      </c>
    </row>
    <row r="5980" spans="1:2" x14ac:dyDescent="0.25">
      <c r="A5980">
        <v>143421</v>
      </c>
      <c r="B5980" s="16">
        <v>44337.759085648147</v>
      </c>
    </row>
    <row r="5981" spans="1:2" x14ac:dyDescent="0.25">
      <c r="A5981">
        <v>143439</v>
      </c>
      <c r="B5981" s="16">
        <v>44371.97146990741</v>
      </c>
    </row>
    <row r="5982" spans="1:2" x14ac:dyDescent="0.25">
      <c r="A5982">
        <v>143484</v>
      </c>
      <c r="B5982" s="16">
        <v>44407.767581018517</v>
      </c>
    </row>
    <row r="5983" spans="1:2" x14ac:dyDescent="0.25">
      <c r="A5983">
        <v>143504</v>
      </c>
      <c r="B5983" s="16">
        <v>44428.671307870369</v>
      </c>
    </row>
    <row r="5984" spans="1:2" x14ac:dyDescent="0.25">
      <c r="A5984">
        <v>143505</v>
      </c>
      <c r="B5984" s="16">
        <v>44293.785787037035</v>
      </c>
    </row>
    <row r="5985" spans="1:2" x14ac:dyDescent="0.25">
      <c r="A5985">
        <v>143506</v>
      </c>
      <c r="B5985" s="16">
        <v>44337.736666666664</v>
      </c>
    </row>
    <row r="5986" spans="1:2" x14ac:dyDescent="0.25">
      <c r="A5986">
        <v>143507</v>
      </c>
      <c r="B5986" s="16">
        <v>44340.582303240742</v>
      </c>
    </row>
    <row r="5987" spans="1:2" x14ac:dyDescent="0.25">
      <c r="A5987">
        <v>143523</v>
      </c>
      <c r="B5987" s="16">
        <v>44344.789027777777</v>
      </c>
    </row>
    <row r="5988" spans="1:2" x14ac:dyDescent="0.25">
      <c r="A5988">
        <v>143595</v>
      </c>
      <c r="B5988" s="16">
        <v>44344.410381944443</v>
      </c>
    </row>
    <row r="5989" spans="1:2" x14ac:dyDescent="0.25">
      <c r="A5989">
        <v>143634</v>
      </c>
      <c r="B5989" s="16">
        <v>44310.642581018517</v>
      </c>
    </row>
    <row r="5990" spans="1:2" x14ac:dyDescent="0.25">
      <c r="A5990">
        <v>143729</v>
      </c>
      <c r="B5990" s="16">
        <v>44310.111273148148</v>
      </c>
    </row>
    <row r="5991" spans="1:2" x14ac:dyDescent="0.25">
      <c r="A5991">
        <v>143745</v>
      </c>
      <c r="B5991" s="16">
        <v>44373.712164351855</v>
      </c>
    </row>
    <row r="5992" spans="1:2" x14ac:dyDescent="0.25">
      <c r="A5992">
        <v>143755</v>
      </c>
      <c r="B5992" s="16">
        <v>44309.924664351849</v>
      </c>
    </row>
    <row r="5993" spans="1:2" x14ac:dyDescent="0.25">
      <c r="A5993">
        <v>143779</v>
      </c>
      <c r="B5993" s="16">
        <v>44422.629236111112</v>
      </c>
    </row>
    <row r="5994" spans="1:2" x14ac:dyDescent="0.25">
      <c r="A5994">
        <v>143804</v>
      </c>
      <c r="B5994" s="16">
        <v>44320.538622685184</v>
      </c>
    </row>
    <row r="5995" spans="1:2" x14ac:dyDescent="0.25">
      <c r="A5995">
        <v>143833</v>
      </c>
      <c r="B5995" s="16">
        <v>44395.819363425922</v>
      </c>
    </row>
    <row r="5996" spans="1:2" x14ac:dyDescent="0.25">
      <c r="A5996">
        <v>143893</v>
      </c>
      <c r="B5996" s="16">
        <v>44324.356851851851</v>
      </c>
    </row>
    <row r="5997" spans="1:2" x14ac:dyDescent="0.25">
      <c r="A5997">
        <v>143914</v>
      </c>
      <c r="B5997" s="16">
        <v>44375.987650462965</v>
      </c>
    </row>
    <row r="5998" spans="1:2" x14ac:dyDescent="0.25">
      <c r="A5998">
        <v>143917</v>
      </c>
      <c r="B5998" s="16">
        <v>44342.826238425929</v>
      </c>
    </row>
    <row r="5999" spans="1:2" x14ac:dyDescent="0.25">
      <c r="A5999">
        <v>144014</v>
      </c>
      <c r="B5999" s="16">
        <v>44312.882870370369</v>
      </c>
    </row>
    <row r="6000" spans="1:2" x14ac:dyDescent="0.25">
      <c r="A6000">
        <v>144017</v>
      </c>
      <c r="B6000" s="16">
        <v>44374.704884259256</v>
      </c>
    </row>
    <row r="6001" spans="1:2" x14ac:dyDescent="0.25">
      <c r="A6001">
        <v>144086</v>
      </c>
      <c r="B6001" s="16">
        <v>44345.676805555559</v>
      </c>
    </row>
    <row r="6002" spans="1:2" x14ac:dyDescent="0.25">
      <c r="A6002">
        <v>144097</v>
      </c>
      <c r="B6002" s="16">
        <v>44299.598483796297</v>
      </c>
    </row>
    <row r="6003" spans="1:2" x14ac:dyDescent="0.25">
      <c r="A6003">
        <v>144103</v>
      </c>
      <c r="B6003" s="16">
        <v>44311.709328703706</v>
      </c>
    </row>
    <row r="6004" spans="1:2" x14ac:dyDescent="0.25">
      <c r="A6004">
        <v>144111</v>
      </c>
      <c r="B6004" s="16">
        <v>44289.865879629629</v>
      </c>
    </row>
    <row r="6005" spans="1:2" x14ac:dyDescent="0.25">
      <c r="A6005">
        <v>144119</v>
      </c>
      <c r="B6005" s="16">
        <v>44343.877337962964</v>
      </c>
    </row>
    <row r="6006" spans="1:2" x14ac:dyDescent="0.25">
      <c r="A6006">
        <v>144121</v>
      </c>
      <c r="B6006" s="16">
        <v>44369.139664351853</v>
      </c>
    </row>
    <row r="6007" spans="1:2" x14ac:dyDescent="0.25">
      <c r="A6007">
        <v>144149</v>
      </c>
      <c r="B6007" s="16">
        <v>44298.804398148146</v>
      </c>
    </row>
    <row r="6008" spans="1:2" x14ac:dyDescent="0.25">
      <c r="A6008">
        <v>144183</v>
      </c>
      <c r="B6008" s="16">
        <v>44335.560868055552</v>
      </c>
    </row>
    <row r="6009" spans="1:2" x14ac:dyDescent="0.25">
      <c r="A6009">
        <v>144184</v>
      </c>
      <c r="B6009" s="16">
        <v>44345.805613425924</v>
      </c>
    </row>
    <row r="6010" spans="1:2" x14ac:dyDescent="0.25">
      <c r="A6010">
        <v>144200</v>
      </c>
      <c r="B6010" s="16">
        <v>44296.853750000002</v>
      </c>
    </row>
    <row r="6011" spans="1:2" x14ac:dyDescent="0.25">
      <c r="A6011">
        <v>144223</v>
      </c>
      <c r="B6011" s="16">
        <v>44345.727939814817</v>
      </c>
    </row>
    <row r="6012" spans="1:2" x14ac:dyDescent="0.25">
      <c r="A6012">
        <v>144231</v>
      </c>
      <c r="B6012" s="16">
        <v>44294.209328703706</v>
      </c>
    </row>
    <row r="6013" spans="1:2" x14ac:dyDescent="0.25">
      <c r="A6013">
        <v>144241</v>
      </c>
      <c r="B6013" s="16">
        <v>44375.799942129626</v>
      </c>
    </row>
    <row r="6014" spans="1:2" x14ac:dyDescent="0.25">
      <c r="A6014">
        <v>144250</v>
      </c>
      <c r="B6014" s="16">
        <v>44347.763541666667</v>
      </c>
    </row>
    <row r="6015" spans="1:2" x14ac:dyDescent="0.25">
      <c r="A6015">
        <v>144273</v>
      </c>
      <c r="B6015" s="16">
        <v>44372.835138888891</v>
      </c>
    </row>
    <row r="6016" spans="1:2" x14ac:dyDescent="0.25">
      <c r="A6016">
        <v>144308</v>
      </c>
      <c r="B6016" s="16">
        <v>44345.832303240742</v>
      </c>
    </row>
    <row r="6017" spans="1:2" x14ac:dyDescent="0.25">
      <c r="A6017">
        <v>144313</v>
      </c>
      <c r="B6017" s="16">
        <v>44313.727939814817</v>
      </c>
    </row>
    <row r="6018" spans="1:2" x14ac:dyDescent="0.25">
      <c r="A6018">
        <v>144329</v>
      </c>
      <c r="B6018" s="16">
        <v>44374.979826388888</v>
      </c>
    </row>
    <row r="6019" spans="1:2" x14ac:dyDescent="0.25">
      <c r="A6019">
        <v>144362</v>
      </c>
      <c r="B6019" s="16">
        <v>44295.626805555556</v>
      </c>
    </row>
    <row r="6020" spans="1:2" x14ac:dyDescent="0.25">
      <c r="A6020">
        <v>144369</v>
      </c>
      <c r="B6020" s="16">
        <v>44300.517581018517</v>
      </c>
    </row>
    <row r="6021" spans="1:2" x14ac:dyDescent="0.25">
      <c r="A6021">
        <v>144377</v>
      </c>
      <c r="B6021" s="16">
        <v>44376.62599537037</v>
      </c>
    </row>
    <row r="6022" spans="1:2" x14ac:dyDescent="0.25">
      <c r="A6022">
        <v>144387</v>
      </c>
      <c r="B6022" s="16">
        <v>44308.627210648148</v>
      </c>
    </row>
    <row r="6023" spans="1:2" x14ac:dyDescent="0.25">
      <c r="A6023">
        <v>144401</v>
      </c>
      <c r="B6023" s="16">
        <v>44341.713379629633</v>
      </c>
    </row>
    <row r="6024" spans="1:2" x14ac:dyDescent="0.25">
      <c r="A6024">
        <v>144407</v>
      </c>
      <c r="B6024" s="16">
        <v>44378.861331018517</v>
      </c>
    </row>
    <row r="6025" spans="1:2" x14ac:dyDescent="0.25">
      <c r="A6025">
        <v>144441</v>
      </c>
      <c r="B6025" s="16">
        <v>44364.917662037034</v>
      </c>
    </row>
    <row r="6026" spans="1:2" x14ac:dyDescent="0.25">
      <c r="A6026">
        <v>144457</v>
      </c>
      <c r="B6026" s="16">
        <v>44286.548726851855</v>
      </c>
    </row>
    <row r="6027" spans="1:2" x14ac:dyDescent="0.25">
      <c r="A6027">
        <v>144466</v>
      </c>
      <c r="B6027" s="16">
        <v>44400.867905092593</v>
      </c>
    </row>
    <row r="6028" spans="1:2" x14ac:dyDescent="0.25">
      <c r="A6028">
        <v>144480</v>
      </c>
      <c r="B6028" s="16">
        <v>44394.528101851851</v>
      </c>
    </row>
    <row r="6029" spans="1:2" x14ac:dyDescent="0.25">
      <c r="A6029">
        <v>144507</v>
      </c>
      <c r="B6029" s="16">
        <v>44343.731979166667</v>
      </c>
    </row>
    <row r="6030" spans="1:2" x14ac:dyDescent="0.25">
      <c r="A6030">
        <v>144526</v>
      </c>
      <c r="B6030" s="16">
        <v>44401.491620370369</v>
      </c>
    </row>
    <row r="6031" spans="1:2" x14ac:dyDescent="0.25">
      <c r="A6031">
        <v>144571</v>
      </c>
      <c r="B6031" s="16">
        <v>44376.594444444447</v>
      </c>
    </row>
    <row r="6032" spans="1:2" x14ac:dyDescent="0.25">
      <c r="A6032">
        <v>144591</v>
      </c>
      <c r="B6032" s="16">
        <v>44302.318148148152</v>
      </c>
    </row>
    <row r="6033" spans="1:2" x14ac:dyDescent="0.25">
      <c r="A6033">
        <v>144618</v>
      </c>
      <c r="B6033" s="16">
        <v>44346.929803240739</v>
      </c>
    </row>
    <row r="6034" spans="1:2" x14ac:dyDescent="0.25">
      <c r="A6034">
        <v>144621</v>
      </c>
      <c r="B6034" s="16">
        <v>44322.903506944444</v>
      </c>
    </row>
    <row r="6035" spans="1:2" x14ac:dyDescent="0.25">
      <c r="A6035">
        <v>144624</v>
      </c>
      <c r="B6035" s="16">
        <v>44342.688298611109</v>
      </c>
    </row>
    <row r="6036" spans="1:2" x14ac:dyDescent="0.25">
      <c r="A6036">
        <v>144633</v>
      </c>
      <c r="B6036" s="16">
        <v>44345.366736111115</v>
      </c>
    </row>
    <row r="6037" spans="1:2" x14ac:dyDescent="0.25">
      <c r="A6037">
        <v>144662</v>
      </c>
      <c r="B6037" s="16">
        <v>44347.516770833332</v>
      </c>
    </row>
    <row r="6038" spans="1:2" x14ac:dyDescent="0.25">
      <c r="A6038">
        <v>144693</v>
      </c>
      <c r="B6038" s="16">
        <v>44376.445983796293</v>
      </c>
    </row>
    <row r="6039" spans="1:2" x14ac:dyDescent="0.25">
      <c r="A6039">
        <v>144732</v>
      </c>
      <c r="B6039" s="16">
        <v>44313.865474537037</v>
      </c>
    </row>
    <row r="6040" spans="1:2" x14ac:dyDescent="0.25">
      <c r="A6040">
        <v>144809</v>
      </c>
      <c r="B6040" s="16">
        <v>44328.686678240738</v>
      </c>
    </row>
    <row r="6041" spans="1:2" x14ac:dyDescent="0.25">
      <c r="A6041">
        <v>144836</v>
      </c>
      <c r="B6041" s="16">
        <v>44293.679803240739</v>
      </c>
    </row>
    <row r="6042" spans="1:2" x14ac:dyDescent="0.25">
      <c r="A6042">
        <v>144840</v>
      </c>
      <c r="B6042" s="16">
        <v>44383.978333333333</v>
      </c>
    </row>
    <row r="6043" spans="1:2" x14ac:dyDescent="0.25">
      <c r="A6043">
        <v>144841</v>
      </c>
      <c r="B6043" s="16">
        <v>44309.857789351852</v>
      </c>
    </row>
    <row r="6044" spans="1:2" x14ac:dyDescent="0.25">
      <c r="A6044">
        <v>144858</v>
      </c>
      <c r="B6044" s="16">
        <v>44344.379641203705</v>
      </c>
    </row>
    <row r="6045" spans="1:2" x14ac:dyDescent="0.25">
      <c r="A6045">
        <v>144861</v>
      </c>
      <c r="B6045" s="16">
        <v>44359.809652777774</v>
      </c>
    </row>
    <row r="6046" spans="1:2" x14ac:dyDescent="0.25">
      <c r="A6046">
        <v>144875</v>
      </c>
      <c r="B6046" s="16">
        <v>44287.751805555556</v>
      </c>
    </row>
    <row r="6047" spans="1:2" x14ac:dyDescent="0.25">
      <c r="A6047">
        <v>144912</v>
      </c>
      <c r="B6047" s="16">
        <v>44376.65997685185</v>
      </c>
    </row>
    <row r="6048" spans="1:2" x14ac:dyDescent="0.25">
      <c r="A6048">
        <v>144940</v>
      </c>
      <c r="B6048" s="16">
        <v>44310.947002314817</v>
      </c>
    </row>
    <row r="6049" spans="1:2" x14ac:dyDescent="0.25">
      <c r="A6049">
        <v>144941</v>
      </c>
      <c r="B6049" s="16">
        <v>44317.696921296294</v>
      </c>
    </row>
    <row r="6050" spans="1:2" x14ac:dyDescent="0.25">
      <c r="A6050">
        <v>144952</v>
      </c>
      <c r="B6050" s="16">
        <v>44295.829884259256</v>
      </c>
    </row>
    <row r="6051" spans="1:2" x14ac:dyDescent="0.25">
      <c r="A6051">
        <v>145014</v>
      </c>
      <c r="B6051" s="16">
        <v>44383.678182870368</v>
      </c>
    </row>
    <row r="6052" spans="1:2" x14ac:dyDescent="0.25">
      <c r="A6052">
        <v>145038</v>
      </c>
      <c r="B6052" s="16">
        <v>44393.950428240743</v>
      </c>
    </row>
    <row r="6053" spans="1:2" x14ac:dyDescent="0.25">
      <c r="A6053">
        <v>145060</v>
      </c>
      <c r="B6053" s="16">
        <v>44410.844039351854</v>
      </c>
    </row>
    <row r="6054" spans="1:2" x14ac:dyDescent="0.25">
      <c r="A6054">
        <v>145071</v>
      </c>
      <c r="B6054" s="16">
        <v>44293.460949074077</v>
      </c>
    </row>
    <row r="6055" spans="1:2" x14ac:dyDescent="0.25">
      <c r="A6055">
        <v>145083</v>
      </c>
      <c r="B6055" s="16">
        <v>44407.060995370368</v>
      </c>
    </row>
    <row r="6056" spans="1:2" x14ac:dyDescent="0.25">
      <c r="A6056">
        <v>145124</v>
      </c>
      <c r="B6056" s="16">
        <v>44344.467418981483</v>
      </c>
    </row>
    <row r="6057" spans="1:2" x14ac:dyDescent="0.25">
      <c r="A6057">
        <v>145198</v>
      </c>
      <c r="B6057" s="16">
        <v>44286.512731481482</v>
      </c>
    </row>
    <row r="6058" spans="1:2" x14ac:dyDescent="0.25">
      <c r="A6058">
        <v>145218</v>
      </c>
      <c r="B6058" s="16">
        <v>44373.54347222222</v>
      </c>
    </row>
    <row r="6059" spans="1:2" x14ac:dyDescent="0.25">
      <c r="A6059">
        <v>145243</v>
      </c>
      <c r="B6059" s="16">
        <v>44344.775671296295</v>
      </c>
    </row>
    <row r="6060" spans="1:2" x14ac:dyDescent="0.25">
      <c r="A6060">
        <v>145296</v>
      </c>
      <c r="B6060" s="16">
        <v>44293.450428240743</v>
      </c>
    </row>
    <row r="6061" spans="1:2" x14ac:dyDescent="0.25">
      <c r="A6061">
        <v>145302</v>
      </c>
      <c r="B6061" s="16">
        <v>44324.395821759259</v>
      </c>
    </row>
    <row r="6062" spans="1:2" x14ac:dyDescent="0.25">
      <c r="A6062">
        <v>145305</v>
      </c>
      <c r="B6062" s="16">
        <v>44315.6175</v>
      </c>
    </row>
    <row r="6063" spans="1:2" x14ac:dyDescent="0.25">
      <c r="A6063">
        <v>145332</v>
      </c>
      <c r="B6063" s="16">
        <v>44387.363333333335</v>
      </c>
    </row>
    <row r="6064" spans="1:2" x14ac:dyDescent="0.25">
      <c r="A6064">
        <v>145365</v>
      </c>
      <c r="B6064" s="16">
        <v>44301.727129629631</v>
      </c>
    </row>
    <row r="6065" spans="1:2" x14ac:dyDescent="0.25">
      <c r="A6065">
        <v>145389</v>
      </c>
      <c r="B6065" s="16">
        <v>44393.8278587963</v>
      </c>
    </row>
    <row r="6066" spans="1:2" x14ac:dyDescent="0.25">
      <c r="A6066">
        <v>145434</v>
      </c>
      <c r="B6066" s="16">
        <v>44398.727939814817</v>
      </c>
    </row>
    <row r="6067" spans="1:2" x14ac:dyDescent="0.25">
      <c r="A6067">
        <v>145450</v>
      </c>
      <c r="B6067" s="16">
        <v>44312.821793981479</v>
      </c>
    </row>
    <row r="6068" spans="1:2" x14ac:dyDescent="0.25">
      <c r="A6068">
        <v>145460</v>
      </c>
      <c r="B6068" s="16">
        <v>44341.940312500003</v>
      </c>
    </row>
    <row r="6069" spans="1:2" x14ac:dyDescent="0.25">
      <c r="A6069">
        <v>145504</v>
      </c>
      <c r="B6069" s="16">
        <v>44335.835543981484</v>
      </c>
    </row>
    <row r="6070" spans="1:2" x14ac:dyDescent="0.25">
      <c r="A6070">
        <v>145510</v>
      </c>
      <c r="B6070" s="16">
        <v>44341.075023148151</v>
      </c>
    </row>
    <row r="6071" spans="1:2" x14ac:dyDescent="0.25">
      <c r="A6071">
        <v>145601</v>
      </c>
      <c r="B6071" s="16">
        <v>44317.333749999998</v>
      </c>
    </row>
    <row r="6072" spans="1:2" x14ac:dyDescent="0.25">
      <c r="A6072">
        <v>145640</v>
      </c>
      <c r="B6072" s="16">
        <v>44373.204074074078</v>
      </c>
    </row>
    <row r="6073" spans="1:2" x14ac:dyDescent="0.25">
      <c r="A6073">
        <v>145654</v>
      </c>
      <c r="B6073" s="16">
        <v>44326.967418981483</v>
      </c>
    </row>
    <row r="6074" spans="1:2" x14ac:dyDescent="0.25">
      <c r="A6074">
        <v>145671</v>
      </c>
      <c r="B6074" s="16">
        <v>44373.81490740741</v>
      </c>
    </row>
    <row r="6075" spans="1:2" x14ac:dyDescent="0.25">
      <c r="A6075">
        <v>145700</v>
      </c>
      <c r="B6075" s="16">
        <v>44344.9925</v>
      </c>
    </row>
    <row r="6076" spans="1:2" x14ac:dyDescent="0.25">
      <c r="A6076">
        <v>145707</v>
      </c>
      <c r="B6076" s="16">
        <v>44341.977534722224</v>
      </c>
    </row>
    <row r="6077" spans="1:2" x14ac:dyDescent="0.25">
      <c r="A6077">
        <v>145724</v>
      </c>
      <c r="B6077" s="16">
        <v>44332.306666666664</v>
      </c>
    </row>
    <row r="6078" spans="1:2" x14ac:dyDescent="0.25">
      <c r="A6078">
        <v>145757</v>
      </c>
      <c r="B6078" s="16">
        <v>44377.765150462961</v>
      </c>
    </row>
    <row r="6079" spans="1:2" x14ac:dyDescent="0.25">
      <c r="A6079">
        <v>145809</v>
      </c>
      <c r="B6079" s="16">
        <v>44310.64298611111</v>
      </c>
    </row>
    <row r="6080" spans="1:2" x14ac:dyDescent="0.25">
      <c r="A6080">
        <v>145811</v>
      </c>
      <c r="B6080" s="16">
        <v>44372.806018518517</v>
      </c>
    </row>
    <row r="6081" spans="1:2" x14ac:dyDescent="0.25">
      <c r="A6081">
        <v>145870</v>
      </c>
      <c r="B6081" s="16">
        <v>44376.890960648147</v>
      </c>
    </row>
    <row r="6082" spans="1:2" x14ac:dyDescent="0.25">
      <c r="A6082">
        <v>145878</v>
      </c>
      <c r="B6082" s="16">
        <v>44303.567743055559</v>
      </c>
    </row>
    <row r="6083" spans="1:2" x14ac:dyDescent="0.25">
      <c r="A6083">
        <v>145942</v>
      </c>
      <c r="B6083" s="16">
        <v>44286.888136574074</v>
      </c>
    </row>
    <row r="6084" spans="1:2" x14ac:dyDescent="0.25">
      <c r="A6084">
        <v>145970</v>
      </c>
      <c r="B6084" s="16">
        <v>44384.91333333333</v>
      </c>
    </row>
    <row r="6085" spans="1:2" x14ac:dyDescent="0.25">
      <c r="A6085">
        <v>145997</v>
      </c>
      <c r="B6085" s="16">
        <v>44303.800347222219</v>
      </c>
    </row>
    <row r="6086" spans="1:2" x14ac:dyDescent="0.25">
      <c r="A6086">
        <v>145998</v>
      </c>
      <c r="B6086" s="16">
        <v>44345.578263888892</v>
      </c>
    </row>
    <row r="6087" spans="1:2" x14ac:dyDescent="0.25">
      <c r="A6087">
        <v>146002</v>
      </c>
      <c r="B6087" s="16">
        <v>44314.958113425928</v>
      </c>
    </row>
    <row r="6088" spans="1:2" x14ac:dyDescent="0.25">
      <c r="A6088">
        <v>146005</v>
      </c>
      <c r="B6088" s="16">
        <v>44373.131666666668</v>
      </c>
    </row>
    <row r="6089" spans="1:2" x14ac:dyDescent="0.25">
      <c r="A6089">
        <v>146013</v>
      </c>
      <c r="B6089" s="16">
        <v>44314.719039351854</v>
      </c>
    </row>
    <row r="6090" spans="1:2" x14ac:dyDescent="0.25">
      <c r="A6090">
        <v>146040</v>
      </c>
      <c r="B6090" s="16">
        <v>44299.623564814814</v>
      </c>
    </row>
    <row r="6091" spans="1:2" x14ac:dyDescent="0.25">
      <c r="A6091">
        <v>146053</v>
      </c>
      <c r="B6091" s="16">
        <v>44296.655671296299</v>
      </c>
    </row>
    <row r="6092" spans="1:2" x14ac:dyDescent="0.25">
      <c r="A6092">
        <v>146075</v>
      </c>
      <c r="B6092" s="16">
        <v>44328.692337962966</v>
      </c>
    </row>
    <row r="6093" spans="1:2" x14ac:dyDescent="0.25">
      <c r="A6093">
        <v>146158</v>
      </c>
      <c r="B6093" s="16">
        <v>44373.203194444446</v>
      </c>
    </row>
    <row r="6094" spans="1:2" x14ac:dyDescent="0.25">
      <c r="A6094">
        <v>146201</v>
      </c>
      <c r="B6094" s="16">
        <v>44359.880856481483</v>
      </c>
    </row>
    <row r="6095" spans="1:2" x14ac:dyDescent="0.25">
      <c r="A6095">
        <v>146209</v>
      </c>
      <c r="B6095" s="16">
        <v>44296.172002314815</v>
      </c>
    </row>
    <row r="6096" spans="1:2" x14ac:dyDescent="0.25">
      <c r="A6096">
        <v>146218</v>
      </c>
      <c r="B6096" s="16">
        <v>44311.756655092591</v>
      </c>
    </row>
    <row r="6097" spans="1:2" x14ac:dyDescent="0.25">
      <c r="A6097">
        <v>146233</v>
      </c>
      <c r="B6097" s="16">
        <v>44386.295995370368</v>
      </c>
    </row>
    <row r="6098" spans="1:2" x14ac:dyDescent="0.25">
      <c r="A6098">
        <v>146236</v>
      </c>
      <c r="B6098" s="16">
        <v>44311.88484953704</v>
      </c>
    </row>
    <row r="6099" spans="1:2" x14ac:dyDescent="0.25">
      <c r="A6099">
        <v>146260</v>
      </c>
      <c r="B6099" s="16">
        <v>44353.40148148148</v>
      </c>
    </row>
    <row r="6100" spans="1:2" x14ac:dyDescent="0.25">
      <c r="A6100">
        <v>146276</v>
      </c>
      <c r="B6100" s="16">
        <v>44308.954884259256</v>
      </c>
    </row>
    <row r="6101" spans="1:2" x14ac:dyDescent="0.25">
      <c r="A6101">
        <v>146303</v>
      </c>
      <c r="B6101" s="16">
        <v>44344.87599537037</v>
      </c>
    </row>
    <row r="6102" spans="1:2" x14ac:dyDescent="0.25">
      <c r="A6102">
        <v>146353</v>
      </c>
      <c r="B6102" s="16">
        <v>44314.801157407404</v>
      </c>
    </row>
    <row r="6103" spans="1:2" x14ac:dyDescent="0.25">
      <c r="A6103">
        <v>146360</v>
      </c>
      <c r="B6103" s="16">
        <v>44299.673726851855</v>
      </c>
    </row>
    <row r="6104" spans="1:2" x14ac:dyDescent="0.25">
      <c r="A6104">
        <v>146371</v>
      </c>
      <c r="B6104" s="16">
        <v>44345.506249999999</v>
      </c>
    </row>
    <row r="6105" spans="1:2" x14ac:dyDescent="0.25">
      <c r="A6105">
        <v>146372</v>
      </c>
      <c r="B6105" s="16">
        <v>44298.128020833334</v>
      </c>
    </row>
    <row r="6106" spans="1:2" x14ac:dyDescent="0.25">
      <c r="A6106">
        <v>146387</v>
      </c>
      <c r="B6106" s="16">
        <v>44346.549942129626</v>
      </c>
    </row>
    <row r="6107" spans="1:2" x14ac:dyDescent="0.25">
      <c r="A6107">
        <v>146400</v>
      </c>
      <c r="B6107" s="16">
        <v>44324.82340277778</v>
      </c>
    </row>
    <row r="6108" spans="1:2" x14ac:dyDescent="0.25">
      <c r="A6108">
        <v>146406</v>
      </c>
      <c r="B6108" s="16">
        <v>44372.524050925924</v>
      </c>
    </row>
    <row r="6109" spans="1:2" x14ac:dyDescent="0.25">
      <c r="A6109">
        <v>146482</v>
      </c>
      <c r="B6109" s="16">
        <v>44342.934652777774</v>
      </c>
    </row>
    <row r="6110" spans="1:2" x14ac:dyDescent="0.25">
      <c r="A6110">
        <v>146560</v>
      </c>
      <c r="B6110" s="16">
        <v>44286.641770833332</v>
      </c>
    </row>
    <row r="6111" spans="1:2" x14ac:dyDescent="0.25">
      <c r="A6111">
        <v>146573</v>
      </c>
      <c r="B6111" s="16">
        <v>44374.589282407411</v>
      </c>
    </row>
    <row r="6112" spans="1:2" x14ac:dyDescent="0.25">
      <c r="A6112">
        <v>146583</v>
      </c>
      <c r="B6112" s="16">
        <v>44332.424814814818</v>
      </c>
    </row>
    <row r="6113" spans="1:2" x14ac:dyDescent="0.25">
      <c r="A6113">
        <v>146591</v>
      </c>
      <c r="B6113" s="16">
        <v>44372.355775462966</v>
      </c>
    </row>
    <row r="6114" spans="1:2" x14ac:dyDescent="0.25">
      <c r="A6114">
        <v>146637</v>
      </c>
      <c r="B6114" s="16">
        <v>44406.655995370369</v>
      </c>
    </row>
    <row r="6115" spans="1:2" x14ac:dyDescent="0.25">
      <c r="A6115">
        <v>146660</v>
      </c>
      <c r="B6115" s="16">
        <v>44409.98400462963</v>
      </c>
    </row>
    <row r="6116" spans="1:2" x14ac:dyDescent="0.25">
      <c r="A6116">
        <v>146667</v>
      </c>
      <c r="B6116" s="16">
        <v>44311.72216435185</v>
      </c>
    </row>
    <row r="6117" spans="1:2" x14ac:dyDescent="0.25">
      <c r="A6117">
        <v>146674</v>
      </c>
      <c r="B6117" s="16">
        <v>44293.72550925926</v>
      </c>
    </row>
    <row r="6118" spans="1:2" x14ac:dyDescent="0.25">
      <c r="A6118">
        <v>146688</v>
      </c>
      <c r="B6118" s="16">
        <v>44377.710949074077</v>
      </c>
    </row>
    <row r="6119" spans="1:2" x14ac:dyDescent="0.25">
      <c r="A6119">
        <v>146709</v>
      </c>
      <c r="B6119" s="16">
        <v>44406.952048611114</v>
      </c>
    </row>
    <row r="6120" spans="1:2" x14ac:dyDescent="0.25">
      <c r="A6120">
        <v>146722</v>
      </c>
      <c r="B6120" s="16">
        <v>44316.010706018518</v>
      </c>
    </row>
    <row r="6121" spans="1:2" x14ac:dyDescent="0.25">
      <c r="A6121">
        <v>146756</v>
      </c>
      <c r="B6121" s="16">
        <v>44381.636111111111</v>
      </c>
    </row>
    <row r="6122" spans="1:2" x14ac:dyDescent="0.25">
      <c r="A6122">
        <v>146802</v>
      </c>
      <c r="B6122" s="16">
        <v>44309.001805555556</v>
      </c>
    </row>
    <row r="6123" spans="1:2" x14ac:dyDescent="0.25">
      <c r="A6123">
        <v>146821</v>
      </c>
      <c r="B6123" s="16">
        <v>44360.803495370368</v>
      </c>
    </row>
    <row r="6124" spans="1:2" x14ac:dyDescent="0.25">
      <c r="A6124">
        <v>146867</v>
      </c>
      <c r="B6124" s="16">
        <v>44309.268796296295</v>
      </c>
    </row>
    <row r="6125" spans="1:2" x14ac:dyDescent="0.25">
      <c r="A6125">
        <v>146869</v>
      </c>
      <c r="B6125" s="16">
        <v>44316.484409722223</v>
      </c>
    </row>
    <row r="6126" spans="1:2" x14ac:dyDescent="0.25">
      <c r="A6126">
        <v>146870</v>
      </c>
      <c r="B6126" s="16">
        <v>44343.932627314818</v>
      </c>
    </row>
    <row r="6127" spans="1:2" x14ac:dyDescent="0.25">
      <c r="A6127">
        <v>146896</v>
      </c>
      <c r="B6127" s="16">
        <v>44371.882465277777</v>
      </c>
    </row>
    <row r="6128" spans="1:2" x14ac:dyDescent="0.25">
      <c r="A6128">
        <v>146910</v>
      </c>
      <c r="B6128" s="16">
        <v>44346.869525462964</v>
      </c>
    </row>
    <row r="6129" spans="1:2" x14ac:dyDescent="0.25">
      <c r="A6129">
        <v>146931</v>
      </c>
      <c r="B6129" s="16">
        <v>44349.049004629633</v>
      </c>
    </row>
    <row r="6130" spans="1:2" x14ac:dyDescent="0.25">
      <c r="A6130">
        <v>146937</v>
      </c>
      <c r="B6130" s="16">
        <v>44296.947002314817</v>
      </c>
    </row>
    <row r="6131" spans="1:2" x14ac:dyDescent="0.25">
      <c r="A6131">
        <v>147024</v>
      </c>
      <c r="B6131" s="16">
        <v>44316.77244212963</v>
      </c>
    </row>
    <row r="6132" spans="1:2" x14ac:dyDescent="0.25">
      <c r="A6132">
        <v>147048</v>
      </c>
      <c r="B6132" s="16">
        <v>44315.713379629633</v>
      </c>
    </row>
    <row r="6133" spans="1:2" x14ac:dyDescent="0.25">
      <c r="A6133">
        <v>147079</v>
      </c>
      <c r="B6133" s="16">
        <v>44305.710335648146</v>
      </c>
    </row>
    <row r="6134" spans="1:2" x14ac:dyDescent="0.25">
      <c r="A6134">
        <v>147100</v>
      </c>
      <c r="B6134" s="16">
        <v>44313.897037037037</v>
      </c>
    </row>
    <row r="6135" spans="1:2" x14ac:dyDescent="0.25">
      <c r="A6135">
        <v>147175</v>
      </c>
      <c r="B6135" s="16">
        <v>44347.572997685187</v>
      </c>
    </row>
    <row r="6136" spans="1:2" x14ac:dyDescent="0.25">
      <c r="A6136">
        <v>147209</v>
      </c>
      <c r="B6136" s="16">
        <v>44315.383275462962</v>
      </c>
    </row>
    <row r="6137" spans="1:2" x14ac:dyDescent="0.25">
      <c r="A6137">
        <v>147237</v>
      </c>
      <c r="B6137" s="16">
        <v>44309.950023148151</v>
      </c>
    </row>
    <row r="6138" spans="1:2" x14ac:dyDescent="0.25">
      <c r="A6138">
        <v>147238</v>
      </c>
      <c r="B6138" s="16">
        <v>44346.699270833335</v>
      </c>
    </row>
    <row r="6139" spans="1:2" x14ac:dyDescent="0.25">
      <c r="A6139">
        <v>147249</v>
      </c>
      <c r="B6139" s="16">
        <v>44307.636921296296</v>
      </c>
    </row>
    <row r="6140" spans="1:2" x14ac:dyDescent="0.25">
      <c r="A6140">
        <v>147265</v>
      </c>
      <c r="B6140" s="16">
        <v>44346.562488425923</v>
      </c>
    </row>
    <row r="6141" spans="1:2" x14ac:dyDescent="0.25">
      <c r="A6141">
        <v>147273</v>
      </c>
      <c r="B6141" s="16">
        <v>44349.864270833335</v>
      </c>
    </row>
    <row r="6142" spans="1:2" x14ac:dyDescent="0.25">
      <c r="A6142">
        <v>147282</v>
      </c>
      <c r="B6142" s="16">
        <v>44376.794687499998</v>
      </c>
    </row>
    <row r="6143" spans="1:2" x14ac:dyDescent="0.25">
      <c r="A6143">
        <v>147353</v>
      </c>
      <c r="B6143" s="16">
        <v>44379.912662037037</v>
      </c>
    </row>
    <row r="6144" spans="1:2" x14ac:dyDescent="0.25">
      <c r="A6144">
        <v>147403</v>
      </c>
      <c r="B6144" s="16">
        <v>44344.778912037036</v>
      </c>
    </row>
    <row r="6145" spans="1:2" x14ac:dyDescent="0.25">
      <c r="A6145">
        <v>147416</v>
      </c>
      <c r="B6145" s="16">
        <v>44347.045497685183</v>
      </c>
    </row>
    <row r="6146" spans="1:2" x14ac:dyDescent="0.25">
      <c r="A6146">
        <v>147420</v>
      </c>
      <c r="B6146" s="16">
        <v>44342.555335648147</v>
      </c>
    </row>
    <row r="6147" spans="1:2" x14ac:dyDescent="0.25">
      <c r="A6147">
        <v>147441</v>
      </c>
      <c r="B6147" s="16">
        <v>44377.660787037035</v>
      </c>
    </row>
    <row r="6148" spans="1:2" x14ac:dyDescent="0.25">
      <c r="A6148">
        <v>147474</v>
      </c>
      <c r="B6148" s="16">
        <v>44346.497083333335</v>
      </c>
    </row>
    <row r="6149" spans="1:2" x14ac:dyDescent="0.25">
      <c r="A6149">
        <v>147481</v>
      </c>
      <c r="B6149" s="16">
        <v>44309.80196759259</v>
      </c>
    </row>
    <row r="6150" spans="1:2" x14ac:dyDescent="0.25">
      <c r="A6150">
        <v>147502</v>
      </c>
      <c r="B6150" s="16">
        <v>44316.530127314814</v>
      </c>
    </row>
    <row r="6151" spans="1:2" x14ac:dyDescent="0.25">
      <c r="A6151">
        <v>147506</v>
      </c>
      <c r="B6151" s="16">
        <v>44326.750590277778</v>
      </c>
    </row>
    <row r="6152" spans="1:2" x14ac:dyDescent="0.25">
      <c r="A6152">
        <v>147523</v>
      </c>
      <c r="B6152" s="16">
        <v>44354.613865740743</v>
      </c>
    </row>
    <row r="6153" spans="1:2" x14ac:dyDescent="0.25">
      <c r="A6153">
        <v>147554</v>
      </c>
      <c r="B6153" s="16">
        <v>44308.027696759258</v>
      </c>
    </row>
    <row r="6154" spans="1:2" x14ac:dyDescent="0.25">
      <c r="A6154">
        <v>147576</v>
      </c>
      <c r="B6154" s="16">
        <v>44365.738055555557</v>
      </c>
    </row>
    <row r="6155" spans="1:2" x14ac:dyDescent="0.25">
      <c r="A6155">
        <v>147599</v>
      </c>
      <c r="B6155" s="16">
        <v>44343.801562499997</v>
      </c>
    </row>
    <row r="6156" spans="1:2" x14ac:dyDescent="0.25">
      <c r="A6156">
        <v>147621</v>
      </c>
      <c r="B6156" s="16">
        <v>44344.55133101852</v>
      </c>
    </row>
    <row r="6157" spans="1:2" x14ac:dyDescent="0.25">
      <c r="A6157">
        <v>147676</v>
      </c>
      <c r="B6157" s="16">
        <v>44344.008275462962</v>
      </c>
    </row>
    <row r="6158" spans="1:2" x14ac:dyDescent="0.25">
      <c r="A6158">
        <v>147744</v>
      </c>
      <c r="B6158" s="16">
        <v>44314.658356481479</v>
      </c>
    </row>
    <row r="6159" spans="1:2" x14ac:dyDescent="0.25">
      <c r="A6159">
        <v>147781</v>
      </c>
      <c r="B6159" s="16">
        <v>44342.490995370368</v>
      </c>
    </row>
    <row r="6160" spans="1:2" x14ac:dyDescent="0.25">
      <c r="A6160">
        <v>147801</v>
      </c>
      <c r="B6160" s="16">
        <v>44344.429664351854</v>
      </c>
    </row>
    <row r="6161" spans="1:2" x14ac:dyDescent="0.25">
      <c r="A6161">
        <v>147821</v>
      </c>
      <c r="B6161" s="16">
        <v>44324.008275462962</v>
      </c>
    </row>
    <row r="6162" spans="1:2" x14ac:dyDescent="0.25">
      <c r="A6162">
        <v>147855</v>
      </c>
      <c r="B6162" s="16">
        <v>44357.601319444446</v>
      </c>
    </row>
    <row r="6163" spans="1:2" x14ac:dyDescent="0.25">
      <c r="A6163">
        <v>147872</v>
      </c>
      <c r="B6163" s="16">
        <v>44343.697604166664</v>
      </c>
    </row>
    <row r="6164" spans="1:2" x14ac:dyDescent="0.25">
      <c r="A6164">
        <v>147882</v>
      </c>
      <c r="B6164" s="16">
        <v>44345.714988425927</v>
      </c>
    </row>
    <row r="6165" spans="1:2" x14ac:dyDescent="0.25">
      <c r="A6165">
        <v>147912</v>
      </c>
      <c r="B6165" s="16">
        <v>44343.670497685183</v>
      </c>
    </row>
    <row r="6166" spans="1:2" x14ac:dyDescent="0.25">
      <c r="A6166">
        <v>147931</v>
      </c>
      <c r="B6166" s="16">
        <v>44318.937083333331</v>
      </c>
    </row>
    <row r="6167" spans="1:2" x14ac:dyDescent="0.25">
      <c r="A6167">
        <v>147946</v>
      </c>
      <c r="B6167" s="16">
        <v>44344.873969907407</v>
      </c>
    </row>
    <row r="6168" spans="1:2" x14ac:dyDescent="0.25">
      <c r="A6168">
        <v>147956</v>
      </c>
      <c r="B6168" s="16">
        <v>44311.345960648148</v>
      </c>
    </row>
    <row r="6169" spans="1:2" x14ac:dyDescent="0.25">
      <c r="A6169">
        <v>147968</v>
      </c>
      <c r="B6169" s="16">
        <v>44298.357662037037</v>
      </c>
    </row>
    <row r="6170" spans="1:2" x14ac:dyDescent="0.25">
      <c r="A6170">
        <v>147973</v>
      </c>
      <c r="B6170" s="16">
        <v>44372.525671296295</v>
      </c>
    </row>
    <row r="6171" spans="1:2" x14ac:dyDescent="0.25">
      <c r="A6171">
        <v>147978</v>
      </c>
      <c r="B6171" s="16">
        <v>44387.659166666665</v>
      </c>
    </row>
    <row r="6172" spans="1:2" x14ac:dyDescent="0.25">
      <c r="A6172">
        <v>148003</v>
      </c>
      <c r="B6172" s="16">
        <v>44316.647835648146</v>
      </c>
    </row>
    <row r="6173" spans="1:2" x14ac:dyDescent="0.25">
      <c r="A6173">
        <v>148075</v>
      </c>
      <c r="B6173" s="16">
        <v>44346.109814814816</v>
      </c>
    </row>
    <row r="6174" spans="1:2" x14ac:dyDescent="0.25">
      <c r="A6174">
        <v>148097</v>
      </c>
      <c r="B6174" s="16">
        <v>44380.047523148147</v>
      </c>
    </row>
    <row r="6175" spans="1:2" x14ac:dyDescent="0.25">
      <c r="A6175">
        <v>148101</v>
      </c>
      <c r="B6175" s="16">
        <v>44345.771168981482</v>
      </c>
    </row>
    <row r="6176" spans="1:2" x14ac:dyDescent="0.25">
      <c r="A6176">
        <v>148112</v>
      </c>
      <c r="B6176" s="16">
        <v>44386.748969907407</v>
      </c>
    </row>
    <row r="6177" spans="1:2" x14ac:dyDescent="0.25">
      <c r="A6177">
        <v>148130</v>
      </c>
      <c r="B6177" s="16">
        <v>44329.724293981482</v>
      </c>
    </row>
    <row r="6178" spans="1:2" x14ac:dyDescent="0.25">
      <c r="A6178">
        <v>148178</v>
      </c>
      <c r="B6178" s="16">
        <v>44372.791851851849</v>
      </c>
    </row>
    <row r="6179" spans="1:2" x14ac:dyDescent="0.25">
      <c r="A6179">
        <v>148203</v>
      </c>
      <c r="B6179" s="16">
        <v>44316.969444444447</v>
      </c>
    </row>
    <row r="6180" spans="1:2" x14ac:dyDescent="0.25">
      <c r="A6180">
        <v>148231</v>
      </c>
      <c r="B6180" s="16">
        <v>44310.783761574072</v>
      </c>
    </row>
    <row r="6181" spans="1:2" x14ac:dyDescent="0.25">
      <c r="A6181">
        <v>148270</v>
      </c>
      <c r="B6181" s="16">
        <v>44314.664027777777</v>
      </c>
    </row>
    <row r="6182" spans="1:2" x14ac:dyDescent="0.25">
      <c r="A6182">
        <v>148283</v>
      </c>
      <c r="B6182" s="16">
        <v>44308.643391203703</v>
      </c>
    </row>
    <row r="6183" spans="1:2" x14ac:dyDescent="0.25">
      <c r="A6183">
        <v>148296</v>
      </c>
      <c r="B6183" s="16">
        <v>44403.585138888891</v>
      </c>
    </row>
    <row r="6184" spans="1:2" x14ac:dyDescent="0.25">
      <c r="A6184">
        <v>148303</v>
      </c>
      <c r="B6184" s="16">
        <v>44338.904907407406</v>
      </c>
    </row>
    <row r="6185" spans="1:2" x14ac:dyDescent="0.25">
      <c r="A6185">
        <v>148363</v>
      </c>
      <c r="B6185" s="16">
        <v>44338.655532407407</v>
      </c>
    </row>
    <row r="6186" spans="1:2" x14ac:dyDescent="0.25">
      <c r="A6186">
        <v>148369</v>
      </c>
      <c r="B6186" s="16">
        <v>44331.422118055554</v>
      </c>
    </row>
    <row r="6187" spans="1:2" x14ac:dyDescent="0.25">
      <c r="A6187">
        <v>148397</v>
      </c>
      <c r="B6187" s="16">
        <v>44294.999374999999</v>
      </c>
    </row>
    <row r="6188" spans="1:2" x14ac:dyDescent="0.25">
      <c r="A6188">
        <v>148458</v>
      </c>
      <c r="B6188" s="16">
        <v>44314.673321759263</v>
      </c>
    </row>
    <row r="6189" spans="1:2" x14ac:dyDescent="0.25">
      <c r="A6189">
        <v>148490</v>
      </c>
      <c r="B6189" s="16">
        <v>44297.175115740742</v>
      </c>
    </row>
    <row r="6190" spans="1:2" x14ac:dyDescent="0.25">
      <c r="A6190">
        <v>148548</v>
      </c>
      <c r="B6190" s="16">
        <v>44377.302777777775</v>
      </c>
    </row>
    <row r="6191" spans="1:2" x14ac:dyDescent="0.25">
      <c r="A6191">
        <v>148563</v>
      </c>
      <c r="B6191" s="16">
        <v>44381.03052083333</v>
      </c>
    </row>
    <row r="6192" spans="1:2" x14ac:dyDescent="0.25">
      <c r="A6192">
        <v>148604</v>
      </c>
      <c r="B6192" s="16">
        <v>44288.831099537034</v>
      </c>
    </row>
    <row r="6193" spans="1:2" x14ac:dyDescent="0.25">
      <c r="A6193">
        <v>148633</v>
      </c>
      <c r="B6193" s="16">
        <v>44310.690312500003</v>
      </c>
    </row>
    <row r="6194" spans="1:2" x14ac:dyDescent="0.25">
      <c r="A6194">
        <v>148674</v>
      </c>
      <c r="B6194" s="16">
        <v>44344.655127314814</v>
      </c>
    </row>
    <row r="6195" spans="1:2" x14ac:dyDescent="0.25">
      <c r="A6195">
        <v>148684</v>
      </c>
      <c r="B6195" s="16">
        <v>44402.805208333331</v>
      </c>
    </row>
    <row r="6196" spans="1:2" x14ac:dyDescent="0.25">
      <c r="A6196">
        <v>148771</v>
      </c>
      <c r="B6196" s="16">
        <v>44409.526203703703</v>
      </c>
    </row>
    <row r="6197" spans="1:2" x14ac:dyDescent="0.25">
      <c r="A6197">
        <v>148815</v>
      </c>
      <c r="B6197" s="16">
        <v>44380.752245370371</v>
      </c>
    </row>
    <row r="6198" spans="1:2" x14ac:dyDescent="0.25">
      <c r="A6198">
        <v>148816</v>
      </c>
      <c r="B6198" s="16">
        <v>44358.749374999999</v>
      </c>
    </row>
    <row r="6199" spans="1:2" x14ac:dyDescent="0.25">
      <c r="A6199">
        <v>148820</v>
      </c>
      <c r="B6199" s="16">
        <v>44290.88045138889</v>
      </c>
    </row>
    <row r="6200" spans="1:2" x14ac:dyDescent="0.25">
      <c r="A6200">
        <v>148840</v>
      </c>
      <c r="B6200" s="16">
        <v>44342.679803240739</v>
      </c>
    </row>
    <row r="6201" spans="1:2" x14ac:dyDescent="0.25">
      <c r="A6201">
        <v>148841</v>
      </c>
      <c r="B6201" s="16">
        <v>44313.696793981479</v>
      </c>
    </row>
    <row r="6202" spans="1:2" x14ac:dyDescent="0.25">
      <c r="A6202">
        <v>148847</v>
      </c>
      <c r="B6202" s="16">
        <v>44373.875358796293</v>
      </c>
    </row>
    <row r="6203" spans="1:2" x14ac:dyDescent="0.25">
      <c r="A6203">
        <v>148854</v>
      </c>
      <c r="B6203" s="16">
        <v>44344.658761574072</v>
      </c>
    </row>
    <row r="6204" spans="1:2" x14ac:dyDescent="0.25">
      <c r="A6204">
        <v>148877</v>
      </c>
      <c r="B6204" s="16">
        <v>44374.900752314818</v>
      </c>
    </row>
    <row r="6205" spans="1:2" x14ac:dyDescent="0.25">
      <c r="A6205">
        <v>148896</v>
      </c>
      <c r="B6205" s="16">
        <v>44346.388541666667</v>
      </c>
    </row>
    <row r="6206" spans="1:2" x14ac:dyDescent="0.25">
      <c r="A6206">
        <v>148925</v>
      </c>
      <c r="B6206" s="16">
        <v>44313.683842592596</v>
      </c>
    </row>
    <row r="6207" spans="1:2" x14ac:dyDescent="0.25">
      <c r="A6207">
        <v>148961</v>
      </c>
      <c r="B6207" s="16">
        <v>44296.518796296295</v>
      </c>
    </row>
    <row r="6208" spans="1:2" x14ac:dyDescent="0.25">
      <c r="A6208">
        <v>149029</v>
      </c>
      <c r="B6208" s="16">
        <v>44342.717824074076</v>
      </c>
    </row>
    <row r="6209" spans="1:2" x14ac:dyDescent="0.25">
      <c r="A6209">
        <v>149031</v>
      </c>
      <c r="B6209" s="16">
        <v>44309.738865740743</v>
      </c>
    </row>
    <row r="6210" spans="1:2" x14ac:dyDescent="0.25">
      <c r="A6210">
        <v>149053</v>
      </c>
      <c r="B6210" s="16">
        <v>44342.692337962966</v>
      </c>
    </row>
    <row r="6211" spans="1:2" x14ac:dyDescent="0.25">
      <c r="A6211">
        <v>149095</v>
      </c>
      <c r="B6211" s="16">
        <v>44337.623564814814</v>
      </c>
    </row>
    <row r="6212" spans="1:2" x14ac:dyDescent="0.25">
      <c r="A6212">
        <v>149100</v>
      </c>
      <c r="B6212" s="16">
        <v>44373.168854166666</v>
      </c>
    </row>
    <row r="6213" spans="1:2" x14ac:dyDescent="0.25">
      <c r="A6213">
        <v>149119</v>
      </c>
      <c r="B6213" s="16">
        <v>44319.827048611114</v>
      </c>
    </row>
    <row r="6214" spans="1:2" x14ac:dyDescent="0.25">
      <c r="A6214">
        <v>149121</v>
      </c>
      <c r="B6214" s="16">
        <v>44311.647835648146</v>
      </c>
    </row>
    <row r="6215" spans="1:2" x14ac:dyDescent="0.25">
      <c r="A6215">
        <v>149178</v>
      </c>
      <c r="B6215" s="16">
        <v>44375.150266203702</v>
      </c>
    </row>
    <row r="6216" spans="1:2" x14ac:dyDescent="0.25">
      <c r="A6216">
        <v>149180</v>
      </c>
      <c r="B6216" s="16">
        <v>44342.598078703704</v>
      </c>
    </row>
    <row r="6217" spans="1:2" x14ac:dyDescent="0.25">
      <c r="A6217">
        <v>149203</v>
      </c>
      <c r="B6217" s="16">
        <v>44311.662812499999</v>
      </c>
    </row>
    <row r="6218" spans="1:2" x14ac:dyDescent="0.25">
      <c r="A6218">
        <v>149250</v>
      </c>
      <c r="B6218" s="16">
        <v>44403.708518518521</v>
      </c>
    </row>
    <row r="6219" spans="1:2" x14ac:dyDescent="0.25">
      <c r="A6219">
        <v>149264</v>
      </c>
      <c r="B6219" s="16">
        <v>44298.815335648149</v>
      </c>
    </row>
    <row r="6220" spans="1:2" x14ac:dyDescent="0.25">
      <c r="A6220">
        <v>149271</v>
      </c>
      <c r="B6220" s="16">
        <v>44372.702048611114</v>
      </c>
    </row>
    <row r="6221" spans="1:2" x14ac:dyDescent="0.25">
      <c r="A6221">
        <v>149321</v>
      </c>
      <c r="B6221" s="16">
        <v>44372.615474537037</v>
      </c>
    </row>
    <row r="6222" spans="1:2" x14ac:dyDescent="0.25">
      <c r="A6222">
        <v>149323</v>
      </c>
      <c r="B6222" s="16">
        <v>44347.630856481483</v>
      </c>
    </row>
    <row r="6223" spans="1:2" x14ac:dyDescent="0.25">
      <c r="A6223">
        <v>149326</v>
      </c>
      <c r="B6223" s="16">
        <v>44357.560868055552</v>
      </c>
    </row>
    <row r="6224" spans="1:2" x14ac:dyDescent="0.25">
      <c r="A6224">
        <v>149432</v>
      </c>
      <c r="B6224" s="16">
        <v>44318.803993055553</v>
      </c>
    </row>
    <row r="6225" spans="1:2" x14ac:dyDescent="0.25">
      <c r="A6225">
        <v>149443</v>
      </c>
      <c r="B6225" s="16">
        <v>44288.761111111111</v>
      </c>
    </row>
    <row r="6226" spans="1:2" x14ac:dyDescent="0.25">
      <c r="A6226">
        <v>149510</v>
      </c>
      <c r="B6226" s="16">
        <v>44342.772835648146</v>
      </c>
    </row>
    <row r="6227" spans="1:2" x14ac:dyDescent="0.25">
      <c r="A6227">
        <v>149526</v>
      </c>
      <c r="B6227" s="16">
        <v>44395.923796296294</v>
      </c>
    </row>
    <row r="6228" spans="1:2" x14ac:dyDescent="0.25">
      <c r="A6228">
        <v>149530</v>
      </c>
      <c r="B6228" s="16">
        <v>44346.775671296295</v>
      </c>
    </row>
    <row r="6229" spans="1:2" x14ac:dyDescent="0.25">
      <c r="A6229">
        <v>149540</v>
      </c>
      <c r="B6229" s="16">
        <v>44294.757870370369</v>
      </c>
    </row>
    <row r="6230" spans="1:2" x14ac:dyDescent="0.25">
      <c r="A6230">
        <v>149568</v>
      </c>
      <c r="B6230" s="16">
        <v>44301.524050925924</v>
      </c>
    </row>
    <row r="6231" spans="1:2" x14ac:dyDescent="0.25">
      <c r="A6231">
        <v>149569</v>
      </c>
      <c r="B6231" s="16">
        <v>44374.232002314813</v>
      </c>
    </row>
    <row r="6232" spans="1:2" x14ac:dyDescent="0.25">
      <c r="A6232">
        <v>149600</v>
      </c>
      <c r="B6232" s="16">
        <v>44349.555613425924</v>
      </c>
    </row>
    <row r="6233" spans="1:2" x14ac:dyDescent="0.25">
      <c r="A6233">
        <v>149639</v>
      </c>
      <c r="B6233" s="16">
        <v>44296.681817129633</v>
      </c>
    </row>
    <row r="6234" spans="1:2" x14ac:dyDescent="0.25">
      <c r="A6234">
        <v>149640</v>
      </c>
      <c r="B6234" s="16">
        <v>44341.810057870367</v>
      </c>
    </row>
    <row r="6235" spans="1:2" x14ac:dyDescent="0.25">
      <c r="A6235">
        <v>149647</v>
      </c>
      <c r="B6235" s="16">
        <v>44329.962569444448</v>
      </c>
    </row>
    <row r="6236" spans="1:2" x14ac:dyDescent="0.25">
      <c r="A6236">
        <v>149657</v>
      </c>
      <c r="B6236" s="16">
        <v>44316.541851851849</v>
      </c>
    </row>
    <row r="6237" spans="1:2" x14ac:dyDescent="0.25">
      <c r="A6237">
        <v>149660</v>
      </c>
      <c r="B6237" s="16">
        <v>44303.042210648149</v>
      </c>
    </row>
    <row r="6238" spans="1:2" x14ac:dyDescent="0.25">
      <c r="A6238">
        <v>149667</v>
      </c>
      <c r="B6238" s="16">
        <v>44389.694768518515</v>
      </c>
    </row>
    <row r="6239" spans="1:2" x14ac:dyDescent="0.25">
      <c r="A6239">
        <v>149690</v>
      </c>
      <c r="B6239" s="16">
        <v>44377.990879629629</v>
      </c>
    </row>
    <row r="6240" spans="1:2" x14ac:dyDescent="0.25">
      <c r="A6240">
        <v>149705</v>
      </c>
      <c r="B6240" s="16">
        <v>44306.735219907408</v>
      </c>
    </row>
    <row r="6241" spans="1:2" x14ac:dyDescent="0.25">
      <c r="A6241">
        <v>149715</v>
      </c>
      <c r="B6241" s="16">
        <v>44325.441689814812</v>
      </c>
    </row>
    <row r="6242" spans="1:2" x14ac:dyDescent="0.25">
      <c r="A6242">
        <v>149752</v>
      </c>
      <c r="B6242" s="16">
        <v>44297.11414351852</v>
      </c>
    </row>
    <row r="6243" spans="1:2" x14ac:dyDescent="0.25">
      <c r="A6243">
        <v>149765</v>
      </c>
      <c r="B6243" s="16">
        <v>44406.670497685183</v>
      </c>
    </row>
    <row r="6244" spans="1:2" x14ac:dyDescent="0.25">
      <c r="A6244">
        <v>149780</v>
      </c>
      <c r="B6244" s="16">
        <v>44394.837569444448</v>
      </c>
    </row>
    <row r="6245" spans="1:2" x14ac:dyDescent="0.25">
      <c r="A6245">
        <v>149843</v>
      </c>
      <c r="B6245" s="16">
        <v>44345.835335648146</v>
      </c>
    </row>
    <row r="6246" spans="1:2" x14ac:dyDescent="0.25">
      <c r="A6246">
        <v>149867</v>
      </c>
      <c r="B6246" s="16">
        <v>44374.895416666666</v>
      </c>
    </row>
    <row r="6247" spans="1:2" x14ac:dyDescent="0.25">
      <c r="A6247">
        <v>149891</v>
      </c>
      <c r="B6247" s="16">
        <v>44313.733194444445</v>
      </c>
    </row>
    <row r="6248" spans="1:2" x14ac:dyDescent="0.25">
      <c r="A6248">
        <v>149915</v>
      </c>
      <c r="B6248" s="16">
        <v>44305.748159722221</v>
      </c>
    </row>
    <row r="6249" spans="1:2" x14ac:dyDescent="0.25">
      <c r="A6249">
        <v>149962</v>
      </c>
      <c r="B6249" s="16">
        <v>44315.707708333335</v>
      </c>
    </row>
    <row r="6250" spans="1:2" x14ac:dyDescent="0.25">
      <c r="A6250">
        <v>149990</v>
      </c>
      <c r="B6250" s="16">
        <v>44296.390763888892</v>
      </c>
    </row>
    <row r="6251" spans="1:2" x14ac:dyDescent="0.25">
      <c r="A6251">
        <v>149997</v>
      </c>
      <c r="B6251" s="16">
        <v>44316.572997685187</v>
      </c>
    </row>
    <row r="6252" spans="1:2" x14ac:dyDescent="0.25">
      <c r="A6252">
        <v>150018</v>
      </c>
      <c r="B6252" s="16">
        <v>44314.662812499999</v>
      </c>
    </row>
    <row r="6253" spans="1:2" x14ac:dyDescent="0.25">
      <c r="A6253">
        <v>150056</v>
      </c>
      <c r="B6253" s="16">
        <v>44376.803182870368</v>
      </c>
    </row>
    <row r="6254" spans="1:2" x14ac:dyDescent="0.25">
      <c r="A6254">
        <v>150076</v>
      </c>
      <c r="B6254" s="16">
        <v>44313.447604166664</v>
      </c>
    </row>
    <row r="6255" spans="1:2" x14ac:dyDescent="0.25">
      <c r="A6255">
        <v>150087</v>
      </c>
      <c r="B6255" s="16">
        <v>44372.821793981479</v>
      </c>
    </row>
    <row r="6256" spans="1:2" x14ac:dyDescent="0.25">
      <c r="A6256">
        <v>150096</v>
      </c>
      <c r="B6256" s="16">
        <v>44338.558842592596</v>
      </c>
    </row>
    <row r="6257" spans="1:2" x14ac:dyDescent="0.25">
      <c r="A6257">
        <v>150111</v>
      </c>
      <c r="B6257" s="16">
        <v>44377.960995370369</v>
      </c>
    </row>
    <row r="6258" spans="1:2" x14ac:dyDescent="0.25">
      <c r="A6258">
        <v>150113</v>
      </c>
      <c r="B6258" s="16">
        <v>44390.733194444445</v>
      </c>
    </row>
    <row r="6259" spans="1:2" x14ac:dyDescent="0.25">
      <c r="A6259">
        <v>150160</v>
      </c>
      <c r="B6259" s="16">
        <v>44344.613865740743</v>
      </c>
    </row>
    <row r="6260" spans="1:2" x14ac:dyDescent="0.25">
      <c r="A6260">
        <v>150187</v>
      </c>
      <c r="B6260" s="16">
        <v>44342.659166666665</v>
      </c>
    </row>
    <row r="6261" spans="1:2" x14ac:dyDescent="0.25">
      <c r="A6261">
        <v>150232</v>
      </c>
      <c r="B6261" s="16">
        <v>44310.45689814815</v>
      </c>
    </row>
    <row r="6262" spans="1:2" x14ac:dyDescent="0.25">
      <c r="A6262">
        <v>150243</v>
      </c>
      <c r="B6262" s="16">
        <v>44388.749780092592</v>
      </c>
    </row>
    <row r="6263" spans="1:2" x14ac:dyDescent="0.25">
      <c r="A6263">
        <v>150250</v>
      </c>
      <c r="B6263" s="16">
        <v>44320.573807870373</v>
      </c>
    </row>
    <row r="6264" spans="1:2" x14ac:dyDescent="0.25">
      <c r="A6264">
        <v>150259</v>
      </c>
      <c r="B6264" s="16">
        <v>44341.848333333335</v>
      </c>
    </row>
    <row r="6265" spans="1:2" x14ac:dyDescent="0.25">
      <c r="A6265">
        <v>150267</v>
      </c>
      <c r="B6265" s="16">
        <v>44391.880856481483</v>
      </c>
    </row>
    <row r="6266" spans="1:2" x14ac:dyDescent="0.25">
      <c r="A6266">
        <v>150281</v>
      </c>
      <c r="B6266" s="16">
        <v>44377.490474537037</v>
      </c>
    </row>
    <row r="6267" spans="1:2" x14ac:dyDescent="0.25">
      <c r="A6267">
        <v>150335</v>
      </c>
      <c r="B6267" s="16">
        <v>44336.749780092592</v>
      </c>
    </row>
    <row r="6268" spans="1:2" x14ac:dyDescent="0.25">
      <c r="A6268">
        <v>150354</v>
      </c>
      <c r="B6268" s="16">
        <v>44345.209004629629</v>
      </c>
    </row>
    <row r="6269" spans="1:2" x14ac:dyDescent="0.25">
      <c r="A6269">
        <v>150390</v>
      </c>
      <c r="B6269" s="16">
        <v>44313.861435185187</v>
      </c>
    </row>
    <row r="6270" spans="1:2" x14ac:dyDescent="0.25">
      <c r="A6270">
        <v>150444</v>
      </c>
      <c r="B6270" s="16">
        <v>44385.826238425929</v>
      </c>
    </row>
    <row r="6271" spans="1:2" x14ac:dyDescent="0.25">
      <c r="A6271">
        <v>150463</v>
      </c>
      <c r="B6271" s="16">
        <v>44343.846331018518</v>
      </c>
    </row>
    <row r="6272" spans="1:2" x14ac:dyDescent="0.25">
      <c r="A6272">
        <v>150466</v>
      </c>
      <c r="B6272" s="16">
        <v>44296.919374999998</v>
      </c>
    </row>
    <row r="6273" spans="1:2" x14ac:dyDescent="0.25">
      <c r="A6273">
        <v>150473</v>
      </c>
      <c r="B6273" s="16">
        <v>44291.91233796296</v>
      </c>
    </row>
    <row r="6274" spans="1:2" x14ac:dyDescent="0.25">
      <c r="A6274">
        <v>150528</v>
      </c>
      <c r="B6274" s="16">
        <v>44415.647835648146</v>
      </c>
    </row>
    <row r="6275" spans="1:2" x14ac:dyDescent="0.25">
      <c r="A6275">
        <v>150552</v>
      </c>
      <c r="B6275" s="16">
        <v>44308.504641203705</v>
      </c>
    </row>
    <row r="6276" spans="1:2" x14ac:dyDescent="0.25">
      <c r="A6276">
        <v>150557</v>
      </c>
      <c r="B6276" s="16">
        <v>44341.856574074074</v>
      </c>
    </row>
    <row r="6277" spans="1:2" x14ac:dyDescent="0.25">
      <c r="A6277">
        <v>150603</v>
      </c>
      <c r="B6277" s="16">
        <v>44295.51766203704</v>
      </c>
    </row>
    <row r="6278" spans="1:2" x14ac:dyDescent="0.25">
      <c r="A6278">
        <v>150605</v>
      </c>
      <c r="B6278" s="16">
        <v>44355.856574074074</v>
      </c>
    </row>
    <row r="6279" spans="1:2" x14ac:dyDescent="0.25">
      <c r="A6279">
        <v>150643</v>
      </c>
      <c r="B6279" s="16">
        <v>44311.546307870369</v>
      </c>
    </row>
    <row r="6280" spans="1:2" x14ac:dyDescent="0.25">
      <c r="A6280">
        <v>150657</v>
      </c>
      <c r="B6280" s="16">
        <v>44309.902997685182</v>
      </c>
    </row>
    <row r="6281" spans="1:2" x14ac:dyDescent="0.25">
      <c r="A6281">
        <v>150659</v>
      </c>
      <c r="B6281" s="16">
        <v>44374.628020833334</v>
      </c>
    </row>
    <row r="6282" spans="1:2" x14ac:dyDescent="0.25">
      <c r="A6282">
        <v>150685</v>
      </c>
      <c r="B6282" s="16">
        <v>44373.549131944441</v>
      </c>
    </row>
    <row r="6283" spans="1:2" x14ac:dyDescent="0.25">
      <c r="A6283">
        <v>150715</v>
      </c>
      <c r="B6283" s="16">
        <v>44401.477766203701</v>
      </c>
    </row>
    <row r="6284" spans="1:2" x14ac:dyDescent="0.25">
      <c r="A6284">
        <v>150745</v>
      </c>
      <c r="B6284" s="16">
        <v>44343.876400462963</v>
      </c>
    </row>
    <row r="6285" spans="1:2" x14ac:dyDescent="0.25">
      <c r="A6285">
        <v>150749</v>
      </c>
      <c r="B6285" s="16">
        <v>44372.218229166669</v>
      </c>
    </row>
    <row r="6286" spans="1:2" x14ac:dyDescent="0.25">
      <c r="A6286">
        <v>150759</v>
      </c>
      <c r="B6286" s="16">
        <v>44377.763136574074</v>
      </c>
    </row>
    <row r="6287" spans="1:2" x14ac:dyDescent="0.25">
      <c r="A6287">
        <v>150771</v>
      </c>
      <c r="B6287" s="16">
        <v>44344.560057870367</v>
      </c>
    </row>
    <row r="6288" spans="1:2" x14ac:dyDescent="0.25">
      <c r="A6288">
        <v>150798</v>
      </c>
      <c r="B6288" s="16">
        <v>44366.783356481479</v>
      </c>
    </row>
    <row r="6289" spans="1:2" x14ac:dyDescent="0.25">
      <c r="A6289">
        <v>150808</v>
      </c>
      <c r="B6289" s="16">
        <v>44344.660787037035</v>
      </c>
    </row>
    <row r="6290" spans="1:2" x14ac:dyDescent="0.25">
      <c r="A6290">
        <v>150864</v>
      </c>
      <c r="B6290" s="16">
        <v>44307.892175925925</v>
      </c>
    </row>
    <row r="6291" spans="1:2" x14ac:dyDescent="0.25">
      <c r="A6291">
        <v>150867</v>
      </c>
      <c r="B6291" s="16">
        <v>44300.842013888891</v>
      </c>
    </row>
    <row r="6292" spans="1:2" x14ac:dyDescent="0.25">
      <c r="A6292">
        <v>150885</v>
      </c>
      <c r="B6292" s="16">
        <v>44400.368715277778</v>
      </c>
    </row>
    <row r="6293" spans="1:2" x14ac:dyDescent="0.25">
      <c r="A6293">
        <v>150919</v>
      </c>
      <c r="B6293" s="16">
        <v>44332.287002314813</v>
      </c>
    </row>
    <row r="6294" spans="1:2" x14ac:dyDescent="0.25">
      <c r="A6294">
        <v>150922</v>
      </c>
      <c r="B6294" s="16">
        <v>44344.40997685185</v>
      </c>
    </row>
    <row r="6295" spans="1:2" x14ac:dyDescent="0.25">
      <c r="A6295">
        <v>150930</v>
      </c>
      <c r="B6295" s="16">
        <v>44345.5627662037</v>
      </c>
    </row>
    <row r="6296" spans="1:2" x14ac:dyDescent="0.25">
      <c r="A6296">
        <v>150933</v>
      </c>
      <c r="B6296" s="16">
        <v>44400.884085648147</v>
      </c>
    </row>
    <row r="6297" spans="1:2" x14ac:dyDescent="0.25">
      <c r="A6297">
        <v>150937</v>
      </c>
      <c r="B6297" s="16">
        <v>44374.601724537039</v>
      </c>
    </row>
    <row r="6298" spans="1:2" x14ac:dyDescent="0.25">
      <c r="A6298">
        <v>150953</v>
      </c>
      <c r="B6298" s="16">
        <v>44376.866284722222</v>
      </c>
    </row>
    <row r="6299" spans="1:2" x14ac:dyDescent="0.25">
      <c r="A6299">
        <v>150968</v>
      </c>
      <c r="B6299" s="16">
        <v>44344.757465277777</v>
      </c>
    </row>
    <row r="6300" spans="1:2" x14ac:dyDescent="0.25">
      <c r="A6300">
        <v>150975</v>
      </c>
      <c r="B6300" s="16">
        <v>44400.361435185187</v>
      </c>
    </row>
    <row r="6301" spans="1:2" x14ac:dyDescent="0.25">
      <c r="A6301">
        <v>150992</v>
      </c>
      <c r="B6301" s="16">
        <v>44379.926157407404</v>
      </c>
    </row>
    <row r="6302" spans="1:2" x14ac:dyDescent="0.25">
      <c r="A6302">
        <v>151059</v>
      </c>
      <c r="B6302" s="16">
        <v>44310.584733796299</v>
      </c>
    </row>
    <row r="6303" spans="1:2" x14ac:dyDescent="0.25">
      <c r="A6303">
        <v>151089</v>
      </c>
      <c r="B6303" s="16">
        <v>44329.396226851852</v>
      </c>
    </row>
    <row r="6304" spans="1:2" x14ac:dyDescent="0.25">
      <c r="A6304">
        <v>151090</v>
      </c>
      <c r="B6304" s="16">
        <v>44406.644201388888</v>
      </c>
    </row>
    <row r="6305" spans="1:2" x14ac:dyDescent="0.25">
      <c r="A6305">
        <v>151137</v>
      </c>
      <c r="B6305" s="16">
        <v>44301.64744212963</v>
      </c>
    </row>
    <row r="6306" spans="1:2" x14ac:dyDescent="0.25">
      <c r="A6306">
        <v>151297</v>
      </c>
      <c r="B6306" s="16">
        <v>44387.119930555556</v>
      </c>
    </row>
    <row r="6307" spans="1:2" x14ac:dyDescent="0.25">
      <c r="A6307">
        <v>151307</v>
      </c>
      <c r="B6307" s="16">
        <v>44316.765555555554</v>
      </c>
    </row>
    <row r="6308" spans="1:2" x14ac:dyDescent="0.25">
      <c r="A6308">
        <v>151386</v>
      </c>
      <c r="B6308" s="16">
        <v>44377.830694444441</v>
      </c>
    </row>
    <row r="6309" spans="1:2" x14ac:dyDescent="0.25">
      <c r="A6309">
        <v>151403</v>
      </c>
      <c r="B6309" s="16">
        <v>44360.725335648145</v>
      </c>
    </row>
    <row r="6310" spans="1:2" x14ac:dyDescent="0.25">
      <c r="A6310">
        <v>151431</v>
      </c>
      <c r="B6310" s="16">
        <v>44358.670497685183</v>
      </c>
    </row>
    <row r="6311" spans="1:2" x14ac:dyDescent="0.25">
      <c r="A6311">
        <v>151473</v>
      </c>
      <c r="B6311" s="16">
        <v>44372.656736111108</v>
      </c>
    </row>
    <row r="6312" spans="1:2" x14ac:dyDescent="0.25">
      <c r="A6312">
        <v>151491</v>
      </c>
      <c r="B6312" s="16">
        <v>44296.442916666667</v>
      </c>
    </row>
    <row r="6313" spans="1:2" x14ac:dyDescent="0.25">
      <c r="A6313">
        <v>151503</v>
      </c>
      <c r="B6313" s="16">
        <v>44309.836759259262</v>
      </c>
    </row>
    <row r="6314" spans="1:2" x14ac:dyDescent="0.25">
      <c r="A6314">
        <v>151510</v>
      </c>
      <c r="B6314" s="16">
        <v>44372.544687499998</v>
      </c>
    </row>
    <row r="6315" spans="1:2" x14ac:dyDescent="0.25">
      <c r="A6315">
        <v>151547</v>
      </c>
      <c r="B6315" s="16">
        <v>44403.435057870367</v>
      </c>
    </row>
    <row r="6316" spans="1:2" x14ac:dyDescent="0.25">
      <c r="A6316">
        <v>151574</v>
      </c>
      <c r="B6316" s="16">
        <v>44366.767581018517</v>
      </c>
    </row>
    <row r="6317" spans="1:2" x14ac:dyDescent="0.25">
      <c r="A6317">
        <v>151594</v>
      </c>
      <c r="B6317" s="16">
        <v>44401.768796296295</v>
      </c>
    </row>
    <row r="6318" spans="1:2" x14ac:dyDescent="0.25">
      <c r="A6318">
        <v>151606</v>
      </c>
      <c r="B6318" s="16">
        <v>44372.637326388889</v>
      </c>
    </row>
    <row r="6319" spans="1:2" x14ac:dyDescent="0.25">
      <c r="A6319">
        <v>151660</v>
      </c>
      <c r="B6319" s="16">
        <v>44300.905532407407</v>
      </c>
    </row>
    <row r="6320" spans="1:2" x14ac:dyDescent="0.25">
      <c r="A6320">
        <v>151734</v>
      </c>
      <c r="B6320" s="16">
        <v>44307.669328703705</v>
      </c>
    </row>
    <row r="6321" spans="1:2" x14ac:dyDescent="0.25">
      <c r="A6321">
        <v>151848</v>
      </c>
      <c r="B6321" s="16">
        <v>44302.803182870368</v>
      </c>
    </row>
    <row r="6322" spans="1:2" x14ac:dyDescent="0.25">
      <c r="A6322">
        <v>151866</v>
      </c>
      <c r="B6322" s="16">
        <v>44342.634895833333</v>
      </c>
    </row>
    <row r="6323" spans="1:2" x14ac:dyDescent="0.25">
      <c r="A6323">
        <v>151870</v>
      </c>
      <c r="B6323" s="16">
        <v>44333.566122685188</v>
      </c>
    </row>
    <row r="6324" spans="1:2" x14ac:dyDescent="0.25">
      <c r="A6324">
        <v>151873</v>
      </c>
      <c r="B6324" s="16">
        <v>44363.814502314817</v>
      </c>
    </row>
    <row r="6325" spans="1:2" x14ac:dyDescent="0.25">
      <c r="A6325">
        <v>151874</v>
      </c>
      <c r="B6325" s="16">
        <v>44346.785115740742</v>
      </c>
    </row>
    <row r="6326" spans="1:2" x14ac:dyDescent="0.25">
      <c r="A6326">
        <v>151880</v>
      </c>
      <c r="B6326" s="16">
        <v>44298.958923611113</v>
      </c>
    </row>
    <row r="6327" spans="1:2" x14ac:dyDescent="0.25">
      <c r="A6327">
        <v>151912</v>
      </c>
      <c r="B6327" s="16">
        <v>44340.61346064815</v>
      </c>
    </row>
    <row r="6328" spans="1:2" x14ac:dyDescent="0.25">
      <c r="A6328">
        <v>151917</v>
      </c>
      <c r="B6328" s="16">
        <v>44394.083344907405</v>
      </c>
    </row>
    <row r="6329" spans="1:2" x14ac:dyDescent="0.25">
      <c r="A6329">
        <v>151927</v>
      </c>
      <c r="B6329" s="16">
        <v>44375.838784722226</v>
      </c>
    </row>
    <row r="6330" spans="1:2" x14ac:dyDescent="0.25">
      <c r="A6330">
        <v>151949</v>
      </c>
      <c r="B6330" s="16">
        <v>44315.817002314812</v>
      </c>
    </row>
    <row r="6331" spans="1:2" x14ac:dyDescent="0.25">
      <c r="A6331">
        <v>151992</v>
      </c>
      <c r="B6331" s="16">
        <v>44407.699618055558</v>
      </c>
    </row>
    <row r="6332" spans="1:2" x14ac:dyDescent="0.25">
      <c r="A6332">
        <v>152008</v>
      </c>
      <c r="B6332" s="16">
        <v>44353.720659722225</v>
      </c>
    </row>
    <row r="6333" spans="1:2" x14ac:dyDescent="0.25">
      <c r="A6333">
        <v>152020</v>
      </c>
      <c r="B6333" s="16">
        <v>44297.587569444448</v>
      </c>
    </row>
    <row r="6334" spans="1:2" x14ac:dyDescent="0.25">
      <c r="A6334">
        <v>152087</v>
      </c>
      <c r="B6334" s="16">
        <v>44371.22388888889</v>
      </c>
    </row>
    <row r="6335" spans="1:2" x14ac:dyDescent="0.25">
      <c r="A6335">
        <v>152184</v>
      </c>
      <c r="B6335" s="16">
        <v>44345.551562499997</v>
      </c>
    </row>
    <row r="6336" spans="1:2" x14ac:dyDescent="0.25">
      <c r="A6336">
        <v>152186</v>
      </c>
      <c r="B6336" s="16">
        <v>44299.58189814815</v>
      </c>
    </row>
    <row r="6337" spans="1:2" x14ac:dyDescent="0.25">
      <c r="A6337">
        <v>152194</v>
      </c>
      <c r="B6337" s="16">
        <v>44292.876805555556</v>
      </c>
    </row>
    <row r="6338" spans="1:2" x14ac:dyDescent="0.25">
      <c r="A6338">
        <v>152203</v>
      </c>
      <c r="B6338" s="16">
        <v>44343.964583333334</v>
      </c>
    </row>
    <row r="6339" spans="1:2" x14ac:dyDescent="0.25">
      <c r="A6339">
        <v>152232</v>
      </c>
      <c r="B6339" s="16">
        <v>44309.317997685182</v>
      </c>
    </row>
    <row r="6340" spans="1:2" x14ac:dyDescent="0.25">
      <c r="A6340">
        <v>152234</v>
      </c>
      <c r="B6340" s="16">
        <v>44414.688703703701</v>
      </c>
    </row>
    <row r="6341" spans="1:2" x14ac:dyDescent="0.25">
      <c r="A6341">
        <v>152322</v>
      </c>
      <c r="B6341" s="16">
        <v>44341.952453703707</v>
      </c>
    </row>
    <row r="6342" spans="1:2" x14ac:dyDescent="0.25">
      <c r="A6342">
        <v>152401</v>
      </c>
      <c r="B6342" s="16">
        <v>44309.037812499999</v>
      </c>
    </row>
    <row r="6343" spans="1:2" x14ac:dyDescent="0.25">
      <c r="A6343">
        <v>152410</v>
      </c>
      <c r="B6343" s="16">
        <v>44304.818206018521</v>
      </c>
    </row>
    <row r="6344" spans="1:2" x14ac:dyDescent="0.25">
      <c r="A6344">
        <v>152428</v>
      </c>
      <c r="B6344" s="16">
        <v>44349.006249999999</v>
      </c>
    </row>
    <row r="6345" spans="1:2" x14ac:dyDescent="0.25">
      <c r="A6345">
        <v>152440</v>
      </c>
      <c r="B6345" s="16">
        <v>44326.824212962965</v>
      </c>
    </row>
    <row r="6346" spans="1:2" x14ac:dyDescent="0.25">
      <c r="A6346">
        <v>152453</v>
      </c>
      <c r="B6346" s="16">
        <v>44373.97146990741</v>
      </c>
    </row>
    <row r="6347" spans="1:2" x14ac:dyDescent="0.25">
      <c r="A6347">
        <v>152518</v>
      </c>
      <c r="B6347" s="16">
        <v>44346.591203703705</v>
      </c>
    </row>
    <row r="6348" spans="1:2" x14ac:dyDescent="0.25">
      <c r="A6348">
        <v>152519</v>
      </c>
      <c r="B6348" s="16">
        <v>44308.207662037035</v>
      </c>
    </row>
    <row r="6349" spans="1:2" x14ac:dyDescent="0.25">
      <c r="A6349">
        <v>152543</v>
      </c>
      <c r="B6349" s="16">
        <v>44291.83797453704</v>
      </c>
    </row>
    <row r="6350" spans="1:2" x14ac:dyDescent="0.25">
      <c r="A6350">
        <v>152559</v>
      </c>
      <c r="B6350" s="16">
        <v>44314.932222222225</v>
      </c>
    </row>
    <row r="6351" spans="1:2" x14ac:dyDescent="0.25">
      <c r="A6351">
        <v>152672</v>
      </c>
      <c r="B6351" s="16">
        <v>44380.732789351852</v>
      </c>
    </row>
    <row r="6352" spans="1:2" x14ac:dyDescent="0.25">
      <c r="A6352">
        <v>152717</v>
      </c>
      <c r="B6352" s="16">
        <v>44303.784166666665</v>
      </c>
    </row>
    <row r="6353" spans="1:2" x14ac:dyDescent="0.25">
      <c r="A6353">
        <v>152726</v>
      </c>
      <c r="B6353" s="16">
        <v>44347.118715277778</v>
      </c>
    </row>
    <row r="6354" spans="1:2" x14ac:dyDescent="0.25">
      <c r="A6354">
        <v>152765</v>
      </c>
      <c r="B6354" s="16">
        <v>44296.706331018519</v>
      </c>
    </row>
    <row r="6355" spans="1:2" x14ac:dyDescent="0.25">
      <c r="A6355">
        <v>152805</v>
      </c>
      <c r="B6355" s="16">
        <v>44317.44672453704</v>
      </c>
    </row>
    <row r="6356" spans="1:2" x14ac:dyDescent="0.25">
      <c r="A6356">
        <v>152808</v>
      </c>
      <c r="B6356" s="16">
        <v>44398.798321759263</v>
      </c>
    </row>
    <row r="6357" spans="1:2" x14ac:dyDescent="0.25">
      <c r="A6357">
        <v>152849</v>
      </c>
      <c r="B6357" s="16">
        <v>44338.058437500003</v>
      </c>
    </row>
    <row r="6358" spans="1:2" x14ac:dyDescent="0.25">
      <c r="A6358">
        <v>152867</v>
      </c>
      <c r="B6358" s="16">
        <v>44331.781180555554</v>
      </c>
    </row>
    <row r="6359" spans="1:2" x14ac:dyDescent="0.25">
      <c r="A6359">
        <v>152883</v>
      </c>
      <c r="B6359" s="16">
        <v>44344.055613425924</v>
      </c>
    </row>
    <row r="6360" spans="1:2" x14ac:dyDescent="0.25">
      <c r="A6360">
        <v>152936</v>
      </c>
      <c r="B6360" s="16">
        <v>44315.824212962965</v>
      </c>
    </row>
    <row r="6361" spans="1:2" x14ac:dyDescent="0.25">
      <c r="A6361">
        <v>152948</v>
      </c>
      <c r="B6361" s="16">
        <v>44345.218333333331</v>
      </c>
    </row>
    <row r="6362" spans="1:2" x14ac:dyDescent="0.25">
      <c r="A6362">
        <v>152961</v>
      </c>
      <c r="B6362" s="16">
        <v>44345.00104166667</v>
      </c>
    </row>
    <row r="6363" spans="1:2" x14ac:dyDescent="0.25">
      <c r="A6363">
        <v>153021</v>
      </c>
      <c r="B6363" s="16">
        <v>44369.102939814817</v>
      </c>
    </row>
    <row r="6364" spans="1:2" x14ac:dyDescent="0.25">
      <c r="A6364">
        <v>153073</v>
      </c>
      <c r="B6364" s="16">
        <v>44388.39744212963</v>
      </c>
    </row>
    <row r="6365" spans="1:2" x14ac:dyDescent="0.25">
      <c r="A6365">
        <v>153075</v>
      </c>
      <c r="B6365" s="16">
        <v>44346.666041666664</v>
      </c>
    </row>
    <row r="6366" spans="1:2" x14ac:dyDescent="0.25">
      <c r="A6366">
        <v>153085</v>
      </c>
      <c r="B6366" s="16">
        <v>44310.66002314815</v>
      </c>
    </row>
    <row r="6367" spans="1:2" x14ac:dyDescent="0.25">
      <c r="A6367">
        <v>153104</v>
      </c>
      <c r="B6367" s="16">
        <v>44381.786192129628</v>
      </c>
    </row>
    <row r="6368" spans="1:2" x14ac:dyDescent="0.25">
      <c r="A6368">
        <v>153135</v>
      </c>
      <c r="B6368" s="16">
        <v>44340.455289351848</v>
      </c>
    </row>
    <row r="6369" spans="1:2" x14ac:dyDescent="0.25">
      <c r="A6369">
        <v>153136</v>
      </c>
      <c r="B6369" s="16">
        <v>44315.484814814816</v>
      </c>
    </row>
    <row r="6370" spans="1:2" x14ac:dyDescent="0.25">
      <c r="A6370">
        <v>153183</v>
      </c>
      <c r="B6370" s="16">
        <v>44343.864664351851</v>
      </c>
    </row>
    <row r="6371" spans="1:2" x14ac:dyDescent="0.25">
      <c r="A6371">
        <v>153374</v>
      </c>
      <c r="B6371" s="16">
        <v>44343.722280092596</v>
      </c>
    </row>
    <row r="6372" spans="1:2" x14ac:dyDescent="0.25">
      <c r="A6372">
        <v>153393</v>
      </c>
      <c r="B6372" s="16">
        <v>44344.856574074074</v>
      </c>
    </row>
    <row r="6373" spans="1:2" x14ac:dyDescent="0.25">
      <c r="A6373">
        <v>153451</v>
      </c>
      <c r="B6373" s="16">
        <v>44374.157546296294</v>
      </c>
    </row>
    <row r="6374" spans="1:2" x14ac:dyDescent="0.25">
      <c r="A6374">
        <v>153494</v>
      </c>
      <c r="B6374" s="16">
        <v>44374.863055555557</v>
      </c>
    </row>
    <row r="6375" spans="1:2" x14ac:dyDescent="0.25">
      <c r="A6375">
        <v>153497</v>
      </c>
      <c r="B6375" s="16">
        <v>44375.59233796296</v>
      </c>
    </row>
    <row r="6376" spans="1:2" x14ac:dyDescent="0.25">
      <c r="A6376">
        <v>153517</v>
      </c>
      <c r="B6376" s="16">
        <v>44373.72550925926</v>
      </c>
    </row>
    <row r="6377" spans="1:2" x14ac:dyDescent="0.25">
      <c r="A6377">
        <v>153553</v>
      </c>
      <c r="B6377" s="16">
        <v>44340.611840277779</v>
      </c>
    </row>
    <row r="6378" spans="1:2" x14ac:dyDescent="0.25">
      <c r="A6378">
        <v>153567</v>
      </c>
      <c r="B6378" s="16">
        <v>44311.741909722223</v>
      </c>
    </row>
    <row r="6379" spans="1:2" x14ac:dyDescent="0.25">
      <c r="A6379">
        <v>153587</v>
      </c>
      <c r="B6379" s="16">
        <v>44377.838784722226</v>
      </c>
    </row>
    <row r="6380" spans="1:2" x14ac:dyDescent="0.25">
      <c r="A6380">
        <v>153598</v>
      </c>
      <c r="B6380" s="16">
        <v>44286.642175925925</v>
      </c>
    </row>
    <row r="6381" spans="1:2" x14ac:dyDescent="0.25">
      <c r="A6381">
        <v>153641</v>
      </c>
      <c r="B6381" s="16">
        <v>44316.586354166669</v>
      </c>
    </row>
    <row r="6382" spans="1:2" x14ac:dyDescent="0.25">
      <c r="A6382">
        <v>153730</v>
      </c>
      <c r="B6382" s="16">
        <v>44379.74695601852</v>
      </c>
    </row>
    <row r="6383" spans="1:2" x14ac:dyDescent="0.25">
      <c r="A6383">
        <v>153776</v>
      </c>
      <c r="B6383" s="16">
        <v>44341.7028587963</v>
      </c>
    </row>
    <row r="6384" spans="1:2" x14ac:dyDescent="0.25">
      <c r="A6384">
        <v>153782</v>
      </c>
      <c r="B6384" s="16">
        <v>44317.794282407405</v>
      </c>
    </row>
    <row r="6385" spans="1:2" x14ac:dyDescent="0.25">
      <c r="A6385">
        <v>153845</v>
      </c>
      <c r="B6385" s="16">
        <v>44389.908761574072</v>
      </c>
    </row>
    <row r="6386" spans="1:2" x14ac:dyDescent="0.25">
      <c r="A6386">
        <v>153855</v>
      </c>
      <c r="B6386" s="16">
        <v>44360.836759259262</v>
      </c>
    </row>
    <row r="6387" spans="1:2" x14ac:dyDescent="0.25">
      <c r="A6387">
        <v>153860</v>
      </c>
      <c r="B6387" s="16">
        <v>44404.837569444448</v>
      </c>
    </row>
    <row r="6388" spans="1:2" x14ac:dyDescent="0.25">
      <c r="A6388">
        <v>153877</v>
      </c>
      <c r="B6388" s="16">
        <v>44408.413495370369</v>
      </c>
    </row>
    <row r="6389" spans="1:2" x14ac:dyDescent="0.25">
      <c r="A6389">
        <v>153885</v>
      </c>
      <c r="B6389" s="16">
        <v>44296.59039351852</v>
      </c>
    </row>
    <row r="6390" spans="1:2" x14ac:dyDescent="0.25">
      <c r="A6390">
        <v>153921</v>
      </c>
      <c r="B6390" s="16">
        <v>44374.594849537039</v>
      </c>
    </row>
    <row r="6391" spans="1:2" x14ac:dyDescent="0.25">
      <c r="A6391">
        <v>153968</v>
      </c>
      <c r="B6391" s="16">
        <v>44309.871145833335</v>
      </c>
    </row>
    <row r="6392" spans="1:2" x14ac:dyDescent="0.25">
      <c r="A6392">
        <v>153973</v>
      </c>
      <c r="B6392" s="16">
        <v>44345.737245370372</v>
      </c>
    </row>
    <row r="6393" spans="1:2" x14ac:dyDescent="0.25">
      <c r="A6393">
        <v>153990</v>
      </c>
      <c r="B6393" s="16">
        <v>44295.541041666664</v>
      </c>
    </row>
    <row r="6394" spans="1:2" x14ac:dyDescent="0.25">
      <c r="A6394">
        <v>154016</v>
      </c>
      <c r="B6394" s="16">
        <v>44399.074999999997</v>
      </c>
    </row>
    <row r="6395" spans="1:2" x14ac:dyDescent="0.25">
      <c r="A6395">
        <v>154037</v>
      </c>
      <c r="B6395" s="16">
        <v>44299.711354166669</v>
      </c>
    </row>
    <row r="6396" spans="1:2" x14ac:dyDescent="0.25">
      <c r="A6396">
        <v>154038</v>
      </c>
      <c r="B6396" s="16">
        <v>44345.787407407406</v>
      </c>
    </row>
    <row r="6397" spans="1:2" x14ac:dyDescent="0.25">
      <c r="A6397">
        <v>154045</v>
      </c>
      <c r="B6397" s="16">
        <v>44311.466053240743</v>
      </c>
    </row>
    <row r="6398" spans="1:2" x14ac:dyDescent="0.25">
      <c r="A6398">
        <v>154046</v>
      </c>
      <c r="B6398" s="16">
        <v>44372.610625000001</v>
      </c>
    </row>
    <row r="6399" spans="1:2" x14ac:dyDescent="0.25">
      <c r="A6399">
        <v>154137</v>
      </c>
      <c r="B6399" s="16">
        <v>44296.242662037039</v>
      </c>
    </row>
    <row r="6400" spans="1:2" x14ac:dyDescent="0.25">
      <c r="A6400">
        <v>154139</v>
      </c>
      <c r="B6400" s="16">
        <v>44312.93141203704</v>
      </c>
    </row>
    <row r="6401" spans="1:2" x14ac:dyDescent="0.25">
      <c r="A6401">
        <v>154191</v>
      </c>
      <c r="B6401" s="16">
        <v>44340.683842592596</v>
      </c>
    </row>
    <row r="6402" spans="1:2" x14ac:dyDescent="0.25">
      <c r="A6402">
        <v>154239</v>
      </c>
      <c r="B6402" s="16">
        <v>44319.781736111108</v>
      </c>
    </row>
    <row r="6403" spans="1:2" x14ac:dyDescent="0.25">
      <c r="A6403">
        <v>154251</v>
      </c>
      <c r="B6403" s="16">
        <v>44312.140150462961</v>
      </c>
    </row>
    <row r="6404" spans="1:2" x14ac:dyDescent="0.25">
      <c r="A6404">
        <v>154292</v>
      </c>
      <c r="B6404" s="16">
        <v>44314.745335648149</v>
      </c>
    </row>
    <row r="6405" spans="1:2" x14ac:dyDescent="0.25">
      <c r="A6405">
        <v>154323</v>
      </c>
      <c r="B6405" s="16">
        <v>44306.744930555556</v>
      </c>
    </row>
    <row r="6406" spans="1:2" x14ac:dyDescent="0.25">
      <c r="A6406">
        <v>154327</v>
      </c>
      <c r="B6406" s="16">
        <v>44317.666041666664</v>
      </c>
    </row>
    <row r="6407" spans="1:2" x14ac:dyDescent="0.25">
      <c r="A6407">
        <v>154349</v>
      </c>
      <c r="B6407" s="16">
        <v>44344.719444444447</v>
      </c>
    </row>
    <row r="6408" spans="1:2" x14ac:dyDescent="0.25">
      <c r="A6408">
        <v>154390</v>
      </c>
      <c r="B6408" s="16">
        <v>44315.599699074075</v>
      </c>
    </row>
    <row r="6409" spans="1:2" x14ac:dyDescent="0.25">
      <c r="A6409">
        <v>154393</v>
      </c>
      <c r="B6409" s="16">
        <v>44308.794664351852</v>
      </c>
    </row>
    <row r="6410" spans="1:2" x14ac:dyDescent="0.25">
      <c r="A6410">
        <v>154452</v>
      </c>
      <c r="B6410" s="16">
        <v>44375.59888888889</v>
      </c>
    </row>
    <row r="6411" spans="1:2" x14ac:dyDescent="0.25">
      <c r="A6411">
        <v>154470</v>
      </c>
      <c r="B6411" s="16">
        <v>44345.652696759258</v>
      </c>
    </row>
    <row r="6412" spans="1:2" x14ac:dyDescent="0.25">
      <c r="A6412">
        <v>154488</v>
      </c>
      <c r="B6412" s="16">
        <v>44408.682222222225</v>
      </c>
    </row>
    <row r="6413" spans="1:2" x14ac:dyDescent="0.25">
      <c r="A6413">
        <v>154494</v>
      </c>
      <c r="B6413" s="16">
        <v>44313.686678240738</v>
      </c>
    </row>
    <row r="6414" spans="1:2" x14ac:dyDescent="0.25">
      <c r="A6414">
        <v>154516</v>
      </c>
      <c r="B6414" s="16">
        <v>44384.736840277779</v>
      </c>
    </row>
    <row r="6415" spans="1:2" x14ac:dyDescent="0.25">
      <c r="A6415">
        <v>154547</v>
      </c>
      <c r="B6415" s="16">
        <v>44380.59646990741</v>
      </c>
    </row>
    <row r="6416" spans="1:2" x14ac:dyDescent="0.25">
      <c r="A6416">
        <v>154552</v>
      </c>
      <c r="B6416" s="16">
        <v>44312.136666666665</v>
      </c>
    </row>
    <row r="6417" spans="1:2" x14ac:dyDescent="0.25">
      <c r="A6417">
        <v>154561</v>
      </c>
      <c r="B6417" s="16">
        <v>44393.874374999999</v>
      </c>
    </row>
    <row r="6418" spans="1:2" x14ac:dyDescent="0.25">
      <c r="A6418">
        <v>154567</v>
      </c>
      <c r="B6418" s="16">
        <v>44319.954479166663</v>
      </c>
    </row>
    <row r="6419" spans="1:2" x14ac:dyDescent="0.25">
      <c r="A6419">
        <v>154571</v>
      </c>
      <c r="B6419" s="16">
        <v>44314.801562499997</v>
      </c>
    </row>
    <row r="6420" spans="1:2" x14ac:dyDescent="0.25">
      <c r="A6420">
        <v>154577</v>
      </c>
      <c r="B6420" s="16">
        <v>44287.827453703707</v>
      </c>
    </row>
    <row r="6421" spans="1:2" x14ac:dyDescent="0.25">
      <c r="A6421">
        <v>154620</v>
      </c>
      <c r="B6421" s="16">
        <v>44315.861435185187</v>
      </c>
    </row>
    <row r="6422" spans="1:2" x14ac:dyDescent="0.25">
      <c r="A6422">
        <v>154630</v>
      </c>
      <c r="B6422" s="16">
        <v>44315.446388888886</v>
      </c>
    </row>
    <row r="6423" spans="1:2" x14ac:dyDescent="0.25">
      <c r="A6423">
        <v>154683</v>
      </c>
      <c r="B6423" s="16">
        <v>44345.619120370371</v>
      </c>
    </row>
    <row r="6424" spans="1:2" x14ac:dyDescent="0.25">
      <c r="A6424">
        <v>154713</v>
      </c>
      <c r="B6424" s="16">
        <v>44373.716944444444</v>
      </c>
    </row>
    <row r="6425" spans="1:2" x14ac:dyDescent="0.25">
      <c r="A6425">
        <v>154760</v>
      </c>
      <c r="B6425" s="16">
        <v>44344.690312500003</v>
      </c>
    </row>
    <row r="6426" spans="1:2" x14ac:dyDescent="0.25">
      <c r="A6426">
        <v>154808</v>
      </c>
      <c r="B6426" s="16">
        <v>44325.587569444448</v>
      </c>
    </row>
    <row r="6427" spans="1:2" x14ac:dyDescent="0.25">
      <c r="A6427">
        <v>154833</v>
      </c>
      <c r="B6427" s="16">
        <v>44345.446388888886</v>
      </c>
    </row>
    <row r="6428" spans="1:2" x14ac:dyDescent="0.25">
      <c r="A6428">
        <v>154841</v>
      </c>
      <c r="B6428" s="16">
        <v>44349.90148148148</v>
      </c>
    </row>
    <row r="6429" spans="1:2" x14ac:dyDescent="0.25">
      <c r="A6429">
        <v>154851</v>
      </c>
      <c r="B6429" s="16">
        <v>44338.830289351848</v>
      </c>
    </row>
    <row r="6430" spans="1:2" x14ac:dyDescent="0.25">
      <c r="A6430">
        <v>154875</v>
      </c>
      <c r="B6430" s="16">
        <v>44301.688703703701</v>
      </c>
    </row>
    <row r="6431" spans="1:2" x14ac:dyDescent="0.25">
      <c r="A6431">
        <v>154937</v>
      </c>
      <c r="B6431" s="16">
        <v>44397.446388888886</v>
      </c>
    </row>
    <row r="6432" spans="1:2" x14ac:dyDescent="0.25">
      <c r="A6432">
        <v>154942</v>
      </c>
      <c r="B6432" s="16">
        <v>44391.978344907409</v>
      </c>
    </row>
    <row r="6433" spans="1:2" x14ac:dyDescent="0.25">
      <c r="A6433">
        <v>154970</v>
      </c>
      <c r="B6433" s="16">
        <v>44309.800347222219</v>
      </c>
    </row>
    <row r="6434" spans="1:2" x14ac:dyDescent="0.25">
      <c r="A6434">
        <v>155004</v>
      </c>
      <c r="B6434" s="16">
        <v>44306.788217592592</v>
      </c>
    </row>
    <row r="6435" spans="1:2" x14ac:dyDescent="0.25">
      <c r="A6435">
        <v>155010</v>
      </c>
      <c r="B6435" s="16">
        <v>44371.600104166668</v>
      </c>
    </row>
    <row r="6436" spans="1:2" x14ac:dyDescent="0.25">
      <c r="A6436">
        <v>155021</v>
      </c>
      <c r="B6436" s="16">
        <v>44386.723483796297</v>
      </c>
    </row>
    <row r="6437" spans="1:2" x14ac:dyDescent="0.25">
      <c r="A6437">
        <v>155030</v>
      </c>
      <c r="B6437" s="16">
        <v>44368.131249999999</v>
      </c>
    </row>
    <row r="6438" spans="1:2" x14ac:dyDescent="0.25">
      <c r="A6438">
        <v>155081</v>
      </c>
      <c r="B6438" s="16">
        <v>44308.591608796298</v>
      </c>
    </row>
    <row r="6439" spans="1:2" x14ac:dyDescent="0.25">
      <c r="A6439">
        <v>155092</v>
      </c>
      <c r="B6439" s="16">
        <v>44295.768391203703</v>
      </c>
    </row>
    <row r="6440" spans="1:2" x14ac:dyDescent="0.25">
      <c r="A6440">
        <v>155101</v>
      </c>
      <c r="B6440" s="16">
        <v>44373.787777777776</v>
      </c>
    </row>
    <row r="6441" spans="1:2" x14ac:dyDescent="0.25">
      <c r="A6441">
        <v>155142</v>
      </c>
      <c r="B6441" s="16">
        <v>44395.837569444448</v>
      </c>
    </row>
    <row r="6442" spans="1:2" x14ac:dyDescent="0.25">
      <c r="A6442">
        <v>155169</v>
      </c>
      <c r="B6442" s="16">
        <v>44418.814502314817</v>
      </c>
    </row>
    <row r="6443" spans="1:2" x14ac:dyDescent="0.25">
      <c r="A6443">
        <v>155175</v>
      </c>
      <c r="B6443" s="16">
        <v>44346.86309027778</v>
      </c>
    </row>
    <row r="6444" spans="1:2" x14ac:dyDescent="0.25">
      <c r="A6444">
        <v>155199</v>
      </c>
      <c r="B6444" s="16">
        <v>44362.826238425929</v>
      </c>
    </row>
    <row r="6445" spans="1:2" x14ac:dyDescent="0.25">
      <c r="A6445">
        <v>155213</v>
      </c>
      <c r="B6445" s="16">
        <v>44373.365474537037</v>
      </c>
    </row>
    <row r="6446" spans="1:2" x14ac:dyDescent="0.25">
      <c r="A6446">
        <v>155221</v>
      </c>
      <c r="B6446" s="16">
        <v>44313.776076388887</v>
      </c>
    </row>
    <row r="6447" spans="1:2" x14ac:dyDescent="0.25">
      <c r="A6447">
        <v>155237</v>
      </c>
      <c r="B6447" s="16">
        <v>44360.970486111109</v>
      </c>
    </row>
    <row r="6448" spans="1:2" x14ac:dyDescent="0.25">
      <c r="A6448">
        <v>155238</v>
      </c>
      <c r="B6448" s="16">
        <v>44298.727002314816</v>
      </c>
    </row>
    <row r="6449" spans="1:2" x14ac:dyDescent="0.25">
      <c r="A6449">
        <v>155242</v>
      </c>
      <c r="B6449" s="16">
        <v>44312.664004629631</v>
      </c>
    </row>
    <row r="6450" spans="1:2" x14ac:dyDescent="0.25">
      <c r="A6450">
        <v>155256</v>
      </c>
      <c r="B6450" s="16">
        <v>44314.950023148151</v>
      </c>
    </row>
    <row r="6451" spans="1:2" x14ac:dyDescent="0.25">
      <c r="A6451">
        <v>155259</v>
      </c>
      <c r="B6451" s="16">
        <v>44355.844849537039</v>
      </c>
    </row>
    <row r="6452" spans="1:2" x14ac:dyDescent="0.25">
      <c r="A6452">
        <v>155271</v>
      </c>
      <c r="B6452" s="16">
        <v>44317.357222222221</v>
      </c>
    </row>
    <row r="6453" spans="1:2" x14ac:dyDescent="0.25">
      <c r="A6453">
        <v>155360</v>
      </c>
      <c r="B6453" s="16">
        <v>44346.504652777781</v>
      </c>
    </row>
    <row r="6454" spans="1:2" x14ac:dyDescent="0.25">
      <c r="A6454">
        <v>155413</v>
      </c>
      <c r="B6454" s="16">
        <v>44372.761111111111</v>
      </c>
    </row>
    <row r="6455" spans="1:2" x14ac:dyDescent="0.25">
      <c r="A6455">
        <v>155435</v>
      </c>
      <c r="B6455" s="16">
        <v>44354.630046296297</v>
      </c>
    </row>
    <row r="6456" spans="1:2" x14ac:dyDescent="0.25">
      <c r="A6456">
        <v>155437</v>
      </c>
      <c r="B6456" s="16">
        <v>44333.533761574072</v>
      </c>
    </row>
    <row r="6457" spans="1:2" x14ac:dyDescent="0.25">
      <c r="A6457">
        <v>155447</v>
      </c>
      <c r="B6457" s="16">
        <v>44365.79347222222</v>
      </c>
    </row>
    <row r="6458" spans="1:2" x14ac:dyDescent="0.25">
      <c r="A6458">
        <v>155504</v>
      </c>
      <c r="B6458" s="16">
        <v>44378.733599537038</v>
      </c>
    </row>
    <row r="6459" spans="1:2" x14ac:dyDescent="0.25">
      <c r="A6459">
        <v>155507</v>
      </c>
      <c r="B6459" s="16">
        <v>44310.50545138889</v>
      </c>
    </row>
    <row r="6460" spans="1:2" x14ac:dyDescent="0.25">
      <c r="A6460">
        <v>155509</v>
      </c>
      <c r="B6460" s="16">
        <v>44372.528506944444</v>
      </c>
    </row>
    <row r="6461" spans="1:2" x14ac:dyDescent="0.25">
      <c r="A6461">
        <v>155514</v>
      </c>
      <c r="B6461" s="16">
        <v>44309.743715277778</v>
      </c>
    </row>
    <row r="6462" spans="1:2" x14ac:dyDescent="0.25">
      <c r="A6462">
        <v>155583</v>
      </c>
      <c r="B6462" s="16">
        <v>44301.928182870368</v>
      </c>
    </row>
    <row r="6463" spans="1:2" x14ac:dyDescent="0.25">
      <c r="A6463">
        <v>155606</v>
      </c>
      <c r="B6463" s="16">
        <v>44310.674340277779</v>
      </c>
    </row>
    <row r="6464" spans="1:2" x14ac:dyDescent="0.25">
      <c r="A6464">
        <v>155635</v>
      </c>
      <c r="B6464" s="16">
        <v>44318.644606481481</v>
      </c>
    </row>
    <row r="6465" spans="1:2" x14ac:dyDescent="0.25">
      <c r="A6465">
        <v>155648</v>
      </c>
      <c r="B6465" s="16">
        <v>44342.683032407411</v>
      </c>
    </row>
    <row r="6466" spans="1:2" x14ac:dyDescent="0.25">
      <c r="A6466">
        <v>155735</v>
      </c>
      <c r="B6466" s="16">
        <v>44386.927777777775</v>
      </c>
    </row>
    <row r="6467" spans="1:2" x14ac:dyDescent="0.25">
      <c r="A6467">
        <v>155798</v>
      </c>
      <c r="B6467" s="16">
        <v>44347.94840277778</v>
      </c>
    </row>
    <row r="6468" spans="1:2" x14ac:dyDescent="0.25">
      <c r="A6468">
        <v>155820</v>
      </c>
      <c r="B6468" s="16">
        <v>44391.790231481478</v>
      </c>
    </row>
    <row r="6469" spans="1:2" x14ac:dyDescent="0.25">
      <c r="A6469">
        <v>155850</v>
      </c>
      <c r="B6469" s="16">
        <v>44319.870335648149</v>
      </c>
    </row>
    <row r="6470" spans="1:2" x14ac:dyDescent="0.25">
      <c r="A6470">
        <v>155862</v>
      </c>
      <c r="B6470" s="16">
        <v>44314.645821759259</v>
      </c>
    </row>
    <row r="6471" spans="1:2" x14ac:dyDescent="0.25">
      <c r="A6471">
        <v>155915</v>
      </c>
      <c r="B6471" s="16">
        <v>44315.759328703702</v>
      </c>
    </row>
    <row r="6472" spans="1:2" x14ac:dyDescent="0.25">
      <c r="A6472">
        <v>155920</v>
      </c>
      <c r="B6472" s="16">
        <v>44392.172997685186</v>
      </c>
    </row>
    <row r="6473" spans="1:2" x14ac:dyDescent="0.25">
      <c r="A6473">
        <v>155936</v>
      </c>
      <c r="B6473" s="16">
        <v>44345.325266203705</v>
      </c>
    </row>
    <row r="6474" spans="1:2" x14ac:dyDescent="0.25">
      <c r="A6474">
        <v>155942</v>
      </c>
      <c r="B6474" s="16">
        <v>44286.293067129627</v>
      </c>
    </row>
    <row r="6475" spans="1:2" x14ac:dyDescent="0.25">
      <c r="A6475">
        <v>155975</v>
      </c>
      <c r="B6475" s="16">
        <v>44373.119270833333</v>
      </c>
    </row>
    <row r="6476" spans="1:2" x14ac:dyDescent="0.25">
      <c r="A6476">
        <v>155984</v>
      </c>
      <c r="B6476" s="16">
        <v>44376.73238425926</v>
      </c>
    </row>
    <row r="6477" spans="1:2" x14ac:dyDescent="0.25">
      <c r="A6477">
        <v>156010</v>
      </c>
      <c r="B6477" s="16">
        <v>44315.345671296294</v>
      </c>
    </row>
    <row r="6478" spans="1:2" x14ac:dyDescent="0.25">
      <c r="A6478">
        <v>156017</v>
      </c>
      <c r="B6478" s="16">
        <v>44344.447199074071</v>
      </c>
    </row>
    <row r="6479" spans="1:2" x14ac:dyDescent="0.25">
      <c r="A6479">
        <v>156049</v>
      </c>
      <c r="B6479" s="16">
        <v>44346.623159722221</v>
      </c>
    </row>
    <row r="6480" spans="1:2" x14ac:dyDescent="0.25">
      <c r="A6480">
        <v>156104</v>
      </c>
      <c r="B6480" s="16">
        <v>44295.605775462966</v>
      </c>
    </row>
    <row r="6481" spans="1:2" x14ac:dyDescent="0.25">
      <c r="A6481">
        <v>156115</v>
      </c>
      <c r="B6481" s="16">
        <v>44396.776886574073</v>
      </c>
    </row>
    <row r="6482" spans="1:2" x14ac:dyDescent="0.25">
      <c r="A6482">
        <v>156132</v>
      </c>
      <c r="B6482" s="16">
        <v>44349.169282407405</v>
      </c>
    </row>
    <row r="6483" spans="1:2" x14ac:dyDescent="0.25">
      <c r="A6483">
        <v>156141</v>
      </c>
      <c r="B6483" s="16">
        <v>44378.645821759259</v>
      </c>
    </row>
    <row r="6484" spans="1:2" x14ac:dyDescent="0.25">
      <c r="A6484">
        <v>156154</v>
      </c>
      <c r="B6484" s="16">
        <v>44309.994328703702</v>
      </c>
    </row>
    <row r="6485" spans="1:2" x14ac:dyDescent="0.25">
      <c r="A6485">
        <v>156211</v>
      </c>
      <c r="B6485" s="16">
        <v>44356.654317129629</v>
      </c>
    </row>
    <row r="6486" spans="1:2" x14ac:dyDescent="0.25">
      <c r="A6486">
        <v>156228</v>
      </c>
      <c r="B6486" s="16">
        <v>44348.964988425927</v>
      </c>
    </row>
    <row r="6487" spans="1:2" x14ac:dyDescent="0.25">
      <c r="A6487">
        <v>156250</v>
      </c>
      <c r="B6487" s="16">
        <v>44314.771226851852</v>
      </c>
    </row>
    <row r="6488" spans="1:2" x14ac:dyDescent="0.25">
      <c r="A6488">
        <v>156310</v>
      </c>
      <c r="B6488" s="16">
        <v>44312.943958333337</v>
      </c>
    </row>
    <row r="6489" spans="1:2" x14ac:dyDescent="0.25">
      <c r="A6489">
        <v>156318</v>
      </c>
      <c r="B6489" s="16">
        <v>44376.574212962965</v>
      </c>
    </row>
    <row r="6490" spans="1:2" x14ac:dyDescent="0.25">
      <c r="A6490">
        <v>156378</v>
      </c>
      <c r="B6490" s="16">
        <v>44336.270995370367</v>
      </c>
    </row>
    <row r="6491" spans="1:2" x14ac:dyDescent="0.25">
      <c r="A6491">
        <v>156421</v>
      </c>
      <c r="B6491" s="16">
        <v>44337.80641203704</v>
      </c>
    </row>
    <row r="6492" spans="1:2" x14ac:dyDescent="0.25">
      <c r="A6492">
        <v>156422</v>
      </c>
      <c r="B6492" s="16">
        <v>44399.987002314818</v>
      </c>
    </row>
    <row r="6493" spans="1:2" x14ac:dyDescent="0.25">
      <c r="A6493">
        <v>156426</v>
      </c>
      <c r="B6493" s="16">
        <v>44340.780532407407</v>
      </c>
    </row>
    <row r="6494" spans="1:2" x14ac:dyDescent="0.25">
      <c r="A6494">
        <v>156428</v>
      </c>
      <c r="B6494" s="16">
        <v>44341.737245370372</v>
      </c>
    </row>
    <row r="6495" spans="1:2" x14ac:dyDescent="0.25">
      <c r="A6495">
        <v>156468</v>
      </c>
      <c r="B6495" s="16">
        <v>44342.661192129628</v>
      </c>
    </row>
    <row r="6496" spans="1:2" x14ac:dyDescent="0.25">
      <c r="A6496">
        <v>156508</v>
      </c>
      <c r="B6496" s="16">
        <v>44315.669004629628</v>
      </c>
    </row>
    <row r="6497" spans="1:2" x14ac:dyDescent="0.25">
      <c r="A6497">
        <v>156540</v>
      </c>
      <c r="B6497" s="16">
        <v>44345.739664351851</v>
      </c>
    </row>
    <row r="6498" spans="1:2" x14ac:dyDescent="0.25">
      <c r="A6498">
        <v>156558</v>
      </c>
      <c r="B6498" s="16">
        <v>44372.753020833334</v>
      </c>
    </row>
    <row r="6499" spans="1:2" x14ac:dyDescent="0.25">
      <c r="A6499">
        <v>156592</v>
      </c>
      <c r="B6499" s="16">
        <v>44340.690312500003</v>
      </c>
    </row>
    <row r="6500" spans="1:2" x14ac:dyDescent="0.25">
      <c r="A6500">
        <v>156637</v>
      </c>
      <c r="B6500" s="16">
        <v>44407.751805555556</v>
      </c>
    </row>
    <row r="6501" spans="1:2" x14ac:dyDescent="0.25">
      <c r="A6501">
        <v>156649</v>
      </c>
      <c r="B6501" s="16">
        <v>44322.950428240743</v>
      </c>
    </row>
    <row r="6502" spans="1:2" x14ac:dyDescent="0.25">
      <c r="A6502">
        <v>156669</v>
      </c>
      <c r="B6502" s="16">
        <v>44340.636516203704</v>
      </c>
    </row>
    <row r="6503" spans="1:2" x14ac:dyDescent="0.25">
      <c r="A6503">
        <v>156679</v>
      </c>
      <c r="B6503" s="16">
        <v>44286.640555555554</v>
      </c>
    </row>
    <row r="6504" spans="1:2" x14ac:dyDescent="0.25">
      <c r="A6504">
        <v>156749</v>
      </c>
      <c r="B6504" s="16">
        <v>44291.187488425923</v>
      </c>
    </row>
    <row r="6505" spans="1:2" x14ac:dyDescent="0.25">
      <c r="A6505">
        <v>156771</v>
      </c>
      <c r="B6505" s="16">
        <v>44366.675347222219</v>
      </c>
    </row>
    <row r="6506" spans="1:2" x14ac:dyDescent="0.25">
      <c r="A6506">
        <v>156773</v>
      </c>
      <c r="B6506" s="16">
        <v>44294.907141203701</v>
      </c>
    </row>
    <row r="6507" spans="1:2" x14ac:dyDescent="0.25">
      <c r="A6507">
        <v>156796</v>
      </c>
      <c r="B6507" s="16">
        <v>44383.455000000002</v>
      </c>
    </row>
    <row r="6508" spans="1:2" x14ac:dyDescent="0.25">
      <c r="A6508">
        <v>156809</v>
      </c>
      <c r="B6508" s="16">
        <v>44353.07340277778</v>
      </c>
    </row>
    <row r="6509" spans="1:2" x14ac:dyDescent="0.25">
      <c r="A6509">
        <v>156810</v>
      </c>
      <c r="B6509" s="16">
        <v>44364.789826388886</v>
      </c>
    </row>
    <row r="6510" spans="1:2" x14ac:dyDescent="0.25">
      <c r="A6510">
        <v>156832</v>
      </c>
      <c r="B6510" s="16">
        <v>44339.660787037035</v>
      </c>
    </row>
    <row r="6511" spans="1:2" x14ac:dyDescent="0.25">
      <c r="A6511">
        <v>156903</v>
      </c>
      <c r="B6511" s="16">
        <v>44326.491689814815</v>
      </c>
    </row>
    <row r="6512" spans="1:2" x14ac:dyDescent="0.25">
      <c r="A6512">
        <v>156932</v>
      </c>
      <c r="B6512" s="16">
        <v>44341.892175925925</v>
      </c>
    </row>
    <row r="6513" spans="1:2" x14ac:dyDescent="0.25">
      <c r="A6513">
        <v>156945</v>
      </c>
      <c r="B6513" s="16">
        <v>44309.901076388887</v>
      </c>
    </row>
    <row r="6514" spans="1:2" x14ac:dyDescent="0.25">
      <c r="A6514">
        <v>156990</v>
      </c>
      <c r="B6514" s="16">
        <v>44316.378831018519</v>
      </c>
    </row>
    <row r="6515" spans="1:2" x14ac:dyDescent="0.25">
      <c r="A6515">
        <v>157003</v>
      </c>
      <c r="B6515" s="16">
        <v>44304.127106481479</v>
      </c>
    </row>
    <row r="6516" spans="1:2" x14ac:dyDescent="0.25">
      <c r="A6516">
        <v>157024</v>
      </c>
      <c r="B6516" s="16">
        <v>44373.518391203703</v>
      </c>
    </row>
    <row r="6517" spans="1:2" x14ac:dyDescent="0.25">
      <c r="A6517">
        <v>157030</v>
      </c>
      <c r="B6517" s="16">
        <v>44300.86346064815</v>
      </c>
    </row>
    <row r="6518" spans="1:2" x14ac:dyDescent="0.25">
      <c r="A6518">
        <v>157035</v>
      </c>
      <c r="B6518" s="16">
        <v>44333.862245370372</v>
      </c>
    </row>
    <row r="6519" spans="1:2" x14ac:dyDescent="0.25">
      <c r="A6519">
        <v>157045</v>
      </c>
      <c r="B6519" s="16">
        <v>44342.766365740739</v>
      </c>
    </row>
    <row r="6520" spans="1:2" x14ac:dyDescent="0.25">
      <c r="A6520">
        <v>157059</v>
      </c>
      <c r="B6520" s="16">
        <v>44346.856979166667</v>
      </c>
    </row>
    <row r="6521" spans="1:2" x14ac:dyDescent="0.25">
      <c r="A6521">
        <v>157077</v>
      </c>
      <c r="B6521" s="16">
        <v>44320.609814814816</v>
      </c>
    </row>
    <row r="6522" spans="1:2" x14ac:dyDescent="0.25">
      <c r="A6522">
        <v>157091</v>
      </c>
      <c r="B6522" s="16">
        <v>44315.743715277778</v>
      </c>
    </row>
    <row r="6523" spans="1:2" x14ac:dyDescent="0.25">
      <c r="A6523">
        <v>157097</v>
      </c>
      <c r="B6523" s="16">
        <v>44344.19866898148</v>
      </c>
    </row>
    <row r="6524" spans="1:2" x14ac:dyDescent="0.25">
      <c r="A6524">
        <v>157119</v>
      </c>
      <c r="B6524" s="16">
        <v>44309.722280092596</v>
      </c>
    </row>
    <row r="6525" spans="1:2" x14ac:dyDescent="0.25">
      <c r="A6525">
        <v>157188</v>
      </c>
      <c r="B6525" s="16">
        <v>44388.681817129633</v>
      </c>
    </row>
    <row r="6526" spans="1:2" x14ac:dyDescent="0.25">
      <c r="A6526">
        <v>157223</v>
      </c>
      <c r="B6526" s="16">
        <v>44341.744930555556</v>
      </c>
    </row>
    <row r="6527" spans="1:2" x14ac:dyDescent="0.25">
      <c r="A6527">
        <v>157238</v>
      </c>
      <c r="B6527" s="16">
        <v>44374.828668981485</v>
      </c>
    </row>
    <row r="6528" spans="1:2" x14ac:dyDescent="0.25">
      <c r="A6528">
        <v>157321</v>
      </c>
      <c r="B6528" s="16">
        <v>44310.580520833333</v>
      </c>
    </row>
    <row r="6529" spans="1:2" x14ac:dyDescent="0.25">
      <c r="A6529">
        <v>157329</v>
      </c>
      <c r="B6529" s="16">
        <v>44343.825023148151</v>
      </c>
    </row>
    <row r="6530" spans="1:2" x14ac:dyDescent="0.25">
      <c r="A6530">
        <v>157331</v>
      </c>
      <c r="B6530" s="16">
        <v>44373.741296296299</v>
      </c>
    </row>
    <row r="6531" spans="1:2" x14ac:dyDescent="0.25">
      <c r="A6531">
        <v>157389</v>
      </c>
      <c r="B6531" s="16">
        <v>44343.682222222225</v>
      </c>
    </row>
    <row r="6532" spans="1:2" x14ac:dyDescent="0.25">
      <c r="A6532">
        <v>157471</v>
      </c>
      <c r="B6532" s="16">
        <v>44371.936678240738</v>
      </c>
    </row>
    <row r="6533" spans="1:2" x14ac:dyDescent="0.25">
      <c r="A6533">
        <v>157510</v>
      </c>
      <c r="B6533" s="16">
        <v>44379.543067129627</v>
      </c>
    </row>
    <row r="6534" spans="1:2" x14ac:dyDescent="0.25">
      <c r="A6534">
        <v>157556</v>
      </c>
      <c r="B6534" s="16">
        <v>44343.913217592592</v>
      </c>
    </row>
    <row r="6535" spans="1:2" x14ac:dyDescent="0.25">
      <c r="A6535">
        <v>157578</v>
      </c>
      <c r="B6535" s="16">
        <v>44373.003831018519</v>
      </c>
    </row>
    <row r="6536" spans="1:2" x14ac:dyDescent="0.25">
      <c r="A6536">
        <v>157612</v>
      </c>
      <c r="B6536" s="16">
        <v>44346.766770833332</v>
      </c>
    </row>
    <row r="6537" spans="1:2" x14ac:dyDescent="0.25">
      <c r="A6537">
        <v>157626</v>
      </c>
      <c r="B6537" s="16">
        <v>44304.638136574074</v>
      </c>
    </row>
    <row r="6538" spans="1:2" x14ac:dyDescent="0.25">
      <c r="A6538">
        <v>157690</v>
      </c>
      <c r="B6538" s="16">
        <v>44300.852939814817</v>
      </c>
    </row>
    <row r="6539" spans="1:2" x14ac:dyDescent="0.25">
      <c r="A6539">
        <v>157696</v>
      </c>
      <c r="B6539" s="16">
        <v>44372.749374999999</v>
      </c>
    </row>
    <row r="6540" spans="1:2" x14ac:dyDescent="0.25">
      <c r="A6540">
        <v>157701</v>
      </c>
      <c r="B6540" s="16">
        <v>44372.749780092592</v>
      </c>
    </row>
    <row r="6541" spans="1:2" x14ac:dyDescent="0.25">
      <c r="A6541">
        <v>157703</v>
      </c>
      <c r="B6541" s="16">
        <v>44373.875208333331</v>
      </c>
    </row>
    <row r="6542" spans="1:2" x14ac:dyDescent="0.25">
      <c r="A6542">
        <v>157734</v>
      </c>
      <c r="B6542" s="16">
        <v>44373.712164351855</v>
      </c>
    </row>
    <row r="6543" spans="1:2" x14ac:dyDescent="0.25">
      <c r="A6543">
        <v>157758</v>
      </c>
      <c r="B6543" s="16">
        <v>44413.742094907408</v>
      </c>
    </row>
    <row r="6544" spans="1:2" x14ac:dyDescent="0.25">
      <c r="A6544">
        <v>157770</v>
      </c>
      <c r="B6544" s="16">
        <v>44326.627615740741</v>
      </c>
    </row>
    <row r="6545" spans="1:2" x14ac:dyDescent="0.25">
      <c r="A6545">
        <v>157793</v>
      </c>
      <c r="B6545" s="16">
        <v>44307.744930555556</v>
      </c>
    </row>
    <row r="6546" spans="1:2" x14ac:dyDescent="0.25">
      <c r="A6546">
        <v>157836</v>
      </c>
      <c r="B6546" s="16">
        <v>44301.037407407406</v>
      </c>
    </row>
    <row r="6547" spans="1:2" x14ac:dyDescent="0.25">
      <c r="A6547">
        <v>157873</v>
      </c>
      <c r="B6547" s="16">
        <v>44382.739664351851</v>
      </c>
    </row>
    <row r="6548" spans="1:2" x14ac:dyDescent="0.25">
      <c r="A6548">
        <v>157928</v>
      </c>
      <c r="B6548" s="16">
        <v>44297.720659722225</v>
      </c>
    </row>
    <row r="6549" spans="1:2" x14ac:dyDescent="0.25">
      <c r="A6549">
        <v>157976</v>
      </c>
      <c r="B6549" s="16">
        <v>44344.636666666665</v>
      </c>
    </row>
    <row r="6550" spans="1:2" x14ac:dyDescent="0.25">
      <c r="A6550">
        <v>157979</v>
      </c>
      <c r="B6550" s="16">
        <v>44394.518634259257</v>
      </c>
    </row>
    <row r="6551" spans="1:2" x14ac:dyDescent="0.25">
      <c r="A6551">
        <v>157989</v>
      </c>
      <c r="B6551" s="16">
        <v>44334.515555555554</v>
      </c>
    </row>
    <row r="6552" spans="1:2" x14ac:dyDescent="0.25">
      <c r="A6552">
        <v>158010</v>
      </c>
      <c r="B6552" s="16">
        <v>44376.029317129629</v>
      </c>
    </row>
    <row r="6553" spans="1:2" x14ac:dyDescent="0.25">
      <c r="A6553">
        <v>158046</v>
      </c>
      <c r="B6553" s="16">
        <v>44309.819363425922</v>
      </c>
    </row>
    <row r="6554" spans="1:2" x14ac:dyDescent="0.25">
      <c r="A6554">
        <v>158057</v>
      </c>
      <c r="B6554" s="16">
        <v>44307.528506944444</v>
      </c>
    </row>
    <row r="6555" spans="1:2" x14ac:dyDescent="0.25">
      <c r="A6555">
        <v>158099</v>
      </c>
      <c r="B6555" s="16">
        <v>44319.440717592595</v>
      </c>
    </row>
    <row r="6556" spans="1:2" x14ac:dyDescent="0.25">
      <c r="A6556">
        <v>158110</v>
      </c>
      <c r="B6556" s="16">
        <v>44397.575428240743</v>
      </c>
    </row>
    <row r="6557" spans="1:2" x14ac:dyDescent="0.25">
      <c r="A6557">
        <v>158152</v>
      </c>
      <c r="B6557" s="16">
        <v>44312.917256944442</v>
      </c>
    </row>
    <row r="6558" spans="1:2" x14ac:dyDescent="0.25">
      <c r="A6558">
        <v>158159</v>
      </c>
      <c r="B6558" s="16">
        <v>44305.662002314813</v>
      </c>
    </row>
    <row r="6559" spans="1:2" x14ac:dyDescent="0.25">
      <c r="A6559">
        <v>158188</v>
      </c>
      <c r="B6559" s="16">
        <v>44303.84039351852</v>
      </c>
    </row>
    <row r="6560" spans="1:2" x14ac:dyDescent="0.25">
      <c r="A6560">
        <v>158224</v>
      </c>
      <c r="B6560" s="16">
        <v>44347.68990740741</v>
      </c>
    </row>
    <row r="6561" spans="1:2" x14ac:dyDescent="0.25">
      <c r="A6561">
        <v>158228</v>
      </c>
      <c r="B6561" s="16">
        <v>44328.976319444446</v>
      </c>
    </row>
    <row r="6562" spans="1:2" x14ac:dyDescent="0.25">
      <c r="A6562">
        <v>158267</v>
      </c>
      <c r="B6562" s="16">
        <v>44407.791851851849</v>
      </c>
    </row>
    <row r="6563" spans="1:2" x14ac:dyDescent="0.25">
      <c r="A6563">
        <v>158271</v>
      </c>
      <c r="B6563" s="16">
        <v>44316.775671296295</v>
      </c>
    </row>
    <row r="6564" spans="1:2" x14ac:dyDescent="0.25">
      <c r="A6564">
        <v>158297</v>
      </c>
      <c r="B6564" s="16">
        <v>44343.808437500003</v>
      </c>
    </row>
    <row r="6565" spans="1:2" x14ac:dyDescent="0.25">
      <c r="A6565">
        <v>158327</v>
      </c>
      <c r="B6565" s="16">
        <v>44345.654328703706</v>
      </c>
    </row>
    <row r="6566" spans="1:2" x14ac:dyDescent="0.25">
      <c r="A6566">
        <v>158344</v>
      </c>
      <c r="B6566" s="16">
        <v>44338.458333333336</v>
      </c>
    </row>
    <row r="6567" spans="1:2" x14ac:dyDescent="0.25">
      <c r="A6567">
        <v>158362</v>
      </c>
      <c r="B6567" s="16">
        <v>44347.58797453704</v>
      </c>
    </row>
    <row r="6568" spans="1:2" x14ac:dyDescent="0.25">
      <c r="A6568">
        <v>158384</v>
      </c>
      <c r="B6568" s="16">
        <v>44345.528101851851</v>
      </c>
    </row>
    <row r="6569" spans="1:2" x14ac:dyDescent="0.25">
      <c r="A6569">
        <v>158406</v>
      </c>
      <c r="B6569" s="16">
        <v>44286.239664351851</v>
      </c>
    </row>
    <row r="6570" spans="1:2" x14ac:dyDescent="0.25">
      <c r="A6570">
        <v>158444</v>
      </c>
      <c r="B6570" s="16">
        <v>44311.516284722224</v>
      </c>
    </row>
    <row r="6571" spans="1:2" x14ac:dyDescent="0.25">
      <c r="A6571">
        <v>158454</v>
      </c>
      <c r="B6571" s="16">
        <v>44347.618310185186</v>
      </c>
    </row>
    <row r="6572" spans="1:2" x14ac:dyDescent="0.25">
      <c r="A6572">
        <v>158466</v>
      </c>
      <c r="B6572" s="16">
        <v>44344.697604166664</v>
      </c>
    </row>
    <row r="6573" spans="1:2" x14ac:dyDescent="0.25">
      <c r="A6573">
        <v>158471</v>
      </c>
      <c r="B6573" s="16">
        <v>44385.770821759259</v>
      </c>
    </row>
    <row r="6574" spans="1:2" x14ac:dyDescent="0.25">
      <c r="A6574">
        <v>158474</v>
      </c>
      <c r="B6574" s="16">
        <v>44357.916446759256</v>
      </c>
    </row>
    <row r="6575" spans="1:2" x14ac:dyDescent="0.25">
      <c r="A6575">
        <v>158478</v>
      </c>
      <c r="B6575" s="16">
        <v>44344.986030092594</v>
      </c>
    </row>
    <row r="6576" spans="1:2" x14ac:dyDescent="0.25">
      <c r="A6576">
        <v>158527</v>
      </c>
      <c r="B6576" s="16">
        <v>44347.716608796298</v>
      </c>
    </row>
    <row r="6577" spans="1:2" x14ac:dyDescent="0.25">
      <c r="A6577">
        <v>158555</v>
      </c>
      <c r="B6577" s="16">
        <v>44316.504328703704</v>
      </c>
    </row>
    <row r="6578" spans="1:2" x14ac:dyDescent="0.25">
      <c r="A6578">
        <v>158559</v>
      </c>
      <c r="B6578" s="16">
        <v>44338.1716087963</v>
      </c>
    </row>
    <row r="6579" spans="1:2" x14ac:dyDescent="0.25">
      <c r="A6579">
        <v>158582</v>
      </c>
      <c r="B6579" s="16">
        <v>44408.297164351854</v>
      </c>
    </row>
    <row r="6580" spans="1:2" x14ac:dyDescent="0.25">
      <c r="A6580">
        <v>158586</v>
      </c>
      <c r="B6580" s="16">
        <v>44309.004236111112</v>
      </c>
    </row>
    <row r="6581" spans="1:2" x14ac:dyDescent="0.25">
      <c r="A6581">
        <v>158638</v>
      </c>
      <c r="B6581" s="16">
        <v>44343.674537037034</v>
      </c>
    </row>
    <row r="6582" spans="1:2" x14ac:dyDescent="0.25">
      <c r="A6582">
        <v>158650</v>
      </c>
      <c r="B6582" s="16">
        <v>44342.898240740738</v>
      </c>
    </row>
    <row r="6583" spans="1:2" x14ac:dyDescent="0.25">
      <c r="A6583">
        <v>158660</v>
      </c>
      <c r="B6583" s="16">
        <v>44345.618055555555</v>
      </c>
    </row>
    <row r="6584" spans="1:2" x14ac:dyDescent="0.25">
      <c r="A6584">
        <v>158690</v>
      </c>
      <c r="B6584" s="16">
        <v>44368.907951388886</v>
      </c>
    </row>
    <row r="6585" spans="1:2" x14ac:dyDescent="0.25">
      <c r="A6585">
        <v>158692</v>
      </c>
      <c r="B6585" s="16">
        <v>44342.769201388888</v>
      </c>
    </row>
    <row r="6586" spans="1:2" x14ac:dyDescent="0.25">
      <c r="A6586">
        <v>158747</v>
      </c>
      <c r="B6586" s="16">
        <v>44373.713425925926</v>
      </c>
    </row>
    <row r="6587" spans="1:2" x14ac:dyDescent="0.25">
      <c r="A6587">
        <v>158752</v>
      </c>
      <c r="B6587" s="16">
        <v>44341.74695601852</v>
      </c>
    </row>
    <row r="6588" spans="1:2" x14ac:dyDescent="0.25">
      <c r="A6588">
        <v>158779</v>
      </c>
      <c r="B6588" s="16">
        <v>44391.878831018519</v>
      </c>
    </row>
    <row r="6589" spans="1:2" x14ac:dyDescent="0.25">
      <c r="A6589">
        <v>158814</v>
      </c>
      <c r="B6589" s="16">
        <v>44373.701238425929</v>
      </c>
    </row>
    <row r="6590" spans="1:2" x14ac:dyDescent="0.25">
      <c r="A6590">
        <v>158896</v>
      </c>
      <c r="B6590" s="16">
        <v>44423.806701388887</v>
      </c>
    </row>
    <row r="6591" spans="1:2" x14ac:dyDescent="0.25">
      <c r="A6591">
        <v>158930</v>
      </c>
      <c r="B6591" s="16">
        <v>44341.795092592591</v>
      </c>
    </row>
    <row r="6592" spans="1:2" x14ac:dyDescent="0.25">
      <c r="A6592">
        <v>158966</v>
      </c>
      <c r="B6592" s="16">
        <v>44308.62195601852</v>
      </c>
    </row>
    <row r="6593" spans="1:2" x14ac:dyDescent="0.25">
      <c r="A6593">
        <v>158969</v>
      </c>
      <c r="B6593" s="16">
        <v>44320.517581018517</v>
      </c>
    </row>
    <row r="6594" spans="1:2" x14ac:dyDescent="0.25">
      <c r="A6594">
        <v>158975</v>
      </c>
      <c r="B6594" s="16">
        <v>44310.731574074074</v>
      </c>
    </row>
    <row r="6595" spans="1:2" x14ac:dyDescent="0.25">
      <c r="A6595">
        <v>159010</v>
      </c>
      <c r="B6595" s="16">
        <v>44374.377118055556</v>
      </c>
    </row>
    <row r="6596" spans="1:2" x14ac:dyDescent="0.25">
      <c r="A6596">
        <v>159022</v>
      </c>
      <c r="B6596" s="16">
        <v>44315.623969907407</v>
      </c>
    </row>
    <row r="6597" spans="1:2" x14ac:dyDescent="0.25">
      <c r="A6597">
        <v>159044</v>
      </c>
      <c r="B6597" s="16">
        <v>44386.967013888891</v>
      </c>
    </row>
    <row r="6598" spans="1:2" x14ac:dyDescent="0.25">
      <c r="A6598">
        <v>159048</v>
      </c>
      <c r="B6598" s="16">
        <v>44392.280995370369</v>
      </c>
    </row>
    <row r="6599" spans="1:2" x14ac:dyDescent="0.25">
      <c r="A6599">
        <v>159069</v>
      </c>
      <c r="B6599" s="16">
        <v>44350.52244212963</v>
      </c>
    </row>
    <row r="6600" spans="1:2" x14ac:dyDescent="0.25">
      <c r="A6600">
        <v>159076</v>
      </c>
      <c r="B6600" s="16">
        <v>44290.670497685183</v>
      </c>
    </row>
    <row r="6601" spans="1:2" x14ac:dyDescent="0.25">
      <c r="A6601">
        <v>159142</v>
      </c>
      <c r="B6601" s="16">
        <v>44369.736030092594</v>
      </c>
    </row>
    <row r="6602" spans="1:2" x14ac:dyDescent="0.25">
      <c r="A6602">
        <v>159152</v>
      </c>
      <c r="B6602" s="16">
        <v>44377.92291666667</v>
      </c>
    </row>
    <row r="6603" spans="1:2" x14ac:dyDescent="0.25">
      <c r="A6603">
        <v>159157</v>
      </c>
      <c r="B6603" s="16">
        <v>44310.819363425922</v>
      </c>
    </row>
    <row r="6604" spans="1:2" x14ac:dyDescent="0.25">
      <c r="A6604">
        <v>159215</v>
      </c>
      <c r="B6604" s="16">
        <v>44288.782141203701</v>
      </c>
    </row>
    <row r="6605" spans="1:2" x14ac:dyDescent="0.25">
      <c r="A6605">
        <v>159297</v>
      </c>
      <c r="B6605" s="16">
        <v>44398.534004629626</v>
      </c>
    </row>
    <row r="6606" spans="1:2" x14ac:dyDescent="0.25">
      <c r="A6606">
        <v>159301</v>
      </c>
      <c r="B6606" s="16">
        <v>44347.744120370371</v>
      </c>
    </row>
    <row r="6607" spans="1:2" x14ac:dyDescent="0.25">
      <c r="A6607">
        <v>159316</v>
      </c>
      <c r="B6607" s="16">
        <v>44398.629641203705</v>
      </c>
    </row>
    <row r="6608" spans="1:2" x14ac:dyDescent="0.25">
      <c r="A6608">
        <v>159317</v>
      </c>
      <c r="B6608" s="16">
        <v>44287.756655092591</v>
      </c>
    </row>
    <row r="6609" spans="1:2" x14ac:dyDescent="0.25">
      <c r="A6609">
        <v>159324</v>
      </c>
      <c r="B6609" s="16">
        <v>44377.655532407407</v>
      </c>
    </row>
    <row r="6610" spans="1:2" x14ac:dyDescent="0.25">
      <c r="A6610">
        <v>159349</v>
      </c>
      <c r="B6610" s="16">
        <v>44366.546712962961</v>
      </c>
    </row>
    <row r="6611" spans="1:2" x14ac:dyDescent="0.25">
      <c r="A6611">
        <v>159374</v>
      </c>
      <c r="B6611" s="16">
        <v>44307.748159722221</v>
      </c>
    </row>
    <row r="6612" spans="1:2" x14ac:dyDescent="0.25">
      <c r="A6612">
        <v>159402</v>
      </c>
      <c r="B6612" s="16">
        <v>44409.913217592592</v>
      </c>
    </row>
    <row r="6613" spans="1:2" x14ac:dyDescent="0.25">
      <c r="A6613">
        <v>159404</v>
      </c>
      <c r="B6613" s="16">
        <v>44324.903506944444</v>
      </c>
    </row>
    <row r="6614" spans="1:2" x14ac:dyDescent="0.25">
      <c r="A6614">
        <v>159419</v>
      </c>
      <c r="B6614" s="16">
        <v>44372.770821759259</v>
      </c>
    </row>
    <row r="6615" spans="1:2" x14ac:dyDescent="0.25">
      <c r="A6615">
        <v>159430</v>
      </c>
      <c r="B6615" s="16">
        <v>44311.063703703701</v>
      </c>
    </row>
    <row r="6616" spans="1:2" x14ac:dyDescent="0.25">
      <c r="A6616">
        <v>159441</v>
      </c>
      <c r="B6616" s="16">
        <v>44373.079074074078</v>
      </c>
    </row>
    <row r="6617" spans="1:2" x14ac:dyDescent="0.25">
      <c r="A6617">
        <v>159487</v>
      </c>
      <c r="B6617" s="16">
        <v>44342.233194444445</v>
      </c>
    </row>
    <row r="6618" spans="1:2" x14ac:dyDescent="0.25">
      <c r="A6618">
        <v>159505</v>
      </c>
      <c r="B6618" s="16">
        <v>44346.805208333331</v>
      </c>
    </row>
    <row r="6619" spans="1:2" x14ac:dyDescent="0.25">
      <c r="A6619">
        <v>159538</v>
      </c>
      <c r="B6619" s="16">
        <v>44366.861435185187</v>
      </c>
    </row>
    <row r="6620" spans="1:2" x14ac:dyDescent="0.25">
      <c r="A6620">
        <v>159540</v>
      </c>
      <c r="B6620" s="16">
        <v>44286.523645833331</v>
      </c>
    </row>
    <row r="6621" spans="1:2" x14ac:dyDescent="0.25">
      <c r="A6621">
        <v>159559</v>
      </c>
      <c r="B6621" s="16">
        <v>44316.871550925927</v>
      </c>
    </row>
    <row r="6622" spans="1:2" x14ac:dyDescent="0.25">
      <c r="A6622">
        <v>159582</v>
      </c>
      <c r="B6622" s="16">
        <v>44308.624780092592</v>
      </c>
    </row>
    <row r="6623" spans="1:2" x14ac:dyDescent="0.25">
      <c r="A6623">
        <v>159607</v>
      </c>
      <c r="B6623" s="16">
        <v>44310.766365740739</v>
      </c>
    </row>
    <row r="6624" spans="1:2" x14ac:dyDescent="0.25">
      <c r="A6624">
        <v>159613</v>
      </c>
      <c r="B6624" s="16">
        <v>44372.6559375</v>
      </c>
    </row>
    <row r="6625" spans="1:2" x14ac:dyDescent="0.25">
      <c r="A6625">
        <v>159724</v>
      </c>
      <c r="B6625" s="16">
        <v>44378.331099537034</v>
      </c>
    </row>
    <row r="6626" spans="1:2" x14ac:dyDescent="0.25">
      <c r="A6626">
        <v>159774</v>
      </c>
      <c r="B6626" s="16">
        <v>44310.4925</v>
      </c>
    </row>
    <row r="6627" spans="1:2" x14ac:dyDescent="0.25">
      <c r="A6627">
        <v>159780</v>
      </c>
      <c r="B6627" s="16">
        <v>44316.197662037041</v>
      </c>
    </row>
    <row r="6628" spans="1:2" x14ac:dyDescent="0.25">
      <c r="A6628">
        <v>159788</v>
      </c>
      <c r="B6628" s="16">
        <v>44340.38449074074</v>
      </c>
    </row>
    <row r="6629" spans="1:2" x14ac:dyDescent="0.25">
      <c r="A6629">
        <v>159823</v>
      </c>
      <c r="B6629" s="16">
        <v>44402.04614583333</v>
      </c>
    </row>
    <row r="6630" spans="1:2" x14ac:dyDescent="0.25">
      <c r="A6630">
        <v>159829</v>
      </c>
      <c r="B6630" s="16">
        <v>44311.715798611112</v>
      </c>
    </row>
    <row r="6631" spans="1:2" x14ac:dyDescent="0.25">
      <c r="A6631">
        <v>159843</v>
      </c>
      <c r="B6631" s="16">
        <v>44342.011516203704</v>
      </c>
    </row>
    <row r="6632" spans="1:2" x14ac:dyDescent="0.25">
      <c r="A6632">
        <v>159863</v>
      </c>
      <c r="B6632" s="16">
        <v>44345.770416666666</v>
      </c>
    </row>
    <row r="6633" spans="1:2" x14ac:dyDescent="0.25">
      <c r="A6633">
        <v>159880</v>
      </c>
      <c r="B6633" s="16">
        <v>44295.733599537038</v>
      </c>
    </row>
    <row r="6634" spans="1:2" x14ac:dyDescent="0.25">
      <c r="A6634">
        <v>159890</v>
      </c>
      <c r="B6634" s="16">
        <v>44286.679803240739</v>
      </c>
    </row>
    <row r="6635" spans="1:2" x14ac:dyDescent="0.25">
      <c r="A6635">
        <v>159949</v>
      </c>
      <c r="B6635" s="16">
        <v>44310.206122685187</v>
      </c>
    </row>
    <row r="6636" spans="1:2" x14ac:dyDescent="0.25">
      <c r="A6636">
        <v>159972</v>
      </c>
      <c r="B6636" s="16">
        <v>44373.677372685182</v>
      </c>
    </row>
    <row r="6637" spans="1:2" x14ac:dyDescent="0.25">
      <c r="A6637">
        <v>160015</v>
      </c>
      <c r="B6637" s="16">
        <v>44345.819768518515</v>
      </c>
    </row>
    <row r="6638" spans="1:2" x14ac:dyDescent="0.25">
      <c r="A6638">
        <v>160048</v>
      </c>
      <c r="B6638" s="16">
        <v>44335.047118055554</v>
      </c>
    </row>
    <row r="6639" spans="1:2" x14ac:dyDescent="0.25">
      <c r="A6639">
        <v>160051</v>
      </c>
      <c r="B6639" s="16">
        <v>44406.661597222221</v>
      </c>
    </row>
    <row r="6640" spans="1:2" x14ac:dyDescent="0.25">
      <c r="A6640">
        <v>160064</v>
      </c>
      <c r="B6640" s="16">
        <v>44323.614664351851</v>
      </c>
    </row>
    <row r="6641" spans="1:2" x14ac:dyDescent="0.25">
      <c r="A6641">
        <v>160080</v>
      </c>
      <c r="B6641" s="16">
        <v>44302.997361111113</v>
      </c>
    </row>
    <row r="6642" spans="1:2" x14ac:dyDescent="0.25">
      <c r="A6642">
        <v>160092</v>
      </c>
      <c r="B6642" s="16">
        <v>44315.762731481482</v>
      </c>
    </row>
    <row r="6643" spans="1:2" x14ac:dyDescent="0.25">
      <c r="A6643">
        <v>160114</v>
      </c>
      <c r="B6643" s="16">
        <v>44310.837164351855</v>
      </c>
    </row>
    <row r="6644" spans="1:2" x14ac:dyDescent="0.25">
      <c r="A6644">
        <v>160119</v>
      </c>
      <c r="B6644" s="16">
        <v>44310.705694444441</v>
      </c>
    </row>
    <row r="6645" spans="1:2" x14ac:dyDescent="0.25">
      <c r="A6645">
        <v>160123</v>
      </c>
      <c r="B6645" s="16">
        <v>44342.657546296294</v>
      </c>
    </row>
    <row r="6646" spans="1:2" x14ac:dyDescent="0.25">
      <c r="A6646">
        <v>160147</v>
      </c>
      <c r="B6646" s="16">
        <v>44408.62195601852</v>
      </c>
    </row>
    <row r="6647" spans="1:2" x14ac:dyDescent="0.25">
      <c r="A6647">
        <v>160157</v>
      </c>
      <c r="B6647" s="16">
        <v>44342.721064814818</v>
      </c>
    </row>
    <row r="6648" spans="1:2" x14ac:dyDescent="0.25">
      <c r="A6648">
        <v>160159</v>
      </c>
      <c r="B6648" s="16">
        <v>44366.433032407411</v>
      </c>
    </row>
    <row r="6649" spans="1:2" x14ac:dyDescent="0.25">
      <c r="A6649">
        <v>160175</v>
      </c>
      <c r="B6649" s="16">
        <v>44379.669282407405</v>
      </c>
    </row>
    <row r="6650" spans="1:2" x14ac:dyDescent="0.25">
      <c r="A6650">
        <v>160222</v>
      </c>
      <c r="B6650" s="16">
        <v>44341.950833333336</v>
      </c>
    </row>
    <row r="6651" spans="1:2" x14ac:dyDescent="0.25">
      <c r="A6651">
        <v>160245</v>
      </c>
      <c r="B6651" s="16">
        <v>44315.489270833335</v>
      </c>
    </row>
    <row r="6652" spans="1:2" x14ac:dyDescent="0.25">
      <c r="A6652">
        <v>160255</v>
      </c>
      <c r="B6652" s="16">
        <v>44340.667256944442</v>
      </c>
    </row>
    <row r="6653" spans="1:2" x14ac:dyDescent="0.25">
      <c r="A6653">
        <v>160267</v>
      </c>
      <c r="B6653" s="16">
        <v>44352.862650462965</v>
      </c>
    </row>
    <row r="6654" spans="1:2" x14ac:dyDescent="0.25">
      <c r="A6654">
        <v>160294</v>
      </c>
      <c r="B6654" s="16">
        <v>44367.418993055559</v>
      </c>
    </row>
    <row r="6655" spans="1:2" x14ac:dyDescent="0.25">
      <c r="A6655">
        <v>160334</v>
      </c>
      <c r="B6655" s="16">
        <v>44302.571388888886</v>
      </c>
    </row>
    <row r="6656" spans="1:2" x14ac:dyDescent="0.25">
      <c r="A6656">
        <v>160336</v>
      </c>
      <c r="B6656" s="16">
        <v>44373.917662037034</v>
      </c>
    </row>
    <row r="6657" spans="1:2" x14ac:dyDescent="0.25">
      <c r="A6657">
        <v>160344</v>
      </c>
      <c r="B6657" s="16">
        <v>44362.66233796296</v>
      </c>
    </row>
    <row r="6658" spans="1:2" x14ac:dyDescent="0.25">
      <c r="A6658">
        <v>160367</v>
      </c>
      <c r="B6658" s="16">
        <v>44375.853344907409</v>
      </c>
    </row>
    <row r="6659" spans="1:2" x14ac:dyDescent="0.25">
      <c r="A6659">
        <v>160374</v>
      </c>
      <c r="B6659" s="16">
        <v>44303.061192129629</v>
      </c>
    </row>
    <row r="6660" spans="1:2" x14ac:dyDescent="0.25">
      <c r="A6660">
        <v>160406</v>
      </c>
      <c r="B6660" s="16">
        <v>44357.924131944441</v>
      </c>
    </row>
    <row r="6661" spans="1:2" x14ac:dyDescent="0.25">
      <c r="A6661">
        <v>160416</v>
      </c>
      <c r="B6661" s="16">
        <v>44344.854560185187</v>
      </c>
    </row>
    <row r="6662" spans="1:2" x14ac:dyDescent="0.25">
      <c r="A6662">
        <v>160437</v>
      </c>
      <c r="B6662" s="16">
        <v>44362.892581018517</v>
      </c>
    </row>
    <row r="6663" spans="1:2" x14ac:dyDescent="0.25">
      <c r="A6663">
        <v>160573</v>
      </c>
      <c r="B6663" s="16">
        <v>44298.593634259261</v>
      </c>
    </row>
    <row r="6664" spans="1:2" x14ac:dyDescent="0.25">
      <c r="A6664">
        <v>160694</v>
      </c>
      <c r="B6664" s="16">
        <v>44387.856504629628</v>
      </c>
    </row>
    <row r="6665" spans="1:2" x14ac:dyDescent="0.25">
      <c r="A6665">
        <v>160699</v>
      </c>
      <c r="B6665" s="16">
        <v>44397.991284722222</v>
      </c>
    </row>
    <row r="6666" spans="1:2" x14ac:dyDescent="0.25">
      <c r="A6666">
        <v>160764</v>
      </c>
      <c r="B6666" s="16">
        <v>44309.947199074071</v>
      </c>
    </row>
    <row r="6667" spans="1:2" x14ac:dyDescent="0.25">
      <c r="A6667">
        <v>160767</v>
      </c>
      <c r="B6667" s="16">
        <v>44310.84646990741</v>
      </c>
    </row>
    <row r="6668" spans="1:2" x14ac:dyDescent="0.25">
      <c r="A6668">
        <v>160786</v>
      </c>
      <c r="B6668" s="16">
        <v>44377.004236111112</v>
      </c>
    </row>
    <row r="6669" spans="1:2" x14ac:dyDescent="0.25">
      <c r="A6669">
        <v>160839</v>
      </c>
      <c r="B6669" s="16">
        <v>44346.777696759258</v>
      </c>
    </row>
    <row r="6670" spans="1:2" x14ac:dyDescent="0.25">
      <c r="A6670">
        <v>160872</v>
      </c>
      <c r="B6670" s="16">
        <v>44372.577002314814</v>
      </c>
    </row>
    <row r="6671" spans="1:2" x14ac:dyDescent="0.25">
      <c r="A6671">
        <v>160878</v>
      </c>
      <c r="B6671" s="16">
        <v>44306.218333333331</v>
      </c>
    </row>
    <row r="6672" spans="1:2" x14ac:dyDescent="0.25">
      <c r="A6672">
        <v>160903</v>
      </c>
      <c r="B6672" s="16">
        <v>44423.813668981478</v>
      </c>
    </row>
    <row r="6673" spans="1:2" x14ac:dyDescent="0.25">
      <c r="A6673">
        <v>160904</v>
      </c>
      <c r="B6673" s="16">
        <v>44309.885706018518</v>
      </c>
    </row>
    <row r="6674" spans="1:2" x14ac:dyDescent="0.25">
      <c r="A6674">
        <v>160908</v>
      </c>
      <c r="B6674" s="16">
        <v>44342.601319444446</v>
      </c>
    </row>
    <row r="6675" spans="1:2" x14ac:dyDescent="0.25">
      <c r="A6675">
        <v>160919</v>
      </c>
      <c r="B6675" s="16">
        <v>44396.645416666666</v>
      </c>
    </row>
    <row r="6676" spans="1:2" x14ac:dyDescent="0.25">
      <c r="A6676">
        <v>160940</v>
      </c>
      <c r="B6676" s="16">
        <v>44309.719444444447</v>
      </c>
    </row>
    <row r="6677" spans="1:2" x14ac:dyDescent="0.25">
      <c r="A6677">
        <v>160947</v>
      </c>
      <c r="B6677" s="16">
        <v>44376.160000000003</v>
      </c>
    </row>
    <row r="6678" spans="1:2" x14ac:dyDescent="0.25">
      <c r="A6678">
        <v>160977</v>
      </c>
      <c r="B6678" s="16">
        <v>44377.935868055552</v>
      </c>
    </row>
    <row r="6679" spans="1:2" x14ac:dyDescent="0.25">
      <c r="A6679">
        <v>161137</v>
      </c>
      <c r="B6679" s="16">
        <v>44308.600914351853</v>
      </c>
    </row>
    <row r="6680" spans="1:2" x14ac:dyDescent="0.25">
      <c r="A6680">
        <v>161150</v>
      </c>
      <c r="B6680" s="16">
        <v>44410.276886574073</v>
      </c>
    </row>
    <row r="6681" spans="1:2" x14ac:dyDescent="0.25">
      <c r="A6681">
        <v>161158</v>
      </c>
      <c r="B6681" s="16">
        <v>44309.72388888889</v>
      </c>
    </row>
    <row r="6682" spans="1:2" x14ac:dyDescent="0.25">
      <c r="A6682">
        <v>161207</v>
      </c>
      <c r="B6682" s="16">
        <v>44352.463379629633</v>
      </c>
    </row>
    <row r="6683" spans="1:2" x14ac:dyDescent="0.25">
      <c r="A6683">
        <v>161263</v>
      </c>
      <c r="B6683" s="16">
        <v>44377.900671296295</v>
      </c>
    </row>
    <row r="6684" spans="1:2" x14ac:dyDescent="0.25">
      <c r="A6684">
        <v>161265</v>
      </c>
      <c r="B6684" s="16">
        <v>44298.703668981485</v>
      </c>
    </row>
    <row r="6685" spans="1:2" x14ac:dyDescent="0.25">
      <c r="A6685">
        <v>161266</v>
      </c>
      <c r="B6685" s="16">
        <v>44398.419328703705</v>
      </c>
    </row>
    <row r="6686" spans="1:2" x14ac:dyDescent="0.25">
      <c r="A6686">
        <v>161286</v>
      </c>
      <c r="B6686" s="16">
        <v>44408.819768518515</v>
      </c>
    </row>
    <row r="6687" spans="1:2" x14ac:dyDescent="0.25">
      <c r="A6687">
        <v>161327</v>
      </c>
      <c r="B6687" s="16">
        <v>44323.564108796294</v>
      </c>
    </row>
    <row r="6688" spans="1:2" x14ac:dyDescent="0.25">
      <c r="A6688">
        <v>161354</v>
      </c>
      <c r="B6688" s="16">
        <v>44412.613865740743</v>
      </c>
    </row>
    <row r="6689" spans="1:2" x14ac:dyDescent="0.25">
      <c r="A6689">
        <v>161381</v>
      </c>
      <c r="B6689" s="16">
        <v>44367.670902777776</v>
      </c>
    </row>
    <row r="6690" spans="1:2" x14ac:dyDescent="0.25">
      <c r="A6690">
        <v>161416</v>
      </c>
      <c r="B6690" s="16">
        <v>44313.77648148148</v>
      </c>
    </row>
    <row r="6691" spans="1:2" x14ac:dyDescent="0.25">
      <c r="A6691">
        <v>161436</v>
      </c>
      <c r="B6691" s="16">
        <v>44347.918067129627</v>
      </c>
    </row>
    <row r="6692" spans="1:2" x14ac:dyDescent="0.25">
      <c r="A6692">
        <v>161511</v>
      </c>
      <c r="B6692" s="16">
        <v>44344.569363425922</v>
      </c>
    </row>
    <row r="6693" spans="1:2" x14ac:dyDescent="0.25">
      <c r="A6693">
        <v>161539</v>
      </c>
      <c r="B6693" s="16">
        <v>44398.197997685187</v>
      </c>
    </row>
    <row r="6694" spans="1:2" x14ac:dyDescent="0.25">
      <c r="A6694">
        <v>161540</v>
      </c>
      <c r="B6694" s="16">
        <v>44295.53943287037</v>
      </c>
    </row>
    <row r="6695" spans="1:2" x14ac:dyDescent="0.25">
      <c r="A6695">
        <v>161544</v>
      </c>
      <c r="B6695" s="16">
        <v>44311.390555555554</v>
      </c>
    </row>
    <row r="6696" spans="1:2" x14ac:dyDescent="0.25">
      <c r="A6696">
        <v>161550</v>
      </c>
      <c r="B6696" s="16">
        <v>44340.337164351855</v>
      </c>
    </row>
    <row r="6697" spans="1:2" x14ac:dyDescent="0.25">
      <c r="A6697">
        <v>161554</v>
      </c>
      <c r="B6697" s="16">
        <v>44340.14744212963</v>
      </c>
    </row>
    <row r="6698" spans="1:2" x14ac:dyDescent="0.25">
      <c r="A6698">
        <v>161569</v>
      </c>
      <c r="B6698" s="16">
        <v>44302.678182870368</v>
      </c>
    </row>
    <row r="6699" spans="1:2" x14ac:dyDescent="0.25">
      <c r="A6699">
        <v>161625</v>
      </c>
      <c r="B6699" s="16">
        <v>44374.83797453704</v>
      </c>
    </row>
    <row r="6700" spans="1:2" x14ac:dyDescent="0.25">
      <c r="A6700">
        <v>161652</v>
      </c>
      <c r="B6700" s="16">
        <v>44310.54347222222</v>
      </c>
    </row>
    <row r="6701" spans="1:2" x14ac:dyDescent="0.25">
      <c r="A6701">
        <v>161658</v>
      </c>
      <c r="B6701" s="16">
        <v>44351.90997685185</v>
      </c>
    </row>
    <row r="6702" spans="1:2" x14ac:dyDescent="0.25">
      <c r="A6702">
        <v>161687</v>
      </c>
      <c r="B6702" s="16">
        <v>44340.027696759258</v>
      </c>
    </row>
    <row r="6703" spans="1:2" x14ac:dyDescent="0.25">
      <c r="A6703">
        <v>161698</v>
      </c>
      <c r="B6703" s="16">
        <v>44374.003831018519</v>
      </c>
    </row>
    <row r="6704" spans="1:2" x14ac:dyDescent="0.25">
      <c r="A6704">
        <v>161709</v>
      </c>
      <c r="B6704" s="16">
        <v>44363.88449074074</v>
      </c>
    </row>
    <row r="6705" spans="1:2" x14ac:dyDescent="0.25">
      <c r="A6705">
        <v>161799</v>
      </c>
      <c r="B6705" s="16">
        <v>44300.791851851849</v>
      </c>
    </row>
    <row r="6706" spans="1:2" x14ac:dyDescent="0.25">
      <c r="A6706">
        <v>161803</v>
      </c>
      <c r="B6706" s="16">
        <v>44345.221226851849</v>
      </c>
    </row>
    <row r="6707" spans="1:2" x14ac:dyDescent="0.25">
      <c r="A6707">
        <v>161812</v>
      </c>
      <c r="B6707" s="16">
        <v>44389.549131944441</v>
      </c>
    </row>
    <row r="6708" spans="1:2" x14ac:dyDescent="0.25">
      <c r="A6708">
        <v>161846</v>
      </c>
      <c r="B6708" s="16">
        <v>44298.6559375</v>
      </c>
    </row>
    <row r="6709" spans="1:2" x14ac:dyDescent="0.25">
      <c r="A6709">
        <v>161865</v>
      </c>
      <c r="B6709" s="16">
        <v>44391.491689814815</v>
      </c>
    </row>
    <row r="6710" spans="1:2" x14ac:dyDescent="0.25">
      <c r="A6710">
        <v>161870</v>
      </c>
      <c r="B6710" s="16">
        <v>44343.728750000002</v>
      </c>
    </row>
    <row r="6711" spans="1:2" x14ac:dyDescent="0.25">
      <c r="A6711">
        <v>161911</v>
      </c>
      <c r="B6711" s="16">
        <v>44372.680335648147</v>
      </c>
    </row>
    <row r="6712" spans="1:2" x14ac:dyDescent="0.25">
      <c r="A6712">
        <v>161945</v>
      </c>
      <c r="B6712" s="16">
        <v>44346.75099537037</v>
      </c>
    </row>
    <row r="6713" spans="1:2" x14ac:dyDescent="0.25">
      <c r="A6713">
        <v>161956</v>
      </c>
      <c r="B6713" s="16">
        <v>44354.654722222222</v>
      </c>
    </row>
    <row r="6714" spans="1:2" x14ac:dyDescent="0.25">
      <c r="A6714">
        <v>161983</v>
      </c>
      <c r="B6714" s="16">
        <v>44310.225868055553</v>
      </c>
    </row>
    <row r="6715" spans="1:2" x14ac:dyDescent="0.25">
      <c r="A6715">
        <v>162047</v>
      </c>
      <c r="B6715" s="16">
        <v>44361.654317129629</v>
      </c>
    </row>
    <row r="6716" spans="1:2" x14ac:dyDescent="0.25">
      <c r="A6716">
        <v>162057</v>
      </c>
      <c r="B6716" s="16">
        <v>44324.962060185186</v>
      </c>
    </row>
    <row r="6717" spans="1:2" x14ac:dyDescent="0.25">
      <c r="A6717">
        <v>162080</v>
      </c>
      <c r="B6717" s="16">
        <v>44374.966203703705</v>
      </c>
    </row>
    <row r="6718" spans="1:2" x14ac:dyDescent="0.25">
      <c r="A6718">
        <v>162082</v>
      </c>
      <c r="B6718" s="16">
        <v>44326.215995370374</v>
      </c>
    </row>
    <row r="6719" spans="1:2" x14ac:dyDescent="0.25">
      <c r="A6719">
        <v>162137</v>
      </c>
      <c r="B6719" s="16">
        <v>44301.789826388886</v>
      </c>
    </row>
    <row r="6720" spans="1:2" x14ac:dyDescent="0.25">
      <c r="A6720">
        <v>162153</v>
      </c>
      <c r="B6720" s="16">
        <v>44374.606168981481</v>
      </c>
    </row>
    <row r="6721" spans="1:2" x14ac:dyDescent="0.25">
      <c r="A6721">
        <v>162154</v>
      </c>
      <c r="B6721" s="16">
        <v>44314.838379629633</v>
      </c>
    </row>
    <row r="6722" spans="1:2" x14ac:dyDescent="0.25">
      <c r="A6722">
        <v>162171</v>
      </c>
      <c r="B6722" s="16">
        <v>44310.320347222223</v>
      </c>
    </row>
    <row r="6723" spans="1:2" x14ac:dyDescent="0.25">
      <c r="A6723">
        <v>162220</v>
      </c>
      <c r="B6723" s="16">
        <v>44312.023240740738</v>
      </c>
    </row>
    <row r="6724" spans="1:2" x14ac:dyDescent="0.25">
      <c r="A6724">
        <v>162225</v>
      </c>
      <c r="B6724" s="16">
        <v>44343.727129629631</v>
      </c>
    </row>
    <row r="6725" spans="1:2" x14ac:dyDescent="0.25">
      <c r="A6725">
        <v>162244</v>
      </c>
      <c r="B6725" s="16">
        <v>44385.174131944441</v>
      </c>
    </row>
    <row r="6726" spans="1:2" x14ac:dyDescent="0.25">
      <c r="A6726">
        <v>162245</v>
      </c>
      <c r="B6726" s="16">
        <v>44376.66443287037</v>
      </c>
    </row>
    <row r="6727" spans="1:2" x14ac:dyDescent="0.25">
      <c r="A6727">
        <v>162284</v>
      </c>
      <c r="B6727" s="16">
        <v>44342.968229166669</v>
      </c>
    </row>
    <row r="6728" spans="1:2" x14ac:dyDescent="0.25">
      <c r="A6728">
        <v>162288</v>
      </c>
      <c r="B6728" s="16">
        <v>44385.183032407411</v>
      </c>
    </row>
    <row r="6729" spans="1:2" x14ac:dyDescent="0.25">
      <c r="A6729">
        <v>162305</v>
      </c>
      <c r="B6729" s="16">
        <v>44377.806817129633</v>
      </c>
    </row>
    <row r="6730" spans="1:2" x14ac:dyDescent="0.25">
      <c r="A6730">
        <v>162358</v>
      </c>
      <c r="B6730" s="16">
        <v>44303.588379629633</v>
      </c>
    </row>
    <row r="6731" spans="1:2" x14ac:dyDescent="0.25">
      <c r="A6731">
        <v>162363</v>
      </c>
      <c r="B6731" s="16">
        <v>44373.740879629629</v>
      </c>
    </row>
    <row r="6732" spans="1:2" x14ac:dyDescent="0.25">
      <c r="A6732">
        <v>162477</v>
      </c>
      <c r="B6732" s="16">
        <v>44381.922210648147</v>
      </c>
    </row>
    <row r="6733" spans="1:2" x14ac:dyDescent="0.25">
      <c r="A6733">
        <v>162488</v>
      </c>
      <c r="B6733" s="16">
        <v>44345.550347222219</v>
      </c>
    </row>
    <row r="6734" spans="1:2" x14ac:dyDescent="0.25">
      <c r="A6734">
        <v>162548</v>
      </c>
      <c r="B6734" s="16">
        <v>44346.966203703705</v>
      </c>
    </row>
    <row r="6735" spans="1:2" x14ac:dyDescent="0.25">
      <c r="A6735">
        <v>162549</v>
      </c>
      <c r="B6735" s="16">
        <v>44373.903506944444</v>
      </c>
    </row>
    <row r="6736" spans="1:2" x14ac:dyDescent="0.25">
      <c r="A6736">
        <v>162577</v>
      </c>
      <c r="B6736" s="16">
        <v>44345.691932870373</v>
      </c>
    </row>
    <row r="6737" spans="1:2" x14ac:dyDescent="0.25">
      <c r="A6737">
        <v>162579</v>
      </c>
      <c r="B6737" s="16">
        <v>44347.757465277777</v>
      </c>
    </row>
    <row r="6738" spans="1:2" x14ac:dyDescent="0.25">
      <c r="A6738">
        <v>162611</v>
      </c>
      <c r="B6738" s="16">
        <v>44372.704004629632</v>
      </c>
    </row>
    <row r="6739" spans="1:2" x14ac:dyDescent="0.25">
      <c r="A6739">
        <v>162641</v>
      </c>
      <c r="B6739" s="16">
        <v>44310.761516203704</v>
      </c>
    </row>
    <row r="6740" spans="1:2" x14ac:dyDescent="0.25">
      <c r="A6740">
        <v>162699</v>
      </c>
      <c r="B6740" s="16">
        <v>44343.67696759259</v>
      </c>
    </row>
    <row r="6741" spans="1:2" x14ac:dyDescent="0.25">
      <c r="A6741">
        <v>162722</v>
      </c>
      <c r="B6741" s="16">
        <v>44382.9143287037</v>
      </c>
    </row>
    <row r="6742" spans="1:2" x14ac:dyDescent="0.25">
      <c r="A6742">
        <v>162803</v>
      </c>
      <c r="B6742" s="16">
        <v>44332.158020833333</v>
      </c>
    </row>
    <row r="6743" spans="1:2" x14ac:dyDescent="0.25">
      <c r="A6743">
        <v>162805</v>
      </c>
      <c r="B6743" s="16">
        <v>44400.030671296299</v>
      </c>
    </row>
    <row r="6744" spans="1:2" x14ac:dyDescent="0.25">
      <c r="A6744">
        <v>162882</v>
      </c>
      <c r="B6744" s="16">
        <v>44360.28497685185</v>
      </c>
    </row>
    <row r="6745" spans="1:2" x14ac:dyDescent="0.25">
      <c r="A6745">
        <v>162926</v>
      </c>
      <c r="B6745" s="16">
        <v>44345.116689814815</v>
      </c>
    </row>
    <row r="6746" spans="1:2" x14ac:dyDescent="0.25">
      <c r="A6746">
        <v>162950</v>
      </c>
      <c r="B6746" s="16">
        <v>44346.164803240739</v>
      </c>
    </row>
    <row r="6747" spans="1:2" x14ac:dyDescent="0.25">
      <c r="A6747">
        <v>162975</v>
      </c>
      <c r="B6747" s="16">
        <v>44310.104328703703</v>
      </c>
    </row>
    <row r="6748" spans="1:2" x14ac:dyDescent="0.25">
      <c r="A6748">
        <v>162985</v>
      </c>
      <c r="B6748" s="16">
        <v>44375.883275462962</v>
      </c>
    </row>
    <row r="6749" spans="1:2" x14ac:dyDescent="0.25">
      <c r="A6749">
        <v>162990</v>
      </c>
      <c r="B6749" s="16">
        <v>44386.567743055559</v>
      </c>
    </row>
    <row r="6750" spans="1:2" x14ac:dyDescent="0.25">
      <c r="A6750">
        <v>162995</v>
      </c>
      <c r="B6750" s="16">
        <v>44412.614664351851</v>
      </c>
    </row>
    <row r="6751" spans="1:2" x14ac:dyDescent="0.25">
      <c r="A6751">
        <v>163055</v>
      </c>
      <c r="B6751" s="16">
        <v>44299.967418981483</v>
      </c>
    </row>
    <row r="6752" spans="1:2" x14ac:dyDescent="0.25">
      <c r="A6752">
        <v>163143</v>
      </c>
      <c r="B6752" s="16">
        <v>44335.737650462965</v>
      </c>
    </row>
    <row r="6753" spans="1:2" x14ac:dyDescent="0.25">
      <c r="A6753">
        <v>163182</v>
      </c>
      <c r="B6753" s="16">
        <v>44400.5309375</v>
      </c>
    </row>
    <row r="6754" spans="1:2" x14ac:dyDescent="0.25">
      <c r="A6754">
        <v>163192</v>
      </c>
      <c r="B6754" s="16">
        <v>44373.880243055559</v>
      </c>
    </row>
    <row r="6755" spans="1:2" x14ac:dyDescent="0.25">
      <c r="A6755">
        <v>163206</v>
      </c>
      <c r="B6755" s="16">
        <v>44318.508680555555</v>
      </c>
    </row>
    <row r="6756" spans="1:2" x14ac:dyDescent="0.25">
      <c r="A6756">
        <v>163208</v>
      </c>
      <c r="B6756" s="16">
        <v>44287.350914351853</v>
      </c>
    </row>
    <row r="6757" spans="1:2" x14ac:dyDescent="0.25">
      <c r="A6757">
        <v>163214</v>
      </c>
      <c r="B6757" s="16">
        <v>44372.693148148152</v>
      </c>
    </row>
    <row r="6758" spans="1:2" x14ac:dyDescent="0.25">
      <c r="A6758">
        <v>163220</v>
      </c>
      <c r="B6758" s="16">
        <v>44298.91847222222</v>
      </c>
    </row>
    <row r="6759" spans="1:2" x14ac:dyDescent="0.25">
      <c r="A6759">
        <v>163223</v>
      </c>
      <c r="B6759" s="16">
        <v>44342.922118055554</v>
      </c>
    </row>
    <row r="6760" spans="1:2" x14ac:dyDescent="0.25">
      <c r="A6760">
        <v>163247</v>
      </c>
      <c r="B6760" s="16">
        <v>44357.739664351851</v>
      </c>
    </row>
    <row r="6761" spans="1:2" x14ac:dyDescent="0.25">
      <c r="A6761">
        <v>163267</v>
      </c>
      <c r="B6761" s="16">
        <v>44309.990474537037</v>
      </c>
    </row>
    <row r="6762" spans="1:2" x14ac:dyDescent="0.25">
      <c r="A6762">
        <v>163288</v>
      </c>
      <c r="B6762" s="16">
        <v>44374.779745370368</v>
      </c>
    </row>
    <row r="6763" spans="1:2" x14ac:dyDescent="0.25">
      <c r="A6763">
        <v>163302</v>
      </c>
      <c r="B6763" s="16">
        <v>44347.389664351853</v>
      </c>
    </row>
    <row r="6764" spans="1:2" x14ac:dyDescent="0.25">
      <c r="A6764">
        <v>163347</v>
      </c>
      <c r="B6764" s="16">
        <v>44348.625590277778</v>
      </c>
    </row>
    <row r="6765" spans="1:2" x14ac:dyDescent="0.25">
      <c r="A6765">
        <v>163364</v>
      </c>
      <c r="B6765" s="16">
        <v>44345.568553240744</v>
      </c>
    </row>
    <row r="6766" spans="1:2" x14ac:dyDescent="0.25">
      <c r="A6766">
        <v>163391</v>
      </c>
      <c r="B6766" s="16">
        <v>44374.916041666664</v>
      </c>
    </row>
    <row r="6767" spans="1:2" x14ac:dyDescent="0.25">
      <c r="A6767">
        <v>163426</v>
      </c>
      <c r="B6767" s="16">
        <v>44356.048333333332</v>
      </c>
    </row>
    <row r="6768" spans="1:2" x14ac:dyDescent="0.25">
      <c r="A6768">
        <v>163445</v>
      </c>
      <c r="B6768" s="16">
        <v>44341.015150462961</v>
      </c>
    </row>
    <row r="6769" spans="1:2" x14ac:dyDescent="0.25">
      <c r="A6769">
        <v>163475</v>
      </c>
      <c r="B6769" s="16">
        <v>44395.730983796297</v>
      </c>
    </row>
    <row r="6770" spans="1:2" x14ac:dyDescent="0.25">
      <c r="A6770">
        <v>163537</v>
      </c>
      <c r="B6770" s="16">
        <v>44370.66443287037</v>
      </c>
    </row>
    <row r="6771" spans="1:2" x14ac:dyDescent="0.25">
      <c r="A6771">
        <v>163587</v>
      </c>
      <c r="B6771" s="16">
        <v>44320.068668981483</v>
      </c>
    </row>
    <row r="6772" spans="1:2" x14ac:dyDescent="0.25">
      <c r="A6772">
        <v>163610</v>
      </c>
      <c r="B6772" s="16">
        <v>44303.012997685182</v>
      </c>
    </row>
    <row r="6773" spans="1:2" x14ac:dyDescent="0.25">
      <c r="A6773">
        <v>163624</v>
      </c>
      <c r="B6773" s="16">
        <v>44401.217418981483</v>
      </c>
    </row>
    <row r="6774" spans="1:2" x14ac:dyDescent="0.25">
      <c r="A6774">
        <v>163651</v>
      </c>
      <c r="B6774" s="16">
        <v>44399.569363425922</v>
      </c>
    </row>
    <row r="6775" spans="1:2" x14ac:dyDescent="0.25">
      <c r="A6775">
        <v>163674</v>
      </c>
      <c r="B6775" s="16">
        <v>44298.594849537039</v>
      </c>
    </row>
    <row r="6776" spans="1:2" x14ac:dyDescent="0.25">
      <c r="A6776">
        <v>163710</v>
      </c>
      <c r="B6776" s="16">
        <v>44315.547523148147</v>
      </c>
    </row>
    <row r="6777" spans="1:2" x14ac:dyDescent="0.25">
      <c r="A6777">
        <v>163712</v>
      </c>
      <c r="B6777" s="16">
        <v>44377.731574074074</v>
      </c>
    </row>
    <row r="6778" spans="1:2" x14ac:dyDescent="0.25">
      <c r="A6778">
        <v>163788</v>
      </c>
      <c r="B6778" s="16">
        <v>44305.629236111112</v>
      </c>
    </row>
    <row r="6779" spans="1:2" x14ac:dyDescent="0.25">
      <c r="A6779">
        <v>163796</v>
      </c>
      <c r="B6779" s="16">
        <v>44330.341203703705</v>
      </c>
    </row>
    <row r="6780" spans="1:2" x14ac:dyDescent="0.25">
      <c r="A6780">
        <v>163817</v>
      </c>
      <c r="B6780" s="16">
        <v>44310.71539351852</v>
      </c>
    </row>
    <row r="6781" spans="1:2" x14ac:dyDescent="0.25">
      <c r="A6781">
        <v>163834</v>
      </c>
      <c r="B6781" s="16">
        <v>44308.713784722226</v>
      </c>
    </row>
    <row r="6782" spans="1:2" x14ac:dyDescent="0.25">
      <c r="A6782">
        <v>163874</v>
      </c>
      <c r="B6782" s="16">
        <v>44311.71297453704</v>
      </c>
    </row>
    <row r="6783" spans="1:2" x14ac:dyDescent="0.25">
      <c r="A6783">
        <v>163916</v>
      </c>
      <c r="B6783" s="16">
        <v>44333.643391203703</v>
      </c>
    </row>
    <row r="6784" spans="1:2" x14ac:dyDescent="0.25">
      <c r="A6784">
        <v>163978</v>
      </c>
      <c r="B6784" s="16">
        <v>44325.190034722225</v>
      </c>
    </row>
    <row r="6785" spans="1:2" x14ac:dyDescent="0.25">
      <c r="A6785">
        <v>164089</v>
      </c>
      <c r="B6785" s="16">
        <v>44306.682627314818</v>
      </c>
    </row>
    <row r="6786" spans="1:2" x14ac:dyDescent="0.25">
      <c r="A6786">
        <v>164129</v>
      </c>
      <c r="B6786" s="16">
        <v>44314.88894675926</v>
      </c>
    </row>
    <row r="6787" spans="1:2" x14ac:dyDescent="0.25">
      <c r="A6787">
        <v>164146</v>
      </c>
      <c r="B6787" s="16">
        <v>44403.147337962961</v>
      </c>
    </row>
    <row r="6788" spans="1:2" x14ac:dyDescent="0.25">
      <c r="A6788">
        <v>164171</v>
      </c>
      <c r="B6788" s="16">
        <v>44362.769201388888</v>
      </c>
    </row>
    <row r="6789" spans="1:2" x14ac:dyDescent="0.25">
      <c r="A6789">
        <v>164198</v>
      </c>
      <c r="B6789" s="16">
        <v>44343.864270833335</v>
      </c>
    </row>
    <row r="6790" spans="1:2" x14ac:dyDescent="0.25">
      <c r="A6790">
        <v>164203</v>
      </c>
      <c r="B6790" s="16">
        <v>44359.720659722225</v>
      </c>
    </row>
    <row r="6791" spans="1:2" x14ac:dyDescent="0.25">
      <c r="A6791">
        <v>164216</v>
      </c>
      <c r="B6791" s="16">
        <v>44309.789027777777</v>
      </c>
    </row>
    <row r="6792" spans="1:2" x14ac:dyDescent="0.25">
      <c r="A6792">
        <v>164238</v>
      </c>
      <c r="B6792" s="16">
        <v>44309.74695601852</v>
      </c>
    </row>
    <row r="6793" spans="1:2" x14ac:dyDescent="0.25">
      <c r="A6793">
        <v>164294</v>
      </c>
      <c r="B6793" s="16">
        <v>44308.68546296296</v>
      </c>
    </row>
    <row r="6794" spans="1:2" x14ac:dyDescent="0.25">
      <c r="A6794">
        <v>164338</v>
      </c>
      <c r="B6794" s="16">
        <v>44340.707708333335</v>
      </c>
    </row>
    <row r="6795" spans="1:2" x14ac:dyDescent="0.25">
      <c r="A6795">
        <v>164339</v>
      </c>
      <c r="B6795" s="16">
        <v>44308.665231481478</v>
      </c>
    </row>
    <row r="6796" spans="1:2" x14ac:dyDescent="0.25">
      <c r="A6796">
        <v>164379</v>
      </c>
      <c r="B6796" s="16">
        <v>44373.522037037037</v>
      </c>
    </row>
    <row r="6797" spans="1:2" x14ac:dyDescent="0.25">
      <c r="A6797">
        <v>164398</v>
      </c>
      <c r="B6797" s="16">
        <v>44308.345254629632</v>
      </c>
    </row>
    <row r="6798" spans="1:2" x14ac:dyDescent="0.25">
      <c r="A6798">
        <v>164408</v>
      </c>
      <c r="B6798" s="16">
        <v>44322.720659722225</v>
      </c>
    </row>
    <row r="6799" spans="1:2" x14ac:dyDescent="0.25">
      <c r="A6799">
        <v>164428</v>
      </c>
      <c r="B6799" s="16">
        <v>44343.621550925927</v>
      </c>
    </row>
    <row r="6800" spans="1:2" x14ac:dyDescent="0.25">
      <c r="A6800">
        <v>164438</v>
      </c>
      <c r="B6800" s="16">
        <v>44306.950428240743</v>
      </c>
    </row>
    <row r="6801" spans="1:2" x14ac:dyDescent="0.25">
      <c r="A6801">
        <v>164457</v>
      </c>
      <c r="B6801" s="16">
        <v>44365.987997685188</v>
      </c>
    </row>
    <row r="6802" spans="1:2" x14ac:dyDescent="0.25">
      <c r="A6802">
        <v>164492</v>
      </c>
      <c r="B6802" s="16">
        <v>44308.486030092594</v>
      </c>
    </row>
    <row r="6803" spans="1:2" x14ac:dyDescent="0.25">
      <c r="A6803">
        <v>164570</v>
      </c>
      <c r="B6803" s="16">
        <v>44354.871666666666</v>
      </c>
    </row>
    <row r="6804" spans="1:2" x14ac:dyDescent="0.25">
      <c r="A6804">
        <v>164583</v>
      </c>
      <c r="B6804" s="16">
        <v>44363.897037037037</v>
      </c>
    </row>
    <row r="6805" spans="1:2" x14ac:dyDescent="0.25">
      <c r="A6805">
        <v>164595</v>
      </c>
      <c r="B6805" s="16">
        <v>44372.673726851855</v>
      </c>
    </row>
    <row r="6806" spans="1:2" x14ac:dyDescent="0.25">
      <c r="A6806">
        <v>164614</v>
      </c>
      <c r="B6806" s="16">
        <v>44408.882013888891</v>
      </c>
    </row>
    <row r="6807" spans="1:2" x14ac:dyDescent="0.25">
      <c r="A6807">
        <v>164677</v>
      </c>
      <c r="B6807" s="16">
        <v>44295.888136574074</v>
      </c>
    </row>
    <row r="6808" spans="1:2" x14ac:dyDescent="0.25">
      <c r="A6808">
        <v>164680</v>
      </c>
      <c r="B6808" s="16">
        <v>44331.382361111115</v>
      </c>
    </row>
    <row r="6809" spans="1:2" x14ac:dyDescent="0.25">
      <c r="A6809">
        <v>164689</v>
      </c>
      <c r="B6809" s="16">
        <v>44394.741724537038</v>
      </c>
    </row>
    <row r="6810" spans="1:2" x14ac:dyDescent="0.25">
      <c r="A6810">
        <v>164694</v>
      </c>
      <c r="B6810" s="16">
        <v>44327.730775462966</v>
      </c>
    </row>
    <row r="6811" spans="1:2" x14ac:dyDescent="0.25">
      <c r="A6811">
        <v>164695</v>
      </c>
      <c r="B6811" s="16">
        <v>44354.885300925926</v>
      </c>
    </row>
    <row r="6812" spans="1:2" x14ac:dyDescent="0.25">
      <c r="A6812">
        <v>164716</v>
      </c>
      <c r="B6812" s="16">
        <v>44310.691527777781</v>
      </c>
    </row>
    <row r="6813" spans="1:2" x14ac:dyDescent="0.25">
      <c r="A6813">
        <v>164727</v>
      </c>
      <c r="B6813" s="16">
        <v>44372.784571759257</v>
      </c>
    </row>
    <row r="6814" spans="1:2" x14ac:dyDescent="0.25">
      <c r="A6814">
        <v>164756</v>
      </c>
      <c r="B6814" s="16">
        <v>44316.814502314817</v>
      </c>
    </row>
    <row r="6815" spans="1:2" x14ac:dyDescent="0.25">
      <c r="A6815">
        <v>164773</v>
      </c>
      <c r="B6815" s="16">
        <v>44305.693553240744</v>
      </c>
    </row>
    <row r="6816" spans="1:2" x14ac:dyDescent="0.25">
      <c r="A6816">
        <v>164810</v>
      </c>
      <c r="B6816" s="16">
        <v>44374.415937500002</v>
      </c>
    </row>
    <row r="6817" spans="1:2" x14ac:dyDescent="0.25">
      <c r="A6817">
        <v>164820</v>
      </c>
      <c r="B6817" s="16">
        <v>44310.647835648146</v>
      </c>
    </row>
    <row r="6818" spans="1:2" x14ac:dyDescent="0.25">
      <c r="A6818">
        <v>164850</v>
      </c>
      <c r="B6818" s="16">
        <v>44400.712164351855</v>
      </c>
    </row>
    <row r="6819" spans="1:2" x14ac:dyDescent="0.25">
      <c r="A6819">
        <v>164872</v>
      </c>
      <c r="B6819" s="16">
        <v>44339.54791666667</v>
      </c>
    </row>
    <row r="6820" spans="1:2" x14ac:dyDescent="0.25">
      <c r="A6820">
        <v>164885</v>
      </c>
      <c r="B6820" s="16">
        <v>44372.68990740741</v>
      </c>
    </row>
    <row r="6821" spans="1:2" x14ac:dyDescent="0.25">
      <c r="A6821">
        <v>164888</v>
      </c>
      <c r="B6821" s="16">
        <v>44323.19599537037</v>
      </c>
    </row>
    <row r="6822" spans="1:2" x14ac:dyDescent="0.25">
      <c r="A6822">
        <v>164923</v>
      </c>
      <c r="B6822" s="16">
        <v>44343.918067129627</v>
      </c>
    </row>
    <row r="6823" spans="1:2" x14ac:dyDescent="0.25">
      <c r="A6823">
        <v>164924</v>
      </c>
      <c r="B6823" s="16">
        <v>44292.703263888892</v>
      </c>
    </row>
    <row r="6824" spans="1:2" x14ac:dyDescent="0.25">
      <c r="A6824">
        <v>164952</v>
      </c>
      <c r="B6824" s="16">
        <v>44405.601319444446</v>
      </c>
    </row>
    <row r="6825" spans="1:2" x14ac:dyDescent="0.25">
      <c r="A6825">
        <v>165017</v>
      </c>
      <c r="B6825" s="16">
        <v>44327.538622685184</v>
      </c>
    </row>
    <row r="6826" spans="1:2" x14ac:dyDescent="0.25">
      <c r="A6826">
        <v>165059</v>
      </c>
      <c r="B6826" s="16">
        <v>44310.943020833336</v>
      </c>
    </row>
    <row r="6827" spans="1:2" x14ac:dyDescent="0.25">
      <c r="A6827">
        <v>165066</v>
      </c>
      <c r="B6827" s="16">
        <v>44316.663217592592</v>
      </c>
    </row>
    <row r="6828" spans="1:2" x14ac:dyDescent="0.25">
      <c r="A6828">
        <v>165067</v>
      </c>
      <c r="B6828" s="16">
        <v>44311.976724537039</v>
      </c>
    </row>
    <row r="6829" spans="1:2" x14ac:dyDescent="0.25">
      <c r="A6829">
        <v>165073</v>
      </c>
      <c r="B6829" s="16">
        <v>44344.628425925926</v>
      </c>
    </row>
    <row r="6830" spans="1:2" x14ac:dyDescent="0.25">
      <c r="A6830">
        <v>165095</v>
      </c>
      <c r="B6830" s="16">
        <v>44314.755046296297</v>
      </c>
    </row>
    <row r="6831" spans="1:2" x14ac:dyDescent="0.25">
      <c r="A6831">
        <v>165096</v>
      </c>
      <c r="B6831" s="16">
        <v>44343.744525462964</v>
      </c>
    </row>
    <row r="6832" spans="1:2" x14ac:dyDescent="0.25">
      <c r="A6832">
        <v>165108</v>
      </c>
      <c r="B6832" s="16">
        <v>44373.723483796297</v>
      </c>
    </row>
    <row r="6833" spans="1:2" x14ac:dyDescent="0.25">
      <c r="A6833">
        <v>165143</v>
      </c>
      <c r="B6833" s="16">
        <v>44324.894201388888</v>
      </c>
    </row>
    <row r="6834" spans="1:2" x14ac:dyDescent="0.25">
      <c r="A6834">
        <v>165193</v>
      </c>
      <c r="B6834" s="16">
        <v>44344.951643518521</v>
      </c>
    </row>
    <row r="6835" spans="1:2" x14ac:dyDescent="0.25">
      <c r="A6835">
        <v>165218</v>
      </c>
      <c r="B6835" s="16">
        <v>44342.803182870368</v>
      </c>
    </row>
    <row r="6836" spans="1:2" x14ac:dyDescent="0.25">
      <c r="A6836">
        <v>165253</v>
      </c>
      <c r="B6836" s="16">
        <v>44311.701562499999</v>
      </c>
    </row>
    <row r="6837" spans="1:2" x14ac:dyDescent="0.25">
      <c r="A6837">
        <v>165260</v>
      </c>
      <c r="B6837" s="16">
        <v>44341.429803240739</v>
      </c>
    </row>
    <row r="6838" spans="1:2" x14ac:dyDescent="0.25">
      <c r="A6838">
        <v>165303</v>
      </c>
      <c r="B6838" s="16">
        <v>44340.380046296297</v>
      </c>
    </row>
    <row r="6839" spans="1:2" x14ac:dyDescent="0.25">
      <c r="A6839">
        <v>165316</v>
      </c>
      <c r="B6839" s="16">
        <v>44345.40997685185</v>
      </c>
    </row>
    <row r="6840" spans="1:2" x14ac:dyDescent="0.25">
      <c r="A6840">
        <v>165327</v>
      </c>
      <c r="B6840" s="16">
        <v>44347.792002314818</v>
      </c>
    </row>
    <row r="6841" spans="1:2" x14ac:dyDescent="0.25">
      <c r="A6841">
        <v>165340</v>
      </c>
      <c r="B6841" s="16">
        <v>44372.669687499998</v>
      </c>
    </row>
    <row r="6842" spans="1:2" x14ac:dyDescent="0.25">
      <c r="A6842">
        <v>165350</v>
      </c>
      <c r="B6842" s="16">
        <v>44359.868333333332</v>
      </c>
    </row>
    <row r="6843" spans="1:2" x14ac:dyDescent="0.25">
      <c r="A6843">
        <v>165388</v>
      </c>
      <c r="B6843" s="16">
        <v>44330.920092592591</v>
      </c>
    </row>
    <row r="6844" spans="1:2" x14ac:dyDescent="0.25">
      <c r="A6844">
        <v>165415</v>
      </c>
      <c r="B6844" s="16">
        <v>44341.745740740742</v>
      </c>
    </row>
    <row r="6845" spans="1:2" x14ac:dyDescent="0.25">
      <c r="A6845">
        <v>165476</v>
      </c>
      <c r="B6845" s="16">
        <v>44308.929803240739</v>
      </c>
    </row>
    <row r="6846" spans="1:2" x14ac:dyDescent="0.25">
      <c r="A6846">
        <v>165500</v>
      </c>
      <c r="B6846" s="16">
        <v>44301.740879629629</v>
      </c>
    </row>
    <row r="6847" spans="1:2" x14ac:dyDescent="0.25">
      <c r="A6847">
        <v>165559</v>
      </c>
      <c r="B6847" s="16">
        <v>44305.0705787037</v>
      </c>
    </row>
    <row r="6848" spans="1:2" x14ac:dyDescent="0.25">
      <c r="A6848">
        <v>165592</v>
      </c>
      <c r="B6848" s="16">
        <v>44303.035277777781</v>
      </c>
    </row>
    <row r="6849" spans="1:2" x14ac:dyDescent="0.25">
      <c r="A6849">
        <v>165637</v>
      </c>
      <c r="B6849" s="16">
        <v>44344.950023148151</v>
      </c>
    </row>
    <row r="6850" spans="1:2" x14ac:dyDescent="0.25">
      <c r="A6850">
        <v>165652</v>
      </c>
      <c r="B6850" s="16">
        <v>44344.812893518516</v>
      </c>
    </row>
    <row r="6851" spans="1:2" x14ac:dyDescent="0.25">
      <c r="A6851">
        <v>165654</v>
      </c>
      <c r="B6851" s="16">
        <v>44381.387997685182</v>
      </c>
    </row>
    <row r="6852" spans="1:2" x14ac:dyDescent="0.25">
      <c r="A6852">
        <v>165677</v>
      </c>
      <c r="B6852" s="16">
        <v>44304.67291666667</v>
      </c>
    </row>
    <row r="6853" spans="1:2" x14ac:dyDescent="0.25">
      <c r="A6853">
        <v>165697</v>
      </c>
      <c r="B6853" s="16">
        <v>44344.579479166663</v>
      </c>
    </row>
    <row r="6854" spans="1:2" x14ac:dyDescent="0.25">
      <c r="A6854">
        <v>165705</v>
      </c>
      <c r="B6854" s="16">
        <v>44378.753020833334</v>
      </c>
    </row>
    <row r="6855" spans="1:2" x14ac:dyDescent="0.25">
      <c r="A6855">
        <v>165711</v>
      </c>
      <c r="B6855" s="16">
        <v>44324.521840277775</v>
      </c>
    </row>
    <row r="6856" spans="1:2" x14ac:dyDescent="0.25">
      <c r="A6856">
        <v>165723</v>
      </c>
      <c r="B6856" s="16">
        <v>44369.570983796293</v>
      </c>
    </row>
    <row r="6857" spans="1:2" x14ac:dyDescent="0.25">
      <c r="A6857">
        <v>165760</v>
      </c>
      <c r="B6857" s="16">
        <v>44310.172210648147</v>
      </c>
    </row>
    <row r="6858" spans="1:2" x14ac:dyDescent="0.25">
      <c r="A6858">
        <v>165785</v>
      </c>
      <c r="B6858" s="16">
        <v>44397.783356481479</v>
      </c>
    </row>
    <row r="6859" spans="1:2" x14ac:dyDescent="0.25">
      <c r="A6859">
        <v>165806</v>
      </c>
      <c r="B6859" s="16">
        <v>44347.700833333336</v>
      </c>
    </row>
    <row r="6860" spans="1:2" x14ac:dyDescent="0.25">
      <c r="A6860">
        <v>165843</v>
      </c>
      <c r="B6860" s="16">
        <v>44341.738865740743</v>
      </c>
    </row>
    <row r="6861" spans="1:2" x14ac:dyDescent="0.25">
      <c r="A6861">
        <v>165850</v>
      </c>
      <c r="B6861" s="16">
        <v>44310.707418981481</v>
      </c>
    </row>
    <row r="6862" spans="1:2" x14ac:dyDescent="0.25">
      <c r="A6862">
        <v>165874</v>
      </c>
      <c r="B6862" s="16">
        <v>44341.477129629631</v>
      </c>
    </row>
    <row r="6863" spans="1:2" x14ac:dyDescent="0.25">
      <c r="A6863">
        <v>165925</v>
      </c>
      <c r="B6863" s="16">
        <v>44372.73846064815</v>
      </c>
    </row>
    <row r="6864" spans="1:2" x14ac:dyDescent="0.25">
      <c r="A6864">
        <v>165939</v>
      </c>
      <c r="B6864" s="16">
        <v>44316.740069444444</v>
      </c>
    </row>
    <row r="6865" spans="1:2" x14ac:dyDescent="0.25">
      <c r="A6865">
        <v>165941</v>
      </c>
      <c r="B6865" s="16">
        <v>44373.280439814815</v>
      </c>
    </row>
    <row r="6866" spans="1:2" x14ac:dyDescent="0.25">
      <c r="A6866">
        <v>166027</v>
      </c>
      <c r="B6866" s="16">
        <v>44366.863055555557</v>
      </c>
    </row>
    <row r="6867" spans="1:2" x14ac:dyDescent="0.25">
      <c r="A6867">
        <v>166036</v>
      </c>
      <c r="B6867" s="16">
        <v>44372.089328703703</v>
      </c>
    </row>
    <row r="6868" spans="1:2" x14ac:dyDescent="0.25">
      <c r="A6868">
        <v>166043</v>
      </c>
      <c r="B6868" s="16">
        <v>44305.60738425926</v>
      </c>
    </row>
    <row r="6869" spans="1:2" x14ac:dyDescent="0.25">
      <c r="A6869">
        <v>166086</v>
      </c>
      <c r="B6869" s="16">
        <v>44313.089583333334</v>
      </c>
    </row>
    <row r="6870" spans="1:2" x14ac:dyDescent="0.25">
      <c r="A6870">
        <v>166110</v>
      </c>
      <c r="B6870" s="16">
        <v>44286.687337962961</v>
      </c>
    </row>
    <row r="6871" spans="1:2" x14ac:dyDescent="0.25">
      <c r="A6871">
        <v>166123</v>
      </c>
      <c r="B6871" s="16">
        <v>44296.13486111111</v>
      </c>
    </row>
    <row r="6872" spans="1:2" x14ac:dyDescent="0.25">
      <c r="A6872">
        <v>166134</v>
      </c>
      <c r="B6872" s="16">
        <v>44309.84039351852</v>
      </c>
    </row>
    <row r="6873" spans="1:2" x14ac:dyDescent="0.25">
      <c r="A6873">
        <v>166174</v>
      </c>
      <c r="B6873" s="16">
        <v>44307.834733796299</v>
      </c>
    </row>
    <row r="6874" spans="1:2" x14ac:dyDescent="0.25">
      <c r="A6874">
        <v>166186</v>
      </c>
      <c r="B6874" s="16">
        <v>44353.539444444446</v>
      </c>
    </row>
    <row r="6875" spans="1:2" x14ac:dyDescent="0.25">
      <c r="A6875">
        <v>166205</v>
      </c>
      <c r="B6875" s="16">
        <v>44371.875590277778</v>
      </c>
    </row>
    <row r="6876" spans="1:2" x14ac:dyDescent="0.25">
      <c r="A6876">
        <v>166232</v>
      </c>
      <c r="B6876" s="16">
        <v>44340.920092592591</v>
      </c>
    </row>
    <row r="6877" spans="1:2" x14ac:dyDescent="0.25">
      <c r="A6877">
        <v>166238</v>
      </c>
      <c r="B6877" s="16">
        <v>44398.691527777781</v>
      </c>
    </row>
    <row r="6878" spans="1:2" x14ac:dyDescent="0.25">
      <c r="A6878">
        <v>166282</v>
      </c>
      <c r="B6878" s="16">
        <v>44309.818553240744</v>
      </c>
    </row>
    <row r="6879" spans="1:2" x14ac:dyDescent="0.25">
      <c r="A6879">
        <v>166301</v>
      </c>
      <c r="B6879" s="16">
        <v>44374.048796296294</v>
      </c>
    </row>
    <row r="6880" spans="1:2" x14ac:dyDescent="0.25">
      <c r="A6880">
        <v>166316</v>
      </c>
      <c r="B6880" s="16">
        <v>44317.877615740741</v>
      </c>
    </row>
    <row r="6881" spans="1:2" x14ac:dyDescent="0.25">
      <c r="A6881">
        <v>166319</v>
      </c>
      <c r="B6881" s="16">
        <v>44310.778506944444</v>
      </c>
    </row>
    <row r="6882" spans="1:2" x14ac:dyDescent="0.25">
      <c r="A6882">
        <v>166327</v>
      </c>
      <c r="B6882" s="16">
        <v>44315.695983796293</v>
      </c>
    </row>
    <row r="6883" spans="1:2" x14ac:dyDescent="0.25">
      <c r="A6883">
        <v>166406</v>
      </c>
      <c r="B6883" s="16">
        <v>44298.968229166669</v>
      </c>
    </row>
    <row r="6884" spans="1:2" x14ac:dyDescent="0.25">
      <c r="A6884">
        <v>166431</v>
      </c>
      <c r="B6884" s="16">
        <v>44396.487650462965</v>
      </c>
    </row>
    <row r="6885" spans="1:2" x14ac:dyDescent="0.25">
      <c r="A6885">
        <v>166526</v>
      </c>
      <c r="B6885" s="16">
        <v>44325.734409722223</v>
      </c>
    </row>
    <row r="6886" spans="1:2" x14ac:dyDescent="0.25">
      <c r="A6886">
        <v>166527</v>
      </c>
      <c r="B6886" s="16">
        <v>44355.804398148146</v>
      </c>
    </row>
    <row r="6887" spans="1:2" x14ac:dyDescent="0.25">
      <c r="A6887">
        <v>166558</v>
      </c>
      <c r="B6887" s="16">
        <v>44372.796307870369</v>
      </c>
    </row>
    <row r="6888" spans="1:2" x14ac:dyDescent="0.25">
      <c r="A6888">
        <v>166582</v>
      </c>
      <c r="B6888" s="16">
        <v>44294.430613425924</v>
      </c>
    </row>
    <row r="6889" spans="1:2" x14ac:dyDescent="0.25">
      <c r="A6889">
        <v>166588</v>
      </c>
      <c r="B6889" s="16">
        <v>44344.017997685187</v>
      </c>
    </row>
    <row r="6890" spans="1:2" x14ac:dyDescent="0.25">
      <c r="A6890">
        <v>166594</v>
      </c>
      <c r="B6890" s="16">
        <v>44345.69390046296</v>
      </c>
    </row>
    <row r="6891" spans="1:2" x14ac:dyDescent="0.25">
      <c r="A6891">
        <v>166635</v>
      </c>
      <c r="B6891" s="16">
        <v>44342.745335648149</v>
      </c>
    </row>
    <row r="6892" spans="1:2" x14ac:dyDescent="0.25">
      <c r="A6892">
        <v>166663</v>
      </c>
      <c r="B6892" s="16">
        <v>44342.816527777781</v>
      </c>
    </row>
    <row r="6893" spans="1:2" x14ac:dyDescent="0.25">
      <c r="A6893">
        <v>166678</v>
      </c>
      <c r="B6893" s="16">
        <v>44374.936064814814</v>
      </c>
    </row>
    <row r="6894" spans="1:2" x14ac:dyDescent="0.25">
      <c r="A6894">
        <v>166679</v>
      </c>
      <c r="B6894" s="16">
        <v>44317.74695601852</v>
      </c>
    </row>
    <row r="6895" spans="1:2" x14ac:dyDescent="0.25">
      <c r="A6895">
        <v>166693</v>
      </c>
      <c r="B6895" s="16">
        <v>44345.095335648148</v>
      </c>
    </row>
    <row r="6896" spans="1:2" x14ac:dyDescent="0.25">
      <c r="A6896">
        <v>166714</v>
      </c>
      <c r="B6896" s="16">
        <v>44341.039027777777</v>
      </c>
    </row>
    <row r="6897" spans="1:2" x14ac:dyDescent="0.25">
      <c r="A6897">
        <v>166754</v>
      </c>
      <c r="B6897" s="16">
        <v>44343.998564814814</v>
      </c>
    </row>
    <row r="6898" spans="1:2" x14ac:dyDescent="0.25">
      <c r="A6898">
        <v>166763</v>
      </c>
      <c r="B6898" s="16">
        <v>44310.585555555554</v>
      </c>
    </row>
    <row r="6899" spans="1:2" x14ac:dyDescent="0.25">
      <c r="A6899">
        <v>166820</v>
      </c>
      <c r="B6899" s="16">
        <v>44342.706493055557</v>
      </c>
    </row>
    <row r="6900" spans="1:2" x14ac:dyDescent="0.25">
      <c r="A6900">
        <v>166822</v>
      </c>
      <c r="B6900" s="16">
        <v>44415.88449074074</v>
      </c>
    </row>
    <row r="6901" spans="1:2" x14ac:dyDescent="0.25">
      <c r="A6901">
        <v>166854</v>
      </c>
      <c r="B6901" s="16">
        <v>44374.843634259261</v>
      </c>
    </row>
    <row r="6902" spans="1:2" x14ac:dyDescent="0.25">
      <c r="A6902">
        <v>166861</v>
      </c>
      <c r="B6902" s="16">
        <v>44337.879236111112</v>
      </c>
    </row>
    <row r="6903" spans="1:2" x14ac:dyDescent="0.25">
      <c r="A6903">
        <v>166875</v>
      </c>
      <c r="B6903" s="16">
        <v>44410.697199074071</v>
      </c>
    </row>
    <row r="6904" spans="1:2" x14ac:dyDescent="0.25">
      <c r="A6904">
        <v>166925</v>
      </c>
      <c r="B6904" s="16">
        <v>44372.745335648149</v>
      </c>
    </row>
    <row r="6905" spans="1:2" x14ac:dyDescent="0.25">
      <c r="A6905">
        <v>166932</v>
      </c>
      <c r="B6905" s="16">
        <v>44405.741689814815</v>
      </c>
    </row>
    <row r="6906" spans="1:2" x14ac:dyDescent="0.25">
      <c r="A6906">
        <v>166979</v>
      </c>
      <c r="B6906" s="16">
        <v>44325.785381944443</v>
      </c>
    </row>
    <row r="6907" spans="1:2" x14ac:dyDescent="0.25">
      <c r="A6907">
        <v>167008</v>
      </c>
      <c r="B6907" s="16">
        <v>44346.432662037034</v>
      </c>
    </row>
    <row r="6908" spans="1:2" x14ac:dyDescent="0.25">
      <c r="A6908">
        <v>167012</v>
      </c>
      <c r="B6908" s="16">
        <v>44310.456805555557</v>
      </c>
    </row>
    <row r="6909" spans="1:2" x14ac:dyDescent="0.25">
      <c r="A6909">
        <v>167092</v>
      </c>
      <c r="B6909" s="16">
        <v>44388.753020833334</v>
      </c>
    </row>
    <row r="6910" spans="1:2" x14ac:dyDescent="0.25">
      <c r="A6910">
        <v>167101</v>
      </c>
      <c r="B6910" s="16">
        <v>44316.792662037034</v>
      </c>
    </row>
    <row r="6911" spans="1:2" x14ac:dyDescent="0.25">
      <c r="A6911">
        <v>167121</v>
      </c>
      <c r="B6911" s="16">
        <v>44312.056018518517</v>
      </c>
    </row>
    <row r="6912" spans="1:2" x14ac:dyDescent="0.25">
      <c r="A6912">
        <v>167163</v>
      </c>
      <c r="B6912" s="16">
        <v>44345.067233796297</v>
      </c>
    </row>
    <row r="6913" spans="1:2" x14ac:dyDescent="0.25">
      <c r="A6913">
        <v>167164</v>
      </c>
      <c r="B6913" s="16">
        <v>44316.780532407407</v>
      </c>
    </row>
    <row r="6914" spans="1:2" x14ac:dyDescent="0.25">
      <c r="A6914">
        <v>167215</v>
      </c>
      <c r="B6914" s="16">
        <v>44309.83189814815</v>
      </c>
    </row>
    <row r="6915" spans="1:2" x14ac:dyDescent="0.25">
      <c r="A6915">
        <v>167220</v>
      </c>
      <c r="B6915" s="16">
        <v>44348.090798611112</v>
      </c>
    </row>
    <row r="6916" spans="1:2" x14ac:dyDescent="0.25">
      <c r="A6916">
        <v>167244</v>
      </c>
      <c r="B6916" s="16">
        <v>44316.795902777776</v>
      </c>
    </row>
    <row r="6917" spans="1:2" x14ac:dyDescent="0.25">
      <c r="A6917">
        <v>167248</v>
      </c>
      <c r="B6917" s="16">
        <v>44391.609814814816</v>
      </c>
    </row>
    <row r="6918" spans="1:2" x14ac:dyDescent="0.25">
      <c r="A6918">
        <v>167254</v>
      </c>
      <c r="B6918" s="16">
        <v>44375.963379629633</v>
      </c>
    </row>
    <row r="6919" spans="1:2" x14ac:dyDescent="0.25">
      <c r="A6919">
        <v>167288</v>
      </c>
      <c r="B6919" s="16">
        <v>44333.743715277778</v>
      </c>
    </row>
    <row r="6920" spans="1:2" x14ac:dyDescent="0.25">
      <c r="A6920">
        <v>167350</v>
      </c>
      <c r="B6920" s="16">
        <v>44313.955289351848</v>
      </c>
    </row>
    <row r="6921" spans="1:2" x14ac:dyDescent="0.25">
      <c r="A6921">
        <v>167354</v>
      </c>
      <c r="B6921" s="16">
        <v>44328.612245370372</v>
      </c>
    </row>
    <row r="6922" spans="1:2" x14ac:dyDescent="0.25">
      <c r="A6922">
        <v>167385</v>
      </c>
      <c r="B6922" s="16">
        <v>44340.544687499998</v>
      </c>
    </row>
    <row r="6923" spans="1:2" x14ac:dyDescent="0.25">
      <c r="A6923">
        <v>167390</v>
      </c>
      <c r="B6923" s="16">
        <v>44407.871550925927</v>
      </c>
    </row>
    <row r="6924" spans="1:2" x14ac:dyDescent="0.25">
      <c r="A6924">
        <v>167399</v>
      </c>
      <c r="B6924" s="16">
        <v>44347.770821759259</v>
      </c>
    </row>
    <row r="6925" spans="1:2" x14ac:dyDescent="0.25">
      <c r="A6925">
        <v>167412</v>
      </c>
      <c r="B6925" s="16">
        <v>44344.770416666666</v>
      </c>
    </row>
    <row r="6926" spans="1:2" x14ac:dyDescent="0.25">
      <c r="A6926">
        <v>167483</v>
      </c>
      <c r="B6926" s="16">
        <v>44311.925381944442</v>
      </c>
    </row>
    <row r="6927" spans="1:2" x14ac:dyDescent="0.25">
      <c r="A6927">
        <v>167487</v>
      </c>
      <c r="B6927" s="16">
        <v>44340.975914351853</v>
      </c>
    </row>
    <row r="6928" spans="1:2" x14ac:dyDescent="0.25">
      <c r="A6928">
        <v>167489</v>
      </c>
      <c r="B6928" s="16">
        <v>44309.7028587963</v>
      </c>
    </row>
    <row r="6929" spans="1:2" x14ac:dyDescent="0.25">
      <c r="A6929">
        <v>167508</v>
      </c>
      <c r="B6929" s="16">
        <v>44408.557627314818</v>
      </c>
    </row>
    <row r="6930" spans="1:2" x14ac:dyDescent="0.25">
      <c r="A6930">
        <v>167530</v>
      </c>
      <c r="B6930" s="16">
        <v>44346.498483796298</v>
      </c>
    </row>
    <row r="6931" spans="1:2" x14ac:dyDescent="0.25">
      <c r="A6931">
        <v>167584</v>
      </c>
      <c r="B6931" s="16">
        <v>44373.154999999999</v>
      </c>
    </row>
    <row r="6932" spans="1:2" x14ac:dyDescent="0.25">
      <c r="A6932">
        <v>167600</v>
      </c>
      <c r="B6932" s="16">
        <v>44309.807002314818</v>
      </c>
    </row>
    <row r="6933" spans="1:2" x14ac:dyDescent="0.25">
      <c r="A6933">
        <v>167601</v>
      </c>
      <c r="B6933" s="16">
        <v>44379.664004629631</v>
      </c>
    </row>
    <row r="6934" spans="1:2" x14ac:dyDescent="0.25">
      <c r="A6934">
        <v>167621</v>
      </c>
      <c r="B6934" s="16">
        <v>44396.488055555557</v>
      </c>
    </row>
    <row r="6935" spans="1:2" x14ac:dyDescent="0.25">
      <c r="A6935">
        <v>167676</v>
      </c>
      <c r="B6935" s="16">
        <v>44340.520821759259</v>
      </c>
    </row>
    <row r="6936" spans="1:2" x14ac:dyDescent="0.25">
      <c r="A6936">
        <v>167678</v>
      </c>
      <c r="B6936" s="16">
        <v>44330.958923611113</v>
      </c>
    </row>
    <row r="6937" spans="1:2" x14ac:dyDescent="0.25">
      <c r="A6937">
        <v>167686</v>
      </c>
      <c r="B6937" s="16">
        <v>44311.331886574073</v>
      </c>
    </row>
    <row r="6938" spans="1:2" x14ac:dyDescent="0.25">
      <c r="A6938">
        <v>167748</v>
      </c>
      <c r="B6938" s="16">
        <v>44343.008275462962</v>
      </c>
    </row>
    <row r="6939" spans="1:2" x14ac:dyDescent="0.25">
      <c r="A6939">
        <v>167773</v>
      </c>
      <c r="B6939" s="16">
        <v>44407.636111111111</v>
      </c>
    </row>
    <row r="6940" spans="1:2" x14ac:dyDescent="0.25">
      <c r="A6940">
        <v>167806</v>
      </c>
      <c r="B6940" s="16">
        <v>44309.946793981479</v>
      </c>
    </row>
    <row r="6941" spans="1:2" x14ac:dyDescent="0.25">
      <c r="A6941">
        <v>167831</v>
      </c>
      <c r="B6941" s="16">
        <v>44338.344583333332</v>
      </c>
    </row>
    <row r="6942" spans="1:2" x14ac:dyDescent="0.25">
      <c r="A6942">
        <v>167851</v>
      </c>
      <c r="B6942" s="16">
        <v>44344.845659722225</v>
      </c>
    </row>
    <row r="6943" spans="1:2" x14ac:dyDescent="0.25">
      <c r="A6943">
        <v>167852</v>
      </c>
      <c r="B6943" s="16">
        <v>44288.872766203705</v>
      </c>
    </row>
    <row r="6944" spans="1:2" x14ac:dyDescent="0.25">
      <c r="A6944">
        <v>167905</v>
      </c>
      <c r="B6944" s="16">
        <v>44375.85050925926</v>
      </c>
    </row>
    <row r="6945" spans="1:2" x14ac:dyDescent="0.25">
      <c r="A6945">
        <v>167910</v>
      </c>
      <c r="B6945" s="16">
        <v>44302.699618055558</v>
      </c>
    </row>
    <row r="6946" spans="1:2" x14ac:dyDescent="0.25">
      <c r="A6946">
        <v>167918</v>
      </c>
      <c r="B6946" s="16">
        <v>44304.735983796294</v>
      </c>
    </row>
    <row r="6947" spans="1:2" x14ac:dyDescent="0.25">
      <c r="A6947">
        <v>167976</v>
      </c>
      <c r="B6947" s="16">
        <v>44372.602939814817</v>
      </c>
    </row>
    <row r="6948" spans="1:2" x14ac:dyDescent="0.25">
      <c r="A6948">
        <v>168014</v>
      </c>
      <c r="B6948" s="16">
        <v>44362.671307870369</v>
      </c>
    </row>
    <row r="6949" spans="1:2" x14ac:dyDescent="0.25">
      <c r="A6949">
        <v>168064</v>
      </c>
      <c r="B6949" s="16">
        <v>44345.50949074074</v>
      </c>
    </row>
    <row r="6950" spans="1:2" x14ac:dyDescent="0.25">
      <c r="A6950">
        <v>168095</v>
      </c>
      <c r="B6950" s="16">
        <v>44331.824120370373</v>
      </c>
    </row>
    <row r="6951" spans="1:2" x14ac:dyDescent="0.25">
      <c r="A6951">
        <v>168128</v>
      </c>
      <c r="B6951" s="16">
        <v>44339.553993055553</v>
      </c>
    </row>
    <row r="6952" spans="1:2" x14ac:dyDescent="0.25">
      <c r="A6952">
        <v>168137</v>
      </c>
      <c r="B6952" s="16">
        <v>44341.442337962966</v>
      </c>
    </row>
    <row r="6953" spans="1:2" x14ac:dyDescent="0.25">
      <c r="A6953">
        <v>168200</v>
      </c>
      <c r="B6953" s="16">
        <v>44358.555613425924</v>
      </c>
    </row>
    <row r="6954" spans="1:2" x14ac:dyDescent="0.25">
      <c r="A6954">
        <v>168202</v>
      </c>
      <c r="B6954" s="16">
        <v>44334.552372685182</v>
      </c>
    </row>
    <row r="6955" spans="1:2" x14ac:dyDescent="0.25">
      <c r="A6955">
        <v>168218</v>
      </c>
      <c r="B6955" s="16">
        <v>44391.479560185187</v>
      </c>
    </row>
    <row r="6956" spans="1:2" x14ac:dyDescent="0.25">
      <c r="A6956">
        <v>168238</v>
      </c>
      <c r="B6956" s="16">
        <v>44301.501400462963</v>
      </c>
    </row>
    <row r="6957" spans="1:2" x14ac:dyDescent="0.25">
      <c r="A6957">
        <v>168250</v>
      </c>
      <c r="B6957" s="16">
        <v>44300.85050925926</v>
      </c>
    </row>
    <row r="6958" spans="1:2" x14ac:dyDescent="0.25">
      <c r="A6958">
        <v>168267</v>
      </c>
      <c r="B6958" s="16">
        <v>44311.618310185186</v>
      </c>
    </row>
    <row r="6959" spans="1:2" x14ac:dyDescent="0.25">
      <c r="A6959">
        <v>168278</v>
      </c>
      <c r="B6959" s="16">
        <v>44376.721875000003</v>
      </c>
    </row>
    <row r="6960" spans="1:2" x14ac:dyDescent="0.25">
      <c r="A6960">
        <v>168281</v>
      </c>
      <c r="B6960" s="16">
        <v>44377.386516203704</v>
      </c>
    </row>
    <row r="6961" spans="1:2" x14ac:dyDescent="0.25">
      <c r="A6961">
        <v>168319</v>
      </c>
      <c r="B6961" s="16">
        <v>44340.64099537037</v>
      </c>
    </row>
    <row r="6962" spans="1:2" x14ac:dyDescent="0.25">
      <c r="A6962">
        <v>168345</v>
      </c>
      <c r="B6962" s="16">
        <v>44340.387731481482</v>
      </c>
    </row>
    <row r="6963" spans="1:2" x14ac:dyDescent="0.25">
      <c r="A6963">
        <v>168387</v>
      </c>
      <c r="B6963" s="16">
        <v>44296.11</v>
      </c>
    </row>
    <row r="6964" spans="1:2" x14ac:dyDescent="0.25">
      <c r="A6964">
        <v>168461</v>
      </c>
      <c r="B6964" s="16">
        <v>44366.924131944441</v>
      </c>
    </row>
    <row r="6965" spans="1:2" x14ac:dyDescent="0.25">
      <c r="A6965">
        <v>168483</v>
      </c>
      <c r="B6965" s="16">
        <v>44304.764351851853</v>
      </c>
    </row>
    <row r="6966" spans="1:2" x14ac:dyDescent="0.25">
      <c r="A6966">
        <v>168486</v>
      </c>
      <c r="B6966" s="16">
        <v>44343.691527777781</v>
      </c>
    </row>
    <row r="6967" spans="1:2" x14ac:dyDescent="0.25">
      <c r="A6967">
        <v>168512</v>
      </c>
      <c r="B6967" s="16">
        <v>44373.399270833332</v>
      </c>
    </row>
    <row r="6968" spans="1:2" x14ac:dyDescent="0.25">
      <c r="A6968">
        <v>168535</v>
      </c>
      <c r="B6968" s="16">
        <v>44330.615069444444</v>
      </c>
    </row>
    <row r="6969" spans="1:2" x14ac:dyDescent="0.25">
      <c r="A6969">
        <v>168576</v>
      </c>
      <c r="B6969" s="16">
        <v>44345.810659722221</v>
      </c>
    </row>
    <row r="6970" spans="1:2" x14ac:dyDescent="0.25">
      <c r="A6970">
        <v>168577</v>
      </c>
      <c r="B6970" s="16">
        <v>44315.56490740741</v>
      </c>
    </row>
    <row r="6971" spans="1:2" x14ac:dyDescent="0.25">
      <c r="A6971">
        <v>168619</v>
      </c>
      <c r="B6971" s="16">
        <v>44340.558333333334</v>
      </c>
    </row>
    <row r="6972" spans="1:2" x14ac:dyDescent="0.25">
      <c r="A6972">
        <v>168728</v>
      </c>
      <c r="B6972" s="16">
        <v>44373.757870370369</v>
      </c>
    </row>
    <row r="6973" spans="1:2" x14ac:dyDescent="0.25">
      <c r="A6973">
        <v>168733</v>
      </c>
      <c r="B6973" s="16">
        <v>44424.588784722226</v>
      </c>
    </row>
    <row r="6974" spans="1:2" x14ac:dyDescent="0.25">
      <c r="A6974">
        <v>168748</v>
      </c>
      <c r="B6974" s="16">
        <v>44303.871238425927</v>
      </c>
    </row>
    <row r="6975" spans="1:2" x14ac:dyDescent="0.25">
      <c r="A6975">
        <v>168749</v>
      </c>
      <c r="B6975" s="16">
        <v>44358.983668981484</v>
      </c>
    </row>
    <row r="6976" spans="1:2" x14ac:dyDescent="0.25">
      <c r="A6976">
        <v>168809</v>
      </c>
      <c r="B6976" s="16">
        <v>44345.777291666665</v>
      </c>
    </row>
    <row r="6977" spans="1:2" x14ac:dyDescent="0.25">
      <c r="A6977">
        <v>168820</v>
      </c>
      <c r="B6977" s="16">
        <v>44382.602534722224</v>
      </c>
    </row>
    <row r="6978" spans="1:2" x14ac:dyDescent="0.25">
      <c r="A6978">
        <v>168850</v>
      </c>
      <c r="B6978" s="16">
        <v>44362.770821759259</v>
      </c>
    </row>
    <row r="6979" spans="1:2" x14ac:dyDescent="0.25">
      <c r="A6979">
        <v>168858</v>
      </c>
      <c r="B6979" s="16">
        <v>44381.713159722225</v>
      </c>
    </row>
    <row r="6980" spans="1:2" x14ac:dyDescent="0.25">
      <c r="A6980">
        <v>168892</v>
      </c>
      <c r="B6980" s="16">
        <v>44346.096076388887</v>
      </c>
    </row>
    <row r="6981" spans="1:2" x14ac:dyDescent="0.25">
      <c r="A6981">
        <v>168916</v>
      </c>
      <c r="B6981" s="16">
        <v>44308.65148148148</v>
      </c>
    </row>
    <row r="6982" spans="1:2" x14ac:dyDescent="0.25">
      <c r="A6982">
        <v>168919</v>
      </c>
      <c r="B6982" s="16">
        <v>44369.712569444448</v>
      </c>
    </row>
    <row r="6983" spans="1:2" x14ac:dyDescent="0.25">
      <c r="A6983">
        <v>168927</v>
      </c>
      <c r="B6983" s="16">
        <v>44302.585138888891</v>
      </c>
    </row>
    <row r="6984" spans="1:2" x14ac:dyDescent="0.25">
      <c r="A6984">
        <v>168964</v>
      </c>
      <c r="B6984" s="16">
        <v>44342.769201388888</v>
      </c>
    </row>
    <row r="6985" spans="1:2" x14ac:dyDescent="0.25">
      <c r="A6985">
        <v>168980</v>
      </c>
      <c r="B6985" s="16">
        <v>44377.710949074077</v>
      </c>
    </row>
    <row r="6986" spans="1:2" x14ac:dyDescent="0.25">
      <c r="A6986">
        <v>169030</v>
      </c>
      <c r="B6986" s="16">
        <v>44383.688703703701</v>
      </c>
    </row>
    <row r="6987" spans="1:2" x14ac:dyDescent="0.25">
      <c r="A6987">
        <v>169063</v>
      </c>
      <c r="B6987" s="16">
        <v>44351.774456018517</v>
      </c>
    </row>
    <row r="6988" spans="1:2" x14ac:dyDescent="0.25">
      <c r="A6988">
        <v>169183</v>
      </c>
      <c r="B6988" s="16">
        <v>44375.472685185188</v>
      </c>
    </row>
    <row r="6989" spans="1:2" x14ac:dyDescent="0.25">
      <c r="A6989">
        <v>169263</v>
      </c>
      <c r="B6989" s="16">
        <v>44312.174537037034</v>
      </c>
    </row>
    <row r="6990" spans="1:2" x14ac:dyDescent="0.25">
      <c r="A6990">
        <v>169368</v>
      </c>
      <c r="B6990" s="16">
        <v>44346.762326388889</v>
      </c>
    </row>
    <row r="6991" spans="1:2" x14ac:dyDescent="0.25">
      <c r="A6991">
        <v>169390</v>
      </c>
      <c r="B6991" s="16">
        <v>44356.335335648146</v>
      </c>
    </row>
    <row r="6992" spans="1:2" x14ac:dyDescent="0.25">
      <c r="A6992">
        <v>169398</v>
      </c>
      <c r="B6992" s="16">
        <v>44416.109351851854</v>
      </c>
    </row>
    <row r="6993" spans="1:2" x14ac:dyDescent="0.25">
      <c r="A6993">
        <v>169405</v>
      </c>
      <c r="B6993" s="16">
        <v>44330.634085648147</v>
      </c>
    </row>
    <row r="6994" spans="1:2" x14ac:dyDescent="0.25">
      <c r="A6994">
        <v>169427</v>
      </c>
      <c r="B6994" s="16">
        <v>44299.691932870373</v>
      </c>
    </row>
    <row r="6995" spans="1:2" x14ac:dyDescent="0.25">
      <c r="A6995">
        <v>169444</v>
      </c>
      <c r="B6995" s="16">
        <v>44315.589988425927</v>
      </c>
    </row>
    <row r="6996" spans="1:2" x14ac:dyDescent="0.25">
      <c r="A6996">
        <v>169458</v>
      </c>
      <c r="B6996" s="16">
        <v>44316.666041666664</v>
      </c>
    </row>
    <row r="6997" spans="1:2" x14ac:dyDescent="0.25">
      <c r="A6997">
        <v>169473</v>
      </c>
      <c r="B6997" s="16">
        <v>44286.378333333334</v>
      </c>
    </row>
    <row r="6998" spans="1:2" x14ac:dyDescent="0.25">
      <c r="A6998">
        <v>169516</v>
      </c>
      <c r="B6998" s="16">
        <v>44345.327002314814</v>
      </c>
    </row>
    <row r="6999" spans="1:2" x14ac:dyDescent="0.25">
      <c r="A6999">
        <v>169523</v>
      </c>
      <c r="B6999" s="16">
        <v>44325.812083333331</v>
      </c>
    </row>
    <row r="7000" spans="1:2" x14ac:dyDescent="0.25">
      <c r="A7000">
        <v>169526</v>
      </c>
      <c r="B7000" s="16">
        <v>44342.793877314813</v>
      </c>
    </row>
    <row r="7001" spans="1:2" x14ac:dyDescent="0.25">
      <c r="A7001">
        <v>169529</v>
      </c>
      <c r="B7001" s="16">
        <v>44342.727129629631</v>
      </c>
    </row>
    <row r="7002" spans="1:2" x14ac:dyDescent="0.25">
      <c r="A7002">
        <v>169564</v>
      </c>
      <c r="B7002" s="16">
        <v>44298.880856481483</v>
      </c>
    </row>
    <row r="7003" spans="1:2" x14ac:dyDescent="0.25">
      <c r="A7003">
        <v>169568</v>
      </c>
      <c r="B7003" s="16">
        <v>44311.679039351853</v>
      </c>
    </row>
    <row r="7004" spans="1:2" x14ac:dyDescent="0.25">
      <c r="A7004">
        <v>169577</v>
      </c>
      <c r="B7004" s="16">
        <v>44373.450057870374</v>
      </c>
    </row>
    <row r="7005" spans="1:2" x14ac:dyDescent="0.25">
      <c r="A7005">
        <v>169578</v>
      </c>
      <c r="B7005" s="16">
        <v>44344.874374999999</v>
      </c>
    </row>
    <row r="7006" spans="1:2" x14ac:dyDescent="0.25">
      <c r="A7006">
        <v>169622</v>
      </c>
      <c r="B7006" s="16">
        <v>44313.880046296297</v>
      </c>
    </row>
    <row r="7007" spans="1:2" x14ac:dyDescent="0.25">
      <c r="A7007">
        <v>169667</v>
      </c>
      <c r="B7007" s="16">
        <v>44316.764745370368</v>
      </c>
    </row>
    <row r="7008" spans="1:2" x14ac:dyDescent="0.25">
      <c r="A7008">
        <v>169676</v>
      </c>
      <c r="B7008" s="16">
        <v>44291.864664351851</v>
      </c>
    </row>
    <row r="7009" spans="1:2" x14ac:dyDescent="0.25">
      <c r="A7009">
        <v>169691</v>
      </c>
      <c r="B7009" s="16">
        <v>44374.747060185182</v>
      </c>
    </row>
    <row r="7010" spans="1:2" x14ac:dyDescent="0.25">
      <c r="A7010">
        <v>169697</v>
      </c>
      <c r="B7010" s="16">
        <v>44351.731168981481</v>
      </c>
    </row>
    <row r="7011" spans="1:2" x14ac:dyDescent="0.25">
      <c r="A7011">
        <v>169752</v>
      </c>
      <c r="B7011" s="16">
        <v>44313.705694444441</v>
      </c>
    </row>
    <row r="7012" spans="1:2" x14ac:dyDescent="0.25">
      <c r="A7012">
        <v>169758</v>
      </c>
      <c r="B7012" s="16">
        <v>44319.05641203704</v>
      </c>
    </row>
    <row r="7013" spans="1:2" x14ac:dyDescent="0.25">
      <c r="A7013">
        <v>169814</v>
      </c>
      <c r="B7013" s="16">
        <v>44347.994328703702</v>
      </c>
    </row>
    <row r="7014" spans="1:2" x14ac:dyDescent="0.25">
      <c r="A7014">
        <v>169831</v>
      </c>
      <c r="B7014" s="16">
        <v>44374.707303240742</v>
      </c>
    </row>
    <row r="7015" spans="1:2" x14ac:dyDescent="0.25">
      <c r="A7015">
        <v>169844</v>
      </c>
      <c r="B7015" s="16">
        <v>44310.7809375</v>
      </c>
    </row>
    <row r="7016" spans="1:2" x14ac:dyDescent="0.25">
      <c r="A7016">
        <v>169853</v>
      </c>
      <c r="B7016" s="16">
        <v>44325.613692129627</v>
      </c>
    </row>
    <row r="7017" spans="1:2" x14ac:dyDescent="0.25">
      <c r="A7017">
        <v>169855</v>
      </c>
      <c r="B7017" s="16">
        <v>44340.565717592595</v>
      </c>
    </row>
    <row r="7018" spans="1:2" x14ac:dyDescent="0.25">
      <c r="A7018">
        <v>169858</v>
      </c>
      <c r="B7018" s="16">
        <v>44294.972662037035</v>
      </c>
    </row>
    <row r="7019" spans="1:2" x14ac:dyDescent="0.25">
      <c r="A7019">
        <v>169863</v>
      </c>
      <c r="B7019" s="16">
        <v>44376.924537037034</v>
      </c>
    </row>
    <row r="7020" spans="1:2" x14ac:dyDescent="0.25">
      <c r="A7020">
        <v>169880</v>
      </c>
      <c r="B7020" s="16">
        <v>44377.831099537034</v>
      </c>
    </row>
    <row r="7021" spans="1:2" x14ac:dyDescent="0.25">
      <c r="A7021">
        <v>169895</v>
      </c>
      <c r="B7021" s="16">
        <v>44401.60496527778</v>
      </c>
    </row>
    <row r="7022" spans="1:2" x14ac:dyDescent="0.25">
      <c r="A7022">
        <v>169905</v>
      </c>
      <c r="B7022" s="16">
        <v>44315.723483796297</v>
      </c>
    </row>
    <row r="7023" spans="1:2" x14ac:dyDescent="0.25">
      <c r="A7023">
        <v>169930</v>
      </c>
      <c r="B7023" s="16">
        <v>44289.849699074075</v>
      </c>
    </row>
    <row r="7024" spans="1:2" x14ac:dyDescent="0.25">
      <c r="A7024">
        <v>169950</v>
      </c>
      <c r="B7024" s="16">
        <v>44399.762731481482</v>
      </c>
    </row>
    <row r="7025" spans="1:2" x14ac:dyDescent="0.25">
      <c r="A7025">
        <v>169958</v>
      </c>
      <c r="B7025" s="16">
        <v>44303.710775462961</v>
      </c>
    </row>
    <row r="7026" spans="1:2" x14ac:dyDescent="0.25">
      <c r="A7026">
        <v>170000</v>
      </c>
      <c r="B7026" s="16">
        <v>44407.8278587963</v>
      </c>
    </row>
    <row r="7027" spans="1:2" x14ac:dyDescent="0.25">
      <c r="A7027">
        <v>170002</v>
      </c>
      <c r="B7027" s="16">
        <v>44313.936273148145</v>
      </c>
    </row>
    <row r="7028" spans="1:2" x14ac:dyDescent="0.25">
      <c r="A7028">
        <v>170025</v>
      </c>
      <c r="B7028" s="16">
        <v>44295.825023148151</v>
      </c>
    </row>
    <row r="7029" spans="1:2" x14ac:dyDescent="0.25">
      <c r="A7029">
        <v>170029</v>
      </c>
      <c r="B7029" s="16">
        <v>44323.751805555556</v>
      </c>
    </row>
    <row r="7030" spans="1:2" x14ac:dyDescent="0.25">
      <c r="A7030">
        <v>170039</v>
      </c>
      <c r="B7030" s="16">
        <v>44302.866689814815</v>
      </c>
    </row>
    <row r="7031" spans="1:2" x14ac:dyDescent="0.25">
      <c r="A7031">
        <v>170068</v>
      </c>
      <c r="B7031" s="16">
        <v>44344.911192129628</v>
      </c>
    </row>
    <row r="7032" spans="1:2" x14ac:dyDescent="0.25">
      <c r="A7032">
        <v>170069</v>
      </c>
      <c r="B7032" s="16">
        <v>44353.42633101852</v>
      </c>
    </row>
    <row r="7033" spans="1:2" x14ac:dyDescent="0.25">
      <c r="A7033">
        <v>170085</v>
      </c>
      <c r="B7033" s="16">
        <v>44314.784571759257</v>
      </c>
    </row>
    <row r="7034" spans="1:2" x14ac:dyDescent="0.25">
      <c r="A7034">
        <v>170121</v>
      </c>
      <c r="B7034" s="16">
        <v>44296.390879629631</v>
      </c>
    </row>
    <row r="7035" spans="1:2" x14ac:dyDescent="0.25">
      <c r="A7035">
        <v>170155</v>
      </c>
      <c r="B7035" s="16">
        <v>44323.686678240738</v>
      </c>
    </row>
    <row r="7036" spans="1:2" x14ac:dyDescent="0.25">
      <c r="A7036">
        <v>170168</v>
      </c>
      <c r="B7036" s="16">
        <v>44381.669282407405</v>
      </c>
    </row>
    <row r="7037" spans="1:2" x14ac:dyDescent="0.25">
      <c r="A7037">
        <v>170175</v>
      </c>
      <c r="B7037" s="16">
        <v>44356.154317129629</v>
      </c>
    </row>
    <row r="7038" spans="1:2" x14ac:dyDescent="0.25">
      <c r="A7038">
        <v>170183</v>
      </c>
      <c r="B7038" s="16">
        <v>44367.497025462966</v>
      </c>
    </row>
    <row r="7039" spans="1:2" x14ac:dyDescent="0.25">
      <c r="A7039">
        <v>170187</v>
      </c>
      <c r="B7039" s="16">
        <v>44318.979155092595</v>
      </c>
    </row>
    <row r="7040" spans="1:2" x14ac:dyDescent="0.25">
      <c r="A7040">
        <v>170240</v>
      </c>
      <c r="B7040" s="16">
        <v>44402.843229166669</v>
      </c>
    </row>
    <row r="7041" spans="1:2" x14ac:dyDescent="0.25">
      <c r="A7041">
        <v>170243</v>
      </c>
      <c r="B7041" s="16">
        <v>44302.563703703701</v>
      </c>
    </row>
    <row r="7042" spans="1:2" x14ac:dyDescent="0.25">
      <c r="A7042">
        <v>170255</v>
      </c>
      <c r="B7042" s="16">
        <v>44312.861030092594</v>
      </c>
    </row>
    <row r="7043" spans="1:2" x14ac:dyDescent="0.25">
      <c r="A7043">
        <v>170305</v>
      </c>
      <c r="B7043" s="16">
        <v>44402.332662037035</v>
      </c>
    </row>
    <row r="7044" spans="1:2" x14ac:dyDescent="0.25">
      <c r="A7044">
        <v>170306</v>
      </c>
      <c r="B7044" s="16">
        <v>44295.772037037037</v>
      </c>
    </row>
    <row r="7045" spans="1:2" x14ac:dyDescent="0.25">
      <c r="A7045">
        <v>170315</v>
      </c>
      <c r="B7045" s="16">
        <v>44345.828668981485</v>
      </c>
    </row>
    <row r="7046" spans="1:2" x14ac:dyDescent="0.25">
      <c r="A7046">
        <v>170357</v>
      </c>
      <c r="B7046" s="16">
        <v>44314.727129629631</v>
      </c>
    </row>
    <row r="7047" spans="1:2" x14ac:dyDescent="0.25">
      <c r="A7047">
        <v>170364</v>
      </c>
      <c r="B7047" s="16">
        <v>44344.257337962961</v>
      </c>
    </row>
    <row r="7048" spans="1:2" x14ac:dyDescent="0.25">
      <c r="A7048">
        <v>170403</v>
      </c>
      <c r="B7048" s="16">
        <v>44345.254004629627</v>
      </c>
    </row>
    <row r="7049" spans="1:2" x14ac:dyDescent="0.25">
      <c r="A7049">
        <v>170413</v>
      </c>
      <c r="B7049" s="16">
        <v>44392.566527777781</v>
      </c>
    </row>
    <row r="7050" spans="1:2" x14ac:dyDescent="0.25">
      <c r="A7050">
        <v>170427</v>
      </c>
      <c r="B7050" s="16">
        <v>44351.778101851851</v>
      </c>
    </row>
    <row r="7051" spans="1:2" x14ac:dyDescent="0.25">
      <c r="A7051">
        <v>170438</v>
      </c>
      <c r="B7051" s="16">
        <v>44400.102129629631</v>
      </c>
    </row>
    <row r="7052" spans="1:2" x14ac:dyDescent="0.25">
      <c r="A7052">
        <v>170455</v>
      </c>
      <c r="B7052" s="16">
        <v>44406.651076388887</v>
      </c>
    </row>
    <row r="7053" spans="1:2" x14ac:dyDescent="0.25">
      <c r="A7053">
        <v>170515</v>
      </c>
      <c r="B7053" s="16">
        <v>44376.977002314816</v>
      </c>
    </row>
    <row r="7054" spans="1:2" x14ac:dyDescent="0.25">
      <c r="A7054">
        <v>170516</v>
      </c>
      <c r="B7054" s="16">
        <v>44309.736840277779</v>
      </c>
    </row>
    <row r="7055" spans="1:2" x14ac:dyDescent="0.25">
      <c r="A7055">
        <v>170532</v>
      </c>
      <c r="B7055" s="16">
        <v>44317.916446759256</v>
      </c>
    </row>
    <row r="7056" spans="1:2" x14ac:dyDescent="0.25">
      <c r="A7056">
        <v>170566</v>
      </c>
      <c r="B7056" s="16">
        <v>44335.515555555554</v>
      </c>
    </row>
    <row r="7057" spans="1:2" x14ac:dyDescent="0.25">
      <c r="A7057">
        <v>170587</v>
      </c>
      <c r="B7057" s="16">
        <v>44300.952453703707</v>
      </c>
    </row>
    <row r="7058" spans="1:2" x14ac:dyDescent="0.25">
      <c r="A7058">
        <v>170589</v>
      </c>
      <c r="B7058" s="16">
        <v>44377.710138888891</v>
      </c>
    </row>
    <row r="7059" spans="1:2" x14ac:dyDescent="0.25">
      <c r="A7059">
        <v>170597</v>
      </c>
      <c r="B7059" s="16">
        <v>44383.701238425929</v>
      </c>
    </row>
    <row r="7060" spans="1:2" x14ac:dyDescent="0.25">
      <c r="A7060">
        <v>170645</v>
      </c>
      <c r="B7060" s="16">
        <v>44299.530127314814</v>
      </c>
    </row>
    <row r="7061" spans="1:2" x14ac:dyDescent="0.25">
      <c r="A7061">
        <v>170659</v>
      </c>
      <c r="B7061" s="16">
        <v>44343.930613425924</v>
      </c>
    </row>
    <row r="7062" spans="1:2" x14ac:dyDescent="0.25">
      <c r="A7062">
        <v>170673</v>
      </c>
      <c r="B7062" s="16">
        <v>44341.459328703706</v>
      </c>
    </row>
    <row r="7063" spans="1:2" x14ac:dyDescent="0.25">
      <c r="A7063">
        <v>170740</v>
      </c>
      <c r="B7063" s="16">
        <v>44320.889351851853</v>
      </c>
    </row>
    <row r="7064" spans="1:2" x14ac:dyDescent="0.25">
      <c r="A7064">
        <v>170749</v>
      </c>
      <c r="B7064" s="16">
        <v>44367.956689814811</v>
      </c>
    </row>
    <row r="7065" spans="1:2" x14ac:dyDescent="0.25">
      <c r="A7065">
        <v>170767</v>
      </c>
      <c r="B7065" s="16">
        <v>44326.825023148151</v>
      </c>
    </row>
    <row r="7066" spans="1:2" x14ac:dyDescent="0.25">
      <c r="A7066">
        <v>170891</v>
      </c>
      <c r="B7066" s="16">
        <v>44346.747002314813</v>
      </c>
    </row>
    <row r="7067" spans="1:2" x14ac:dyDescent="0.25">
      <c r="A7067">
        <v>170928</v>
      </c>
      <c r="B7067" s="16">
        <v>44296.024594907409</v>
      </c>
    </row>
    <row r="7068" spans="1:2" x14ac:dyDescent="0.25">
      <c r="A7068">
        <v>170930</v>
      </c>
      <c r="B7068" s="16">
        <v>44309.559652777774</v>
      </c>
    </row>
    <row r="7069" spans="1:2" x14ac:dyDescent="0.25">
      <c r="A7069">
        <v>170938</v>
      </c>
      <c r="B7069" s="16">
        <v>44314.659571759257</v>
      </c>
    </row>
    <row r="7070" spans="1:2" x14ac:dyDescent="0.25">
      <c r="A7070">
        <v>170942</v>
      </c>
      <c r="B7070" s="16">
        <v>44375.907951388886</v>
      </c>
    </row>
    <row r="7071" spans="1:2" x14ac:dyDescent="0.25">
      <c r="A7071">
        <v>170945</v>
      </c>
      <c r="B7071" s="16">
        <v>44408.583969907406</v>
      </c>
    </row>
    <row r="7072" spans="1:2" x14ac:dyDescent="0.25">
      <c r="A7072">
        <v>170961</v>
      </c>
      <c r="B7072" s="16">
        <v>44321.955995370372</v>
      </c>
    </row>
    <row r="7073" spans="1:2" x14ac:dyDescent="0.25">
      <c r="A7073">
        <v>170975</v>
      </c>
      <c r="B7073" s="16">
        <v>44352.780532407407</v>
      </c>
    </row>
    <row r="7074" spans="1:2" x14ac:dyDescent="0.25">
      <c r="A7074">
        <v>170976</v>
      </c>
      <c r="B7074" s="16">
        <v>44316.814108796294</v>
      </c>
    </row>
    <row r="7075" spans="1:2" x14ac:dyDescent="0.25">
      <c r="A7075">
        <v>170998</v>
      </c>
      <c r="B7075" s="16">
        <v>44408.735219907408</v>
      </c>
    </row>
    <row r="7076" spans="1:2" x14ac:dyDescent="0.25">
      <c r="A7076">
        <v>171004</v>
      </c>
      <c r="B7076" s="16">
        <v>44371.851319444446</v>
      </c>
    </row>
    <row r="7077" spans="1:2" x14ac:dyDescent="0.25">
      <c r="A7077">
        <v>171022</v>
      </c>
      <c r="B7077" s="16">
        <v>44376.735625000001</v>
      </c>
    </row>
    <row r="7078" spans="1:2" x14ac:dyDescent="0.25">
      <c r="A7078">
        <v>171030</v>
      </c>
      <c r="B7078" s="16">
        <v>44347.600104166668</v>
      </c>
    </row>
    <row r="7079" spans="1:2" x14ac:dyDescent="0.25">
      <c r="A7079">
        <v>171042</v>
      </c>
      <c r="B7079" s="16">
        <v>44373.551562499997</v>
      </c>
    </row>
    <row r="7080" spans="1:2" x14ac:dyDescent="0.25">
      <c r="A7080">
        <v>171055</v>
      </c>
      <c r="B7080" s="16">
        <v>44322.845254629632</v>
      </c>
    </row>
    <row r="7081" spans="1:2" x14ac:dyDescent="0.25">
      <c r="A7081">
        <v>171056</v>
      </c>
      <c r="B7081" s="16">
        <v>44396.819768518515</v>
      </c>
    </row>
    <row r="7082" spans="1:2" x14ac:dyDescent="0.25">
      <c r="A7082">
        <v>171101</v>
      </c>
      <c r="B7082" s="16">
        <v>44400.895416666666</v>
      </c>
    </row>
    <row r="7083" spans="1:2" x14ac:dyDescent="0.25">
      <c r="A7083">
        <v>171170</v>
      </c>
      <c r="B7083" s="16">
        <v>44344.09039351852</v>
      </c>
    </row>
    <row r="7084" spans="1:2" x14ac:dyDescent="0.25">
      <c r="A7084">
        <v>171172</v>
      </c>
      <c r="B7084" s="16">
        <v>44386.917256944442</v>
      </c>
    </row>
    <row r="7085" spans="1:2" x14ac:dyDescent="0.25">
      <c r="A7085">
        <v>171230</v>
      </c>
      <c r="B7085" s="16">
        <v>44405.037407407406</v>
      </c>
    </row>
    <row r="7086" spans="1:2" x14ac:dyDescent="0.25">
      <c r="A7086">
        <v>171233</v>
      </c>
      <c r="B7086" s="16">
        <v>44375.109409722223</v>
      </c>
    </row>
    <row r="7087" spans="1:2" x14ac:dyDescent="0.25">
      <c r="A7087">
        <v>171244</v>
      </c>
      <c r="B7087" s="16">
        <v>44303.601319444446</v>
      </c>
    </row>
    <row r="7088" spans="1:2" x14ac:dyDescent="0.25">
      <c r="A7088">
        <v>171245</v>
      </c>
      <c r="B7088" s="16">
        <v>44314.021631944444</v>
      </c>
    </row>
    <row r="7089" spans="1:2" x14ac:dyDescent="0.25">
      <c r="A7089">
        <v>171247</v>
      </c>
      <c r="B7089" s="16">
        <v>44321.529722222222</v>
      </c>
    </row>
    <row r="7090" spans="1:2" x14ac:dyDescent="0.25">
      <c r="A7090">
        <v>171269</v>
      </c>
      <c r="B7090" s="16">
        <v>44347.661192129628</v>
      </c>
    </row>
    <row r="7091" spans="1:2" x14ac:dyDescent="0.25">
      <c r="A7091">
        <v>171287</v>
      </c>
      <c r="B7091" s="16">
        <v>44310.806817129633</v>
      </c>
    </row>
    <row r="7092" spans="1:2" x14ac:dyDescent="0.25">
      <c r="A7092">
        <v>171316</v>
      </c>
      <c r="B7092" s="16">
        <v>44297.522037037037</v>
      </c>
    </row>
    <row r="7093" spans="1:2" x14ac:dyDescent="0.25">
      <c r="A7093">
        <v>171319</v>
      </c>
      <c r="B7093" s="16">
        <v>44311.800567129627</v>
      </c>
    </row>
    <row r="7094" spans="1:2" x14ac:dyDescent="0.25">
      <c r="A7094">
        <v>171346</v>
      </c>
      <c r="B7094" s="16">
        <v>44376.019606481481</v>
      </c>
    </row>
    <row r="7095" spans="1:2" x14ac:dyDescent="0.25">
      <c r="A7095">
        <v>171360</v>
      </c>
      <c r="B7095" s="16">
        <v>44340.740474537037</v>
      </c>
    </row>
    <row r="7096" spans="1:2" x14ac:dyDescent="0.25">
      <c r="A7096">
        <v>171361</v>
      </c>
      <c r="B7096" s="16">
        <v>44341.717418981483</v>
      </c>
    </row>
    <row r="7097" spans="1:2" x14ac:dyDescent="0.25">
      <c r="A7097">
        <v>171367</v>
      </c>
      <c r="B7097" s="16">
        <v>44312.890555555554</v>
      </c>
    </row>
    <row r="7098" spans="1:2" x14ac:dyDescent="0.25">
      <c r="A7098">
        <v>171368</v>
      </c>
      <c r="B7098" s="16">
        <v>44347.887326388889</v>
      </c>
    </row>
    <row r="7099" spans="1:2" x14ac:dyDescent="0.25">
      <c r="A7099">
        <v>171369</v>
      </c>
      <c r="B7099" s="16">
        <v>44409.619525462964</v>
      </c>
    </row>
    <row r="7100" spans="1:2" x14ac:dyDescent="0.25">
      <c r="A7100">
        <v>171402</v>
      </c>
      <c r="B7100" s="16">
        <v>44312.453668981485</v>
      </c>
    </row>
    <row r="7101" spans="1:2" x14ac:dyDescent="0.25">
      <c r="A7101">
        <v>171410</v>
      </c>
      <c r="B7101" s="16">
        <v>44365.969849537039</v>
      </c>
    </row>
    <row r="7102" spans="1:2" x14ac:dyDescent="0.25">
      <c r="A7102">
        <v>171474</v>
      </c>
      <c r="B7102" s="16">
        <v>44401.404039351852</v>
      </c>
    </row>
    <row r="7103" spans="1:2" x14ac:dyDescent="0.25">
      <c r="A7103">
        <v>171496</v>
      </c>
      <c r="B7103" s="16">
        <v>44341.547523148147</v>
      </c>
    </row>
    <row r="7104" spans="1:2" x14ac:dyDescent="0.25">
      <c r="A7104">
        <v>171506</v>
      </c>
      <c r="B7104" s="16">
        <v>44372.733599537038</v>
      </c>
    </row>
    <row r="7105" spans="1:2" x14ac:dyDescent="0.25">
      <c r="A7105">
        <v>171517</v>
      </c>
      <c r="B7105" s="16">
        <v>44332.367407407408</v>
      </c>
    </row>
    <row r="7106" spans="1:2" x14ac:dyDescent="0.25">
      <c r="A7106">
        <v>171580</v>
      </c>
      <c r="B7106" s="16">
        <v>44313.821793981479</v>
      </c>
    </row>
    <row r="7107" spans="1:2" x14ac:dyDescent="0.25">
      <c r="A7107">
        <v>171589</v>
      </c>
      <c r="B7107" s="16">
        <v>44386.948807870373</v>
      </c>
    </row>
    <row r="7108" spans="1:2" x14ac:dyDescent="0.25">
      <c r="A7108">
        <v>171605</v>
      </c>
      <c r="B7108" s="16">
        <v>44381.546712962961</v>
      </c>
    </row>
    <row r="7109" spans="1:2" x14ac:dyDescent="0.25">
      <c r="A7109">
        <v>171641</v>
      </c>
      <c r="B7109" s="16">
        <v>44302.568958333337</v>
      </c>
    </row>
    <row r="7110" spans="1:2" x14ac:dyDescent="0.25">
      <c r="A7110">
        <v>171667</v>
      </c>
      <c r="B7110" s="16">
        <v>44310.555034722223</v>
      </c>
    </row>
    <row r="7111" spans="1:2" x14ac:dyDescent="0.25">
      <c r="A7111">
        <v>171682</v>
      </c>
      <c r="B7111" s="16">
        <v>44345.373819444445</v>
      </c>
    </row>
    <row r="7112" spans="1:2" x14ac:dyDescent="0.25">
      <c r="A7112">
        <v>171685</v>
      </c>
      <c r="B7112" s="16">
        <v>44312.868715277778</v>
      </c>
    </row>
    <row r="7113" spans="1:2" x14ac:dyDescent="0.25">
      <c r="A7113">
        <v>171689</v>
      </c>
      <c r="B7113" s="16">
        <v>44377.854155092595</v>
      </c>
    </row>
    <row r="7114" spans="1:2" x14ac:dyDescent="0.25">
      <c r="A7114">
        <v>171728</v>
      </c>
      <c r="B7114" s="16">
        <v>44371.611840277779</v>
      </c>
    </row>
    <row r="7115" spans="1:2" x14ac:dyDescent="0.25">
      <c r="A7115">
        <v>171732</v>
      </c>
      <c r="B7115" s="16">
        <v>44311.735219907408</v>
      </c>
    </row>
    <row r="7116" spans="1:2" x14ac:dyDescent="0.25">
      <c r="A7116">
        <v>171754</v>
      </c>
      <c r="B7116" s="16">
        <v>44311.495868055557</v>
      </c>
    </row>
    <row r="7117" spans="1:2" x14ac:dyDescent="0.25">
      <c r="A7117">
        <v>171871</v>
      </c>
      <c r="B7117" s="16">
        <v>44297.60533564815</v>
      </c>
    </row>
    <row r="7118" spans="1:2" x14ac:dyDescent="0.25">
      <c r="A7118">
        <v>171923</v>
      </c>
      <c r="B7118" s="16">
        <v>44310.999537037038</v>
      </c>
    </row>
    <row r="7119" spans="1:2" x14ac:dyDescent="0.25">
      <c r="A7119">
        <v>171959</v>
      </c>
      <c r="B7119" s="16">
        <v>44311.533796296295</v>
      </c>
    </row>
    <row r="7120" spans="1:2" x14ac:dyDescent="0.25">
      <c r="A7120">
        <v>171963</v>
      </c>
      <c r="B7120" s="16">
        <v>44340.680613425924</v>
      </c>
    </row>
    <row r="7121" spans="1:2" x14ac:dyDescent="0.25">
      <c r="A7121">
        <v>171972</v>
      </c>
      <c r="B7121" s="16">
        <v>44312.974293981482</v>
      </c>
    </row>
    <row r="7122" spans="1:2" x14ac:dyDescent="0.25">
      <c r="A7122">
        <v>171981</v>
      </c>
      <c r="B7122" s="16">
        <v>44299.037407407406</v>
      </c>
    </row>
    <row r="7123" spans="1:2" x14ac:dyDescent="0.25">
      <c r="A7123">
        <v>172023</v>
      </c>
      <c r="B7123" s="16">
        <v>44374.796712962961</v>
      </c>
    </row>
    <row r="7124" spans="1:2" x14ac:dyDescent="0.25">
      <c r="A7124">
        <v>172028</v>
      </c>
      <c r="B7124" s="16">
        <v>44357.856574074074</v>
      </c>
    </row>
    <row r="7125" spans="1:2" x14ac:dyDescent="0.25">
      <c r="A7125">
        <v>172144</v>
      </c>
      <c r="B7125" s="16">
        <v>44316.921712962961</v>
      </c>
    </row>
    <row r="7126" spans="1:2" x14ac:dyDescent="0.25">
      <c r="A7126">
        <v>172145</v>
      </c>
      <c r="B7126" s="16">
        <v>44407.294328703705</v>
      </c>
    </row>
    <row r="7127" spans="1:2" x14ac:dyDescent="0.25">
      <c r="A7127">
        <v>172170</v>
      </c>
      <c r="B7127" s="16">
        <v>44336.482789351852</v>
      </c>
    </row>
    <row r="7128" spans="1:2" x14ac:dyDescent="0.25">
      <c r="A7128">
        <v>172204</v>
      </c>
      <c r="B7128" s="16">
        <v>44330.873159722221</v>
      </c>
    </row>
    <row r="7129" spans="1:2" x14ac:dyDescent="0.25">
      <c r="A7129">
        <v>172209</v>
      </c>
      <c r="B7129" s="16">
        <v>44317.455000000002</v>
      </c>
    </row>
    <row r="7130" spans="1:2" x14ac:dyDescent="0.25">
      <c r="A7130">
        <v>172243</v>
      </c>
      <c r="B7130" s="16">
        <v>44345.883449074077</v>
      </c>
    </row>
    <row r="7131" spans="1:2" x14ac:dyDescent="0.25">
      <c r="A7131">
        <v>172295</v>
      </c>
      <c r="B7131" s="16">
        <v>44374.924537037034</v>
      </c>
    </row>
    <row r="7132" spans="1:2" x14ac:dyDescent="0.25">
      <c r="A7132">
        <v>172356</v>
      </c>
      <c r="B7132" s="16">
        <v>44344.537002314813</v>
      </c>
    </row>
    <row r="7133" spans="1:2" x14ac:dyDescent="0.25">
      <c r="A7133">
        <v>172378</v>
      </c>
      <c r="B7133" s="16">
        <v>44342.818148148152</v>
      </c>
    </row>
    <row r="7134" spans="1:2" x14ac:dyDescent="0.25">
      <c r="A7134">
        <v>172409</v>
      </c>
      <c r="B7134" s="16">
        <v>44300.153506944444</v>
      </c>
    </row>
    <row r="7135" spans="1:2" x14ac:dyDescent="0.25">
      <c r="A7135">
        <v>172457</v>
      </c>
      <c r="B7135" s="16">
        <v>44372.722280092596</v>
      </c>
    </row>
    <row r="7136" spans="1:2" x14ac:dyDescent="0.25">
      <c r="A7136">
        <v>172458</v>
      </c>
      <c r="B7136" s="16">
        <v>44336.041041666664</v>
      </c>
    </row>
    <row r="7137" spans="1:2" x14ac:dyDescent="0.25">
      <c r="A7137">
        <v>172506</v>
      </c>
      <c r="B7137" s="16">
        <v>44303.896631944444</v>
      </c>
    </row>
    <row r="7138" spans="1:2" x14ac:dyDescent="0.25">
      <c r="A7138">
        <v>172508</v>
      </c>
      <c r="B7138" s="16">
        <v>44296.606041666666</v>
      </c>
    </row>
    <row r="7139" spans="1:2" x14ac:dyDescent="0.25">
      <c r="A7139">
        <v>172519</v>
      </c>
      <c r="B7139" s="16">
        <v>44400.60738425926</v>
      </c>
    </row>
    <row r="7140" spans="1:2" x14ac:dyDescent="0.25">
      <c r="A7140">
        <v>172525</v>
      </c>
      <c r="B7140" s="16">
        <v>44375.728344907409</v>
      </c>
    </row>
    <row r="7141" spans="1:2" x14ac:dyDescent="0.25">
      <c r="A7141">
        <v>172607</v>
      </c>
      <c r="B7141" s="16">
        <v>44314.847280092596</v>
      </c>
    </row>
    <row r="7142" spans="1:2" x14ac:dyDescent="0.25">
      <c r="A7142">
        <v>172662</v>
      </c>
      <c r="B7142" s="16">
        <v>44295.551562499997</v>
      </c>
    </row>
    <row r="7143" spans="1:2" x14ac:dyDescent="0.25">
      <c r="A7143">
        <v>172700</v>
      </c>
      <c r="B7143" s="16">
        <v>44350.792662037034</v>
      </c>
    </row>
    <row r="7144" spans="1:2" x14ac:dyDescent="0.25">
      <c r="A7144">
        <v>172754</v>
      </c>
      <c r="B7144" s="16">
        <v>44310.695671296293</v>
      </c>
    </row>
    <row r="7145" spans="1:2" x14ac:dyDescent="0.25">
      <c r="A7145">
        <v>172788</v>
      </c>
      <c r="B7145" s="16">
        <v>44323.877615740741</v>
      </c>
    </row>
    <row r="7146" spans="1:2" x14ac:dyDescent="0.25">
      <c r="A7146">
        <v>172792</v>
      </c>
      <c r="B7146" s="16">
        <v>44375.433842592596</v>
      </c>
    </row>
    <row r="7147" spans="1:2" x14ac:dyDescent="0.25">
      <c r="A7147">
        <v>172824</v>
      </c>
      <c r="B7147" s="16">
        <v>44393.751400462963</v>
      </c>
    </row>
    <row r="7148" spans="1:2" x14ac:dyDescent="0.25">
      <c r="A7148">
        <v>172859</v>
      </c>
      <c r="B7148" s="16">
        <v>44377.687337962961</v>
      </c>
    </row>
    <row r="7149" spans="1:2" x14ac:dyDescent="0.25">
      <c r="A7149">
        <v>172871</v>
      </c>
      <c r="B7149" s="16">
        <v>44312.112245370372</v>
      </c>
    </row>
    <row r="7150" spans="1:2" x14ac:dyDescent="0.25">
      <c r="A7150">
        <v>172893</v>
      </c>
      <c r="B7150" s="16">
        <v>44330.453263888892</v>
      </c>
    </row>
    <row r="7151" spans="1:2" x14ac:dyDescent="0.25">
      <c r="A7151">
        <v>172994</v>
      </c>
      <c r="B7151" s="16">
        <v>44305.059328703705</v>
      </c>
    </row>
    <row r="7152" spans="1:2" x14ac:dyDescent="0.25">
      <c r="A7152">
        <v>172997</v>
      </c>
      <c r="B7152" s="16">
        <v>44362.872997685183</v>
      </c>
    </row>
    <row r="7153" spans="1:2" x14ac:dyDescent="0.25">
      <c r="A7153">
        <v>173024</v>
      </c>
      <c r="B7153" s="16">
        <v>44340.791851851849</v>
      </c>
    </row>
    <row r="7154" spans="1:2" x14ac:dyDescent="0.25">
      <c r="A7154">
        <v>173068</v>
      </c>
      <c r="B7154" s="16">
        <v>44310.688703703701</v>
      </c>
    </row>
    <row r="7155" spans="1:2" x14ac:dyDescent="0.25">
      <c r="A7155">
        <v>173079</v>
      </c>
      <c r="B7155" s="16">
        <v>44298.347685185188</v>
      </c>
    </row>
    <row r="7156" spans="1:2" x14ac:dyDescent="0.25">
      <c r="A7156">
        <v>173102</v>
      </c>
      <c r="B7156" s="16">
        <v>44345.894201388888</v>
      </c>
    </row>
    <row r="7157" spans="1:2" x14ac:dyDescent="0.25">
      <c r="A7157">
        <v>173105</v>
      </c>
      <c r="B7157" s="16">
        <v>44341.773645833331</v>
      </c>
    </row>
    <row r="7158" spans="1:2" x14ac:dyDescent="0.25">
      <c r="A7158">
        <v>173118</v>
      </c>
      <c r="B7158" s="16">
        <v>44373.69</v>
      </c>
    </row>
    <row r="7159" spans="1:2" x14ac:dyDescent="0.25">
      <c r="A7159">
        <v>173123</v>
      </c>
      <c r="B7159" s="16">
        <v>44373.680208333331</v>
      </c>
    </row>
    <row r="7160" spans="1:2" x14ac:dyDescent="0.25">
      <c r="A7160">
        <v>173166</v>
      </c>
      <c r="B7160" s="16">
        <v>44332.867094907408</v>
      </c>
    </row>
    <row r="7161" spans="1:2" x14ac:dyDescent="0.25">
      <c r="A7161">
        <v>173167</v>
      </c>
      <c r="B7161" s="16">
        <v>44344.775671296295</v>
      </c>
    </row>
    <row r="7162" spans="1:2" x14ac:dyDescent="0.25">
      <c r="A7162">
        <v>173185</v>
      </c>
      <c r="B7162" s="16">
        <v>44303.835138888891</v>
      </c>
    </row>
    <row r="7163" spans="1:2" x14ac:dyDescent="0.25">
      <c r="A7163">
        <v>173195</v>
      </c>
      <c r="B7163" s="16">
        <v>44303.629641203705</v>
      </c>
    </row>
    <row r="7164" spans="1:2" x14ac:dyDescent="0.25">
      <c r="A7164">
        <v>173213</v>
      </c>
      <c r="B7164" s="16">
        <v>44366.011921296296</v>
      </c>
    </row>
    <row r="7165" spans="1:2" x14ac:dyDescent="0.25">
      <c r="A7165">
        <v>173216</v>
      </c>
      <c r="B7165" s="16">
        <v>44407.63894675926</v>
      </c>
    </row>
    <row r="7166" spans="1:2" x14ac:dyDescent="0.25">
      <c r="A7166">
        <v>173234</v>
      </c>
      <c r="B7166" s="16">
        <v>44375.60050925926</v>
      </c>
    </row>
    <row r="7167" spans="1:2" x14ac:dyDescent="0.25">
      <c r="A7167">
        <v>173270</v>
      </c>
      <c r="B7167" s="16">
        <v>44373.923333333332</v>
      </c>
    </row>
    <row r="7168" spans="1:2" x14ac:dyDescent="0.25">
      <c r="A7168">
        <v>173278</v>
      </c>
      <c r="B7168" s="16">
        <v>44313.727129629631</v>
      </c>
    </row>
    <row r="7169" spans="1:2" x14ac:dyDescent="0.25">
      <c r="A7169">
        <v>173311</v>
      </c>
      <c r="B7169" s="16">
        <v>44366.726319444446</v>
      </c>
    </row>
    <row r="7170" spans="1:2" x14ac:dyDescent="0.25">
      <c r="A7170">
        <v>173312</v>
      </c>
      <c r="B7170" s="16">
        <v>44294.880856481483</v>
      </c>
    </row>
    <row r="7171" spans="1:2" x14ac:dyDescent="0.25">
      <c r="A7171">
        <v>173380</v>
      </c>
      <c r="B7171" s="16">
        <v>44316.613865740743</v>
      </c>
    </row>
    <row r="7172" spans="1:2" x14ac:dyDescent="0.25">
      <c r="A7172">
        <v>173396</v>
      </c>
      <c r="B7172" s="16">
        <v>44311.709328703706</v>
      </c>
    </row>
    <row r="7173" spans="1:2" x14ac:dyDescent="0.25">
      <c r="A7173">
        <v>173402</v>
      </c>
      <c r="B7173" s="16">
        <v>44375.844039351854</v>
      </c>
    </row>
    <row r="7174" spans="1:2" x14ac:dyDescent="0.25">
      <c r="A7174">
        <v>173409</v>
      </c>
      <c r="B7174" s="16">
        <v>44340.483599537038</v>
      </c>
    </row>
    <row r="7175" spans="1:2" x14ac:dyDescent="0.25">
      <c r="A7175">
        <v>173423</v>
      </c>
      <c r="B7175" s="16">
        <v>44303.721875000003</v>
      </c>
    </row>
    <row r="7176" spans="1:2" x14ac:dyDescent="0.25">
      <c r="A7176">
        <v>173440</v>
      </c>
      <c r="B7176" s="16">
        <v>44289.816608796296</v>
      </c>
    </row>
    <row r="7177" spans="1:2" x14ac:dyDescent="0.25">
      <c r="A7177">
        <v>173444</v>
      </c>
      <c r="B7177" s="16">
        <v>44386.665636574071</v>
      </c>
    </row>
    <row r="7178" spans="1:2" x14ac:dyDescent="0.25">
      <c r="A7178">
        <v>173466</v>
      </c>
      <c r="B7178" s="16">
        <v>44372.628425925926</v>
      </c>
    </row>
    <row r="7179" spans="1:2" x14ac:dyDescent="0.25">
      <c r="A7179">
        <v>173491</v>
      </c>
      <c r="B7179" s="16">
        <v>44357.697199074071</v>
      </c>
    </row>
    <row r="7180" spans="1:2" x14ac:dyDescent="0.25">
      <c r="A7180">
        <v>173505</v>
      </c>
      <c r="B7180" s="16">
        <v>44312.927777777775</v>
      </c>
    </row>
    <row r="7181" spans="1:2" x14ac:dyDescent="0.25">
      <c r="A7181">
        <v>173525</v>
      </c>
      <c r="B7181" s="16">
        <v>44341.511921296296</v>
      </c>
    </row>
    <row r="7182" spans="1:2" x14ac:dyDescent="0.25">
      <c r="A7182">
        <v>173530</v>
      </c>
      <c r="B7182" s="16">
        <v>44343.000590277778</v>
      </c>
    </row>
    <row r="7183" spans="1:2" x14ac:dyDescent="0.25">
      <c r="A7183">
        <v>173531</v>
      </c>
      <c r="B7183" s="16">
        <v>44342.837569444448</v>
      </c>
    </row>
    <row r="7184" spans="1:2" x14ac:dyDescent="0.25">
      <c r="A7184">
        <v>173532</v>
      </c>
      <c r="B7184" s="16">
        <v>44354.580694444441</v>
      </c>
    </row>
    <row r="7185" spans="1:2" x14ac:dyDescent="0.25">
      <c r="A7185">
        <v>173543</v>
      </c>
      <c r="B7185" s="16">
        <v>44344.822604166664</v>
      </c>
    </row>
    <row r="7186" spans="1:2" x14ac:dyDescent="0.25">
      <c r="A7186">
        <v>173586</v>
      </c>
      <c r="B7186" s="16">
        <v>44339.857627314814</v>
      </c>
    </row>
    <row r="7187" spans="1:2" x14ac:dyDescent="0.25">
      <c r="A7187">
        <v>173592</v>
      </c>
      <c r="B7187" s="16">
        <v>44325.50440972222</v>
      </c>
    </row>
    <row r="7188" spans="1:2" x14ac:dyDescent="0.25">
      <c r="A7188">
        <v>173633</v>
      </c>
      <c r="B7188" s="16">
        <v>44310.348738425928</v>
      </c>
    </row>
    <row r="7189" spans="1:2" x14ac:dyDescent="0.25">
      <c r="A7189">
        <v>173652</v>
      </c>
      <c r="B7189" s="16">
        <v>44308.998969907407</v>
      </c>
    </row>
    <row r="7190" spans="1:2" x14ac:dyDescent="0.25">
      <c r="A7190">
        <v>173682</v>
      </c>
      <c r="B7190" s="16">
        <v>44386.565717592595</v>
      </c>
    </row>
    <row r="7191" spans="1:2" x14ac:dyDescent="0.25">
      <c r="A7191">
        <v>173736</v>
      </c>
      <c r="B7191" s="16">
        <v>44316.771631944444</v>
      </c>
    </row>
    <row r="7192" spans="1:2" x14ac:dyDescent="0.25">
      <c r="A7192">
        <v>173756</v>
      </c>
      <c r="B7192" s="16">
        <v>44344.582708333335</v>
      </c>
    </row>
    <row r="7193" spans="1:2" x14ac:dyDescent="0.25">
      <c r="A7193">
        <v>173833</v>
      </c>
      <c r="B7193" s="16">
        <v>44344.817337962966</v>
      </c>
    </row>
    <row r="7194" spans="1:2" x14ac:dyDescent="0.25">
      <c r="A7194">
        <v>173847</v>
      </c>
      <c r="B7194" s="16">
        <v>44302.788622685184</v>
      </c>
    </row>
    <row r="7195" spans="1:2" x14ac:dyDescent="0.25">
      <c r="A7195">
        <v>173851</v>
      </c>
      <c r="B7195" s="16">
        <v>44373.695173611108</v>
      </c>
    </row>
    <row r="7196" spans="1:2" x14ac:dyDescent="0.25">
      <c r="A7196">
        <v>173883</v>
      </c>
      <c r="B7196" s="16">
        <v>44286.404664351852</v>
      </c>
    </row>
    <row r="7197" spans="1:2" x14ac:dyDescent="0.25">
      <c r="A7197">
        <v>173895</v>
      </c>
      <c r="B7197" s="16">
        <v>44395.52648148148</v>
      </c>
    </row>
    <row r="7198" spans="1:2" x14ac:dyDescent="0.25">
      <c r="A7198">
        <v>173901</v>
      </c>
      <c r="B7198" s="16">
        <v>44337.707708333335</v>
      </c>
    </row>
    <row r="7199" spans="1:2" x14ac:dyDescent="0.25">
      <c r="A7199">
        <v>173929</v>
      </c>
      <c r="B7199" s="16">
        <v>44303.734826388885</v>
      </c>
    </row>
    <row r="7200" spans="1:2" x14ac:dyDescent="0.25">
      <c r="A7200">
        <v>173953</v>
      </c>
      <c r="B7200" s="16">
        <v>44376.435995370368</v>
      </c>
    </row>
    <row r="7201" spans="1:2" x14ac:dyDescent="0.25">
      <c r="A7201">
        <v>173961</v>
      </c>
      <c r="B7201" s="16">
        <v>44305.570173611108</v>
      </c>
    </row>
    <row r="7202" spans="1:2" x14ac:dyDescent="0.25">
      <c r="A7202">
        <v>173975</v>
      </c>
      <c r="B7202" s="16">
        <v>44341.390960648147</v>
      </c>
    </row>
    <row r="7203" spans="1:2" x14ac:dyDescent="0.25">
      <c r="A7203">
        <v>174066</v>
      </c>
      <c r="B7203" s="16">
        <v>44287.895416666666</v>
      </c>
    </row>
    <row r="7204" spans="1:2" x14ac:dyDescent="0.25">
      <c r="A7204">
        <v>174076</v>
      </c>
      <c r="B7204" s="16">
        <v>44387.695983796293</v>
      </c>
    </row>
    <row r="7205" spans="1:2" x14ac:dyDescent="0.25">
      <c r="A7205">
        <v>174103</v>
      </c>
      <c r="B7205" s="16">
        <v>44311.701238425929</v>
      </c>
    </row>
    <row r="7206" spans="1:2" x14ac:dyDescent="0.25">
      <c r="A7206">
        <v>174150</v>
      </c>
      <c r="B7206" s="16">
        <v>44300.005046296297</v>
      </c>
    </row>
    <row r="7207" spans="1:2" x14ac:dyDescent="0.25">
      <c r="A7207">
        <v>174160</v>
      </c>
      <c r="B7207" s="16">
        <v>44338.362743055557</v>
      </c>
    </row>
    <row r="7208" spans="1:2" x14ac:dyDescent="0.25">
      <c r="A7208">
        <v>174164</v>
      </c>
      <c r="B7208" s="16">
        <v>44314.872361111113</v>
      </c>
    </row>
    <row r="7209" spans="1:2" x14ac:dyDescent="0.25">
      <c r="A7209">
        <v>174224</v>
      </c>
      <c r="B7209" s="16">
        <v>44382.683437500003</v>
      </c>
    </row>
    <row r="7210" spans="1:2" x14ac:dyDescent="0.25">
      <c r="A7210">
        <v>174261</v>
      </c>
      <c r="B7210" s="16">
        <v>44407.071388888886</v>
      </c>
    </row>
    <row r="7211" spans="1:2" x14ac:dyDescent="0.25">
      <c r="A7211">
        <v>174370</v>
      </c>
      <c r="B7211" s="16">
        <v>44342.460995370369</v>
      </c>
    </row>
    <row r="7212" spans="1:2" x14ac:dyDescent="0.25">
      <c r="A7212">
        <v>174396</v>
      </c>
      <c r="B7212" s="16">
        <v>44307.797523148147</v>
      </c>
    </row>
    <row r="7213" spans="1:2" x14ac:dyDescent="0.25">
      <c r="A7213">
        <v>174397</v>
      </c>
      <c r="B7213" s="16">
        <v>44297.543877314813</v>
      </c>
    </row>
    <row r="7214" spans="1:2" x14ac:dyDescent="0.25">
      <c r="A7214">
        <v>174406</v>
      </c>
      <c r="B7214" s="16">
        <v>44313.703668981485</v>
      </c>
    </row>
    <row r="7215" spans="1:2" x14ac:dyDescent="0.25">
      <c r="A7215">
        <v>174417</v>
      </c>
      <c r="B7215" s="16">
        <v>44396.857789351852</v>
      </c>
    </row>
    <row r="7216" spans="1:2" x14ac:dyDescent="0.25">
      <c r="A7216">
        <v>174440</v>
      </c>
      <c r="B7216" s="16">
        <v>44315.877615740741</v>
      </c>
    </row>
    <row r="7217" spans="1:2" x14ac:dyDescent="0.25">
      <c r="A7217">
        <v>174474</v>
      </c>
      <c r="B7217" s="16">
        <v>44394.952418981484</v>
      </c>
    </row>
    <row r="7218" spans="1:2" x14ac:dyDescent="0.25">
      <c r="A7218">
        <v>174555</v>
      </c>
      <c r="B7218" s="16">
        <v>44340.68990740741</v>
      </c>
    </row>
    <row r="7219" spans="1:2" x14ac:dyDescent="0.25">
      <c r="A7219">
        <v>174581</v>
      </c>
      <c r="B7219" s="16">
        <v>44344.627615740741</v>
      </c>
    </row>
    <row r="7220" spans="1:2" x14ac:dyDescent="0.25">
      <c r="A7220">
        <v>174631</v>
      </c>
      <c r="B7220" s="16">
        <v>44311.632870370369</v>
      </c>
    </row>
    <row r="7221" spans="1:2" x14ac:dyDescent="0.25">
      <c r="A7221">
        <v>174637</v>
      </c>
      <c r="B7221" s="16">
        <v>44314.843229166669</v>
      </c>
    </row>
    <row r="7222" spans="1:2" x14ac:dyDescent="0.25">
      <c r="A7222">
        <v>174685</v>
      </c>
      <c r="B7222" s="16">
        <v>44347.701643518521</v>
      </c>
    </row>
    <row r="7223" spans="1:2" x14ac:dyDescent="0.25">
      <c r="A7223">
        <v>174707</v>
      </c>
      <c r="B7223" s="16">
        <v>44313.415231481478</v>
      </c>
    </row>
    <row r="7224" spans="1:2" x14ac:dyDescent="0.25">
      <c r="A7224">
        <v>174776</v>
      </c>
      <c r="B7224" s="16">
        <v>44301.6175</v>
      </c>
    </row>
    <row r="7225" spans="1:2" x14ac:dyDescent="0.25">
      <c r="A7225">
        <v>174787</v>
      </c>
      <c r="B7225" s="16">
        <v>44349.850104166668</v>
      </c>
    </row>
    <row r="7226" spans="1:2" x14ac:dyDescent="0.25">
      <c r="A7226">
        <v>174796</v>
      </c>
      <c r="B7226" s="16">
        <v>44314.572199074071</v>
      </c>
    </row>
    <row r="7227" spans="1:2" x14ac:dyDescent="0.25">
      <c r="A7227">
        <v>174797</v>
      </c>
      <c r="B7227" s="16">
        <v>44358.572604166664</v>
      </c>
    </row>
    <row r="7228" spans="1:2" x14ac:dyDescent="0.25">
      <c r="A7228">
        <v>174827</v>
      </c>
      <c r="B7228" s="16">
        <v>44372.459733796299</v>
      </c>
    </row>
    <row r="7229" spans="1:2" x14ac:dyDescent="0.25">
      <c r="A7229">
        <v>174882</v>
      </c>
      <c r="B7229" s="16">
        <v>44308.803587962961</v>
      </c>
    </row>
    <row r="7230" spans="1:2" x14ac:dyDescent="0.25">
      <c r="A7230">
        <v>174900</v>
      </c>
      <c r="B7230" s="16">
        <v>44369.795497685183</v>
      </c>
    </row>
    <row r="7231" spans="1:2" x14ac:dyDescent="0.25">
      <c r="A7231">
        <v>174943</v>
      </c>
      <c r="B7231" s="16">
        <v>44301.895011574074</v>
      </c>
    </row>
    <row r="7232" spans="1:2" x14ac:dyDescent="0.25">
      <c r="A7232">
        <v>175043</v>
      </c>
      <c r="B7232" s="16">
        <v>44344.87599537037</v>
      </c>
    </row>
    <row r="7233" spans="1:2" x14ac:dyDescent="0.25">
      <c r="A7233">
        <v>175047</v>
      </c>
      <c r="B7233" s="16">
        <v>44310.560868055552</v>
      </c>
    </row>
    <row r="7234" spans="1:2" x14ac:dyDescent="0.25">
      <c r="A7234">
        <v>175065</v>
      </c>
      <c r="B7234" s="16">
        <v>44308.543333333335</v>
      </c>
    </row>
    <row r="7235" spans="1:2" x14ac:dyDescent="0.25">
      <c r="A7235">
        <v>175072</v>
      </c>
      <c r="B7235" s="16">
        <v>44319.072002314817</v>
      </c>
    </row>
    <row r="7236" spans="1:2" x14ac:dyDescent="0.25">
      <c r="A7236">
        <v>175104</v>
      </c>
      <c r="B7236" s="16">
        <v>44345.717824074076</v>
      </c>
    </row>
    <row r="7237" spans="1:2" x14ac:dyDescent="0.25">
      <c r="A7237">
        <v>175105</v>
      </c>
      <c r="B7237" s="16">
        <v>44347.617337962962</v>
      </c>
    </row>
    <row r="7238" spans="1:2" x14ac:dyDescent="0.25">
      <c r="A7238">
        <v>175106</v>
      </c>
      <c r="B7238" s="16">
        <v>44405.902696759258</v>
      </c>
    </row>
    <row r="7239" spans="1:2" x14ac:dyDescent="0.25">
      <c r="A7239">
        <v>175118</v>
      </c>
      <c r="B7239" s="16">
        <v>44342.695983796293</v>
      </c>
    </row>
    <row r="7240" spans="1:2" x14ac:dyDescent="0.25">
      <c r="A7240">
        <v>175119</v>
      </c>
      <c r="B7240" s="16">
        <v>44340.47146990741</v>
      </c>
    </row>
    <row r="7241" spans="1:2" x14ac:dyDescent="0.25">
      <c r="A7241">
        <v>175138</v>
      </c>
      <c r="B7241" s="16">
        <v>44344.629236111112</v>
      </c>
    </row>
    <row r="7242" spans="1:2" x14ac:dyDescent="0.25">
      <c r="A7242">
        <v>175141</v>
      </c>
      <c r="B7242" s="16">
        <v>44341.731979166667</v>
      </c>
    </row>
    <row r="7243" spans="1:2" x14ac:dyDescent="0.25">
      <c r="A7243">
        <v>175170</v>
      </c>
      <c r="B7243" s="16">
        <v>44373.671307870369</v>
      </c>
    </row>
    <row r="7244" spans="1:2" x14ac:dyDescent="0.25">
      <c r="A7244">
        <v>175200</v>
      </c>
      <c r="B7244" s="16">
        <v>44315.801562499997</v>
      </c>
    </row>
    <row r="7245" spans="1:2" x14ac:dyDescent="0.25">
      <c r="A7245">
        <v>175202</v>
      </c>
      <c r="B7245" s="16">
        <v>44313.159166666665</v>
      </c>
    </row>
    <row r="7246" spans="1:2" x14ac:dyDescent="0.25">
      <c r="A7246">
        <v>175225</v>
      </c>
      <c r="B7246" s="16">
        <v>44307.793067129627</v>
      </c>
    </row>
    <row r="7247" spans="1:2" x14ac:dyDescent="0.25">
      <c r="A7247">
        <v>175230</v>
      </c>
      <c r="B7247" s="16">
        <v>44310.046296296299</v>
      </c>
    </row>
    <row r="7248" spans="1:2" x14ac:dyDescent="0.25">
      <c r="A7248">
        <v>175252</v>
      </c>
      <c r="B7248" s="16">
        <v>44288.758680555555</v>
      </c>
    </row>
    <row r="7249" spans="1:2" x14ac:dyDescent="0.25">
      <c r="A7249">
        <v>175292</v>
      </c>
      <c r="B7249" s="16">
        <v>44347.662812499999</v>
      </c>
    </row>
    <row r="7250" spans="1:2" x14ac:dyDescent="0.25">
      <c r="A7250">
        <v>175302</v>
      </c>
      <c r="B7250" s="16">
        <v>44377.740069444444</v>
      </c>
    </row>
    <row r="7251" spans="1:2" x14ac:dyDescent="0.25">
      <c r="A7251">
        <v>175318</v>
      </c>
      <c r="B7251" s="16">
        <v>44310.063819444447</v>
      </c>
    </row>
    <row r="7252" spans="1:2" x14ac:dyDescent="0.25">
      <c r="A7252">
        <v>175344</v>
      </c>
      <c r="B7252" s="16">
        <v>44376.669687499998</v>
      </c>
    </row>
    <row r="7253" spans="1:2" x14ac:dyDescent="0.25">
      <c r="A7253">
        <v>175486</v>
      </c>
      <c r="B7253" s="16">
        <v>44309.727129629631</v>
      </c>
    </row>
    <row r="7254" spans="1:2" x14ac:dyDescent="0.25">
      <c r="A7254">
        <v>175488</v>
      </c>
      <c r="B7254" s="16">
        <v>44311.567743055559</v>
      </c>
    </row>
    <row r="7255" spans="1:2" x14ac:dyDescent="0.25">
      <c r="A7255">
        <v>175528</v>
      </c>
      <c r="B7255" s="16">
        <v>44361.694768518515</v>
      </c>
    </row>
    <row r="7256" spans="1:2" x14ac:dyDescent="0.25">
      <c r="A7256">
        <v>175622</v>
      </c>
      <c r="B7256" s="16">
        <v>44347.708113425928</v>
      </c>
    </row>
    <row r="7257" spans="1:2" x14ac:dyDescent="0.25">
      <c r="A7257">
        <v>175649</v>
      </c>
      <c r="B7257" s="16">
        <v>44346.636516203704</v>
      </c>
    </row>
    <row r="7258" spans="1:2" x14ac:dyDescent="0.25">
      <c r="A7258">
        <v>175661</v>
      </c>
      <c r="B7258" s="16">
        <v>44396.551562499997</v>
      </c>
    </row>
    <row r="7259" spans="1:2" x14ac:dyDescent="0.25">
      <c r="A7259">
        <v>175663</v>
      </c>
      <c r="B7259" s="16">
        <v>44407.702002314814</v>
      </c>
    </row>
    <row r="7260" spans="1:2" x14ac:dyDescent="0.25">
      <c r="A7260">
        <v>175718</v>
      </c>
      <c r="B7260" s="16">
        <v>44371.954074074078</v>
      </c>
    </row>
    <row r="7261" spans="1:2" x14ac:dyDescent="0.25">
      <c r="A7261">
        <v>175731</v>
      </c>
      <c r="B7261" s="16">
        <v>44303.801562499997</v>
      </c>
    </row>
    <row r="7262" spans="1:2" x14ac:dyDescent="0.25">
      <c r="A7262">
        <v>175735</v>
      </c>
      <c r="B7262" s="16">
        <v>44309.314108796294</v>
      </c>
    </row>
    <row r="7263" spans="1:2" x14ac:dyDescent="0.25">
      <c r="A7263">
        <v>175794</v>
      </c>
      <c r="B7263" s="16">
        <v>44316.631249999999</v>
      </c>
    </row>
    <row r="7264" spans="1:2" x14ac:dyDescent="0.25">
      <c r="A7264">
        <v>175831</v>
      </c>
      <c r="B7264" s="16">
        <v>44311.677997685183</v>
      </c>
    </row>
    <row r="7265" spans="1:2" x14ac:dyDescent="0.25">
      <c r="A7265">
        <v>175847</v>
      </c>
      <c r="B7265" s="16">
        <v>44379.577453703707</v>
      </c>
    </row>
    <row r="7266" spans="1:2" x14ac:dyDescent="0.25">
      <c r="A7266">
        <v>175922</v>
      </c>
      <c r="B7266" s="16">
        <v>44354.667997685188</v>
      </c>
    </row>
    <row r="7267" spans="1:2" x14ac:dyDescent="0.25">
      <c r="A7267">
        <v>175957</v>
      </c>
      <c r="B7267" s="16">
        <v>44314.997361111113</v>
      </c>
    </row>
    <row r="7268" spans="1:2" x14ac:dyDescent="0.25">
      <c r="A7268">
        <v>175995</v>
      </c>
      <c r="B7268" s="16">
        <v>44345.738865740743</v>
      </c>
    </row>
    <row r="7269" spans="1:2" x14ac:dyDescent="0.25">
      <c r="A7269">
        <v>176007</v>
      </c>
      <c r="B7269" s="16">
        <v>44342.856574074074</v>
      </c>
    </row>
    <row r="7270" spans="1:2" x14ac:dyDescent="0.25">
      <c r="A7270">
        <v>176085</v>
      </c>
      <c r="B7270" s="16">
        <v>44308.720254629632</v>
      </c>
    </row>
    <row r="7271" spans="1:2" x14ac:dyDescent="0.25">
      <c r="A7271">
        <v>176124</v>
      </c>
      <c r="B7271" s="16">
        <v>44373.928993055553</v>
      </c>
    </row>
    <row r="7272" spans="1:2" x14ac:dyDescent="0.25">
      <c r="A7272">
        <v>176128</v>
      </c>
      <c r="B7272" s="16">
        <v>44341.795092592591</v>
      </c>
    </row>
    <row r="7273" spans="1:2" x14ac:dyDescent="0.25">
      <c r="A7273">
        <v>176130</v>
      </c>
      <c r="B7273" s="16">
        <v>44296.757870370369</v>
      </c>
    </row>
    <row r="7274" spans="1:2" x14ac:dyDescent="0.25">
      <c r="A7274">
        <v>176153</v>
      </c>
      <c r="B7274" s="16">
        <v>44375.843229166669</v>
      </c>
    </row>
    <row r="7275" spans="1:2" x14ac:dyDescent="0.25">
      <c r="A7275">
        <v>176179</v>
      </c>
      <c r="B7275" s="16">
        <v>44294.629328703704</v>
      </c>
    </row>
    <row r="7276" spans="1:2" x14ac:dyDescent="0.25">
      <c r="A7276">
        <v>176198</v>
      </c>
      <c r="B7276" s="16">
        <v>44365.191122685188</v>
      </c>
    </row>
    <row r="7277" spans="1:2" x14ac:dyDescent="0.25">
      <c r="A7277">
        <v>176200</v>
      </c>
      <c r="B7277" s="16">
        <v>44383.803182870368</v>
      </c>
    </row>
    <row r="7278" spans="1:2" x14ac:dyDescent="0.25">
      <c r="A7278">
        <v>176270</v>
      </c>
      <c r="B7278" s="16">
        <v>44292.7028587963</v>
      </c>
    </row>
    <row r="7279" spans="1:2" x14ac:dyDescent="0.25">
      <c r="A7279">
        <v>176290</v>
      </c>
      <c r="B7279" s="16">
        <v>44376.919282407405</v>
      </c>
    </row>
    <row r="7280" spans="1:2" x14ac:dyDescent="0.25">
      <c r="A7280">
        <v>176315</v>
      </c>
      <c r="B7280" s="16">
        <v>44316.908761574072</v>
      </c>
    </row>
    <row r="7281" spans="1:2" x14ac:dyDescent="0.25">
      <c r="A7281">
        <v>176321</v>
      </c>
      <c r="B7281" s="16">
        <v>44313.906736111108</v>
      </c>
    </row>
    <row r="7282" spans="1:2" x14ac:dyDescent="0.25">
      <c r="A7282">
        <v>176353</v>
      </c>
      <c r="B7282" s="16">
        <v>44374.480393518519</v>
      </c>
    </row>
    <row r="7283" spans="1:2" x14ac:dyDescent="0.25">
      <c r="A7283">
        <v>176360</v>
      </c>
      <c r="B7283" s="16">
        <v>44372.575428240743</v>
      </c>
    </row>
    <row r="7284" spans="1:2" x14ac:dyDescent="0.25">
      <c r="A7284">
        <v>176361</v>
      </c>
      <c r="B7284" s="16">
        <v>44296.688703703701</v>
      </c>
    </row>
    <row r="7285" spans="1:2" x14ac:dyDescent="0.25">
      <c r="A7285">
        <v>176384</v>
      </c>
      <c r="B7285" s="16">
        <v>44378.62599537037</v>
      </c>
    </row>
    <row r="7286" spans="1:2" x14ac:dyDescent="0.25">
      <c r="A7286">
        <v>176392</v>
      </c>
      <c r="B7286" s="16">
        <v>44347.641770833332</v>
      </c>
    </row>
    <row r="7287" spans="1:2" x14ac:dyDescent="0.25">
      <c r="A7287">
        <v>176423</v>
      </c>
      <c r="B7287" s="16">
        <v>44310.660381944443</v>
      </c>
    </row>
    <row r="7288" spans="1:2" x14ac:dyDescent="0.25">
      <c r="A7288">
        <v>176475</v>
      </c>
      <c r="B7288" s="16">
        <v>44301.506249999999</v>
      </c>
    </row>
    <row r="7289" spans="1:2" x14ac:dyDescent="0.25">
      <c r="A7289">
        <v>176484</v>
      </c>
      <c r="B7289" s="16">
        <v>44343.013541666667</v>
      </c>
    </row>
    <row r="7290" spans="1:2" x14ac:dyDescent="0.25">
      <c r="A7290">
        <v>176487</v>
      </c>
      <c r="B7290" s="16">
        <v>44309.803587962961</v>
      </c>
    </row>
    <row r="7291" spans="1:2" x14ac:dyDescent="0.25">
      <c r="A7291">
        <v>176509</v>
      </c>
      <c r="B7291" s="16">
        <v>44303.306226851855</v>
      </c>
    </row>
    <row r="7292" spans="1:2" x14ac:dyDescent="0.25">
      <c r="A7292">
        <v>176541</v>
      </c>
      <c r="B7292" s="16">
        <v>44342.871666666666</v>
      </c>
    </row>
    <row r="7293" spans="1:2" x14ac:dyDescent="0.25">
      <c r="A7293">
        <v>176555</v>
      </c>
      <c r="B7293" s="16">
        <v>44363.929803240739</v>
      </c>
    </row>
    <row r="7294" spans="1:2" x14ac:dyDescent="0.25">
      <c r="A7294">
        <v>176566</v>
      </c>
      <c r="B7294" s="16">
        <v>44314.770821759259</v>
      </c>
    </row>
    <row r="7295" spans="1:2" x14ac:dyDescent="0.25">
      <c r="A7295">
        <v>176571</v>
      </c>
      <c r="B7295" s="16">
        <v>44296.078263888892</v>
      </c>
    </row>
    <row r="7296" spans="1:2" x14ac:dyDescent="0.25">
      <c r="A7296">
        <v>176592</v>
      </c>
      <c r="B7296" s="16">
        <v>44359.889745370368</v>
      </c>
    </row>
    <row r="7297" spans="1:2" x14ac:dyDescent="0.25">
      <c r="A7297">
        <v>176636</v>
      </c>
      <c r="B7297" s="16">
        <v>44375.915231481478</v>
      </c>
    </row>
    <row r="7298" spans="1:2" x14ac:dyDescent="0.25">
      <c r="A7298">
        <v>176643</v>
      </c>
      <c r="B7298" s="16">
        <v>44374.088321759256</v>
      </c>
    </row>
    <row r="7299" spans="1:2" x14ac:dyDescent="0.25">
      <c r="A7299">
        <v>176646</v>
      </c>
      <c r="B7299" s="16">
        <v>44373.714583333334</v>
      </c>
    </row>
    <row r="7300" spans="1:2" x14ac:dyDescent="0.25">
      <c r="A7300">
        <v>176703</v>
      </c>
      <c r="B7300" s="16">
        <v>44311.991284722222</v>
      </c>
    </row>
    <row r="7301" spans="1:2" x14ac:dyDescent="0.25">
      <c r="A7301">
        <v>176717</v>
      </c>
      <c r="B7301" s="16">
        <v>44344.755046296297</v>
      </c>
    </row>
    <row r="7302" spans="1:2" x14ac:dyDescent="0.25">
      <c r="A7302">
        <v>176723</v>
      </c>
      <c r="B7302" s="16">
        <v>44310.635706018518</v>
      </c>
    </row>
    <row r="7303" spans="1:2" x14ac:dyDescent="0.25">
      <c r="A7303">
        <v>176736</v>
      </c>
      <c r="B7303" s="16">
        <v>44303.061192129629</v>
      </c>
    </row>
    <row r="7304" spans="1:2" x14ac:dyDescent="0.25">
      <c r="A7304">
        <v>176761</v>
      </c>
      <c r="B7304" s="16">
        <v>44318.374398148146</v>
      </c>
    </row>
    <row r="7305" spans="1:2" x14ac:dyDescent="0.25">
      <c r="A7305">
        <v>176796</v>
      </c>
      <c r="B7305" s="16">
        <v>44300.738865740743</v>
      </c>
    </row>
    <row r="7306" spans="1:2" x14ac:dyDescent="0.25">
      <c r="A7306">
        <v>176798</v>
      </c>
      <c r="B7306" s="16">
        <v>44374.63453703704</v>
      </c>
    </row>
    <row r="7307" spans="1:2" x14ac:dyDescent="0.25">
      <c r="A7307">
        <v>176807</v>
      </c>
      <c r="B7307" s="16">
        <v>44310.869525462964</v>
      </c>
    </row>
    <row r="7308" spans="1:2" x14ac:dyDescent="0.25">
      <c r="A7308">
        <v>176819</v>
      </c>
      <c r="B7308" s="16">
        <v>44382.748564814814</v>
      </c>
    </row>
    <row r="7309" spans="1:2" x14ac:dyDescent="0.25">
      <c r="A7309">
        <v>176823</v>
      </c>
      <c r="B7309" s="16">
        <v>44388.918333333335</v>
      </c>
    </row>
    <row r="7310" spans="1:2" x14ac:dyDescent="0.25">
      <c r="A7310">
        <v>176852</v>
      </c>
      <c r="B7310" s="16">
        <v>44306.925752314812</v>
      </c>
    </row>
    <row r="7311" spans="1:2" x14ac:dyDescent="0.25">
      <c r="A7311">
        <v>176887</v>
      </c>
      <c r="B7311" s="16">
        <v>44310.835416666669</v>
      </c>
    </row>
    <row r="7312" spans="1:2" x14ac:dyDescent="0.25">
      <c r="A7312">
        <v>176910</v>
      </c>
      <c r="B7312" s="16">
        <v>44313.896631944444</v>
      </c>
    </row>
    <row r="7313" spans="1:2" x14ac:dyDescent="0.25">
      <c r="A7313">
        <v>176918</v>
      </c>
      <c r="B7313" s="16">
        <v>44343.701238425929</v>
      </c>
    </row>
    <row r="7314" spans="1:2" x14ac:dyDescent="0.25">
      <c r="A7314">
        <v>176973</v>
      </c>
      <c r="B7314" s="16">
        <v>44351.701238425929</v>
      </c>
    </row>
    <row r="7315" spans="1:2" x14ac:dyDescent="0.25">
      <c r="A7315">
        <v>177045</v>
      </c>
      <c r="B7315" s="16">
        <v>44374.484814814816</v>
      </c>
    </row>
    <row r="7316" spans="1:2" x14ac:dyDescent="0.25">
      <c r="A7316">
        <v>177078</v>
      </c>
      <c r="B7316" s="16">
        <v>44304.788622685184</v>
      </c>
    </row>
    <row r="7317" spans="1:2" x14ac:dyDescent="0.25">
      <c r="A7317">
        <v>177080</v>
      </c>
      <c r="B7317" s="16">
        <v>44311.107002314813</v>
      </c>
    </row>
    <row r="7318" spans="1:2" x14ac:dyDescent="0.25">
      <c r="A7318">
        <v>177135</v>
      </c>
      <c r="B7318" s="16">
        <v>44397.694004629629</v>
      </c>
    </row>
    <row r="7319" spans="1:2" x14ac:dyDescent="0.25">
      <c r="A7319">
        <v>177211</v>
      </c>
      <c r="B7319" s="16">
        <v>44345.884756944448</v>
      </c>
    </row>
    <row r="7320" spans="1:2" x14ac:dyDescent="0.25">
      <c r="A7320">
        <v>177241</v>
      </c>
      <c r="B7320" s="16">
        <v>44372.491689814815</v>
      </c>
    </row>
    <row r="7321" spans="1:2" x14ac:dyDescent="0.25">
      <c r="A7321">
        <v>177253</v>
      </c>
      <c r="B7321" s="16">
        <v>44347.684247685182</v>
      </c>
    </row>
    <row r="7322" spans="1:2" x14ac:dyDescent="0.25">
      <c r="A7322">
        <v>177268</v>
      </c>
      <c r="B7322" s="16">
        <v>44318.802372685182</v>
      </c>
    </row>
    <row r="7323" spans="1:2" x14ac:dyDescent="0.25">
      <c r="A7323">
        <v>177274</v>
      </c>
      <c r="B7323" s="16">
        <v>44375.016770833332</v>
      </c>
    </row>
    <row r="7324" spans="1:2" x14ac:dyDescent="0.25">
      <c r="A7324">
        <v>177284</v>
      </c>
      <c r="B7324" s="16">
        <v>44315.544282407405</v>
      </c>
    </row>
    <row r="7325" spans="1:2" x14ac:dyDescent="0.25">
      <c r="A7325">
        <v>177302</v>
      </c>
      <c r="B7325" s="16">
        <v>44335.701238425929</v>
      </c>
    </row>
    <row r="7326" spans="1:2" x14ac:dyDescent="0.25">
      <c r="A7326">
        <v>177318</v>
      </c>
      <c r="B7326" s="16">
        <v>44301.701643518521</v>
      </c>
    </row>
    <row r="7327" spans="1:2" x14ac:dyDescent="0.25">
      <c r="A7327">
        <v>177324</v>
      </c>
      <c r="B7327" s="16">
        <v>44300.5778587963</v>
      </c>
    </row>
    <row r="7328" spans="1:2" x14ac:dyDescent="0.25">
      <c r="A7328">
        <v>177327</v>
      </c>
      <c r="B7328" s="16">
        <v>44375.575023148151</v>
      </c>
    </row>
    <row r="7329" spans="1:2" x14ac:dyDescent="0.25">
      <c r="A7329">
        <v>177332</v>
      </c>
      <c r="B7329" s="16">
        <v>44303.580763888887</v>
      </c>
    </row>
    <row r="7330" spans="1:2" x14ac:dyDescent="0.25">
      <c r="A7330">
        <v>177347</v>
      </c>
      <c r="B7330" s="16">
        <v>44286.578263888892</v>
      </c>
    </row>
    <row r="7331" spans="1:2" x14ac:dyDescent="0.25">
      <c r="A7331">
        <v>177368</v>
      </c>
      <c r="B7331" s="16">
        <v>44353.671307870369</v>
      </c>
    </row>
    <row r="7332" spans="1:2" x14ac:dyDescent="0.25">
      <c r="A7332">
        <v>177380</v>
      </c>
      <c r="B7332" s="16">
        <v>44316.706099537034</v>
      </c>
    </row>
    <row r="7333" spans="1:2" x14ac:dyDescent="0.25">
      <c r="A7333">
        <v>177412</v>
      </c>
      <c r="B7333" s="16">
        <v>44376.006655092591</v>
      </c>
    </row>
    <row r="7334" spans="1:2" x14ac:dyDescent="0.25">
      <c r="A7334">
        <v>177422</v>
      </c>
      <c r="B7334" s="16">
        <v>44351.777291666665</v>
      </c>
    </row>
    <row r="7335" spans="1:2" x14ac:dyDescent="0.25">
      <c r="A7335">
        <v>177434</v>
      </c>
      <c r="B7335" s="16">
        <v>44338.720000000001</v>
      </c>
    </row>
    <row r="7336" spans="1:2" x14ac:dyDescent="0.25">
      <c r="A7336">
        <v>177453</v>
      </c>
      <c r="B7336" s="16">
        <v>44288.487650462965</v>
      </c>
    </row>
    <row r="7337" spans="1:2" x14ac:dyDescent="0.25">
      <c r="A7337">
        <v>177470</v>
      </c>
      <c r="B7337" s="16">
        <v>44403.681817129633</v>
      </c>
    </row>
    <row r="7338" spans="1:2" x14ac:dyDescent="0.25">
      <c r="A7338">
        <v>177477</v>
      </c>
      <c r="B7338" s="16">
        <v>44303.48238425926</v>
      </c>
    </row>
    <row r="7339" spans="1:2" x14ac:dyDescent="0.25">
      <c r="A7339">
        <v>177482</v>
      </c>
      <c r="B7339" s="16">
        <v>44328.711354166669</v>
      </c>
    </row>
    <row r="7340" spans="1:2" x14ac:dyDescent="0.25">
      <c r="A7340">
        <v>177487</v>
      </c>
      <c r="B7340" s="16">
        <v>44310.43</v>
      </c>
    </row>
    <row r="7341" spans="1:2" x14ac:dyDescent="0.25">
      <c r="A7341">
        <v>177514</v>
      </c>
      <c r="B7341" s="16">
        <v>44345.808032407411</v>
      </c>
    </row>
    <row r="7342" spans="1:2" x14ac:dyDescent="0.25">
      <c r="A7342">
        <v>177545</v>
      </c>
      <c r="B7342" s="16">
        <v>44316.722280092596</v>
      </c>
    </row>
    <row r="7343" spans="1:2" x14ac:dyDescent="0.25">
      <c r="A7343">
        <v>177614</v>
      </c>
      <c r="B7343" s="16">
        <v>44394.703449074077</v>
      </c>
    </row>
    <row r="7344" spans="1:2" x14ac:dyDescent="0.25">
      <c r="A7344">
        <v>177625</v>
      </c>
      <c r="B7344" s="16">
        <v>44336.796712962961</v>
      </c>
    </row>
    <row r="7345" spans="1:2" x14ac:dyDescent="0.25">
      <c r="A7345">
        <v>177639</v>
      </c>
      <c r="B7345" s="16">
        <v>44375.805671296293</v>
      </c>
    </row>
    <row r="7346" spans="1:2" x14ac:dyDescent="0.25">
      <c r="A7346">
        <v>177654</v>
      </c>
      <c r="B7346" s="16">
        <v>44378.657546296294</v>
      </c>
    </row>
    <row r="7347" spans="1:2" x14ac:dyDescent="0.25">
      <c r="A7347">
        <v>177662</v>
      </c>
      <c r="B7347" s="16">
        <v>44341.93546296296</v>
      </c>
    </row>
    <row r="7348" spans="1:2" x14ac:dyDescent="0.25">
      <c r="A7348">
        <v>177667</v>
      </c>
      <c r="B7348" s="16">
        <v>44345.755995370368</v>
      </c>
    </row>
    <row r="7349" spans="1:2" x14ac:dyDescent="0.25">
      <c r="A7349">
        <v>177681</v>
      </c>
      <c r="B7349" s="16">
        <v>44373.875243055554</v>
      </c>
    </row>
    <row r="7350" spans="1:2" x14ac:dyDescent="0.25">
      <c r="A7350">
        <v>177687</v>
      </c>
      <c r="B7350" s="16">
        <v>44294.673726851855</v>
      </c>
    </row>
    <row r="7351" spans="1:2" x14ac:dyDescent="0.25">
      <c r="A7351">
        <v>177698</v>
      </c>
      <c r="B7351" s="16">
        <v>44374.109444444446</v>
      </c>
    </row>
    <row r="7352" spans="1:2" x14ac:dyDescent="0.25">
      <c r="A7352">
        <v>177784</v>
      </c>
      <c r="B7352" s="16">
        <v>44290.458923611113</v>
      </c>
    </row>
    <row r="7353" spans="1:2" x14ac:dyDescent="0.25">
      <c r="A7353">
        <v>177788</v>
      </c>
      <c r="B7353" s="16">
        <v>44341.717418981483</v>
      </c>
    </row>
    <row r="7354" spans="1:2" x14ac:dyDescent="0.25">
      <c r="A7354">
        <v>177827</v>
      </c>
      <c r="B7354" s="16">
        <v>44312.433333333334</v>
      </c>
    </row>
    <row r="7355" spans="1:2" x14ac:dyDescent="0.25">
      <c r="A7355">
        <v>177902</v>
      </c>
      <c r="B7355" s="16">
        <v>44328.926562499997</v>
      </c>
    </row>
    <row r="7356" spans="1:2" x14ac:dyDescent="0.25">
      <c r="A7356">
        <v>177971</v>
      </c>
      <c r="B7356" s="16">
        <v>44309.842013888891</v>
      </c>
    </row>
    <row r="7357" spans="1:2" x14ac:dyDescent="0.25">
      <c r="A7357">
        <v>178010</v>
      </c>
      <c r="B7357" s="16">
        <v>44392.276886574073</v>
      </c>
    </row>
    <row r="7358" spans="1:2" x14ac:dyDescent="0.25">
      <c r="A7358">
        <v>178112</v>
      </c>
      <c r="B7358" s="16">
        <v>44313.42</v>
      </c>
    </row>
    <row r="7359" spans="1:2" x14ac:dyDescent="0.25">
      <c r="A7359">
        <v>178133</v>
      </c>
      <c r="B7359" s="16">
        <v>44308.668067129627</v>
      </c>
    </row>
    <row r="7360" spans="1:2" x14ac:dyDescent="0.25">
      <c r="A7360">
        <v>178150</v>
      </c>
      <c r="B7360" s="16">
        <v>44286.645821759259</v>
      </c>
    </row>
    <row r="7361" spans="1:2" x14ac:dyDescent="0.25">
      <c r="A7361">
        <v>178176</v>
      </c>
      <c r="B7361" s="16">
        <v>44375.372766203705</v>
      </c>
    </row>
    <row r="7362" spans="1:2" x14ac:dyDescent="0.25">
      <c r="A7362">
        <v>178286</v>
      </c>
      <c r="B7362" s="16">
        <v>44291.741689814815</v>
      </c>
    </row>
    <row r="7363" spans="1:2" x14ac:dyDescent="0.25">
      <c r="A7363">
        <v>178313</v>
      </c>
      <c r="B7363" s="16">
        <v>44306.842013888891</v>
      </c>
    </row>
    <row r="7364" spans="1:2" x14ac:dyDescent="0.25">
      <c r="A7364">
        <v>178324</v>
      </c>
      <c r="B7364" s="16">
        <v>44344.866284722222</v>
      </c>
    </row>
    <row r="7365" spans="1:2" x14ac:dyDescent="0.25">
      <c r="A7365">
        <v>178354</v>
      </c>
      <c r="B7365" s="16">
        <v>44311.748564814814</v>
      </c>
    </row>
    <row r="7366" spans="1:2" x14ac:dyDescent="0.25">
      <c r="A7366">
        <v>178362</v>
      </c>
      <c r="B7366" s="16">
        <v>44407.976724537039</v>
      </c>
    </row>
    <row r="7367" spans="1:2" x14ac:dyDescent="0.25">
      <c r="A7367">
        <v>178366</v>
      </c>
      <c r="B7367" s="16">
        <v>44375.994004629632</v>
      </c>
    </row>
    <row r="7368" spans="1:2" x14ac:dyDescent="0.25">
      <c r="A7368">
        <v>178412</v>
      </c>
      <c r="B7368" s="16">
        <v>44330.348668981482</v>
      </c>
    </row>
    <row r="7369" spans="1:2" x14ac:dyDescent="0.25">
      <c r="A7369">
        <v>178420</v>
      </c>
      <c r="B7369" s="16">
        <v>44311.484814814816</v>
      </c>
    </row>
    <row r="7370" spans="1:2" x14ac:dyDescent="0.25">
      <c r="A7370">
        <v>178429</v>
      </c>
      <c r="B7370" s="16">
        <v>44380.839189814818</v>
      </c>
    </row>
    <row r="7371" spans="1:2" x14ac:dyDescent="0.25">
      <c r="A7371">
        <v>178432</v>
      </c>
      <c r="B7371" s="16">
        <v>44315.728750000002</v>
      </c>
    </row>
    <row r="7372" spans="1:2" x14ac:dyDescent="0.25">
      <c r="A7372">
        <v>178463</v>
      </c>
      <c r="B7372" s="16">
        <v>44315.336331018516</v>
      </c>
    </row>
    <row r="7373" spans="1:2" x14ac:dyDescent="0.25">
      <c r="A7373">
        <v>178512</v>
      </c>
      <c r="B7373" s="16">
        <v>44345.541851851849</v>
      </c>
    </row>
    <row r="7374" spans="1:2" x14ac:dyDescent="0.25">
      <c r="A7374">
        <v>178513</v>
      </c>
      <c r="B7374" s="16">
        <v>44395.994120370371</v>
      </c>
    </row>
    <row r="7375" spans="1:2" x14ac:dyDescent="0.25">
      <c r="A7375">
        <v>178520</v>
      </c>
      <c r="B7375" s="16">
        <v>44409.71297453704</v>
      </c>
    </row>
    <row r="7376" spans="1:2" x14ac:dyDescent="0.25">
      <c r="A7376">
        <v>178571</v>
      </c>
      <c r="B7376" s="16">
        <v>44315.11346064815</v>
      </c>
    </row>
    <row r="7377" spans="1:2" x14ac:dyDescent="0.25">
      <c r="A7377">
        <v>178594</v>
      </c>
      <c r="B7377" s="16">
        <v>44372.546712962961</v>
      </c>
    </row>
    <row r="7378" spans="1:2" x14ac:dyDescent="0.25">
      <c r="A7378">
        <v>178629</v>
      </c>
      <c r="B7378" s="16">
        <v>44377.718229166669</v>
      </c>
    </row>
    <row r="7379" spans="1:2" x14ac:dyDescent="0.25">
      <c r="A7379">
        <v>178643</v>
      </c>
      <c r="B7379" s="16">
        <v>44331.700520833336</v>
      </c>
    </row>
    <row r="7380" spans="1:2" x14ac:dyDescent="0.25">
      <c r="A7380">
        <v>178650</v>
      </c>
      <c r="B7380" s="16">
        <v>44320.799131944441</v>
      </c>
    </row>
    <row r="7381" spans="1:2" x14ac:dyDescent="0.25">
      <c r="A7381">
        <v>178679</v>
      </c>
      <c r="B7381" s="16">
        <v>44312.569363425922</v>
      </c>
    </row>
    <row r="7382" spans="1:2" x14ac:dyDescent="0.25">
      <c r="A7382">
        <v>178685</v>
      </c>
      <c r="B7382" s="16">
        <v>44303.037812499999</v>
      </c>
    </row>
    <row r="7383" spans="1:2" x14ac:dyDescent="0.25">
      <c r="A7383">
        <v>178702</v>
      </c>
      <c r="B7383" s="16">
        <v>44375.984409722223</v>
      </c>
    </row>
    <row r="7384" spans="1:2" x14ac:dyDescent="0.25">
      <c r="A7384">
        <v>178745</v>
      </c>
      <c r="B7384" s="16">
        <v>44372.637326388889</v>
      </c>
    </row>
    <row r="7385" spans="1:2" x14ac:dyDescent="0.25">
      <c r="A7385">
        <v>178783</v>
      </c>
      <c r="B7385" s="16">
        <v>44345.533356481479</v>
      </c>
    </row>
    <row r="7386" spans="1:2" x14ac:dyDescent="0.25">
      <c r="A7386">
        <v>178788</v>
      </c>
      <c r="B7386" s="16">
        <v>44311.941863425927</v>
      </c>
    </row>
    <row r="7387" spans="1:2" x14ac:dyDescent="0.25">
      <c r="A7387">
        <v>178793</v>
      </c>
      <c r="B7387" s="16">
        <v>44310.080810185187</v>
      </c>
    </row>
    <row r="7388" spans="1:2" x14ac:dyDescent="0.25">
      <c r="A7388">
        <v>178802</v>
      </c>
      <c r="B7388" s="16">
        <v>44322.859814814816</v>
      </c>
    </row>
    <row r="7389" spans="1:2" x14ac:dyDescent="0.25">
      <c r="A7389">
        <v>178812</v>
      </c>
      <c r="B7389" s="16">
        <v>44308.668877314813</v>
      </c>
    </row>
    <row r="7390" spans="1:2" x14ac:dyDescent="0.25">
      <c r="A7390">
        <v>178862</v>
      </c>
      <c r="B7390" s="16">
        <v>44401.75949074074</v>
      </c>
    </row>
    <row r="7391" spans="1:2" x14ac:dyDescent="0.25">
      <c r="A7391">
        <v>178929</v>
      </c>
      <c r="B7391" s="16">
        <v>44375.864664351851</v>
      </c>
    </row>
    <row r="7392" spans="1:2" x14ac:dyDescent="0.25">
      <c r="A7392">
        <v>178936</v>
      </c>
      <c r="B7392" s="16">
        <v>44367.477129629631</v>
      </c>
    </row>
    <row r="7393" spans="1:2" x14ac:dyDescent="0.25">
      <c r="A7393">
        <v>178949</v>
      </c>
      <c r="B7393" s="16">
        <v>44331.94840277778</v>
      </c>
    </row>
    <row r="7394" spans="1:2" x14ac:dyDescent="0.25">
      <c r="A7394">
        <v>178955</v>
      </c>
      <c r="B7394" s="16">
        <v>44305.660787037035</v>
      </c>
    </row>
    <row r="7395" spans="1:2" x14ac:dyDescent="0.25">
      <c r="A7395">
        <v>178960</v>
      </c>
      <c r="B7395" s="16">
        <v>44346.700023148151</v>
      </c>
    </row>
    <row r="7396" spans="1:2" x14ac:dyDescent="0.25">
      <c r="A7396">
        <v>178999</v>
      </c>
      <c r="B7396" s="16">
        <v>44313.924328703702</v>
      </c>
    </row>
    <row r="7397" spans="1:2" x14ac:dyDescent="0.25">
      <c r="A7397">
        <v>179001</v>
      </c>
      <c r="B7397" s="16">
        <v>44347.341203703705</v>
      </c>
    </row>
    <row r="7398" spans="1:2" x14ac:dyDescent="0.25">
      <c r="A7398">
        <v>179010</v>
      </c>
      <c r="B7398" s="16">
        <v>44310.586759259262</v>
      </c>
    </row>
    <row r="7399" spans="1:2" x14ac:dyDescent="0.25">
      <c r="A7399">
        <v>179075</v>
      </c>
      <c r="B7399" s="16">
        <v>44341.940717592595</v>
      </c>
    </row>
    <row r="7400" spans="1:2" x14ac:dyDescent="0.25">
      <c r="A7400">
        <v>179088</v>
      </c>
      <c r="B7400" s="16">
        <v>44295.870335648149</v>
      </c>
    </row>
    <row r="7401" spans="1:2" x14ac:dyDescent="0.25">
      <c r="A7401">
        <v>179096</v>
      </c>
      <c r="B7401" s="16">
        <v>44315.373159722221</v>
      </c>
    </row>
    <row r="7402" spans="1:2" x14ac:dyDescent="0.25">
      <c r="A7402">
        <v>179107</v>
      </c>
      <c r="B7402" s="16">
        <v>44376.514351851853</v>
      </c>
    </row>
    <row r="7403" spans="1:2" x14ac:dyDescent="0.25">
      <c r="A7403">
        <v>179110</v>
      </c>
      <c r="B7403" s="16">
        <v>44309.899861111109</v>
      </c>
    </row>
    <row r="7404" spans="1:2" x14ac:dyDescent="0.25">
      <c r="A7404">
        <v>179137</v>
      </c>
      <c r="B7404" s="16">
        <v>44346.910185185188</v>
      </c>
    </row>
    <row r="7405" spans="1:2" x14ac:dyDescent="0.25">
      <c r="A7405">
        <v>179149</v>
      </c>
      <c r="B7405" s="16">
        <v>44297.832303240742</v>
      </c>
    </row>
    <row r="7406" spans="1:2" x14ac:dyDescent="0.25">
      <c r="A7406">
        <v>179155</v>
      </c>
      <c r="B7406" s="16">
        <v>44309.345335648148</v>
      </c>
    </row>
    <row r="7407" spans="1:2" x14ac:dyDescent="0.25">
      <c r="A7407">
        <v>179166</v>
      </c>
      <c r="B7407" s="16">
        <v>44313.933842592596</v>
      </c>
    </row>
    <row r="7408" spans="1:2" x14ac:dyDescent="0.25">
      <c r="A7408">
        <v>179177</v>
      </c>
      <c r="B7408" s="16">
        <v>44310.823113425926</v>
      </c>
    </row>
    <row r="7409" spans="1:2" x14ac:dyDescent="0.25">
      <c r="A7409">
        <v>179197</v>
      </c>
      <c r="B7409" s="16">
        <v>44376.753020833334</v>
      </c>
    </row>
    <row r="7410" spans="1:2" x14ac:dyDescent="0.25">
      <c r="A7410">
        <v>179253</v>
      </c>
      <c r="B7410" s="16">
        <v>44340.46</v>
      </c>
    </row>
    <row r="7411" spans="1:2" x14ac:dyDescent="0.25">
      <c r="A7411">
        <v>179278</v>
      </c>
      <c r="B7411" s="16">
        <v>44372.459733796299</v>
      </c>
    </row>
    <row r="7412" spans="1:2" x14ac:dyDescent="0.25">
      <c r="A7412">
        <v>179315</v>
      </c>
      <c r="B7412" s="16">
        <v>44333.890960648147</v>
      </c>
    </row>
    <row r="7413" spans="1:2" x14ac:dyDescent="0.25">
      <c r="A7413">
        <v>179321</v>
      </c>
      <c r="B7413" s="16">
        <v>44372.764351851853</v>
      </c>
    </row>
    <row r="7414" spans="1:2" x14ac:dyDescent="0.25">
      <c r="A7414">
        <v>179330</v>
      </c>
      <c r="B7414" s="16">
        <v>44374.940312500003</v>
      </c>
    </row>
    <row r="7415" spans="1:2" x14ac:dyDescent="0.25">
      <c r="A7415">
        <v>179346</v>
      </c>
      <c r="B7415" s="16">
        <v>44298.822997685187</v>
      </c>
    </row>
    <row r="7416" spans="1:2" x14ac:dyDescent="0.25">
      <c r="A7416">
        <v>179359</v>
      </c>
      <c r="B7416" s="16">
        <v>44393.195671296293</v>
      </c>
    </row>
    <row r="7417" spans="1:2" x14ac:dyDescent="0.25">
      <c r="A7417">
        <v>179370</v>
      </c>
      <c r="B7417" s="16">
        <v>44372.031331018516</v>
      </c>
    </row>
    <row r="7418" spans="1:2" x14ac:dyDescent="0.25">
      <c r="A7418">
        <v>179397</v>
      </c>
      <c r="B7418" s="16">
        <v>44377.693148148152</v>
      </c>
    </row>
    <row r="7419" spans="1:2" x14ac:dyDescent="0.25">
      <c r="A7419">
        <v>179426</v>
      </c>
      <c r="B7419" s="16">
        <v>44377.701238425929</v>
      </c>
    </row>
    <row r="7420" spans="1:2" x14ac:dyDescent="0.25">
      <c r="A7420">
        <v>179460</v>
      </c>
      <c r="B7420" s="16">
        <v>44345.161597222221</v>
      </c>
    </row>
    <row r="7421" spans="1:2" x14ac:dyDescent="0.25">
      <c r="A7421">
        <v>179628</v>
      </c>
      <c r="B7421" s="16">
        <v>44347.498969907407</v>
      </c>
    </row>
    <row r="7422" spans="1:2" x14ac:dyDescent="0.25">
      <c r="A7422">
        <v>179646</v>
      </c>
      <c r="B7422" s="16">
        <v>44325.629965277774</v>
      </c>
    </row>
    <row r="7423" spans="1:2" x14ac:dyDescent="0.25">
      <c r="A7423">
        <v>179669</v>
      </c>
      <c r="B7423" s="16">
        <v>44313.704479166663</v>
      </c>
    </row>
    <row r="7424" spans="1:2" x14ac:dyDescent="0.25">
      <c r="A7424">
        <v>179684</v>
      </c>
      <c r="B7424" s="16">
        <v>44376.987245370372</v>
      </c>
    </row>
    <row r="7425" spans="1:2" x14ac:dyDescent="0.25">
      <c r="A7425">
        <v>179690</v>
      </c>
      <c r="B7425" s="16">
        <v>44360.982002314813</v>
      </c>
    </row>
    <row r="7426" spans="1:2" x14ac:dyDescent="0.25">
      <c r="A7426">
        <v>179724</v>
      </c>
      <c r="B7426" s="16">
        <v>44376.710949074077</v>
      </c>
    </row>
    <row r="7427" spans="1:2" x14ac:dyDescent="0.25">
      <c r="A7427">
        <v>179731</v>
      </c>
      <c r="B7427" s="16">
        <v>44373.663217592592</v>
      </c>
    </row>
    <row r="7428" spans="1:2" x14ac:dyDescent="0.25">
      <c r="A7428">
        <v>179733</v>
      </c>
      <c r="B7428" s="16">
        <v>44307.716608796298</v>
      </c>
    </row>
    <row r="7429" spans="1:2" x14ac:dyDescent="0.25">
      <c r="A7429">
        <v>179773</v>
      </c>
      <c r="B7429" s="16">
        <v>44316.370335648149</v>
      </c>
    </row>
    <row r="7430" spans="1:2" x14ac:dyDescent="0.25">
      <c r="A7430">
        <v>179786</v>
      </c>
      <c r="B7430" s="16">
        <v>44303.217476851853</v>
      </c>
    </row>
    <row r="7431" spans="1:2" x14ac:dyDescent="0.25">
      <c r="A7431">
        <v>179800</v>
      </c>
      <c r="B7431" s="16">
        <v>44312.519606481481</v>
      </c>
    </row>
    <row r="7432" spans="1:2" x14ac:dyDescent="0.25">
      <c r="A7432">
        <v>179812</v>
      </c>
      <c r="B7432" s="16">
        <v>44312.927777777775</v>
      </c>
    </row>
    <row r="7433" spans="1:2" x14ac:dyDescent="0.25">
      <c r="A7433">
        <v>179820</v>
      </c>
      <c r="B7433" s="16">
        <v>44395.815578703703</v>
      </c>
    </row>
    <row r="7434" spans="1:2" x14ac:dyDescent="0.25">
      <c r="A7434">
        <v>179830</v>
      </c>
      <c r="B7434" s="16">
        <v>44347.590798611112</v>
      </c>
    </row>
    <row r="7435" spans="1:2" x14ac:dyDescent="0.25">
      <c r="A7435">
        <v>179868</v>
      </c>
      <c r="B7435" s="16">
        <v>44346.50949074074</v>
      </c>
    </row>
    <row r="7436" spans="1:2" x14ac:dyDescent="0.25">
      <c r="A7436">
        <v>179869</v>
      </c>
      <c r="B7436" s="16">
        <v>44390.554803240739</v>
      </c>
    </row>
    <row r="7437" spans="1:2" x14ac:dyDescent="0.25">
      <c r="A7437">
        <v>179899</v>
      </c>
      <c r="B7437" s="16">
        <v>44376.586354166669</v>
      </c>
    </row>
    <row r="7438" spans="1:2" x14ac:dyDescent="0.25">
      <c r="A7438">
        <v>179902</v>
      </c>
      <c r="B7438" s="16">
        <v>44373.823263888888</v>
      </c>
    </row>
    <row r="7439" spans="1:2" x14ac:dyDescent="0.25">
      <c r="A7439">
        <v>179918</v>
      </c>
      <c r="B7439" s="16">
        <v>44342.804398148146</v>
      </c>
    </row>
    <row r="7440" spans="1:2" x14ac:dyDescent="0.25">
      <c r="A7440">
        <v>179959</v>
      </c>
      <c r="B7440" s="16">
        <v>44352.768182870372</v>
      </c>
    </row>
    <row r="7441" spans="1:2" x14ac:dyDescent="0.25">
      <c r="A7441">
        <v>180015</v>
      </c>
      <c r="B7441" s="16">
        <v>44310.515150462961</v>
      </c>
    </row>
    <row r="7442" spans="1:2" x14ac:dyDescent="0.25">
      <c r="A7442">
        <v>180038</v>
      </c>
      <c r="B7442" s="16">
        <v>44377.873969907407</v>
      </c>
    </row>
    <row r="7443" spans="1:2" x14ac:dyDescent="0.25">
      <c r="A7443">
        <v>180040</v>
      </c>
      <c r="B7443" s="16">
        <v>44376.842418981483</v>
      </c>
    </row>
    <row r="7444" spans="1:2" x14ac:dyDescent="0.25">
      <c r="A7444">
        <v>180047</v>
      </c>
      <c r="B7444" s="16">
        <v>44313.176562499997</v>
      </c>
    </row>
    <row r="7445" spans="1:2" x14ac:dyDescent="0.25">
      <c r="A7445">
        <v>180065</v>
      </c>
      <c r="B7445" s="16">
        <v>44374.707754629628</v>
      </c>
    </row>
    <row r="7446" spans="1:2" x14ac:dyDescent="0.25">
      <c r="A7446">
        <v>180091</v>
      </c>
      <c r="B7446" s="16">
        <v>44303.456099537034</v>
      </c>
    </row>
    <row r="7447" spans="1:2" x14ac:dyDescent="0.25">
      <c r="A7447">
        <v>180129</v>
      </c>
      <c r="B7447" s="16">
        <v>44310.521226851852</v>
      </c>
    </row>
    <row r="7448" spans="1:2" x14ac:dyDescent="0.25">
      <c r="A7448">
        <v>180170</v>
      </c>
      <c r="B7448" s="16">
        <v>44293.842418981483</v>
      </c>
    </row>
    <row r="7449" spans="1:2" x14ac:dyDescent="0.25">
      <c r="A7449">
        <v>180189</v>
      </c>
      <c r="B7449" s="16">
        <v>44343.902696759258</v>
      </c>
    </row>
    <row r="7450" spans="1:2" x14ac:dyDescent="0.25">
      <c r="A7450">
        <v>180203</v>
      </c>
      <c r="B7450" s="16">
        <v>44313.001666666663</v>
      </c>
    </row>
    <row r="7451" spans="1:2" x14ac:dyDescent="0.25">
      <c r="A7451">
        <v>180332</v>
      </c>
      <c r="B7451" s="16">
        <v>44293.47146990741</v>
      </c>
    </row>
    <row r="7452" spans="1:2" x14ac:dyDescent="0.25">
      <c r="A7452">
        <v>180388</v>
      </c>
      <c r="B7452" s="16">
        <v>44332.52412037037</v>
      </c>
    </row>
    <row r="7453" spans="1:2" x14ac:dyDescent="0.25">
      <c r="A7453">
        <v>180403</v>
      </c>
      <c r="B7453" s="16">
        <v>44291.545902777776</v>
      </c>
    </row>
    <row r="7454" spans="1:2" x14ac:dyDescent="0.25">
      <c r="A7454">
        <v>180420</v>
      </c>
      <c r="B7454" s="16">
        <v>44346.622002314813</v>
      </c>
    </row>
    <row r="7455" spans="1:2" x14ac:dyDescent="0.25">
      <c r="A7455">
        <v>180477</v>
      </c>
      <c r="B7455" s="16">
        <v>44333.816527777781</v>
      </c>
    </row>
    <row r="7456" spans="1:2" x14ac:dyDescent="0.25">
      <c r="A7456">
        <v>180538</v>
      </c>
      <c r="B7456" s="16">
        <v>44337.777291666665</v>
      </c>
    </row>
    <row r="7457" spans="1:2" x14ac:dyDescent="0.25">
      <c r="A7457">
        <v>180540</v>
      </c>
      <c r="B7457" s="16">
        <v>44372.283668981479</v>
      </c>
    </row>
    <row r="7458" spans="1:2" x14ac:dyDescent="0.25">
      <c r="A7458">
        <v>180571</v>
      </c>
      <c r="B7458" s="16">
        <v>44372.442743055559</v>
      </c>
    </row>
    <row r="7459" spans="1:2" x14ac:dyDescent="0.25">
      <c r="A7459">
        <v>180675</v>
      </c>
      <c r="B7459" s="16">
        <v>44350.51798611111</v>
      </c>
    </row>
    <row r="7460" spans="1:2" x14ac:dyDescent="0.25">
      <c r="A7460">
        <v>180699</v>
      </c>
      <c r="B7460" s="16">
        <v>44345.737650462965</v>
      </c>
    </row>
    <row r="7461" spans="1:2" x14ac:dyDescent="0.25">
      <c r="A7461">
        <v>180764</v>
      </c>
      <c r="B7461" s="16">
        <v>44377.642581018517</v>
      </c>
    </row>
    <row r="7462" spans="1:2" x14ac:dyDescent="0.25">
      <c r="A7462">
        <v>180766</v>
      </c>
      <c r="B7462" s="16">
        <v>44372.583113425928</v>
      </c>
    </row>
    <row r="7463" spans="1:2" x14ac:dyDescent="0.25">
      <c r="A7463">
        <v>180786</v>
      </c>
      <c r="B7463" s="16">
        <v>44322.852002314816</v>
      </c>
    </row>
    <row r="7464" spans="1:2" x14ac:dyDescent="0.25">
      <c r="A7464">
        <v>180818</v>
      </c>
      <c r="B7464" s="16">
        <v>44307.053668981483</v>
      </c>
    </row>
    <row r="7465" spans="1:2" x14ac:dyDescent="0.25">
      <c r="A7465">
        <v>180841</v>
      </c>
      <c r="B7465" s="16">
        <v>44342.803587962961</v>
      </c>
    </row>
    <row r="7466" spans="1:2" x14ac:dyDescent="0.25">
      <c r="A7466">
        <v>180856</v>
      </c>
      <c r="B7466" s="16">
        <v>44304.966608796298</v>
      </c>
    </row>
    <row r="7467" spans="1:2" x14ac:dyDescent="0.25">
      <c r="A7467">
        <v>180857</v>
      </c>
      <c r="B7467" s="16">
        <v>44311.759895833333</v>
      </c>
    </row>
    <row r="7468" spans="1:2" x14ac:dyDescent="0.25">
      <c r="A7468">
        <v>180859</v>
      </c>
      <c r="B7468" s="16">
        <v>44311.783356481479</v>
      </c>
    </row>
    <row r="7469" spans="1:2" x14ac:dyDescent="0.25">
      <c r="A7469">
        <v>180861</v>
      </c>
      <c r="B7469" s="16">
        <v>44371.919282407405</v>
      </c>
    </row>
    <row r="7470" spans="1:2" x14ac:dyDescent="0.25">
      <c r="A7470">
        <v>180883</v>
      </c>
      <c r="B7470" s="16">
        <v>44310.363263888888</v>
      </c>
    </row>
    <row r="7471" spans="1:2" x14ac:dyDescent="0.25">
      <c r="A7471">
        <v>181013</v>
      </c>
      <c r="B7471" s="16">
        <v>44332.856979166667</v>
      </c>
    </row>
    <row r="7472" spans="1:2" x14ac:dyDescent="0.25">
      <c r="A7472">
        <v>181020</v>
      </c>
      <c r="B7472" s="16">
        <v>44375.035787037035</v>
      </c>
    </row>
    <row r="7473" spans="1:2" x14ac:dyDescent="0.25">
      <c r="A7473">
        <v>181079</v>
      </c>
      <c r="B7473" s="16">
        <v>44344.667662037034</v>
      </c>
    </row>
    <row r="7474" spans="1:2" x14ac:dyDescent="0.25">
      <c r="A7474">
        <v>181101</v>
      </c>
      <c r="B7474" s="16">
        <v>44386.178182870368</v>
      </c>
    </row>
    <row r="7475" spans="1:2" x14ac:dyDescent="0.25">
      <c r="A7475">
        <v>181102</v>
      </c>
      <c r="B7475" s="16">
        <v>44377.917256944442</v>
      </c>
    </row>
    <row r="7476" spans="1:2" x14ac:dyDescent="0.25">
      <c r="A7476">
        <v>181145</v>
      </c>
      <c r="B7476" s="16">
        <v>44389.305335648147</v>
      </c>
    </row>
    <row r="7477" spans="1:2" x14ac:dyDescent="0.25">
      <c r="A7477">
        <v>181202</v>
      </c>
      <c r="B7477" s="16">
        <v>44345.100104166668</v>
      </c>
    </row>
    <row r="7478" spans="1:2" x14ac:dyDescent="0.25">
      <c r="A7478">
        <v>181210</v>
      </c>
      <c r="B7478" s="16">
        <v>44310.873969907407</v>
      </c>
    </row>
    <row r="7479" spans="1:2" x14ac:dyDescent="0.25">
      <c r="A7479">
        <v>181225</v>
      </c>
      <c r="B7479" s="16">
        <v>44375.793067129627</v>
      </c>
    </row>
    <row r="7480" spans="1:2" x14ac:dyDescent="0.25">
      <c r="A7480">
        <v>181241</v>
      </c>
      <c r="B7480" s="16">
        <v>44314.637002314812</v>
      </c>
    </row>
    <row r="7481" spans="1:2" x14ac:dyDescent="0.25">
      <c r="A7481">
        <v>181288</v>
      </c>
      <c r="B7481" s="16">
        <v>44310.428993055553</v>
      </c>
    </row>
    <row r="7482" spans="1:2" x14ac:dyDescent="0.25">
      <c r="A7482">
        <v>181297</v>
      </c>
      <c r="B7482" s="16">
        <v>44335.842013888891</v>
      </c>
    </row>
    <row r="7483" spans="1:2" x14ac:dyDescent="0.25">
      <c r="A7483">
        <v>181304</v>
      </c>
      <c r="B7483" s="16">
        <v>44408.648240740738</v>
      </c>
    </row>
    <row r="7484" spans="1:2" x14ac:dyDescent="0.25">
      <c r="A7484">
        <v>181325</v>
      </c>
      <c r="B7484" s="16">
        <v>44290.423842592594</v>
      </c>
    </row>
    <row r="7485" spans="1:2" x14ac:dyDescent="0.25">
      <c r="A7485">
        <v>181388</v>
      </c>
      <c r="B7485" s="16">
        <v>44409.084016203706</v>
      </c>
    </row>
    <row r="7486" spans="1:2" x14ac:dyDescent="0.25">
      <c r="A7486">
        <v>181395</v>
      </c>
      <c r="B7486" s="16">
        <v>44302.668067129627</v>
      </c>
    </row>
    <row r="7487" spans="1:2" x14ac:dyDescent="0.25">
      <c r="A7487">
        <v>181397</v>
      </c>
      <c r="B7487" s="16">
        <v>44298.298668981479</v>
      </c>
    </row>
    <row r="7488" spans="1:2" x14ac:dyDescent="0.25">
      <c r="A7488">
        <v>181418</v>
      </c>
      <c r="B7488" s="16">
        <v>44398.466203703705</v>
      </c>
    </row>
    <row r="7489" spans="1:2" x14ac:dyDescent="0.25">
      <c r="A7489">
        <v>181445</v>
      </c>
      <c r="B7489" s="16">
        <v>44303.026331018518</v>
      </c>
    </row>
    <row r="7490" spans="1:2" x14ac:dyDescent="0.25">
      <c r="A7490">
        <v>181483</v>
      </c>
      <c r="B7490" s="16">
        <v>44337.013541666667</v>
      </c>
    </row>
    <row r="7491" spans="1:2" x14ac:dyDescent="0.25">
      <c r="A7491">
        <v>181502</v>
      </c>
      <c r="B7491" s="16">
        <v>44355.964189814818</v>
      </c>
    </row>
    <row r="7492" spans="1:2" x14ac:dyDescent="0.25">
      <c r="A7492">
        <v>181511</v>
      </c>
      <c r="B7492" s="16">
        <v>44310.858599537038</v>
      </c>
    </row>
    <row r="7493" spans="1:2" x14ac:dyDescent="0.25">
      <c r="A7493">
        <v>181578</v>
      </c>
      <c r="B7493" s="16">
        <v>44381.182222222225</v>
      </c>
    </row>
    <row r="7494" spans="1:2" x14ac:dyDescent="0.25">
      <c r="A7494">
        <v>181605</v>
      </c>
      <c r="B7494" s="16">
        <v>44351.736840277779</v>
      </c>
    </row>
    <row r="7495" spans="1:2" x14ac:dyDescent="0.25">
      <c r="A7495">
        <v>181614</v>
      </c>
      <c r="B7495" s="16">
        <v>44314.579074074078</v>
      </c>
    </row>
    <row r="7496" spans="1:2" x14ac:dyDescent="0.25">
      <c r="A7496">
        <v>181617</v>
      </c>
      <c r="B7496" s="16">
        <v>44314.907951388886</v>
      </c>
    </row>
    <row r="7497" spans="1:2" x14ac:dyDescent="0.25">
      <c r="A7497">
        <v>181642</v>
      </c>
      <c r="B7497" s="16">
        <v>44375.124328703707</v>
      </c>
    </row>
    <row r="7498" spans="1:2" x14ac:dyDescent="0.25">
      <c r="A7498">
        <v>181665</v>
      </c>
      <c r="B7498" s="16">
        <v>44364.703263888892</v>
      </c>
    </row>
    <row r="7499" spans="1:2" x14ac:dyDescent="0.25">
      <c r="A7499">
        <v>181676</v>
      </c>
      <c r="B7499" s="16">
        <v>44366.504236111112</v>
      </c>
    </row>
    <row r="7500" spans="1:2" x14ac:dyDescent="0.25">
      <c r="A7500">
        <v>181731</v>
      </c>
      <c r="B7500" s="16">
        <v>44374.035000000003</v>
      </c>
    </row>
    <row r="7501" spans="1:2" x14ac:dyDescent="0.25">
      <c r="A7501">
        <v>181747</v>
      </c>
      <c r="B7501" s="16">
        <v>44315.622766203705</v>
      </c>
    </row>
    <row r="7502" spans="1:2" x14ac:dyDescent="0.25">
      <c r="A7502">
        <v>181785</v>
      </c>
      <c r="B7502" s="16">
        <v>44377.664826388886</v>
      </c>
    </row>
    <row r="7503" spans="1:2" x14ac:dyDescent="0.25">
      <c r="A7503">
        <v>181809</v>
      </c>
      <c r="B7503" s="16">
        <v>44313.84039351852</v>
      </c>
    </row>
    <row r="7504" spans="1:2" x14ac:dyDescent="0.25">
      <c r="A7504">
        <v>181838</v>
      </c>
      <c r="B7504" s="16">
        <v>44377.767581018517</v>
      </c>
    </row>
    <row r="7505" spans="1:2" x14ac:dyDescent="0.25">
      <c r="A7505">
        <v>181843</v>
      </c>
      <c r="B7505" s="16">
        <v>44294.453668981485</v>
      </c>
    </row>
    <row r="7506" spans="1:2" x14ac:dyDescent="0.25">
      <c r="A7506">
        <v>181867</v>
      </c>
      <c r="B7506" s="16">
        <v>44345.873564814814</v>
      </c>
    </row>
    <row r="7507" spans="1:2" x14ac:dyDescent="0.25">
      <c r="A7507">
        <v>181871</v>
      </c>
      <c r="B7507" s="16">
        <v>44304.877210648148</v>
      </c>
    </row>
    <row r="7508" spans="1:2" x14ac:dyDescent="0.25">
      <c r="A7508">
        <v>181924</v>
      </c>
      <c r="B7508" s="16">
        <v>44398.809652777774</v>
      </c>
    </row>
    <row r="7509" spans="1:2" x14ac:dyDescent="0.25">
      <c r="A7509">
        <v>181965</v>
      </c>
      <c r="B7509" s="16">
        <v>44309.776076388887</v>
      </c>
    </row>
    <row r="7510" spans="1:2" x14ac:dyDescent="0.25">
      <c r="A7510">
        <v>181987</v>
      </c>
      <c r="B7510" s="16">
        <v>44317.506331018521</v>
      </c>
    </row>
    <row r="7511" spans="1:2" x14ac:dyDescent="0.25">
      <c r="A7511">
        <v>181992</v>
      </c>
      <c r="B7511" s="16">
        <v>44405.72146990741</v>
      </c>
    </row>
    <row r="7512" spans="1:2" x14ac:dyDescent="0.25">
      <c r="A7512">
        <v>182015</v>
      </c>
      <c r="B7512" s="16">
        <v>44340.615474537037</v>
      </c>
    </row>
    <row r="7513" spans="1:2" x14ac:dyDescent="0.25">
      <c r="A7513">
        <v>182021</v>
      </c>
      <c r="B7513" s="16">
        <v>44310.432222222225</v>
      </c>
    </row>
    <row r="7514" spans="1:2" x14ac:dyDescent="0.25">
      <c r="A7514">
        <v>182027</v>
      </c>
      <c r="B7514" s="16">
        <v>44295.796712962961</v>
      </c>
    </row>
    <row r="7515" spans="1:2" x14ac:dyDescent="0.25">
      <c r="A7515">
        <v>182055</v>
      </c>
      <c r="B7515" s="16">
        <v>44327.782141203701</v>
      </c>
    </row>
    <row r="7516" spans="1:2" x14ac:dyDescent="0.25">
      <c r="A7516">
        <v>182072</v>
      </c>
      <c r="B7516" s="16">
        <v>44311.370925925927</v>
      </c>
    </row>
    <row r="7517" spans="1:2" x14ac:dyDescent="0.25">
      <c r="A7517">
        <v>182112</v>
      </c>
      <c r="B7517" s="16">
        <v>44354.41847222222</v>
      </c>
    </row>
    <row r="7518" spans="1:2" x14ac:dyDescent="0.25">
      <c r="A7518">
        <v>182113</v>
      </c>
      <c r="B7518" s="16">
        <v>44372.509895833333</v>
      </c>
    </row>
    <row r="7519" spans="1:2" x14ac:dyDescent="0.25">
      <c r="A7519">
        <v>182115</v>
      </c>
      <c r="B7519" s="16">
        <v>44407.845659722225</v>
      </c>
    </row>
    <row r="7520" spans="1:2" x14ac:dyDescent="0.25">
      <c r="A7520">
        <v>182119</v>
      </c>
      <c r="B7520" s="16">
        <v>44343.750185185185</v>
      </c>
    </row>
    <row r="7521" spans="1:2" x14ac:dyDescent="0.25">
      <c r="A7521">
        <v>182121</v>
      </c>
      <c r="B7521" s="16">
        <v>44344.47146990741</v>
      </c>
    </row>
    <row r="7522" spans="1:2" x14ac:dyDescent="0.25">
      <c r="A7522">
        <v>182124</v>
      </c>
      <c r="B7522" s="16">
        <v>44353.803587962961</v>
      </c>
    </row>
    <row r="7523" spans="1:2" x14ac:dyDescent="0.25">
      <c r="A7523">
        <v>182176</v>
      </c>
      <c r="B7523" s="16">
        <v>44311.304907407408</v>
      </c>
    </row>
    <row r="7524" spans="1:2" x14ac:dyDescent="0.25">
      <c r="A7524">
        <v>182182</v>
      </c>
      <c r="B7524" s="16">
        <v>44393.343333333331</v>
      </c>
    </row>
    <row r="7525" spans="1:2" x14ac:dyDescent="0.25">
      <c r="A7525">
        <v>182188</v>
      </c>
      <c r="B7525" s="16">
        <v>44342.325023148151</v>
      </c>
    </row>
    <row r="7526" spans="1:2" x14ac:dyDescent="0.25">
      <c r="A7526">
        <v>182203</v>
      </c>
      <c r="B7526" s="16">
        <v>44313.913217592592</v>
      </c>
    </row>
    <row r="7527" spans="1:2" x14ac:dyDescent="0.25">
      <c r="A7527">
        <v>182208</v>
      </c>
      <c r="B7527" s="16">
        <v>44332.560868055552</v>
      </c>
    </row>
    <row r="7528" spans="1:2" x14ac:dyDescent="0.25">
      <c r="A7528">
        <v>182210</v>
      </c>
      <c r="B7528" s="16">
        <v>44316.700023148151</v>
      </c>
    </row>
    <row r="7529" spans="1:2" x14ac:dyDescent="0.25">
      <c r="A7529">
        <v>182218</v>
      </c>
      <c r="B7529" s="16">
        <v>44375.032951388886</v>
      </c>
    </row>
    <row r="7530" spans="1:2" x14ac:dyDescent="0.25">
      <c r="A7530">
        <v>182227</v>
      </c>
      <c r="B7530" s="16">
        <v>44307.897037037037</v>
      </c>
    </row>
    <row r="7531" spans="1:2" x14ac:dyDescent="0.25">
      <c r="A7531">
        <v>182286</v>
      </c>
      <c r="B7531" s="16">
        <v>44310.563738425924</v>
      </c>
    </row>
    <row r="7532" spans="1:2" x14ac:dyDescent="0.25">
      <c r="A7532">
        <v>182390</v>
      </c>
      <c r="B7532" s="16">
        <v>44401.811678240738</v>
      </c>
    </row>
    <row r="7533" spans="1:2" x14ac:dyDescent="0.25">
      <c r="A7533">
        <v>182402</v>
      </c>
      <c r="B7533" s="16">
        <v>44376.772835648146</v>
      </c>
    </row>
    <row r="7534" spans="1:2" x14ac:dyDescent="0.25">
      <c r="A7534">
        <v>182408</v>
      </c>
      <c r="B7534" s="16">
        <v>44312.899328703701</v>
      </c>
    </row>
    <row r="7535" spans="1:2" x14ac:dyDescent="0.25">
      <c r="A7535">
        <v>182423</v>
      </c>
      <c r="B7535" s="16">
        <v>44396.749374999999</v>
      </c>
    </row>
    <row r="7536" spans="1:2" x14ac:dyDescent="0.25">
      <c r="A7536">
        <v>182517</v>
      </c>
      <c r="B7536" s="16">
        <v>44344.765960648147</v>
      </c>
    </row>
    <row r="7537" spans="1:2" x14ac:dyDescent="0.25">
      <c r="A7537">
        <v>182580</v>
      </c>
      <c r="B7537" s="16">
        <v>44315.607789351852</v>
      </c>
    </row>
    <row r="7538" spans="1:2" x14ac:dyDescent="0.25">
      <c r="A7538">
        <v>182604</v>
      </c>
      <c r="B7538" s="16">
        <v>44352.927395833336</v>
      </c>
    </row>
    <row r="7539" spans="1:2" x14ac:dyDescent="0.25">
      <c r="A7539">
        <v>182621</v>
      </c>
      <c r="B7539" s="16">
        <v>44310.104768518519</v>
      </c>
    </row>
    <row r="7540" spans="1:2" x14ac:dyDescent="0.25">
      <c r="A7540">
        <v>182711</v>
      </c>
      <c r="B7540" s="16">
        <v>44373.303206018521</v>
      </c>
    </row>
    <row r="7541" spans="1:2" x14ac:dyDescent="0.25">
      <c r="A7541">
        <v>182712</v>
      </c>
      <c r="B7541" s="16">
        <v>44381.619375000002</v>
      </c>
    </row>
    <row r="7542" spans="1:2" x14ac:dyDescent="0.25">
      <c r="A7542">
        <v>182715</v>
      </c>
      <c r="B7542" s="16">
        <v>44315.853750000002</v>
      </c>
    </row>
    <row r="7543" spans="1:2" x14ac:dyDescent="0.25">
      <c r="A7543">
        <v>182736</v>
      </c>
      <c r="B7543" s="16">
        <v>44294.843634259261</v>
      </c>
    </row>
    <row r="7544" spans="1:2" x14ac:dyDescent="0.25">
      <c r="A7544">
        <v>182751</v>
      </c>
      <c r="B7544" s="16">
        <v>44372.218229166669</v>
      </c>
    </row>
    <row r="7545" spans="1:2" x14ac:dyDescent="0.25">
      <c r="A7545">
        <v>182781</v>
      </c>
      <c r="B7545" s="16">
        <v>44335.818958333337</v>
      </c>
    </row>
    <row r="7546" spans="1:2" x14ac:dyDescent="0.25">
      <c r="A7546">
        <v>182790</v>
      </c>
      <c r="B7546" s="16">
        <v>44392.816122685188</v>
      </c>
    </row>
    <row r="7547" spans="1:2" x14ac:dyDescent="0.25">
      <c r="A7547">
        <v>182810</v>
      </c>
      <c r="B7547" s="16">
        <v>44393.170092592591</v>
      </c>
    </row>
    <row r="7548" spans="1:2" x14ac:dyDescent="0.25">
      <c r="A7548">
        <v>182816</v>
      </c>
      <c r="B7548" s="16">
        <v>44377.755046296297</v>
      </c>
    </row>
    <row r="7549" spans="1:2" x14ac:dyDescent="0.25">
      <c r="A7549">
        <v>182822</v>
      </c>
      <c r="B7549" s="16">
        <v>44310.814108796294</v>
      </c>
    </row>
    <row r="7550" spans="1:2" x14ac:dyDescent="0.25">
      <c r="A7550">
        <v>182871</v>
      </c>
      <c r="B7550" s="16">
        <v>44374.68478009259</v>
      </c>
    </row>
    <row r="7551" spans="1:2" x14ac:dyDescent="0.25">
      <c r="A7551">
        <v>182929</v>
      </c>
      <c r="B7551" s="16">
        <v>44310.726319444446</v>
      </c>
    </row>
    <row r="7552" spans="1:2" x14ac:dyDescent="0.25">
      <c r="A7552">
        <v>182935</v>
      </c>
      <c r="B7552" s="16">
        <v>44319.743310185186</v>
      </c>
    </row>
    <row r="7553" spans="1:2" x14ac:dyDescent="0.25">
      <c r="A7553">
        <v>182944</v>
      </c>
      <c r="B7553" s="16">
        <v>44351.657546296294</v>
      </c>
    </row>
    <row r="7554" spans="1:2" x14ac:dyDescent="0.25">
      <c r="A7554">
        <v>182975</v>
      </c>
      <c r="B7554" s="16">
        <v>44337.99695601852</v>
      </c>
    </row>
    <row r="7555" spans="1:2" x14ac:dyDescent="0.25">
      <c r="A7555">
        <v>182979</v>
      </c>
      <c r="B7555" s="16">
        <v>44359.518391203703</v>
      </c>
    </row>
    <row r="7556" spans="1:2" x14ac:dyDescent="0.25">
      <c r="A7556">
        <v>182984</v>
      </c>
      <c r="B7556" s="16">
        <v>44345.712569444448</v>
      </c>
    </row>
    <row r="7557" spans="1:2" x14ac:dyDescent="0.25">
      <c r="A7557">
        <v>183005</v>
      </c>
      <c r="B7557" s="16">
        <v>44343.687083333331</v>
      </c>
    </row>
    <row r="7558" spans="1:2" x14ac:dyDescent="0.25">
      <c r="A7558">
        <v>183025</v>
      </c>
      <c r="B7558" s="16">
        <v>44328.735625000001</v>
      </c>
    </row>
    <row r="7559" spans="1:2" x14ac:dyDescent="0.25">
      <c r="A7559">
        <v>183042</v>
      </c>
      <c r="B7559" s="16">
        <v>44311.463425925926</v>
      </c>
    </row>
    <row r="7560" spans="1:2" x14ac:dyDescent="0.25">
      <c r="A7560">
        <v>183097</v>
      </c>
      <c r="B7560" s="16">
        <v>44396.744525462964</v>
      </c>
    </row>
    <row r="7561" spans="1:2" x14ac:dyDescent="0.25">
      <c r="A7561">
        <v>183101</v>
      </c>
      <c r="B7561" s="16">
        <v>44310.594444444447</v>
      </c>
    </row>
    <row r="7562" spans="1:2" x14ac:dyDescent="0.25">
      <c r="A7562">
        <v>183116</v>
      </c>
      <c r="B7562" s="16">
        <v>44295.919282407405</v>
      </c>
    </row>
    <row r="7563" spans="1:2" x14ac:dyDescent="0.25">
      <c r="A7563">
        <v>183117</v>
      </c>
      <c r="B7563" s="16">
        <v>44397.754641203705</v>
      </c>
    </row>
    <row r="7564" spans="1:2" x14ac:dyDescent="0.25">
      <c r="A7564">
        <v>183139</v>
      </c>
      <c r="B7564" s="16">
        <v>44394.228750000002</v>
      </c>
    </row>
    <row r="7565" spans="1:2" x14ac:dyDescent="0.25">
      <c r="A7565">
        <v>183161</v>
      </c>
      <c r="B7565" s="16">
        <v>44396.73400462963</v>
      </c>
    </row>
    <row r="7566" spans="1:2" x14ac:dyDescent="0.25">
      <c r="A7566">
        <v>183163</v>
      </c>
      <c r="B7566" s="16">
        <v>44349.900266203702</v>
      </c>
    </row>
    <row r="7567" spans="1:2" x14ac:dyDescent="0.25">
      <c r="A7567">
        <v>183193</v>
      </c>
      <c r="B7567" s="16">
        <v>44374.482465277775</v>
      </c>
    </row>
    <row r="7568" spans="1:2" x14ac:dyDescent="0.25">
      <c r="A7568">
        <v>183279</v>
      </c>
      <c r="B7568" s="16">
        <v>44343.716203703705</v>
      </c>
    </row>
    <row r="7569" spans="1:2" x14ac:dyDescent="0.25">
      <c r="A7569">
        <v>183286</v>
      </c>
      <c r="B7569" s="16">
        <v>44408.950289351851</v>
      </c>
    </row>
    <row r="7570" spans="1:2" x14ac:dyDescent="0.25">
      <c r="A7570">
        <v>183288</v>
      </c>
      <c r="B7570" s="16">
        <v>44320.865879629629</v>
      </c>
    </row>
    <row r="7571" spans="1:2" x14ac:dyDescent="0.25">
      <c r="A7571">
        <v>183298</v>
      </c>
      <c r="B7571" s="16">
        <v>44357.769201388888</v>
      </c>
    </row>
    <row r="7572" spans="1:2" x14ac:dyDescent="0.25">
      <c r="A7572">
        <v>183339</v>
      </c>
      <c r="B7572" s="16">
        <v>44365.460949074077</v>
      </c>
    </row>
    <row r="7573" spans="1:2" x14ac:dyDescent="0.25">
      <c r="A7573">
        <v>183345</v>
      </c>
      <c r="B7573" s="16">
        <v>44344.789826388886</v>
      </c>
    </row>
    <row r="7574" spans="1:2" x14ac:dyDescent="0.25">
      <c r="A7574">
        <v>183354</v>
      </c>
      <c r="B7574" s="16">
        <v>44343.935335648152</v>
      </c>
    </row>
    <row r="7575" spans="1:2" x14ac:dyDescent="0.25">
      <c r="A7575">
        <v>183355</v>
      </c>
      <c r="B7575" s="16">
        <v>44315.178182870368</v>
      </c>
    </row>
    <row r="7576" spans="1:2" x14ac:dyDescent="0.25">
      <c r="A7576">
        <v>183386</v>
      </c>
      <c r="B7576" s="16">
        <v>44325.952048611114</v>
      </c>
    </row>
    <row r="7577" spans="1:2" x14ac:dyDescent="0.25">
      <c r="A7577">
        <v>183418</v>
      </c>
      <c r="B7577" s="16">
        <v>44318.753344907411</v>
      </c>
    </row>
    <row r="7578" spans="1:2" x14ac:dyDescent="0.25">
      <c r="A7578">
        <v>183441</v>
      </c>
      <c r="B7578" s="16">
        <v>44294.760300925926</v>
      </c>
    </row>
    <row r="7579" spans="1:2" x14ac:dyDescent="0.25">
      <c r="A7579">
        <v>183522</v>
      </c>
      <c r="B7579" s="16">
        <v>44345.037511574075</v>
      </c>
    </row>
    <row r="7580" spans="1:2" x14ac:dyDescent="0.25">
      <c r="A7580">
        <v>183553</v>
      </c>
      <c r="B7580" s="16">
        <v>44344.520416666666</v>
      </c>
    </row>
    <row r="7581" spans="1:2" x14ac:dyDescent="0.25">
      <c r="A7581">
        <v>183554</v>
      </c>
      <c r="B7581" s="16">
        <v>44377.666851851849</v>
      </c>
    </row>
    <row r="7582" spans="1:2" x14ac:dyDescent="0.25">
      <c r="A7582">
        <v>183560</v>
      </c>
      <c r="B7582" s="16">
        <v>44305.699618055558</v>
      </c>
    </row>
    <row r="7583" spans="1:2" x14ac:dyDescent="0.25">
      <c r="A7583">
        <v>183576</v>
      </c>
      <c r="B7583" s="16">
        <v>44342.191666666666</v>
      </c>
    </row>
    <row r="7584" spans="1:2" x14ac:dyDescent="0.25">
      <c r="A7584">
        <v>183583</v>
      </c>
      <c r="B7584" s="16">
        <v>44295.74695601852</v>
      </c>
    </row>
    <row r="7585" spans="1:2" x14ac:dyDescent="0.25">
      <c r="A7585">
        <v>183587</v>
      </c>
      <c r="B7585" s="16">
        <v>44311.097175925926</v>
      </c>
    </row>
    <row r="7586" spans="1:2" x14ac:dyDescent="0.25">
      <c r="A7586">
        <v>183588</v>
      </c>
      <c r="B7586" s="16">
        <v>44299.974699074075</v>
      </c>
    </row>
    <row r="7587" spans="1:2" x14ac:dyDescent="0.25">
      <c r="A7587">
        <v>183615</v>
      </c>
      <c r="B7587" s="16">
        <v>44344.462002314816</v>
      </c>
    </row>
    <row r="7588" spans="1:2" x14ac:dyDescent="0.25">
      <c r="A7588">
        <v>183662</v>
      </c>
      <c r="B7588" s="16">
        <v>44340.870740740742</v>
      </c>
    </row>
    <row r="7589" spans="1:2" x14ac:dyDescent="0.25">
      <c r="A7589">
        <v>183684</v>
      </c>
      <c r="B7589" s="16">
        <v>44300.899861111109</v>
      </c>
    </row>
    <row r="7590" spans="1:2" x14ac:dyDescent="0.25">
      <c r="A7590">
        <v>183685</v>
      </c>
      <c r="B7590" s="16">
        <v>44297.533252314817</v>
      </c>
    </row>
    <row r="7591" spans="1:2" x14ac:dyDescent="0.25">
      <c r="A7591">
        <v>183707</v>
      </c>
      <c r="B7591" s="16">
        <v>44344.799537037034</v>
      </c>
    </row>
    <row r="7592" spans="1:2" x14ac:dyDescent="0.25">
      <c r="A7592">
        <v>183736</v>
      </c>
      <c r="B7592" s="16">
        <v>44343.591608796298</v>
      </c>
    </row>
    <row r="7593" spans="1:2" x14ac:dyDescent="0.25">
      <c r="A7593">
        <v>183870</v>
      </c>
      <c r="B7593" s="16">
        <v>44344.639004629629</v>
      </c>
    </row>
    <row r="7594" spans="1:2" x14ac:dyDescent="0.25">
      <c r="A7594">
        <v>183942</v>
      </c>
      <c r="B7594" s="16">
        <v>44376.808032407411</v>
      </c>
    </row>
    <row r="7595" spans="1:2" x14ac:dyDescent="0.25">
      <c r="A7595">
        <v>183949</v>
      </c>
      <c r="B7595" s="16">
        <v>44315.476319444446</v>
      </c>
    </row>
    <row r="7596" spans="1:2" x14ac:dyDescent="0.25">
      <c r="A7596">
        <v>183955</v>
      </c>
      <c r="B7596" s="16">
        <v>44383.657546296294</v>
      </c>
    </row>
    <row r="7597" spans="1:2" x14ac:dyDescent="0.25">
      <c r="A7597">
        <v>183986</v>
      </c>
      <c r="B7597" s="16">
        <v>44365.635706018518</v>
      </c>
    </row>
    <row r="7598" spans="1:2" x14ac:dyDescent="0.25">
      <c r="A7598">
        <v>183992</v>
      </c>
      <c r="B7598" s="16">
        <v>44308.989270833335</v>
      </c>
    </row>
    <row r="7599" spans="1:2" x14ac:dyDescent="0.25">
      <c r="A7599">
        <v>184047</v>
      </c>
      <c r="B7599" s="16">
        <v>44335.559247685182</v>
      </c>
    </row>
    <row r="7600" spans="1:2" x14ac:dyDescent="0.25">
      <c r="A7600">
        <v>184058</v>
      </c>
      <c r="B7600" s="16">
        <v>44355.707303240742</v>
      </c>
    </row>
    <row r="7601" spans="1:2" x14ac:dyDescent="0.25">
      <c r="A7601">
        <v>184103</v>
      </c>
      <c r="B7601" s="16">
        <v>44373.0309375</v>
      </c>
    </row>
    <row r="7602" spans="1:2" x14ac:dyDescent="0.25">
      <c r="A7602">
        <v>184121</v>
      </c>
      <c r="B7602" s="16">
        <v>44339.822997685187</v>
      </c>
    </row>
    <row r="7603" spans="1:2" x14ac:dyDescent="0.25">
      <c r="A7603">
        <v>184128</v>
      </c>
      <c r="B7603" s="16">
        <v>44398.053668981483</v>
      </c>
    </row>
    <row r="7604" spans="1:2" x14ac:dyDescent="0.25">
      <c r="A7604">
        <v>184185</v>
      </c>
      <c r="B7604" s="16">
        <v>44341.815335648149</v>
      </c>
    </row>
    <row r="7605" spans="1:2" x14ac:dyDescent="0.25">
      <c r="A7605">
        <v>184213</v>
      </c>
      <c r="B7605" s="16">
        <v>44316.895416666666</v>
      </c>
    </row>
    <row r="7606" spans="1:2" x14ac:dyDescent="0.25">
      <c r="A7606">
        <v>184225</v>
      </c>
      <c r="B7606" s="16">
        <v>44346.356215277781</v>
      </c>
    </row>
    <row r="7607" spans="1:2" x14ac:dyDescent="0.25">
      <c r="A7607">
        <v>184256</v>
      </c>
      <c r="B7607" s="16">
        <v>44311.309513888889</v>
      </c>
    </row>
    <row r="7608" spans="1:2" x14ac:dyDescent="0.25">
      <c r="A7608">
        <v>184259</v>
      </c>
      <c r="B7608" s="16">
        <v>44385.373159722221</v>
      </c>
    </row>
    <row r="7609" spans="1:2" x14ac:dyDescent="0.25">
      <c r="A7609">
        <v>184282</v>
      </c>
      <c r="B7609" s="16">
        <v>44324.008275462962</v>
      </c>
    </row>
    <row r="7610" spans="1:2" x14ac:dyDescent="0.25">
      <c r="A7610">
        <v>184288</v>
      </c>
      <c r="B7610" s="16">
        <v>44304.486712962964</v>
      </c>
    </row>
    <row r="7611" spans="1:2" x14ac:dyDescent="0.25">
      <c r="A7611">
        <v>184291</v>
      </c>
      <c r="B7611" s="16">
        <v>44310.809629629628</v>
      </c>
    </row>
    <row r="7612" spans="1:2" x14ac:dyDescent="0.25">
      <c r="A7612">
        <v>184292</v>
      </c>
      <c r="B7612" s="16">
        <v>44407.751400462963</v>
      </c>
    </row>
    <row r="7613" spans="1:2" x14ac:dyDescent="0.25">
      <c r="A7613">
        <v>184322</v>
      </c>
      <c r="B7613" s="16">
        <v>44358.634895833333</v>
      </c>
    </row>
    <row r="7614" spans="1:2" x14ac:dyDescent="0.25">
      <c r="A7614">
        <v>184337</v>
      </c>
      <c r="B7614" s="16">
        <v>44376.641365740739</v>
      </c>
    </row>
    <row r="7615" spans="1:2" x14ac:dyDescent="0.25">
      <c r="A7615">
        <v>184387</v>
      </c>
      <c r="B7615" s="16">
        <v>44294.920671296299</v>
      </c>
    </row>
    <row r="7616" spans="1:2" x14ac:dyDescent="0.25">
      <c r="A7616">
        <v>184398</v>
      </c>
      <c r="B7616" s="16">
        <v>44374.336354166669</v>
      </c>
    </row>
    <row r="7617" spans="1:2" x14ac:dyDescent="0.25">
      <c r="A7617">
        <v>184413</v>
      </c>
      <c r="B7617" s="16">
        <v>44372.787002314813</v>
      </c>
    </row>
    <row r="7618" spans="1:2" x14ac:dyDescent="0.25">
      <c r="A7618">
        <v>184447</v>
      </c>
      <c r="B7618" s="16">
        <v>44381.741689814815</v>
      </c>
    </row>
    <row r="7619" spans="1:2" x14ac:dyDescent="0.25">
      <c r="A7619">
        <v>184462</v>
      </c>
      <c r="B7619" s="16">
        <v>44316.852939814817</v>
      </c>
    </row>
    <row r="7620" spans="1:2" x14ac:dyDescent="0.25">
      <c r="A7620">
        <v>184569</v>
      </c>
      <c r="B7620" s="16">
        <v>44323.874780092592</v>
      </c>
    </row>
    <row r="7621" spans="1:2" x14ac:dyDescent="0.25">
      <c r="A7621">
        <v>184572</v>
      </c>
      <c r="B7621" s="16">
        <v>44317.549942129626</v>
      </c>
    </row>
    <row r="7622" spans="1:2" x14ac:dyDescent="0.25">
      <c r="A7622">
        <v>184575</v>
      </c>
      <c r="B7622" s="16">
        <v>44304.139953703707</v>
      </c>
    </row>
    <row r="7623" spans="1:2" x14ac:dyDescent="0.25">
      <c r="A7623">
        <v>184608</v>
      </c>
      <c r="B7623" s="16">
        <v>44374.823576388888</v>
      </c>
    </row>
    <row r="7624" spans="1:2" x14ac:dyDescent="0.25">
      <c r="A7624">
        <v>184623</v>
      </c>
      <c r="B7624" s="16">
        <v>44326.494120370371</v>
      </c>
    </row>
    <row r="7625" spans="1:2" x14ac:dyDescent="0.25">
      <c r="A7625">
        <v>184629</v>
      </c>
      <c r="B7625" s="16">
        <v>44316.275671296295</v>
      </c>
    </row>
    <row r="7626" spans="1:2" x14ac:dyDescent="0.25">
      <c r="A7626">
        <v>184648</v>
      </c>
      <c r="B7626" s="16">
        <v>44312.877615740741</v>
      </c>
    </row>
    <row r="7627" spans="1:2" x14ac:dyDescent="0.25">
      <c r="A7627">
        <v>184692</v>
      </c>
      <c r="B7627" s="16">
        <v>44401.312662037039</v>
      </c>
    </row>
    <row r="7628" spans="1:2" x14ac:dyDescent="0.25">
      <c r="A7628">
        <v>184716</v>
      </c>
      <c r="B7628" s="16">
        <v>44292.90148148148</v>
      </c>
    </row>
    <row r="7629" spans="1:2" x14ac:dyDescent="0.25">
      <c r="A7629">
        <v>184757</v>
      </c>
      <c r="B7629" s="16">
        <v>44317.265844907408</v>
      </c>
    </row>
    <row r="7630" spans="1:2" x14ac:dyDescent="0.25">
      <c r="A7630">
        <v>184761</v>
      </c>
      <c r="B7630" s="16">
        <v>44311.325023148151</v>
      </c>
    </row>
    <row r="7631" spans="1:2" x14ac:dyDescent="0.25">
      <c r="A7631">
        <v>184792</v>
      </c>
      <c r="B7631" s="16">
        <v>44305.087569444448</v>
      </c>
    </row>
    <row r="7632" spans="1:2" x14ac:dyDescent="0.25">
      <c r="A7632">
        <v>184836</v>
      </c>
      <c r="B7632" s="16">
        <v>44313.45689814815</v>
      </c>
    </row>
    <row r="7633" spans="1:2" x14ac:dyDescent="0.25">
      <c r="A7633">
        <v>184859</v>
      </c>
      <c r="B7633" s="16">
        <v>44344.566932870373</v>
      </c>
    </row>
    <row r="7634" spans="1:2" x14ac:dyDescent="0.25">
      <c r="A7634">
        <v>184870</v>
      </c>
      <c r="B7634" s="16">
        <v>44346.649456018517</v>
      </c>
    </row>
    <row r="7635" spans="1:2" x14ac:dyDescent="0.25">
      <c r="A7635">
        <v>184874</v>
      </c>
      <c r="B7635" s="16">
        <v>44348.752615740741</v>
      </c>
    </row>
    <row r="7636" spans="1:2" x14ac:dyDescent="0.25">
      <c r="A7636">
        <v>184875</v>
      </c>
      <c r="B7636" s="16">
        <v>44312.658761574072</v>
      </c>
    </row>
    <row r="7637" spans="1:2" x14ac:dyDescent="0.25">
      <c r="A7637">
        <v>184895</v>
      </c>
      <c r="B7637" s="16">
        <v>44374.218634259261</v>
      </c>
    </row>
    <row r="7638" spans="1:2" x14ac:dyDescent="0.25">
      <c r="A7638">
        <v>184911</v>
      </c>
      <c r="B7638" s="16">
        <v>44301.812488425923</v>
      </c>
    </row>
    <row r="7639" spans="1:2" x14ac:dyDescent="0.25">
      <c r="A7639">
        <v>184982</v>
      </c>
      <c r="B7639" s="16">
        <v>44348.501400462963</v>
      </c>
    </row>
    <row r="7640" spans="1:2" x14ac:dyDescent="0.25">
      <c r="A7640">
        <v>184989</v>
      </c>
      <c r="B7640" s="16">
        <v>44303.974699074075</v>
      </c>
    </row>
    <row r="7641" spans="1:2" x14ac:dyDescent="0.25">
      <c r="A7641">
        <v>185028</v>
      </c>
      <c r="B7641" s="16">
        <v>44375.571793981479</v>
      </c>
    </row>
    <row r="7642" spans="1:2" x14ac:dyDescent="0.25">
      <c r="A7642">
        <v>185075</v>
      </c>
      <c r="B7642" s="16">
        <v>44317.628020833334</v>
      </c>
    </row>
    <row r="7643" spans="1:2" x14ac:dyDescent="0.25">
      <c r="A7643">
        <v>185098</v>
      </c>
      <c r="B7643" s="16">
        <v>44341.054398148146</v>
      </c>
    </row>
    <row r="7644" spans="1:2" x14ac:dyDescent="0.25">
      <c r="A7644">
        <v>185125</v>
      </c>
      <c r="B7644" s="16">
        <v>44345.787407407406</v>
      </c>
    </row>
    <row r="7645" spans="1:2" x14ac:dyDescent="0.25">
      <c r="A7645">
        <v>185161</v>
      </c>
      <c r="B7645" s="16">
        <v>44374.835949074077</v>
      </c>
    </row>
    <row r="7646" spans="1:2" x14ac:dyDescent="0.25">
      <c r="A7646">
        <v>185180</v>
      </c>
      <c r="B7646" s="16">
        <v>44359.028194444443</v>
      </c>
    </row>
    <row r="7647" spans="1:2" x14ac:dyDescent="0.25">
      <c r="A7647">
        <v>185187</v>
      </c>
      <c r="B7647" s="16">
        <v>44341.809652777774</v>
      </c>
    </row>
    <row r="7648" spans="1:2" x14ac:dyDescent="0.25">
      <c r="A7648">
        <v>185201</v>
      </c>
      <c r="B7648" s="16">
        <v>44311.105370370373</v>
      </c>
    </row>
    <row r="7649" spans="1:2" x14ac:dyDescent="0.25">
      <c r="A7649">
        <v>185215</v>
      </c>
      <c r="B7649" s="16">
        <v>44374.780451388891</v>
      </c>
    </row>
    <row r="7650" spans="1:2" x14ac:dyDescent="0.25">
      <c r="A7650">
        <v>185221</v>
      </c>
      <c r="B7650" s="16">
        <v>44398.711354166669</v>
      </c>
    </row>
    <row r="7651" spans="1:2" x14ac:dyDescent="0.25">
      <c r="A7651">
        <v>185242</v>
      </c>
      <c r="B7651" s="16">
        <v>44396.508680555555</v>
      </c>
    </row>
    <row r="7652" spans="1:2" x14ac:dyDescent="0.25">
      <c r="A7652">
        <v>185266</v>
      </c>
      <c r="B7652" s="16">
        <v>44304.7809375</v>
      </c>
    </row>
    <row r="7653" spans="1:2" x14ac:dyDescent="0.25">
      <c r="A7653">
        <v>185284</v>
      </c>
      <c r="B7653" s="16">
        <v>44314.601724537039</v>
      </c>
    </row>
    <row r="7654" spans="1:2" x14ac:dyDescent="0.25">
      <c r="A7654">
        <v>185293</v>
      </c>
      <c r="B7654" s="16">
        <v>44341.790335648147</v>
      </c>
    </row>
    <row r="7655" spans="1:2" x14ac:dyDescent="0.25">
      <c r="A7655">
        <v>185295</v>
      </c>
      <c r="B7655" s="16">
        <v>44339.28733796296</v>
      </c>
    </row>
    <row r="7656" spans="1:2" x14ac:dyDescent="0.25">
      <c r="A7656">
        <v>185301</v>
      </c>
      <c r="B7656" s="16">
        <v>44339.904004629629</v>
      </c>
    </row>
    <row r="7657" spans="1:2" x14ac:dyDescent="0.25">
      <c r="A7657">
        <v>185304</v>
      </c>
      <c r="B7657" s="16">
        <v>44319.811273148145</v>
      </c>
    </row>
    <row r="7658" spans="1:2" x14ac:dyDescent="0.25">
      <c r="A7658">
        <v>185308</v>
      </c>
      <c r="B7658" s="16">
        <v>44302.780995370369</v>
      </c>
    </row>
    <row r="7659" spans="1:2" x14ac:dyDescent="0.25">
      <c r="A7659">
        <v>185313</v>
      </c>
      <c r="B7659" s="16">
        <v>44347.492337962962</v>
      </c>
    </row>
    <row r="7660" spans="1:2" x14ac:dyDescent="0.25">
      <c r="A7660">
        <v>185373</v>
      </c>
      <c r="B7660" s="16">
        <v>44407.619328703702</v>
      </c>
    </row>
    <row r="7661" spans="1:2" x14ac:dyDescent="0.25">
      <c r="A7661">
        <v>185386</v>
      </c>
      <c r="B7661" s="16">
        <v>44381.668067129627</v>
      </c>
    </row>
    <row r="7662" spans="1:2" x14ac:dyDescent="0.25">
      <c r="A7662">
        <v>185450</v>
      </c>
      <c r="B7662" s="16">
        <v>44316.84646990741</v>
      </c>
    </row>
    <row r="7663" spans="1:2" x14ac:dyDescent="0.25">
      <c r="A7663">
        <v>185454</v>
      </c>
      <c r="B7663" s="16">
        <v>44313.787407407406</v>
      </c>
    </row>
    <row r="7664" spans="1:2" x14ac:dyDescent="0.25">
      <c r="A7664">
        <v>185470</v>
      </c>
      <c r="B7664" s="16">
        <v>44308.644606481481</v>
      </c>
    </row>
    <row r="7665" spans="1:2" x14ac:dyDescent="0.25">
      <c r="A7665">
        <v>185503</v>
      </c>
      <c r="B7665" s="16">
        <v>44304.884085648147</v>
      </c>
    </row>
    <row r="7666" spans="1:2" x14ac:dyDescent="0.25">
      <c r="A7666">
        <v>185579</v>
      </c>
      <c r="B7666" s="16">
        <v>44311.054722222223</v>
      </c>
    </row>
    <row r="7667" spans="1:2" x14ac:dyDescent="0.25">
      <c r="A7667">
        <v>185585</v>
      </c>
      <c r="B7667" s="16">
        <v>44292.617905092593</v>
      </c>
    </row>
    <row r="7668" spans="1:2" x14ac:dyDescent="0.25">
      <c r="A7668">
        <v>185595</v>
      </c>
      <c r="B7668" s="16">
        <v>44311.553993055553</v>
      </c>
    </row>
    <row r="7669" spans="1:2" x14ac:dyDescent="0.25">
      <c r="A7669">
        <v>185646</v>
      </c>
      <c r="B7669" s="16">
        <v>44395.788622685184</v>
      </c>
    </row>
    <row r="7670" spans="1:2" x14ac:dyDescent="0.25">
      <c r="A7670">
        <v>185696</v>
      </c>
      <c r="B7670" s="16">
        <v>44374.991666666669</v>
      </c>
    </row>
    <row r="7671" spans="1:2" x14ac:dyDescent="0.25">
      <c r="A7671">
        <v>185710</v>
      </c>
      <c r="B7671" s="16">
        <v>44312.570173611108</v>
      </c>
    </row>
    <row r="7672" spans="1:2" x14ac:dyDescent="0.25">
      <c r="A7672">
        <v>185728</v>
      </c>
      <c r="B7672" s="16">
        <v>44301.108599537038</v>
      </c>
    </row>
    <row r="7673" spans="1:2" x14ac:dyDescent="0.25">
      <c r="A7673">
        <v>185732</v>
      </c>
      <c r="B7673" s="16">
        <v>44312.522037037037</v>
      </c>
    </row>
    <row r="7674" spans="1:2" x14ac:dyDescent="0.25">
      <c r="A7674">
        <v>185736</v>
      </c>
      <c r="B7674" s="16">
        <v>44374.699212962965</v>
      </c>
    </row>
    <row r="7675" spans="1:2" x14ac:dyDescent="0.25">
      <c r="A7675">
        <v>185784</v>
      </c>
      <c r="B7675" s="16">
        <v>44342.612650462965</v>
      </c>
    </row>
    <row r="7676" spans="1:2" x14ac:dyDescent="0.25">
      <c r="A7676">
        <v>185799</v>
      </c>
      <c r="B7676" s="16">
        <v>44343.925752314812</v>
      </c>
    </row>
    <row r="7677" spans="1:2" x14ac:dyDescent="0.25">
      <c r="A7677">
        <v>185818</v>
      </c>
      <c r="B7677" s="16">
        <v>44367.583055555559</v>
      </c>
    </row>
    <row r="7678" spans="1:2" x14ac:dyDescent="0.25">
      <c r="A7678">
        <v>185829</v>
      </c>
      <c r="B7678" s="16">
        <v>44345.891168981485</v>
      </c>
    </row>
    <row r="7679" spans="1:2" x14ac:dyDescent="0.25">
      <c r="A7679">
        <v>185845</v>
      </c>
      <c r="B7679" s="16">
        <v>44344.085949074077</v>
      </c>
    </row>
    <row r="7680" spans="1:2" x14ac:dyDescent="0.25">
      <c r="A7680">
        <v>185891</v>
      </c>
      <c r="B7680" s="16">
        <v>44346.292673611111</v>
      </c>
    </row>
    <row r="7681" spans="1:2" x14ac:dyDescent="0.25">
      <c r="A7681">
        <v>185899</v>
      </c>
      <c r="B7681" s="16">
        <v>44313.694768518515</v>
      </c>
    </row>
    <row r="7682" spans="1:2" x14ac:dyDescent="0.25">
      <c r="A7682">
        <v>185918</v>
      </c>
      <c r="B7682" s="16">
        <v>44345.505810185183</v>
      </c>
    </row>
    <row r="7683" spans="1:2" x14ac:dyDescent="0.25">
      <c r="A7683">
        <v>185928</v>
      </c>
      <c r="B7683" s="16">
        <v>44311.052777777775</v>
      </c>
    </row>
    <row r="7684" spans="1:2" x14ac:dyDescent="0.25">
      <c r="A7684">
        <v>185930</v>
      </c>
      <c r="B7684" s="16">
        <v>44291.871145833335</v>
      </c>
    </row>
    <row r="7685" spans="1:2" x14ac:dyDescent="0.25">
      <c r="A7685">
        <v>185969</v>
      </c>
      <c r="B7685" s="16">
        <v>44343.782546296294</v>
      </c>
    </row>
    <row r="7686" spans="1:2" x14ac:dyDescent="0.25">
      <c r="A7686">
        <v>185977</v>
      </c>
      <c r="B7686" s="16">
        <v>44341.256666666668</v>
      </c>
    </row>
    <row r="7687" spans="1:2" x14ac:dyDescent="0.25">
      <c r="A7687">
        <v>185981</v>
      </c>
      <c r="B7687" s="16">
        <v>44286.584328703706</v>
      </c>
    </row>
    <row r="7688" spans="1:2" x14ac:dyDescent="0.25">
      <c r="A7688">
        <v>186006</v>
      </c>
      <c r="B7688" s="16">
        <v>44334.687083333331</v>
      </c>
    </row>
    <row r="7689" spans="1:2" x14ac:dyDescent="0.25">
      <c r="A7689">
        <v>186077</v>
      </c>
      <c r="B7689" s="16">
        <v>44349.818668981483</v>
      </c>
    </row>
    <row r="7690" spans="1:2" x14ac:dyDescent="0.25">
      <c r="A7690">
        <v>186180</v>
      </c>
      <c r="B7690" s="16">
        <v>44363.708923611113</v>
      </c>
    </row>
    <row r="7691" spans="1:2" x14ac:dyDescent="0.25">
      <c r="A7691">
        <v>186257</v>
      </c>
      <c r="B7691" s="16">
        <v>44323.321331018517</v>
      </c>
    </row>
    <row r="7692" spans="1:2" x14ac:dyDescent="0.25">
      <c r="A7692">
        <v>186291</v>
      </c>
      <c r="B7692" s="16">
        <v>44306.766365740739</v>
      </c>
    </row>
    <row r="7693" spans="1:2" x14ac:dyDescent="0.25">
      <c r="A7693">
        <v>186315</v>
      </c>
      <c r="B7693" s="16">
        <v>44286.744120370371</v>
      </c>
    </row>
    <row r="7694" spans="1:2" x14ac:dyDescent="0.25">
      <c r="A7694">
        <v>186317</v>
      </c>
      <c r="B7694" s="16">
        <v>44377.77648148148</v>
      </c>
    </row>
    <row r="7695" spans="1:2" x14ac:dyDescent="0.25">
      <c r="A7695">
        <v>186339</v>
      </c>
      <c r="B7695" s="16">
        <v>44391.905127314814</v>
      </c>
    </row>
    <row r="7696" spans="1:2" x14ac:dyDescent="0.25">
      <c r="A7696">
        <v>186352</v>
      </c>
      <c r="B7696" s="16">
        <v>44345.877615740741</v>
      </c>
    </row>
    <row r="7697" spans="1:2" x14ac:dyDescent="0.25">
      <c r="A7697">
        <v>186356</v>
      </c>
      <c r="B7697" s="16">
        <v>44311.265555555554</v>
      </c>
    </row>
    <row r="7698" spans="1:2" x14ac:dyDescent="0.25">
      <c r="A7698">
        <v>186391</v>
      </c>
      <c r="B7698" s="16">
        <v>44394.885706018518</v>
      </c>
    </row>
    <row r="7699" spans="1:2" x14ac:dyDescent="0.25">
      <c r="A7699">
        <v>186409</v>
      </c>
      <c r="B7699" s="16">
        <v>44375.026076388887</v>
      </c>
    </row>
    <row r="7700" spans="1:2" x14ac:dyDescent="0.25">
      <c r="A7700">
        <v>186464</v>
      </c>
      <c r="B7700" s="16">
        <v>44333.577453703707</v>
      </c>
    </row>
    <row r="7701" spans="1:2" x14ac:dyDescent="0.25">
      <c r="A7701">
        <v>186466</v>
      </c>
      <c r="B7701" s="16">
        <v>44415.438703703701</v>
      </c>
    </row>
    <row r="7702" spans="1:2" x14ac:dyDescent="0.25">
      <c r="A7702">
        <v>186482</v>
      </c>
      <c r="B7702" s="16">
        <v>44371.003333333334</v>
      </c>
    </row>
    <row r="7703" spans="1:2" x14ac:dyDescent="0.25">
      <c r="A7703">
        <v>186504</v>
      </c>
      <c r="B7703" s="16">
        <v>44296.73238425926</v>
      </c>
    </row>
    <row r="7704" spans="1:2" x14ac:dyDescent="0.25">
      <c r="A7704">
        <v>186510</v>
      </c>
      <c r="B7704" s="16">
        <v>44312.915000000001</v>
      </c>
    </row>
    <row r="7705" spans="1:2" x14ac:dyDescent="0.25">
      <c r="A7705">
        <v>186540</v>
      </c>
      <c r="B7705" s="16">
        <v>44388.053587962961</v>
      </c>
    </row>
    <row r="7706" spans="1:2" x14ac:dyDescent="0.25">
      <c r="A7706">
        <v>186553</v>
      </c>
      <c r="B7706" s="16">
        <v>44325.999664351853</v>
      </c>
    </row>
    <row r="7707" spans="1:2" x14ac:dyDescent="0.25">
      <c r="A7707">
        <v>186554</v>
      </c>
      <c r="B7707" s="16">
        <v>44311.763842592591</v>
      </c>
    </row>
    <row r="7708" spans="1:2" x14ac:dyDescent="0.25">
      <c r="A7708">
        <v>186661</v>
      </c>
      <c r="B7708" s="16">
        <v>44341.725995370369</v>
      </c>
    </row>
    <row r="7709" spans="1:2" x14ac:dyDescent="0.25">
      <c r="A7709">
        <v>186682</v>
      </c>
      <c r="B7709" s="16">
        <v>44340.688298611109</v>
      </c>
    </row>
    <row r="7710" spans="1:2" x14ac:dyDescent="0.25">
      <c r="A7710">
        <v>186704</v>
      </c>
      <c r="B7710" s="16">
        <v>44368.688703703701</v>
      </c>
    </row>
    <row r="7711" spans="1:2" x14ac:dyDescent="0.25">
      <c r="A7711">
        <v>186705</v>
      </c>
      <c r="B7711" s="16">
        <v>44374.703668981485</v>
      </c>
    </row>
    <row r="7712" spans="1:2" x14ac:dyDescent="0.25">
      <c r="A7712">
        <v>186713</v>
      </c>
      <c r="B7712" s="16">
        <v>44390.72996527778</v>
      </c>
    </row>
    <row r="7713" spans="1:2" x14ac:dyDescent="0.25">
      <c r="A7713">
        <v>186742</v>
      </c>
      <c r="B7713" s="16">
        <v>44345.329907407409</v>
      </c>
    </row>
    <row r="7714" spans="1:2" x14ac:dyDescent="0.25">
      <c r="A7714">
        <v>186744</v>
      </c>
      <c r="B7714" s="16">
        <v>44314.725914351853</v>
      </c>
    </row>
    <row r="7715" spans="1:2" x14ac:dyDescent="0.25">
      <c r="A7715">
        <v>186786</v>
      </c>
      <c r="B7715" s="16">
        <v>44321.884895833333</v>
      </c>
    </row>
    <row r="7716" spans="1:2" x14ac:dyDescent="0.25">
      <c r="A7716">
        <v>186806</v>
      </c>
      <c r="B7716" s="16">
        <v>44310.759085648147</v>
      </c>
    </row>
    <row r="7717" spans="1:2" x14ac:dyDescent="0.25">
      <c r="A7717">
        <v>186840</v>
      </c>
      <c r="B7717" s="16">
        <v>44311.751400462963</v>
      </c>
    </row>
    <row r="7718" spans="1:2" x14ac:dyDescent="0.25">
      <c r="A7718">
        <v>186856</v>
      </c>
      <c r="B7718" s="16">
        <v>44318.698055555556</v>
      </c>
    </row>
    <row r="7719" spans="1:2" x14ac:dyDescent="0.25">
      <c r="A7719">
        <v>186859</v>
      </c>
      <c r="B7719" s="16">
        <v>44408.657141203701</v>
      </c>
    </row>
    <row r="7720" spans="1:2" x14ac:dyDescent="0.25">
      <c r="A7720">
        <v>186891</v>
      </c>
      <c r="B7720" s="16">
        <v>44298.749780092592</v>
      </c>
    </row>
    <row r="7721" spans="1:2" x14ac:dyDescent="0.25">
      <c r="A7721">
        <v>186901</v>
      </c>
      <c r="B7721" s="16">
        <v>44395.270092592589</v>
      </c>
    </row>
    <row r="7722" spans="1:2" x14ac:dyDescent="0.25">
      <c r="A7722">
        <v>186917</v>
      </c>
      <c r="B7722" s="16">
        <v>44344.974293981482</v>
      </c>
    </row>
    <row r="7723" spans="1:2" x14ac:dyDescent="0.25">
      <c r="A7723">
        <v>186945</v>
      </c>
      <c r="B7723" s="16">
        <v>44377.921712962961</v>
      </c>
    </row>
    <row r="7724" spans="1:2" x14ac:dyDescent="0.25">
      <c r="A7724">
        <v>186970</v>
      </c>
      <c r="B7724" s="16">
        <v>44320.874780092592</v>
      </c>
    </row>
    <row r="7725" spans="1:2" x14ac:dyDescent="0.25">
      <c r="A7725">
        <v>187023</v>
      </c>
      <c r="B7725" s="16">
        <v>44321.955289351848</v>
      </c>
    </row>
    <row r="7726" spans="1:2" x14ac:dyDescent="0.25">
      <c r="A7726">
        <v>187060</v>
      </c>
      <c r="B7726" s="16">
        <v>44343.639745370368</v>
      </c>
    </row>
    <row r="7727" spans="1:2" x14ac:dyDescent="0.25">
      <c r="A7727">
        <v>187065</v>
      </c>
      <c r="B7727" s="16">
        <v>44310.5309375</v>
      </c>
    </row>
    <row r="7728" spans="1:2" x14ac:dyDescent="0.25">
      <c r="A7728">
        <v>187067</v>
      </c>
      <c r="B7728" s="16">
        <v>44310.631655092591</v>
      </c>
    </row>
    <row r="7729" spans="1:2" x14ac:dyDescent="0.25">
      <c r="A7729">
        <v>187105</v>
      </c>
      <c r="B7729" s="16">
        <v>44375.827453703707</v>
      </c>
    </row>
    <row r="7730" spans="1:2" x14ac:dyDescent="0.25">
      <c r="A7730">
        <v>187110</v>
      </c>
      <c r="B7730" s="16">
        <v>44310.924131944441</v>
      </c>
    </row>
    <row r="7731" spans="1:2" x14ac:dyDescent="0.25">
      <c r="A7731">
        <v>187112</v>
      </c>
      <c r="B7731" s="16">
        <v>44340.653912037036</v>
      </c>
    </row>
    <row r="7732" spans="1:2" x14ac:dyDescent="0.25">
      <c r="A7732">
        <v>187150</v>
      </c>
      <c r="B7732" s="16">
        <v>44379.909571759257</v>
      </c>
    </row>
    <row r="7733" spans="1:2" x14ac:dyDescent="0.25">
      <c r="A7733">
        <v>187165</v>
      </c>
      <c r="B7733" s="16">
        <v>44346.925347222219</v>
      </c>
    </row>
    <row r="7734" spans="1:2" x14ac:dyDescent="0.25">
      <c r="A7734">
        <v>187169</v>
      </c>
      <c r="B7734" s="16">
        <v>44311.662812499999</v>
      </c>
    </row>
    <row r="7735" spans="1:2" x14ac:dyDescent="0.25">
      <c r="A7735">
        <v>187182</v>
      </c>
      <c r="B7735" s="16">
        <v>44342.711759259262</v>
      </c>
    </row>
    <row r="7736" spans="1:2" x14ac:dyDescent="0.25">
      <c r="A7736">
        <v>187188</v>
      </c>
      <c r="B7736" s="16">
        <v>44316.796307870369</v>
      </c>
    </row>
    <row r="7737" spans="1:2" x14ac:dyDescent="0.25">
      <c r="A7737">
        <v>187191</v>
      </c>
      <c r="B7737" s="16">
        <v>44341.558437500003</v>
      </c>
    </row>
    <row r="7738" spans="1:2" x14ac:dyDescent="0.25">
      <c r="A7738">
        <v>187204</v>
      </c>
      <c r="B7738" s="16">
        <v>44353.78943287037</v>
      </c>
    </row>
    <row r="7739" spans="1:2" x14ac:dyDescent="0.25">
      <c r="A7739">
        <v>187263</v>
      </c>
      <c r="B7739" s="16">
        <v>44320.0309375</v>
      </c>
    </row>
    <row r="7740" spans="1:2" x14ac:dyDescent="0.25">
      <c r="A7740">
        <v>187289</v>
      </c>
      <c r="B7740" s="16">
        <v>44345.084143518521</v>
      </c>
    </row>
    <row r="7741" spans="1:2" x14ac:dyDescent="0.25">
      <c r="A7741">
        <v>187336</v>
      </c>
      <c r="B7741" s="16">
        <v>44403.651076388887</v>
      </c>
    </row>
    <row r="7742" spans="1:2" x14ac:dyDescent="0.25">
      <c r="A7742">
        <v>187355</v>
      </c>
      <c r="B7742" s="16">
        <v>44301.609409722223</v>
      </c>
    </row>
    <row r="7743" spans="1:2" x14ac:dyDescent="0.25">
      <c r="A7743">
        <v>187417</v>
      </c>
      <c r="B7743" s="16">
        <v>44309.273645833331</v>
      </c>
    </row>
    <row r="7744" spans="1:2" x14ac:dyDescent="0.25">
      <c r="A7744">
        <v>187424</v>
      </c>
      <c r="B7744" s="16">
        <v>44330.958113425928</v>
      </c>
    </row>
    <row r="7745" spans="1:2" x14ac:dyDescent="0.25">
      <c r="A7745">
        <v>187473</v>
      </c>
      <c r="B7745" s="16">
        <v>44388.387997685182</v>
      </c>
    </row>
    <row r="7746" spans="1:2" x14ac:dyDescent="0.25">
      <c r="A7746">
        <v>187488</v>
      </c>
      <c r="B7746" s="16">
        <v>44295.459328703706</v>
      </c>
    </row>
    <row r="7747" spans="1:2" x14ac:dyDescent="0.25">
      <c r="A7747">
        <v>187511</v>
      </c>
      <c r="B7747" s="16">
        <v>44310.97550925926</v>
      </c>
    </row>
    <row r="7748" spans="1:2" x14ac:dyDescent="0.25">
      <c r="A7748">
        <v>187659</v>
      </c>
      <c r="B7748" s="16">
        <v>44374.833923611113</v>
      </c>
    </row>
    <row r="7749" spans="1:2" x14ac:dyDescent="0.25">
      <c r="A7749">
        <v>187707</v>
      </c>
      <c r="B7749" s="16">
        <v>44299.67291666667</v>
      </c>
    </row>
    <row r="7750" spans="1:2" x14ac:dyDescent="0.25">
      <c r="A7750">
        <v>187715</v>
      </c>
      <c r="B7750" s="16">
        <v>44408.14875</v>
      </c>
    </row>
    <row r="7751" spans="1:2" x14ac:dyDescent="0.25">
      <c r="A7751">
        <v>187764</v>
      </c>
      <c r="B7751" s="16">
        <v>44311.685937499999</v>
      </c>
    </row>
    <row r="7752" spans="1:2" x14ac:dyDescent="0.25">
      <c r="A7752">
        <v>187785</v>
      </c>
      <c r="B7752" s="16">
        <v>44293.819363425922</v>
      </c>
    </row>
    <row r="7753" spans="1:2" x14ac:dyDescent="0.25">
      <c r="A7753">
        <v>187872</v>
      </c>
      <c r="B7753" s="16">
        <v>44316.627337962964</v>
      </c>
    </row>
    <row r="7754" spans="1:2" x14ac:dyDescent="0.25">
      <c r="A7754">
        <v>187882</v>
      </c>
      <c r="B7754" s="16">
        <v>44309.964988425927</v>
      </c>
    </row>
    <row r="7755" spans="1:2" x14ac:dyDescent="0.25">
      <c r="A7755">
        <v>187892</v>
      </c>
      <c r="B7755" s="16">
        <v>44323.831099537034</v>
      </c>
    </row>
    <row r="7756" spans="1:2" x14ac:dyDescent="0.25">
      <c r="A7756">
        <v>187903</v>
      </c>
      <c r="B7756" s="16">
        <v>44379.727534722224</v>
      </c>
    </row>
    <row r="7757" spans="1:2" x14ac:dyDescent="0.25">
      <c r="A7757">
        <v>187906</v>
      </c>
      <c r="B7757" s="16">
        <v>44295.610625000001</v>
      </c>
    </row>
    <row r="7758" spans="1:2" x14ac:dyDescent="0.25">
      <c r="A7758">
        <v>187914</v>
      </c>
      <c r="B7758" s="16">
        <v>44329.287812499999</v>
      </c>
    </row>
    <row r="7759" spans="1:2" x14ac:dyDescent="0.25">
      <c r="A7759">
        <v>187929</v>
      </c>
      <c r="B7759" s="16">
        <v>44295.507465277777</v>
      </c>
    </row>
    <row r="7760" spans="1:2" x14ac:dyDescent="0.25">
      <c r="A7760">
        <v>187930</v>
      </c>
      <c r="B7760" s="16">
        <v>44294.681018518517</v>
      </c>
    </row>
    <row r="7761" spans="1:2" x14ac:dyDescent="0.25">
      <c r="A7761">
        <v>187945</v>
      </c>
      <c r="B7761" s="16">
        <v>44345.853344907409</v>
      </c>
    </row>
    <row r="7762" spans="1:2" x14ac:dyDescent="0.25">
      <c r="A7762">
        <v>187947</v>
      </c>
      <c r="B7762" s="16">
        <v>44345.753020833334</v>
      </c>
    </row>
    <row r="7763" spans="1:2" x14ac:dyDescent="0.25">
      <c r="A7763">
        <v>187979</v>
      </c>
      <c r="B7763" s="16">
        <v>44410.729560185187</v>
      </c>
    </row>
    <row r="7764" spans="1:2" x14ac:dyDescent="0.25">
      <c r="A7764">
        <v>187985</v>
      </c>
      <c r="B7764" s="16">
        <v>44315.72550925926</v>
      </c>
    </row>
    <row r="7765" spans="1:2" x14ac:dyDescent="0.25">
      <c r="A7765">
        <v>188007</v>
      </c>
      <c r="B7765" s="16">
        <v>44347.669282407405</v>
      </c>
    </row>
    <row r="7766" spans="1:2" x14ac:dyDescent="0.25">
      <c r="A7766">
        <v>188027</v>
      </c>
      <c r="B7766" s="16">
        <v>44393.63045138889</v>
      </c>
    </row>
    <row r="7767" spans="1:2" x14ac:dyDescent="0.25">
      <c r="A7767">
        <v>188029</v>
      </c>
      <c r="B7767" s="16">
        <v>44373.579074074078</v>
      </c>
    </row>
    <row r="7768" spans="1:2" x14ac:dyDescent="0.25">
      <c r="A7768">
        <v>188039</v>
      </c>
      <c r="B7768" s="16">
        <v>44324.475104166668</v>
      </c>
    </row>
    <row r="7769" spans="1:2" x14ac:dyDescent="0.25">
      <c r="A7769">
        <v>188047</v>
      </c>
      <c r="B7769" s="16">
        <v>44403.810057870367</v>
      </c>
    </row>
    <row r="7770" spans="1:2" x14ac:dyDescent="0.25">
      <c r="A7770">
        <v>188086</v>
      </c>
      <c r="B7770" s="16">
        <v>44375.918067129627</v>
      </c>
    </row>
    <row r="7771" spans="1:2" x14ac:dyDescent="0.25">
      <c r="A7771">
        <v>188135</v>
      </c>
      <c r="B7771" s="16">
        <v>44373.958518518521</v>
      </c>
    </row>
    <row r="7772" spans="1:2" x14ac:dyDescent="0.25">
      <c r="A7772">
        <v>188138</v>
      </c>
      <c r="B7772" s="16">
        <v>44345.358749999999</v>
      </c>
    </row>
    <row r="7773" spans="1:2" x14ac:dyDescent="0.25">
      <c r="A7773">
        <v>188144</v>
      </c>
      <c r="B7773" s="16">
        <v>44341.749780092592</v>
      </c>
    </row>
    <row r="7774" spans="1:2" x14ac:dyDescent="0.25">
      <c r="A7774">
        <v>188164</v>
      </c>
      <c r="B7774" s="16">
        <v>44289.714583333334</v>
      </c>
    </row>
    <row r="7775" spans="1:2" x14ac:dyDescent="0.25">
      <c r="A7775">
        <v>188193</v>
      </c>
      <c r="B7775" s="16">
        <v>44345.394965277781</v>
      </c>
    </row>
    <row r="7776" spans="1:2" x14ac:dyDescent="0.25">
      <c r="A7776">
        <v>188207</v>
      </c>
      <c r="B7776" s="16">
        <v>44377.047337962962</v>
      </c>
    </row>
    <row r="7777" spans="1:2" x14ac:dyDescent="0.25">
      <c r="A7777">
        <v>188246</v>
      </c>
      <c r="B7777" s="16">
        <v>44316.918067129627</v>
      </c>
    </row>
    <row r="7778" spans="1:2" x14ac:dyDescent="0.25">
      <c r="A7778">
        <v>188278</v>
      </c>
      <c r="B7778" s="16">
        <v>44347.381655092591</v>
      </c>
    </row>
    <row r="7779" spans="1:2" x14ac:dyDescent="0.25">
      <c r="A7779">
        <v>188297</v>
      </c>
      <c r="B7779" s="16">
        <v>44304.522106481483</v>
      </c>
    </row>
    <row r="7780" spans="1:2" x14ac:dyDescent="0.25">
      <c r="A7780">
        <v>188344</v>
      </c>
      <c r="B7780" s="16">
        <v>44321.635300925926</v>
      </c>
    </row>
    <row r="7781" spans="1:2" x14ac:dyDescent="0.25">
      <c r="A7781">
        <v>188353</v>
      </c>
      <c r="B7781" s="16">
        <v>44304.694907407407</v>
      </c>
    </row>
    <row r="7782" spans="1:2" x14ac:dyDescent="0.25">
      <c r="A7782">
        <v>188357</v>
      </c>
      <c r="B7782" s="16">
        <v>44310.882465277777</v>
      </c>
    </row>
    <row r="7783" spans="1:2" x14ac:dyDescent="0.25">
      <c r="A7783">
        <v>188362</v>
      </c>
      <c r="B7783" s="16">
        <v>44403.568958333337</v>
      </c>
    </row>
    <row r="7784" spans="1:2" x14ac:dyDescent="0.25">
      <c r="A7784">
        <v>188375</v>
      </c>
      <c r="B7784" s="16">
        <v>44346.556018518517</v>
      </c>
    </row>
    <row r="7785" spans="1:2" x14ac:dyDescent="0.25">
      <c r="A7785">
        <v>188381</v>
      </c>
      <c r="B7785" s="16">
        <v>44373.59039351852</v>
      </c>
    </row>
    <row r="7786" spans="1:2" x14ac:dyDescent="0.25">
      <c r="A7786">
        <v>188385</v>
      </c>
      <c r="B7786" s="16">
        <v>44317.420972222222</v>
      </c>
    </row>
    <row r="7787" spans="1:2" x14ac:dyDescent="0.25">
      <c r="A7787">
        <v>188413</v>
      </c>
      <c r="B7787" s="16">
        <v>44342.809247685182</v>
      </c>
    </row>
    <row r="7788" spans="1:2" x14ac:dyDescent="0.25">
      <c r="A7788">
        <v>188432</v>
      </c>
      <c r="B7788" s="16">
        <v>44374.969849537039</v>
      </c>
    </row>
    <row r="7789" spans="1:2" x14ac:dyDescent="0.25">
      <c r="A7789">
        <v>188443</v>
      </c>
      <c r="B7789" s="16">
        <v>44384.520011574074</v>
      </c>
    </row>
    <row r="7790" spans="1:2" x14ac:dyDescent="0.25">
      <c r="A7790">
        <v>188445</v>
      </c>
      <c r="B7790" s="16">
        <v>44407.632060185184</v>
      </c>
    </row>
    <row r="7791" spans="1:2" x14ac:dyDescent="0.25">
      <c r="A7791">
        <v>188447</v>
      </c>
      <c r="B7791" s="16">
        <v>44408.476319444446</v>
      </c>
    </row>
    <row r="7792" spans="1:2" x14ac:dyDescent="0.25">
      <c r="A7792">
        <v>188482</v>
      </c>
      <c r="B7792" s="16">
        <v>44343.804803240739</v>
      </c>
    </row>
    <row r="7793" spans="1:2" x14ac:dyDescent="0.25">
      <c r="A7793">
        <v>188496</v>
      </c>
      <c r="B7793" s="16">
        <v>44341.936273148145</v>
      </c>
    </row>
    <row r="7794" spans="1:2" x14ac:dyDescent="0.25">
      <c r="A7794">
        <v>188512</v>
      </c>
      <c r="B7794" s="16">
        <v>44296.099618055552</v>
      </c>
    </row>
    <row r="7795" spans="1:2" x14ac:dyDescent="0.25">
      <c r="A7795">
        <v>188533</v>
      </c>
      <c r="B7795" s="16">
        <v>44302.717824074076</v>
      </c>
    </row>
    <row r="7796" spans="1:2" x14ac:dyDescent="0.25">
      <c r="A7796">
        <v>188574</v>
      </c>
      <c r="B7796" s="16">
        <v>44306.005046296297</v>
      </c>
    </row>
    <row r="7797" spans="1:2" x14ac:dyDescent="0.25">
      <c r="A7797">
        <v>188590</v>
      </c>
      <c r="B7797" s="16">
        <v>44302.990474537037</v>
      </c>
    </row>
    <row r="7798" spans="1:2" x14ac:dyDescent="0.25">
      <c r="A7798">
        <v>188621</v>
      </c>
      <c r="B7798" s="16">
        <v>44345.780127314814</v>
      </c>
    </row>
    <row r="7799" spans="1:2" x14ac:dyDescent="0.25">
      <c r="A7799">
        <v>188645</v>
      </c>
      <c r="B7799" s="16">
        <v>44302.700833333336</v>
      </c>
    </row>
    <row r="7800" spans="1:2" x14ac:dyDescent="0.25">
      <c r="A7800">
        <v>188649</v>
      </c>
      <c r="B7800" s="16">
        <v>44300.134895833333</v>
      </c>
    </row>
    <row r="7801" spans="1:2" x14ac:dyDescent="0.25">
      <c r="A7801">
        <v>188672</v>
      </c>
      <c r="B7801" s="16">
        <v>44297.625590277778</v>
      </c>
    </row>
    <row r="7802" spans="1:2" x14ac:dyDescent="0.25">
      <c r="A7802">
        <v>188727</v>
      </c>
      <c r="B7802" s="16">
        <v>44373.479074074072</v>
      </c>
    </row>
    <row r="7803" spans="1:2" x14ac:dyDescent="0.25">
      <c r="A7803">
        <v>188731</v>
      </c>
      <c r="B7803" s="16">
        <v>44320.859409722223</v>
      </c>
    </row>
    <row r="7804" spans="1:2" x14ac:dyDescent="0.25">
      <c r="A7804">
        <v>188746</v>
      </c>
      <c r="B7804" s="16">
        <v>44324.59480324074</v>
      </c>
    </row>
    <row r="7805" spans="1:2" x14ac:dyDescent="0.25">
      <c r="A7805">
        <v>188757</v>
      </c>
      <c r="B7805" s="16">
        <v>44356.72996527778</v>
      </c>
    </row>
    <row r="7806" spans="1:2" x14ac:dyDescent="0.25">
      <c r="A7806">
        <v>188827</v>
      </c>
      <c r="B7806" s="16">
        <v>44344.885706018518</v>
      </c>
    </row>
    <row r="7807" spans="1:2" x14ac:dyDescent="0.25">
      <c r="A7807">
        <v>188835</v>
      </c>
      <c r="B7807" s="16">
        <v>44344.568553240744</v>
      </c>
    </row>
    <row r="7808" spans="1:2" x14ac:dyDescent="0.25">
      <c r="A7808">
        <v>188882</v>
      </c>
      <c r="B7808" s="16">
        <v>44324.538344907407</v>
      </c>
    </row>
    <row r="7809" spans="1:2" x14ac:dyDescent="0.25">
      <c r="A7809">
        <v>188892</v>
      </c>
      <c r="B7809" s="16">
        <v>44401.846875000003</v>
      </c>
    </row>
    <row r="7810" spans="1:2" x14ac:dyDescent="0.25">
      <c r="A7810">
        <v>188906</v>
      </c>
      <c r="B7810" s="16">
        <v>44328.504236111112</v>
      </c>
    </row>
    <row r="7811" spans="1:2" x14ac:dyDescent="0.25">
      <c r="A7811">
        <v>188926</v>
      </c>
      <c r="B7811" s="16">
        <v>44376.549131944441</v>
      </c>
    </row>
    <row r="7812" spans="1:2" x14ac:dyDescent="0.25">
      <c r="A7812">
        <v>188950</v>
      </c>
      <c r="B7812" s="16">
        <v>44297.719444444447</v>
      </c>
    </row>
    <row r="7813" spans="1:2" x14ac:dyDescent="0.25">
      <c r="A7813">
        <v>188994</v>
      </c>
      <c r="B7813" s="16">
        <v>44375.842418981483</v>
      </c>
    </row>
    <row r="7814" spans="1:2" x14ac:dyDescent="0.25">
      <c r="A7814">
        <v>189045</v>
      </c>
      <c r="B7814" s="16">
        <v>44315.458923611113</v>
      </c>
    </row>
    <row r="7815" spans="1:2" x14ac:dyDescent="0.25">
      <c r="A7815">
        <v>189058</v>
      </c>
      <c r="B7815" s="16">
        <v>44387.853356481479</v>
      </c>
    </row>
    <row r="7816" spans="1:2" x14ac:dyDescent="0.25">
      <c r="A7816">
        <v>189085</v>
      </c>
      <c r="B7816" s="16">
        <v>44372.722685185188</v>
      </c>
    </row>
    <row r="7817" spans="1:2" x14ac:dyDescent="0.25">
      <c r="A7817">
        <v>189088</v>
      </c>
      <c r="B7817" s="16">
        <v>44317.131249999999</v>
      </c>
    </row>
    <row r="7818" spans="1:2" x14ac:dyDescent="0.25">
      <c r="A7818">
        <v>189156</v>
      </c>
      <c r="B7818" s="16">
        <v>44374.669236111113</v>
      </c>
    </row>
    <row r="7819" spans="1:2" x14ac:dyDescent="0.25">
      <c r="A7819">
        <v>189169</v>
      </c>
      <c r="B7819" s="16">
        <v>44350.360625000001</v>
      </c>
    </row>
    <row r="7820" spans="1:2" x14ac:dyDescent="0.25">
      <c r="A7820">
        <v>189173</v>
      </c>
      <c r="B7820" s="16">
        <v>44302.778101851851</v>
      </c>
    </row>
    <row r="7821" spans="1:2" x14ac:dyDescent="0.25">
      <c r="A7821">
        <v>189183</v>
      </c>
      <c r="B7821" s="16">
        <v>44312.056817129633</v>
      </c>
    </row>
    <row r="7822" spans="1:2" x14ac:dyDescent="0.25">
      <c r="A7822">
        <v>189230</v>
      </c>
      <c r="B7822" s="16">
        <v>44307.678182870368</v>
      </c>
    </row>
    <row r="7823" spans="1:2" x14ac:dyDescent="0.25">
      <c r="A7823">
        <v>189256</v>
      </c>
      <c r="B7823" s="16">
        <v>44306.740879629629</v>
      </c>
    </row>
    <row r="7824" spans="1:2" x14ac:dyDescent="0.25">
      <c r="A7824">
        <v>189273</v>
      </c>
      <c r="B7824" s="16">
        <v>44338.237916666665</v>
      </c>
    </row>
    <row r="7825" spans="1:2" x14ac:dyDescent="0.25">
      <c r="A7825">
        <v>189283</v>
      </c>
      <c r="B7825" s="16">
        <v>44310.762731481482</v>
      </c>
    </row>
    <row r="7826" spans="1:2" x14ac:dyDescent="0.25">
      <c r="A7826">
        <v>189303</v>
      </c>
      <c r="B7826" s="16">
        <v>44317.448958333334</v>
      </c>
    </row>
    <row r="7827" spans="1:2" x14ac:dyDescent="0.25">
      <c r="A7827">
        <v>189337</v>
      </c>
      <c r="B7827" s="16">
        <v>44355.928182870368</v>
      </c>
    </row>
    <row r="7828" spans="1:2" x14ac:dyDescent="0.25">
      <c r="A7828">
        <v>189341</v>
      </c>
      <c r="B7828" s="16">
        <v>44344.751400462963</v>
      </c>
    </row>
    <row r="7829" spans="1:2" x14ac:dyDescent="0.25">
      <c r="A7829">
        <v>189353</v>
      </c>
      <c r="B7829" s="16">
        <v>44313.401331018518</v>
      </c>
    </row>
    <row r="7830" spans="1:2" x14ac:dyDescent="0.25">
      <c r="A7830">
        <v>189357</v>
      </c>
      <c r="B7830" s="16">
        <v>44315.2106712963</v>
      </c>
    </row>
    <row r="7831" spans="1:2" x14ac:dyDescent="0.25">
      <c r="A7831">
        <v>189374</v>
      </c>
      <c r="B7831" s="16">
        <v>44407.781331018516</v>
      </c>
    </row>
    <row r="7832" spans="1:2" x14ac:dyDescent="0.25">
      <c r="A7832">
        <v>189390</v>
      </c>
      <c r="B7832" s="16">
        <v>44342.914826388886</v>
      </c>
    </row>
    <row r="7833" spans="1:2" x14ac:dyDescent="0.25">
      <c r="A7833">
        <v>189405</v>
      </c>
      <c r="B7833" s="16">
        <v>44314.550347222219</v>
      </c>
    </row>
    <row r="7834" spans="1:2" x14ac:dyDescent="0.25">
      <c r="A7834">
        <v>189411</v>
      </c>
      <c r="B7834" s="16">
        <v>44375.792662037034</v>
      </c>
    </row>
    <row r="7835" spans="1:2" x14ac:dyDescent="0.25">
      <c r="A7835">
        <v>189505</v>
      </c>
      <c r="B7835" s="16">
        <v>44324.640960648147</v>
      </c>
    </row>
    <row r="7836" spans="1:2" x14ac:dyDescent="0.25">
      <c r="A7836">
        <v>189507</v>
      </c>
      <c r="B7836" s="16">
        <v>44437.920902777776</v>
      </c>
    </row>
    <row r="7837" spans="1:2" x14ac:dyDescent="0.25">
      <c r="A7837">
        <v>189527</v>
      </c>
      <c r="B7837" s="16">
        <v>44325.92696759259</v>
      </c>
    </row>
    <row r="7838" spans="1:2" x14ac:dyDescent="0.25">
      <c r="A7838">
        <v>189538</v>
      </c>
      <c r="B7838" s="16">
        <v>44368.90148148148</v>
      </c>
    </row>
    <row r="7839" spans="1:2" x14ac:dyDescent="0.25">
      <c r="A7839">
        <v>189548</v>
      </c>
      <c r="B7839" s="16">
        <v>44346.688252314816</v>
      </c>
    </row>
    <row r="7840" spans="1:2" x14ac:dyDescent="0.25">
      <c r="A7840">
        <v>189639</v>
      </c>
      <c r="B7840" s="16">
        <v>44304.079479166663</v>
      </c>
    </row>
    <row r="7841" spans="1:2" x14ac:dyDescent="0.25">
      <c r="A7841">
        <v>189676</v>
      </c>
      <c r="B7841" s="16">
        <v>44404.832708333335</v>
      </c>
    </row>
    <row r="7842" spans="1:2" x14ac:dyDescent="0.25">
      <c r="A7842">
        <v>189715</v>
      </c>
      <c r="B7842" s="16">
        <v>44376.135706018518</v>
      </c>
    </row>
    <row r="7843" spans="1:2" x14ac:dyDescent="0.25">
      <c r="A7843">
        <v>189770</v>
      </c>
      <c r="B7843" s="16">
        <v>44346.24927083333</v>
      </c>
    </row>
    <row r="7844" spans="1:2" x14ac:dyDescent="0.25">
      <c r="A7844">
        <v>189781</v>
      </c>
      <c r="B7844" s="16">
        <v>44375.748159722221</v>
      </c>
    </row>
    <row r="7845" spans="1:2" x14ac:dyDescent="0.25">
      <c r="A7845">
        <v>189809</v>
      </c>
      <c r="B7845" s="16">
        <v>44349.845254629632</v>
      </c>
    </row>
    <row r="7846" spans="1:2" x14ac:dyDescent="0.25">
      <c r="A7846">
        <v>189815</v>
      </c>
      <c r="B7846" s="16">
        <v>44302.905532407407</v>
      </c>
    </row>
    <row r="7847" spans="1:2" x14ac:dyDescent="0.25">
      <c r="A7847">
        <v>189824</v>
      </c>
      <c r="B7847" s="16">
        <v>44344.355370370373</v>
      </c>
    </row>
    <row r="7848" spans="1:2" x14ac:dyDescent="0.25">
      <c r="A7848">
        <v>189845</v>
      </c>
      <c r="B7848" s="16">
        <v>44301.717013888891</v>
      </c>
    </row>
    <row r="7849" spans="1:2" x14ac:dyDescent="0.25">
      <c r="A7849">
        <v>189854</v>
      </c>
      <c r="B7849" s="16">
        <v>44345.472025462965</v>
      </c>
    </row>
    <row r="7850" spans="1:2" x14ac:dyDescent="0.25">
      <c r="A7850">
        <v>189887</v>
      </c>
      <c r="B7850" s="16">
        <v>44340.14099537037</v>
      </c>
    </row>
    <row r="7851" spans="1:2" x14ac:dyDescent="0.25">
      <c r="A7851">
        <v>189897</v>
      </c>
      <c r="B7851" s="16">
        <v>44300.791851851849</v>
      </c>
    </row>
    <row r="7852" spans="1:2" x14ac:dyDescent="0.25">
      <c r="A7852">
        <v>189900</v>
      </c>
      <c r="B7852" s="16">
        <v>44347.110219907408</v>
      </c>
    </row>
    <row r="7853" spans="1:2" x14ac:dyDescent="0.25">
      <c r="A7853">
        <v>189936</v>
      </c>
      <c r="B7853" s="16">
        <v>44313.800752314812</v>
      </c>
    </row>
    <row r="7854" spans="1:2" x14ac:dyDescent="0.25">
      <c r="A7854">
        <v>189960</v>
      </c>
      <c r="B7854" s="16">
        <v>44341.829074074078</v>
      </c>
    </row>
    <row r="7855" spans="1:2" x14ac:dyDescent="0.25">
      <c r="A7855">
        <v>189963</v>
      </c>
      <c r="B7855" s="16">
        <v>44376.534571759257</v>
      </c>
    </row>
    <row r="7856" spans="1:2" x14ac:dyDescent="0.25">
      <c r="A7856">
        <v>189976</v>
      </c>
      <c r="B7856" s="16">
        <v>44309.731979166667</v>
      </c>
    </row>
    <row r="7857" spans="1:2" x14ac:dyDescent="0.25">
      <c r="A7857">
        <v>190002</v>
      </c>
      <c r="B7857" s="16">
        <v>44303.308668981481</v>
      </c>
    </row>
    <row r="7858" spans="1:2" x14ac:dyDescent="0.25">
      <c r="A7858">
        <v>190037</v>
      </c>
      <c r="B7858" s="16">
        <v>44305.032546296294</v>
      </c>
    </row>
    <row r="7859" spans="1:2" x14ac:dyDescent="0.25">
      <c r="A7859">
        <v>190044</v>
      </c>
      <c r="B7859" s="16">
        <v>44374.403761574074</v>
      </c>
    </row>
    <row r="7860" spans="1:2" x14ac:dyDescent="0.25">
      <c r="A7860">
        <v>190051</v>
      </c>
      <c r="B7860" s="16">
        <v>44314.835543981484</v>
      </c>
    </row>
    <row r="7861" spans="1:2" x14ac:dyDescent="0.25">
      <c r="A7861">
        <v>190104</v>
      </c>
      <c r="B7861" s="16">
        <v>44311.762326388889</v>
      </c>
    </row>
    <row r="7862" spans="1:2" x14ac:dyDescent="0.25">
      <c r="A7862">
        <v>190105</v>
      </c>
      <c r="B7862" s="16">
        <v>44305.683842592596</v>
      </c>
    </row>
    <row r="7863" spans="1:2" x14ac:dyDescent="0.25">
      <c r="A7863">
        <v>190116</v>
      </c>
      <c r="B7863" s="16">
        <v>44303.796712962961</v>
      </c>
    </row>
    <row r="7864" spans="1:2" x14ac:dyDescent="0.25">
      <c r="A7864">
        <v>190128</v>
      </c>
      <c r="B7864" s="16">
        <v>44373.915856481479</v>
      </c>
    </row>
    <row r="7865" spans="1:2" x14ac:dyDescent="0.25">
      <c r="A7865">
        <v>190135</v>
      </c>
      <c r="B7865" s="16">
        <v>44379.755335648151</v>
      </c>
    </row>
    <row r="7866" spans="1:2" x14ac:dyDescent="0.25">
      <c r="A7866">
        <v>190184</v>
      </c>
      <c r="B7866" s="16">
        <v>44374.622361111113</v>
      </c>
    </row>
    <row r="7867" spans="1:2" x14ac:dyDescent="0.25">
      <c r="A7867">
        <v>190188</v>
      </c>
      <c r="B7867" s="16">
        <v>44387.604907407411</v>
      </c>
    </row>
    <row r="7868" spans="1:2" x14ac:dyDescent="0.25">
      <c r="A7868">
        <v>190229</v>
      </c>
      <c r="B7868" s="16">
        <v>44320.791851851849</v>
      </c>
    </row>
    <row r="7869" spans="1:2" x14ac:dyDescent="0.25">
      <c r="A7869">
        <v>190273</v>
      </c>
      <c r="B7869" s="16">
        <v>44324.694768518515</v>
      </c>
    </row>
    <row r="7870" spans="1:2" x14ac:dyDescent="0.25">
      <c r="A7870">
        <v>190300</v>
      </c>
      <c r="B7870" s="16">
        <v>44407.814502314817</v>
      </c>
    </row>
    <row r="7871" spans="1:2" x14ac:dyDescent="0.25">
      <c r="A7871">
        <v>190304</v>
      </c>
      <c r="B7871" s="16">
        <v>44347.956493055557</v>
      </c>
    </row>
    <row r="7872" spans="1:2" x14ac:dyDescent="0.25">
      <c r="A7872">
        <v>190332</v>
      </c>
      <c r="B7872" s="16">
        <v>44310.134282407409</v>
      </c>
    </row>
    <row r="7873" spans="1:2" x14ac:dyDescent="0.25">
      <c r="A7873">
        <v>190413</v>
      </c>
      <c r="B7873" s="16">
        <v>44359.663622685184</v>
      </c>
    </row>
    <row r="7874" spans="1:2" x14ac:dyDescent="0.25">
      <c r="A7874">
        <v>190424</v>
      </c>
      <c r="B7874" s="16">
        <v>44379.770011574074</v>
      </c>
    </row>
    <row r="7875" spans="1:2" x14ac:dyDescent="0.25">
      <c r="A7875">
        <v>190437</v>
      </c>
      <c r="B7875" s="16">
        <v>44365.630856481483</v>
      </c>
    </row>
    <row r="7876" spans="1:2" x14ac:dyDescent="0.25">
      <c r="A7876">
        <v>190444</v>
      </c>
      <c r="B7876" s="16">
        <v>44309.757060185184</v>
      </c>
    </row>
    <row r="7877" spans="1:2" x14ac:dyDescent="0.25">
      <c r="A7877">
        <v>190446</v>
      </c>
      <c r="B7877" s="16">
        <v>44387.451793981483</v>
      </c>
    </row>
    <row r="7878" spans="1:2" x14ac:dyDescent="0.25">
      <c r="A7878">
        <v>190455</v>
      </c>
      <c r="B7878" s="16">
        <v>44292.908356481479</v>
      </c>
    </row>
    <row r="7879" spans="1:2" x14ac:dyDescent="0.25">
      <c r="A7879">
        <v>190479</v>
      </c>
      <c r="B7879" s="16">
        <v>44372.602534722224</v>
      </c>
    </row>
    <row r="7880" spans="1:2" x14ac:dyDescent="0.25">
      <c r="A7880">
        <v>190522</v>
      </c>
      <c r="B7880" s="16">
        <v>44346.864270833335</v>
      </c>
    </row>
    <row r="7881" spans="1:2" x14ac:dyDescent="0.25">
      <c r="A7881">
        <v>190542</v>
      </c>
      <c r="B7881" s="16">
        <v>44343.72550925926</v>
      </c>
    </row>
    <row r="7882" spans="1:2" x14ac:dyDescent="0.25">
      <c r="A7882">
        <v>190571</v>
      </c>
      <c r="B7882" s="16">
        <v>44345.673356481479</v>
      </c>
    </row>
    <row r="7883" spans="1:2" x14ac:dyDescent="0.25">
      <c r="A7883">
        <v>190575</v>
      </c>
      <c r="B7883" s="16">
        <v>44305.024456018517</v>
      </c>
    </row>
    <row r="7884" spans="1:2" x14ac:dyDescent="0.25">
      <c r="A7884">
        <v>190594</v>
      </c>
      <c r="B7884" s="16">
        <v>44408.68990740741</v>
      </c>
    </row>
    <row r="7885" spans="1:2" x14ac:dyDescent="0.25">
      <c r="A7885">
        <v>190633</v>
      </c>
      <c r="B7885" s="16">
        <v>44373.72550925926</v>
      </c>
    </row>
    <row r="7886" spans="1:2" x14ac:dyDescent="0.25">
      <c r="A7886">
        <v>190652</v>
      </c>
      <c r="B7886" s="16">
        <v>44315.614270833335</v>
      </c>
    </row>
    <row r="7887" spans="1:2" x14ac:dyDescent="0.25">
      <c r="A7887">
        <v>190656</v>
      </c>
      <c r="B7887" s="16">
        <v>44315.667256944442</v>
      </c>
    </row>
    <row r="7888" spans="1:2" x14ac:dyDescent="0.25">
      <c r="A7888">
        <v>190693</v>
      </c>
      <c r="B7888" s="16">
        <v>44345.488668981481</v>
      </c>
    </row>
    <row r="7889" spans="1:2" x14ac:dyDescent="0.25">
      <c r="A7889">
        <v>190706</v>
      </c>
      <c r="B7889" s="16">
        <v>44372.695983796293</v>
      </c>
    </row>
    <row r="7890" spans="1:2" x14ac:dyDescent="0.25">
      <c r="A7890">
        <v>190715</v>
      </c>
      <c r="B7890" s="16">
        <v>44312.887731481482</v>
      </c>
    </row>
    <row r="7891" spans="1:2" x14ac:dyDescent="0.25">
      <c r="A7891">
        <v>190730</v>
      </c>
      <c r="B7891" s="16">
        <v>44314.915231481478</v>
      </c>
    </row>
    <row r="7892" spans="1:2" x14ac:dyDescent="0.25">
      <c r="A7892">
        <v>190744</v>
      </c>
      <c r="B7892" s="16">
        <v>44309.183668981481</v>
      </c>
    </row>
    <row r="7893" spans="1:2" x14ac:dyDescent="0.25">
      <c r="A7893">
        <v>190749</v>
      </c>
      <c r="B7893" s="16">
        <v>44367.216377314813</v>
      </c>
    </row>
    <row r="7894" spans="1:2" x14ac:dyDescent="0.25">
      <c r="A7894">
        <v>190787</v>
      </c>
      <c r="B7894" s="16">
        <v>44372.830694444441</v>
      </c>
    </row>
    <row r="7895" spans="1:2" x14ac:dyDescent="0.25">
      <c r="A7895">
        <v>190840</v>
      </c>
      <c r="B7895" s="16">
        <v>44319.177997685183</v>
      </c>
    </row>
    <row r="7896" spans="1:2" x14ac:dyDescent="0.25">
      <c r="A7896">
        <v>190843</v>
      </c>
      <c r="B7896" s="16">
        <v>44376.818958333337</v>
      </c>
    </row>
    <row r="7897" spans="1:2" x14ac:dyDescent="0.25">
      <c r="A7897">
        <v>190881</v>
      </c>
      <c r="B7897" s="16">
        <v>44309.90148148148</v>
      </c>
    </row>
    <row r="7898" spans="1:2" x14ac:dyDescent="0.25">
      <c r="A7898">
        <v>190900</v>
      </c>
      <c r="B7898" s="16">
        <v>44309.883680555555</v>
      </c>
    </row>
    <row r="7899" spans="1:2" x14ac:dyDescent="0.25">
      <c r="A7899">
        <v>190943</v>
      </c>
      <c r="B7899" s="16">
        <v>44387.649456018517</v>
      </c>
    </row>
    <row r="7900" spans="1:2" x14ac:dyDescent="0.25">
      <c r="A7900">
        <v>190969</v>
      </c>
      <c r="B7900" s="16">
        <v>44393.426157407404</v>
      </c>
    </row>
    <row r="7901" spans="1:2" x14ac:dyDescent="0.25">
      <c r="A7901">
        <v>190972</v>
      </c>
      <c r="B7901" s="16">
        <v>44338.719849537039</v>
      </c>
    </row>
    <row r="7902" spans="1:2" x14ac:dyDescent="0.25">
      <c r="A7902">
        <v>190996</v>
      </c>
      <c r="B7902" s="16">
        <v>44404.693553240744</v>
      </c>
    </row>
    <row r="7903" spans="1:2" x14ac:dyDescent="0.25">
      <c r="A7903">
        <v>191051</v>
      </c>
      <c r="B7903" s="16">
        <v>44378.770416666666</v>
      </c>
    </row>
    <row r="7904" spans="1:2" x14ac:dyDescent="0.25">
      <c r="A7904">
        <v>191060</v>
      </c>
      <c r="B7904" s="16">
        <v>44345.599293981482</v>
      </c>
    </row>
    <row r="7905" spans="1:2" x14ac:dyDescent="0.25">
      <c r="A7905">
        <v>191066</v>
      </c>
      <c r="B7905" s="16">
        <v>44308.605370370373</v>
      </c>
    </row>
    <row r="7906" spans="1:2" x14ac:dyDescent="0.25">
      <c r="A7906">
        <v>191096</v>
      </c>
      <c r="B7906" s="16">
        <v>44318.199953703705</v>
      </c>
    </row>
    <row r="7907" spans="1:2" x14ac:dyDescent="0.25">
      <c r="A7907">
        <v>191102</v>
      </c>
      <c r="B7907" s="16">
        <v>44365.553993055553</v>
      </c>
    </row>
    <row r="7908" spans="1:2" x14ac:dyDescent="0.25">
      <c r="A7908">
        <v>191155</v>
      </c>
      <c r="B7908" s="16">
        <v>44292.865879629629</v>
      </c>
    </row>
    <row r="7909" spans="1:2" x14ac:dyDescent="0.25">
      <c r="A7909">
        <v>191197</v>
      </c>
      <c r="B7909" s="16">
        <v>44344.59888888889</v>
      </c>
    </row>
    <row r="7910" spans="1:2" x14ac:dyDescent="0.25">
      <c r="A7910">
        <v>191204</v>
      </c>
      <c r="B7910" s="16">
        <v>44373.898645833331</v>
      </c>
    </row>
    <row r="7911" spans="1:2" x14ac:dyDescent="0.25">
      <c r="A7911">
        <v>191226</v>
      </c>
      <c r="B7911" s="16">
        <v>44336.70689814815</v>
      </c>
    </row>
    <row r="7912" spans="1:2" x14ac:dyDescent="0.25">
      <c r="A7912">
        <v>191261</v>
      </c>
      <c r="B7912" s="16">
        <v>44345.897037037037</v>
      </c>
    </row>
    <row r="7913" spans="1:2" x14ac:dyDescent="0.25">
      <c r="A7913">
        <v>191364</v>
      </c>
      <c r="B7913" s="16">
        <v>44324.803182870368</v>
      </c>
    </row>
    <row r="7914" spans="1:2" x14ac:dyDescent="0.25">
      <c r="A7914">
        <v>191413</v>
      </c>
      <c r="B7914" s="16">
        <v>44374.476481481484</v>
      </c>
    </row>
    <row r="7915" spans="1:2" x14ac:dyDescent="0.25">
      <c r="A7915">
        <v>191450</v>
      </c>
      <c r="B7915" s="16">
        <v>44296.466111111113</v>
      </c>
    </row>
    <row r="7916" spans="1:2" x14ac:dyDescent="0.25">
      <c r="A7916">
        <v>191517</v>
      </c>
      <c r="B7916" s="16">
        <v>44308.589988425927</v>
      </c>
    </row>
    <row r="7917" spans="1:2" x14ac:dyDescent="0.25">
      <c r="A7917">
        <v>191521</v>
      </c>
      <c r="B7917" s="16">
        <v>44331.881678240738</v>
      </c>
    </row>
    <row r="7918" spans="1:2" x14ac:dyDescent="0.25">
      <c r="A7918">
        <v>191525</v>
      </c>
      <c r="B7918" s="16">
        <v>44345.848379629628</v>
      </c>
    </row>
    <row r="7919" spans="1:2" x14ac:dyDescent="0.25">
      <c r="A7919">
        <v>191555</v>
      </c>
      <c r="B7919" s="16">
        <v>44344.574328703704</v>
      </c>
    </row>
    <row r="7920" spans="1:2" x14ac:dyDescent="0.25">
      <c r="A7920">
        <v>191626</v>
      </c>
      <c r="B7920" s="16">
        <v>44341.782951388886</v>
      </c>
    </row>
    <row r="7921" spans="1:2" x14ac:dyDescent="0.25">
      <c r="A7921">
        <v>191656</v>
      </c>
      <c r="B7921" s="16">
        <v>44301.727939814817</v>
      </c>
    </row>
    <row r="7922" spans="1:2" x14ac:dyDescent="0.25">
      <c r="A7922">
        <v>191658</v>
      </c>
      <c r="B7922" s="16">
        <v>44394.081516203703</v>
      </c>
    </row>
    <row r="7923" spans="1:2" x14ac:dyDescent="0.25">
      <c r="A7923">
        <v>191681</v>
      </c>
      <c r="B7923" s="16">
        <v>44376.687083333331</v>
      </c>
    </row>
    <row r="7924" spans="1:2" x14ac:dyDescent="0.25">
      <c r="A7924">
        <v>191741</v>
      </c>
      <c r="B7924" s="16">
        <v>44344.791446759256</v>
      </c>
    </row>
    <row r="7925" spans="1:2" x14ac:dyDescent="0.25">
      <c r="A7925">
        <v>191777</v>
      </c>
      <c r="B7925" s="16">
        <v>44401.10533564815</v>
      </c>
    </row>
    <row r="7926" spans="1:2" x14ac:dyDescent="0.25">
      <c r="A7926">
        <v>191816</v>
      </c>
      <c r="B7926" s="16">
        <v>44311.01798611111</v>
      </c>
    </row>
    <row r="7927" spans="1:2" x14ac:dyDescent="0.25">
      <c r="A7927">
        <v>191841</v>
      </c>
      <c r="B7927" s="16">
        <v>44307.738865740743</v>
      </c>
    </row>
    <row r="7928" spans="1:2" x14ac:dyDescent="0.25">
      <c r="A7928">
        <v>191876</v>
      </c>
      <c r="B7928" s="16">
        <v>44321.379664351851</v>
      </c>
    </row>
    <row r="7929" spans="1:2" x14ac:dyDescent="0.25">
      <c r="A7929">
        <v>191919</v>
      </c>
      <c r="B7929" s="16">
        <v>44384.622361111113</v>
      </c>
    </row>
    <row r="7930" spans="1:2" x14ac:dyDescent="0.25">
      <c r="A7930">
        <v>191950</v>
      </c>
      <c r="B7930" s="16">
        <v>44375.772835648146</v>
      </c>
    </row>
    <row r="7931" spans="1:2" x14ac:dyDescent="0.25">
      <c r="A7931">
        <v>191952</v>
      </c>
      <c r="B7931" s="16">
        <v>44345.63894675926</v>
      </c>
    </row>
    <row r="7932" spans="1:2" x14ac:dyDescent="0.25">
      <c r="A7932">
        <v>191974</v>
      </c>
      <c r="B7932" s="16">
        <v>44309.933842592596</v>
      </c>
    </row>
    <row r="7933" spans="1:2" x14ac:dyDescent="0.25">
      <c r="A7933">
        <v>192019</v>
      </c>
      <c r="B7933" s="16">
        <v>44341.760706018518</v>
      </c>
    </row>
    <row r="7934" spans="1:2" x14ac:dyDescent="0.25">
      <c r="A7934">
        <v>192032</v>
      </c>
      <c r="B7934" s="16">
        <v>44310.995937500003</v>
      </c>
    </row>
    <row r="7935" spans="1:2" x14ac:dyDescent="0.25">
      <c r="A7935">
        <v>192095</v>
      </c>
      <c r="B7935" s="16">
        <v>44345.26462962963</v>
      </c>
    </row>
    <row r="7936" spans="1:2" x14ac:dyDescent="0.25">
      <c r="A7936">
        <v>192147</v>
      </c>
      <c r="B7936" s="16">
        <v>44290.061678240738</v>
      </c>
    </row>
    <row r="7937" spans="1:2" x14ac:dyDescent="0.25">
      <c r="A7937">
        <v>192180</v>
      </c>
      <c r="B7937" s="16">
        <v>44345.437662037039</v>
      </c>
    </row>
    <row r="7938" spans="1:2" x14ac:dyDescent="0.25">
      <c r="A7938">
        <v>192204</v>
      </c>
      <c r="B7938" s="16">
        <v>44305.613865740743</v>
      </c>
    </row>
    <row r="7939" spans="1:2" x14ac:dyDescent="0.25">
      <c r="A7939">
        <v>192219</v>
      </c>
      <c r="B7939" s="16">
        <v>44344.842013888891</v>
      </c>
    </row>
    <row r="7940" spans="1:2" x14ac:dyDescent="0.25">
      <c r="A7940">
        <v>192267</v>
      </c>
      <c r="B7940" s="16">
        <v>44386.602534722224</v>
      </c>
    </row>
    <row r="7941" spans="1:2" x14ac:dyDescent="0.25">
      <c r="A7941">
        <v>192268</v>
      </c>
      <c r="B7941" s="16">
        <v>44343.692743055559</v>
      </c>
    </row>
    <row r="7942" spans="1:2" x14ac:dyDescent="0.25">
      <c r="A7942">
        <v>192331</v>
      </c>
      <c r="B7942" s="16">
        <v>44372.702453703707</v>
      </c>
    </row>
    <row r="7943" spans="1:2" x14ac:dyDescent="0.25">
      <c r="A7943">
        <v>192344</v>
      </c>
      <c r="B7943" s="16">
        <v>44377.458518518521</v>
      </c>
    </row>
    <row r="7944" spans="1:2" x14ac:dyDescent="0.25">
      <c r="A7944">
        <v>192350</v>
      </c>
      <c r="B7944" s="16">
        <v>44372.759085648147</v>
      </c>
    </row>
    <row r="7945" spans="1:2" x14ac:dyDescent="0.25">
      <c r="A7945">
        <v>192401</v>
      </c>
      <c r="B7945" s="16">
        <v>44310.795497685183</v>
      </c>
    </row>
    <row r="7946" spans="1:2" x14ac:dyDescent="0.25">
      <c r="A7946">
        <v>192403</v>
      </c>
      <c r="B7946" s="16">
        <v>44309.818553240744</v>
      </c>
    </row>
    <row r="7947" spans="1:2" x14ac:dyDescent="0.25">
      <c r="A7947">
        <v>192404</v>
      </c>
      <c r="B7947" s="16">
        <v>44374.660381944443</v>
      </c>
    </row>
    <row r="7948" spans="1:2" x14ac:dyDescent="0.25">
      <c r="A7948">
        <v>192442</v>
      </c>
      <c r="B7948" s="16">
        <v>44310.873159722221</v>
      </c>
    </row>
    <row r="7949" spans="1:2" x14ac:dyDescent="0.25">
      <c r="A7949">
        <v>192449</v>
      </c>
      <c r="B7949" s="16">
        <v>44343.845995370371</v>
      </c>
    </row>
    <row r="7950" spans="1:2" x14ac:dyDescent="0.25">
      <c r="A7950">
        <v>192484</v>
      </c>
      <c r="B7950" s="16">
        <v>44313.877210648148</v>
      </c>
    </row>
    <row r="7951" spans="1:2" x14ac:dyDescent="0.25">
      <c r="A7951">
        <v>192489</v>
      </c>
      <c r="B7951" s="16">
        <v>44308.653101851851</v>
      </c>
    </row>
    <row r="7952" spans="1:2" x14ac:dyDescent="0.25">
      <c r="A7952">
        <v>192509</v>
      </c>
      <c r="B7952" s="16">
        <v>44315.114270833335</v>
      </c>
    </row>
    <row r="7953" spans="1:2" x14ac:dyDescent="0.25">
      <c r="A7953">
        <v>192525</v>
      </c>
      <c r="B7953" s="16">
        <v>44399.749374999999</v>
      </c>
    </row>
    <row r="7954" spans="1:2" x14ac:dyDescent="0.25">
      <c r="A7954">
        <v>192531</v>
      </c>
      <c r="B7954" s="16">
        <v>44309.199328703704</v>
      </c>
    </row>
    <row r="7955" spans="1:2" x14ac:dyDescent="0.25">
      <c r="A7955">
        <v>192558</v>
      </c>
      <c r="B7955" s="16">
        <v>44366.040671296294</v>
      </c>
    </row>
    <row r="7956" spans="1:2" x14ac:dyDescent="0.25">
      <c r="A7956">
        <v>192570</v>
      </c>
      <c r="B7956" s="16">
        <v>44389.860625000001</v>
      </c>
    </row>
    <row r="7957" spans="1:2" x14ac:dyDescent="0.25">
      <c r="A7957">
        <v>192628</v>
      </c>
      <c r="B7957" s="16">
        <v>44313.735219907408</v>
      </c>
    </row>
    <row r="7958" spans="1:2" x14ac:dyDescent="0.25">
      <c r="A7958">
        <v>192664</v>
      </c>
      <c r="B7958" s="16">
        <v>44374.846875000003</v>
      </c>
    </row>
    <row r="7959" spans="1:2" x14ac:dyDescent="0.25">
      <c r="A7959">
        <v>192710</v>
      </c>
      <c r="B7959" s="16">
        <v>44318.197337962964</v>
      </c>
    </row>
    <row r="7960" spans="1:2" x14ac:dyDescent="0.25">
      <c r="A7960">
        <v>192752</v>
      </c>
      <c r="B7960" s="16">
        <v>44340.28833333333</v>
      </c>
    </row>
    <row r="7961" spans="1:2" x14ac:dyDescent="0.25">
      <c r="A7961">
        <v>192756</v>
      </c>
      <c r="B7961" s="16">
        <v>44294.649050925924</v>
      </c>
    </row>
    <row r="7962" spans="1:2" x14ac:dyDescent="0.25">
      <c r="A7962">
        <v>192795</v>
      </c>
      <c r="B7962" s="16">
        <v>44313.697997685187</v>
      </c>
    </row>
    <row r="7963" spans="1:2" x14ac:dyDescent="0.25">
      <c r="A7963">
        <v>192800</v>
      </c>
      <c r="B7963" s="16">
        <v>44372.635300925926</v>
      </c>
    </row>
    <row r="7964" spans="1:2" x14ac:dyDescent="0.25">
      <c r="A7964">
        <v>192882</v>
      </c>
      <c r="B7964" s="16">
        <v>44426.442337962966</v>
      </c>
    </row>
    <row r="7965" spans="1:2" x14ac:dyDescent="0.25">
      <c r="A7965">
        <v>192886</v>
      </c>
      <c r="B7965" s="16">
        <v>44403.740069444444</v>
      </c>
    </row>
    <row r="7966" spans="1:2" x14ac:dyDescent="0.25">
      <c r="A7966">
        <v>192912</v>
      </c>
      <c r="B7966" s="16">
        <v>44335.746550925927</v>
      </c>
    </row>
    <row r="7967" spans="1:2" x14ac:dyDescent="0.25">
      <c r="A7967">
        <v>192931</v>
      </c>
      <c r="B7967" s="16">
        <v>44323.719039351854</v>
      </c>
    </row>
    <row r="7968" spans="1:2" x14ac:dyDescent="0.25">
      <c r="A7968">
        <v>192945</v>
      </c>
      <c r="B7968" s="16">
        <v>44373.70784722222</v>
      </c>
    </row>
    <row r="7969" spans="1:2" x14ac:dyDescent="0.25">
      <c r="A7969">
        <v>193015</v>
      </c>
      <c r="B7969" s="16">
        <v>44317.979560185187</v>
      </c>
    </row>
    <row r="7970" spans="1:2" x14ac:dyDescent="0.25">
      <c r="A7970">
        <v>193018</v>
      </c>
      <c r="B7970" s="16">
        <v>44308.105000000003</v>
      </c>
    </row>
    <row r="7971" spans="1:2" x14ac:dyDescent="0.25">
      <c r="A7971">
        <v>193037</v>
      </c>
      <c r="B7971" s="16">
        <v>44311.018391203703</v>
      </c>
    </row>
    <row r="7972" spans="1:2" x14ac:dyDescent="0.25">
      <c r="A7972">
        <v>193038</v>
      </c>
      <c r="B7972" s="16">
        <v>44380.430706018517</v>
      </c>
    </row>
    <row r="7973" spans="1:2" x14ac:dyDescent="0.25">
      <c r="A7973">
        <v>193053</v>
      </c>
      <c r="B7973" s="16">
        <v>44357.866284722222</v>
      </c>
    </row>
    <row r="7974" spans="1:2" x14ac:dyDescent="0.25">
      <c r="A7974">
        <v>193064</v>
      </c>
      <c r="B7974" s="16">
        <v>44344.686678240738</v>
      </c>
    </row>
    <row r="7975" spans="1:2" x14ac:dyDescent="0.25">
      <c r="A7975">
        <v>193080</v>
      </c>
      <c r="B7975" s="16">
        <v>44405.485000000001</v>
      </c>
    </row>
    <row r="7976" spans="1:2" x14ac:dyDescent="0.25">
      <c r="A7976">
        <v>193093</v>
      </c>
      <c r="B7976" s="16">
        <v>44345.594039351854</v>
      </c>
    </row>
    <row r="7977" spans="1:2" x14ac:dyDescent="0.25">
      <c r="A7977">
        <v>193143</v>
      </c>
      <c r="B7977" s="16">
        <v>44287.442002314812</v>
      </c>
    </row>
    <row r="7978" spans="1:2" x14ac:dyDescent="0.25">
      <c r="A7978">
        <v>193235</v>
      </c>
      <c r="B7978" s="16">
        <v>44344.73400462963</v>
      </c>
    </row>
    <row r="7979" spans="1:2" x14ac:dyDescent="0.25">
      <c r="A7979">
        <v>193271</v>
      </c>
      <c r="B7979" s="16">
        <v>44313.784166666665</v>
      </c>
    </row>
    <row r="7980" spans="1:2" x14ac:dyDescent="0.25">
      <c r="A7980">
        <v>193280</v>
      </c>
      <c r="B7980" s="16">
        <v>44403.130856481483</v>
      </c>
    </row>
    <row r="7981" spans="1:2" x14ac:dyDescent="0.25">
      <c r="A7981">
        <v>193288</v>
      </c>
      <c r="B7981" s="16">
        <v>44313.720659722225</v>
      </c>
    </row>
    <row r="7982" spans="1:2" x14ac:dyDescent="0.25">
      <c r="A7982">
        <v>193298</v>
      </c>
      <c r="B7982" s="16">
        <v>44342.891331018516</v>
      </c>
    </row>
    <row r="7983" spans="1:2" x14ac:dyDescent="0.25">
      <c r="A7983">
        <v>193338</v>
      </c>
      <c r="B7983" s="16">
        <v>44314.705694444441</v>
      </c>
    </row>
    <row r="7984" spans="1:2" x14ac:dyDescent="0.25">
      <c r="A7984">
        <v>193381</v>
      </c>
      <c r="B7984" s="16">
        <v>44373.139328703706</v>
      </c>
    </row>
    <row r="7985" spans="1:2" x14ac:dyDescent="0.25">
      <c r="A7985">
        <v>193433</v>
      </c>
      <c r="B7985" s="16">
        <v>44320.81490740741</v>
      </c>
    </row>
    <row r="7986" spans="1:2" x14ac:dyDescent="0.25">
      <c r="A7986">
        <v>193447</v>
      </c>
      <c r="B7986" s="16">
        <v>44293.798726851855</v>
      </c>
    </row>
    <row r="7987" spans="1:2" x14ac:dyDescent="0.25">
      <c r="A7987">
        <v>193473</v>
      </c>
      <c r="B7987" s="16">
        <v>44374.90148148148</v>
      </c>
    </row>
    <row r="7988" spans="1:2" x14ac:dyDescent="0.25">
      <c r="A7988">
        <v>193480</v>
      </c>
      <c r="B7988" s="16">
        <v>44372.753020833334</v>
      </c>
    </row>
    <row r="7989" spans="1:2" x14ac:dyDescent="0.25">
      <c r="A7989">
        <v>193497</v>
      </c>
      <c r="B7989" s="16">
        <v>44373.88449074074</v>
      </c>
    </row>
    <row r="7990" spans="1:2" x14ac:dyDescent="0.25">
      <c r="A7990">
        <v>193579</v>
      </c>
      <c r="B7990" s="16">
        <v>44346.412812499999</v>
      </c>
    </row>
    <row r="7991" spans="1:2" x14ac:dyDescent="0.25">
      <c r="A7991">
        <v>193608</v>
      </c>
      <c r="B7991" s="16">
        <v>44397.39744212963</v>
      </c>
    </row>
    <row r="7992" spans="1:2" x14ac:dyDescent="0.25">
      <c r="A7992">
        <v>193613</v>
      </c>
      <c r="B7992" s="16">
        <v>44393.926157407404</v>
      </c>
    </row>
    <row r="7993" spans="1:2" x14ac:dyDescent="0.25">
      <c r="A7993">
        <v>193627</v>
      </c>
      <c r="B7993" s="16">
        <v>44344.926157407404</v>
      </c>
    </row>
    <row r="7994" spans="1:2" x14ac:dyDescent="0.25">
      <c r="A7994">
        <v>193630</v>
      </c>
      <c r="B7994" s="16">
        <v>44423.380601851852</v>
      </c>
    </row>
    <row r="7995" spans="1:2" x14ac:dyDescent="0.25">
      <c r="A7995">
        <v>193683</v>
      </c>
      <c r="B7995" s="16">
        <v>44315.828668981485</v>
      </c>
    </row>
    <row r="7996" spans="1:2" x14ac:dyDescent="0.25">
      <c r="A7996">
        <v>193712</v>
      </c>
      <c r="B7996" s="16">
        <v>44403.721875000003</v>
      </c>
    </row>
    <row r="7997" spans="1:2" x14ac:dyDescent="0.25">
      <c r="A7997">
        <v>193724</v>
      </c>
      <c r="B7997" s="16">
        <v>44377.666041666664</v>
      </c>
    </row>
    <row r="7998" spans="1:2" x14ac:dyDescent="0.25">
      <c r="A7998">
        <v>193736</v>
      </c>
      <c r="B7998" s="16">
        <v>44296.685868055552</v>
      </c>
    </row>
    <row r="7999" spans="1:2" x14ac:dyDescent="0.25">
      <c r="A7999">
        <v>193754</v>
      </c>
      <c r="B7999" s="16">
        <v>44303.185763888891</v>
      </c>
    </row>
    <row r="8000" spans="1:2" x14ac:dyDescent="0.25">
      <c r="A8000">
        <v>193782</v>
      </c>
      <c r="B8000" s="16">
        <v>44318.618715277778</v>
      </c>
    </row>
    <row r="8001" spans="1:2" x14ac:dyDescent="0.25">
      <c r="A8001">
        <v>193836</v>
      </c>
      <c r="B8001" s="16">
        <v>44316.773668981485</v>
      </c>
    </row>
    <row r="8002" spans="1:2" x14ac:dyDescent="0.25">
      <c r="A8002">
        <v>193854</v>
      </c>
      <c r="B8002" s="16">
        <v>44297.193090277775</v>
      </c>
    </row>
    <row r="8003" spans="1:2" x14ac:dyDescent="0.25">
      <c r="A8003">
        <v>193875</v>
      </c>
      <c r="B8003" s="16">
        <v>44312.866284722222</v>
      </c>
    </row>
    <row r="8004" spans="1:2" x14ac:dyDescent="0.25">
      <c r="A8004">
        <v>193890</v>
      </c>
      <c r="B8004" s="16">
        <v>44345.587569444448</v>
      </c>
    </row>
    <row r="8005" spans="1:2" x14ac:dyDescent="0.25">
      <c r="A8005">
        <v>193903</v>
      </c>
      <c r="B8005" s="16">
        <v>44311.259710648148</v>
      </c>
    </row>
    <row r="8006" spans="1:2" x14ac:dyDescent="0.25">
      <c r="A8006">
        <v>193952</v>
      </c>
      <c r="B8006" s="16">
        <v>44366.551261574074</v>
      </c>
    </row>
    <row r="8007" spans="1:2" x14ac:dyDescent="0.25">
      <c r="A8007">
        <v>193955</v>
      </c>
      <c r="B8007" s="16">
        <v>44414.768391203703</v>
      </c>
    </row>
    <row r="8008" spans="1:2" x14ac:dyDescent="0.25">
      <c r="A8008">
        <v>193968</v>
      </c>
      <c r="B8008" s="16">
        <v>44313.836759259262</v>
      </c>
    </row>
    <row r="8009" spans="1:2" x14ac:dyDescent="0.25">
      <c r="A8009">
        <v>193992</v>
      </c>
      <c r="B8009" s="16">
        <v>44340.593229166669</v>
      </c>
    </row>
    <row r="8010" spans="1:2" x14ac:dyDescent="0.25">
      <c r="A8010">
        <v>194009</v>
      </c>
      <c r="B8010" s="16">
        <v>44293.800752314812</v>
      </c>
    </row>
    <row r="8011" spans="1:2" x14ac:dyDescent="0.25">
      <c r="A8011">
        <v>194019</v>
      </c>
      <c r="B8011" s="16">
        <v>44374.402291666665</v>
      </c>
    </row>
    <row r="8012" spans="1:2" x14ac:dyDescent="0.25">
      <c r="A8012">
        <v>194048</v>
      </c>
      <c r="B8012" s="16">
        <v>44317.390486111108</v>
      </c>
    </row>
    <row r="8013" spans="1:2" x14ac:dyDescent="0.25">
      <c r="A8013">
        <v>194074</v>
      </c>
      <c r="B8013" s="16">
        <v>44399.566932870373</v>
      </c>
    </row>
    <row r="8014" spans="1:2" x14ac:dyDescent="0.25">
      <c r="A8014">
        <v>194083</v>
      </c>
      <c r="B8014" s="16">
        <v>44374.62599537037</v>
      </c>
    </row>
    <row r="8015" spans="1:2" x14ac:dyDescent="0.25">
      <c r="A8015">
        <v>194112</v>
      </c>
      <c r="B8015" s="16">
        <v>44326.544282407405</v>
      </c>
    </row>
    <row r="8016" spans="1:2" x14ac:dyDescent="0.25">
      <c r="A8016">
        <v>194119</v>
      </c>
      <c r="B8016" s="16">
        <v>44315.866284722222</v>
      </c>
    </row>
    <row r="8017" spans="1:2" x14ac:dyDescent="0.25">
      <c r="A8017">
        <v>194228</v>
      </c>
      <c r="B8017" s="16">
        <v>44334.704479166663</v>
      </c>
    </row>
    <row r="8018" spans="1:2" x14ac:dyDescent="0.25">
      <c r="A8018">
        <v>194246</v>
      </c>
      <c r="B8018" s="16">
        <v>44388.531238425923</v>
      </c>
    </row>
    <row r="8019" spans="1:2" x14ac:dyDescent="0.25">
      <c r="A8019">
        <v>194281</v>
      </c>
      <c r="B8019" s="16">
        <v>44311.683437500003</v>
      </c>
    </row>
    <row r="8020" spans="1:2" x14ac:dyDescent="0.25">
      <c r="A8020">
        <v>194291</v>
      </c>
      <c r="B8020" s="16">
        <v>44310.415300925924</v>
      </c>
    </row>
    <row r="8021" spans="1:2" x14ac:dyDescent="0.25">
      <c r="A8021">
        <v>194303</v>
      </c>
      <c r="B8021" s="16">
        <v>44316.919282407405</v>
      </c>
    </row>
    <row r="8022" spans="1:2" x14ac:dyDescent="0.25">
      <c r="A8022">
        <v>194324</v>
      </c>
      <c r="B8022" s="16">
        <v>44347.769201388888</v>
      </c>
    </row>
    <row r="8023" spans="1:2" x14ac:dyDescent="0.25">
      <c r="A8023">
        <v>194363</v>
      </c>
      <c r="B8023" s="16">
        <v>44318.14435185185</v>
      </c>
    </row>
    <row r="8024" spans="1:2" x14ac:dyDescent="0.25">
      <c r="A8024">
        <v>194365</v>
      </c>
      <c r="B8024" s="16">
        <v>44367.660787037035</v>
      </c>
    </row>
    <row r="8025" spans="1:2" x14ac:dyDescent="0.25">
      <c r="A8025">
        <v>194373</v>
      </c>
      <c r="B8025" s="16">
        <v>44311.779872685183</v>
      </c>
    </row>
    <row r="8026" spans="1:2" x14ac:dyDescent="0.25">
      <c r="A8026">
        <v>194375</v>
      </c>
      <c r="B8026" s="16">
        <v>44410.80641203704</v>
      </c>
    </row>
    <row r="8027" spans="1:2" x14ac:dyDescent="0.25">
      <c r="A8027">
        <v>194403</v>
      </c>
      <c r="B8027" s="16">
        <v>44311.073888888888</v>
      </c>
    </row>
    <row r="8028" spans="1:2" x14ac:dyDescent="0.25">
      <c r="A8028">
        <v>194407</v>
      </c>
      <c r="B8028" s="16">
        <v>44310.016539351855</v>
      </c>
    </row>
    <row r="8029" spans="1:2" x14ac:dyDescent="0.25">
      <c r="A8029">
        <v>194412</v>
      </c>
      <c r="B8029" s="16">
        <v>44301.940717592595</v>
      </c>
    </row>
    <row r="8030" spans="1:2" x14ac:dyDescent="0.25">
      <c r="A8030">
        <v>194413</v>
      </c>
      <c r="B8030" s="16">
        <v>44308.712164351855</v>
      </c>
    </row>
    <row r="8031" spans="1:2" x14ac:dyDescent="0.25">
      <c r="A8031">
        <v>194420</v>
      </c>
      <c r="B8031" s="16">
        <v>44379.864664351851</v>
      </c>
    </row>
    <row r="8032" spans="1:2" x14ac:dyDescent="0.25">
      <c r="A8032">
        <v>194448</v>
      </c>
      <c r="B8032" s="16">
        <v>44345.781736111108</v>
      </c>
    </row>
    <row r="8033" spans="1:2" x14ac:dyDescent="0.25">
      <c r="A8033">
        <v>194477</v>
      </c>
      <c r="B8033" s="16">
        <v>44372.733599537038</v>
      </c>
    </row>
    <row r="8034" spans="1:2" x14ac:dyDescent="0.25">
      <c r="A8034">
        <v>194513</v>
      </c>
      <c r="B8034" s="16">
        <v>44339.615879629629</v>
      </c>
    </row>
    <row r="8035" spans="1:2" x14ac:dyDescent="0.25">
      <c r="A8035">
        <v>194565</v>
      </c>
      <c r="B8035" s="16">
        <v>44344.630046296297</v>
      </c>
    </row>
    <row r="8036" spans="1:2" x14ac:dyDescent="0.25">
      <c r="A8036">
        <v>194572</v>
      </c>
      <c r="B8036" s="16">
        <v>44316.373564814814</v>
      </c>
    </row>
    <row r="8037" spans="1:2" x14ac:dyDescent="0.25">
      <c r="A8037">
        <v>194574</v>
      </c>
      <c r="B8037" s="16">
        <v>44377.856168981481</v>
      </c>
    </row>
    <row r="8038" spans="1:2" x14ac:dyDescent="0.25">
      <c r="A8038">
        <v>194575</v>
      </c>
      <c r="B8038" s="16">
        <v>44342.748564814814</v>
      </c>
    </row>
    <row r="8039" spans="1:2" x14ac:dyDescent="0.25">
      <c r="A8039">
        <v>194589</v>
      </c>
      <c r="B8039" s="16">
        <v>44402.762731481482</v>
      </c>
    </row>
    <row r="8040" spans="1:2" x14ac:dyDescent="0.25">
      <c r="A8040">
        <v>194594</v>
      </c>
      <c r="B8040" s="16">
        <v>44306.869525462964</v>
      </c>
    </row>
    <row r="8041" spans="1:2" x14ac:dyDescent="0.25">
      <c r="A8041">
        <v>194610</v>
      </c>
      <c r="B8041" s="16">
        <v>44365.835543981484</v>
      </c>
    </row>
    <row r="8042" spans="1:2" x14ac:dyDescent="0.25">
      <c r="A8042">
        <v>194612</v>
      </c>
      <c r="B8042" s="16">
        <v>44345.734814814816</v>
      </c>
    </row>
    <row r="8043" spans="1:2" x14ac:dyDescent="0.25">
      <c r="A8043">
        <v>194656</v>
      </c>
      <c r="B8043" s="16">
        <v>44342.793877314813</v>
      </c>
    </row>
    <row r="8044" spans="1:2" x14ac:dyDescent="0.25">
      <c r="A8044">
        <v>194716</v>
      </c>
      <c r="B8044" s="16">
        <v>44360.913206018522</v>
      </c>
    </row>
    <row r="8045" spans="1:2" x14ac:dyDescent="0.25">
      <c r="A8045">
        <v>194744</v>
      </c>
      <c r="B8045" s="16">
        <v>44288.469849537039</v>
      </c>
    </row>
    <row r="8046" spans="1:2" x14ac:dyDescent="0.25">
      <c r="A8046">
        <v>194766</v>
      </c>
      <c r="B8046" s="16">
        <v>44409.513599537036</v>
      </c>
    </row>
    <row r="8047" spans="1:2" x14ac:dyDescent="0.25">
      <c r="A8047">
        <v>194775</v>
      </c>
      <c r="B8047" s="16">
        <v>44324.656331018516</v>
      </c>
    </row>
    <row r="8048" spans="1:2" x14ac:dyDescent="0.25">
      <c r="A8048">
        <v>194789</v>
      </c>
      <c r="B8048" s="16">
        <v>44351.814108796294</v>
      </c>
    </row>
    <row r="8049" spans="1:2" x14ac:dyDescent="0.25">
      <c r="A8049">
        <v>194822</v>
      </c>
      <c r="B8049" s="16">
        <v>44345.902615740742</v>
      </c>
    </row>
    <row r="8050" spans="1:2" x14ac:dyDescent="0.25">
      <c r="A8050">
        <v>194850</v>
      </c>
      <c r="B8050" s="16">
        <v>44347.720254629632</v>
      </c>
    </row>
    <row r="8051" spans="1:2" x14ac:dyDescent="0.25">
      <c r="A8051">
        <v>194869</v>
      </c>
      <c r="B8051" s="16">
        <v>44377.776886574073</v>
      </c>
    </row>
    <row r="8052" spans="1:2" x14ac:dyDescent="0.25">
      <c r="A8052">
        <v>194878</v>
      </c>
      <c r="B8052" s="16">
        <v>44350.562893518516</v>
      </c>
    </row>
    <row r="8053" spans="1:2" x14ac:dyDescent="0.25">
      <c r="A8053">
        <v>194910</v>
      </c>
      <c r="B8053" s="16">
        <v>44401.968414351853</v>
      </c>
    </row>
    <row r="8054" spans="1:2" x14ac:dyDescent="0.25">
      <c r="A8054">
        <v>194924</v>
      </c>
      <c r="B8054" s="16">
        <v>44421.815000000002</v>
      </c>
    </row>
    <row r="8055" spans="1:2" x14ac:dyDescent="0.25">
      <c r="A8055">
        <v>194966</v>
      </c>
      <c r="B8055" s="16">
        <v>44286.422118055554</v>
      </c>
    </row>
    <row r="8056" spans="1:2" x14ac:dyDescent="0.25">
      <c r="A8056">
        <v>194987</v>
      </c>
      <c r="B8056" s="16">
        <v>44372.728344907409</v>
      </c>
    </row>
    <row r="8057" spans="1:2" x14ac:dyDescent="0.25">
      <c r="A8057">
        <v>195044</v>
      </c>
      <c r="B8057" s="16">
        <v>44345.79347222222</v>
      </c>
    </row>
    <row r="8058" spans="1:2" x14ac:dyDescent="0.25">
      <c r="A8058">
        <v>195071</v>
      </c>
      <c r="B8058" s="16">
        <v>44404.704479166663</v>
      </c>
    </row>
    <row r="8059" spans="1:2" x14ac:dyDescent="0.25">
      <c r="A8059">
        <v>195092</v>
      </c>
      <c r="B8059" s="16">
        <v>44410.495335648149</v>
      </c>
    </row>
    <row r="8060" spans="1:2" x14ac:dyDescent="0.25">
      <c r="A8060">
        <v>195116</v>
      </c>
      <c r="B8060" s="16">
        <v>44305.741689814815</v>
      </c>
    </row>
    <row r="8061" spans="1:2" x14ac:dyDescent="0.25">
      <c r="A8061">
        <v>195137</v>
      </c>
      <c r="B8061" s="16">
        <v>44315.700023148151</v>
      </c>
    </row>
    <row r="8062" spans="1:2" x14ac:dyDescent="0.25">
      <c r="A8062">
        <v>195140</v>
      </c>
      <c r="B8062" s="16">
        <v>44298.13894675926</v>
      </c>
    </row>
    <row r="8063" spans="1:2" x14ac:dyDescent="0.25">
      <c r="A8063">
        <v>195194</v>
      </c>
      <c r="B8063" s="16">
        <v>44314.749780092592</v>
      </c>
    </row>
    <row r="8064" spans="1:2" x14ac:dyDescent="0.25">
      <c r="A8064">
        <v>195200</v>
      </c>
      <c r="B8064" s="16">
        <v>44344.179803240739</v>
      </c>
    </row>
    <row r="8065" spans="1:2" x14ac:dyDescent="0.25">
      <c r="A8065">
        <v>195252</v>
      </c>
      <c r="B8065" s="16">
        <v>44372.839189814818</v>
      </c>
    </row>
    <row r="8066" spans="1:2" x14ac:dyDescent="0.25">
      <c r="A8066">
        <v>195280</v>
      </c>
      <c r="B8066" s="16">
        <v>44316.711354166669</v>
      </c>
    </row>
    <row r="8067" spans="1:2" x14ac:dyDescent="0.25">
      <c r="A8067">
        <v>195289</v>
      </c>
      <c r="B8067" s="16">
        <v>44399.546712962961</v>
      </c>
    </row>
    <row r="8068" spans="1:2" x14ac:dyDescent="0.25">
      <c r="A8068">
        <v>195290</v>
      </c>
      <c r="B8068" s="16">
        <v>44372.834733796299</v>
      </c>
    </row>
    <row r="8069" spans="1:2" x14ac:dyDescent="0.25">
      <c r="A8069">
        <v>195325</v>
      </c>
      <c r="B8069" s="16">
        <v>44376.812893518516</v>
      </c>
    </row>
    <row r="8070" spans="1:2" x14ac:dyDescent="0.25">
      <c r="A8070">
        <v>195341</v>
      </c>
      <c r="B8070" s="16">
        <v>44346.631493055553</v>
      </c>
    </row>
    <row r="8071" spans="1:2" x14ac:dyDescent="0.25">
      <c r="A8071">
        <v>195353</v>
      </c>
      <c r="B8071" s="16">
        <v>44332.492013888892</v>
      </c>
    </row>
    <row r="8072" spans="1:2" x14ac:dyDescent="0.25">
      <c r="A8072">
        <v>195376</v>
      </c>
      <c r="B8072" s="16">
        <v>44375.783761574072</v>
      </c>
    </row>
    <row r="8073" spans="1:2" x14ac:dyDescent="0.25">
      <c r="A8073">
        <v>195420</v>
      </c>
      <c r="B8073" s="16">
        <v>44309.764351851853</v>
      </c>
    </row>
    <row r="8074" spans="1:2" x14ac:dyDescent="0.25">
      <c r="A8074">
        <v>195424</v>
      </c>
      <c r="B8074" s="16">
        <v>44296.774456018517</v>
      </c>
    </row>
    <row r="8075" spans="1:2" x14ac:dyDescent="0.25">
      <c r="A8075">
        <v>195472</v>
      </c>
      <c r="B8075" s="16">
        <v>44345.509328703702</v>
      </c>
    </row>
    <row r="8076" spans="1:2" x14ac:dyDescent="0.25">
      <c r="A8076">
        <v>195480</v>
      </c>
      <c r="B8076" s="16">
        <v>44292.657141203701</v>
      </c>
    </row>
    <row r="8077" spans="1:2" x14ac:dyDescent="0.25">
      <c r="A8077">
        <v>195482</v>
      </c>
      <c r="B8077" s="16">
        <v>44342.687488425923</v>
      </c>
    </row>
    <row r="8078" spans="1:2" x14ac:dyDescent="0.25">
      <c r="A8078">
        <v>195504</v>
      </c>
      <c r="B8078" s="16">
        <v>44314.709733796299</v>
      </c>
    </row>
    <row r="8079" spans="1:2" x14ac:dyDescent="0.25">
      <c r="A8079">
        <v>195519</v>
      </c>
      <c r="B8079" s="16">
        <v>44373.360625000001</v>
      </c>
    </row>
    <row r="8080" spans="1:2" x14ac:dyDescent="0.25">
      <c r="A8080">
        <v>195597</v>
      </c>
      <c r="B8080" s="16">
        <v>44347.13045138889</v>
      </c>
    </row>
    <row r="8081" spans="1:2" x14ac:dyDescent="0.25">
      <c r="A8081">
        <v>195631</v>
      </c>
      <c r="B8081" s="16">
        <v>44299.647037037037</v>
      </c>
    </row>
    <row r="8082" spans="1:2" x14ac:dyDescent="0.25">
      <c r="A8082">
        <v>195656</v>
      </c>
      <c r="B8082" s="16">
        <v>44324.935335648152</v>
      </c>
    </row>
    <row r="8083" spans="1:2" x14ac:dyDescent="0.25">
      <c r="A8083">
        <v>195667</v>
      </c>
      <c r="B8083" s="16">
        <v>44312.960995370369</v>
      </c>
    </row>
    <row r="8084" spans="1:2" x14ac:dyDescent="0.25">
      <c r="A8084">
        <v>195781</v>
      </c>
      <c r="B8084" s="16">
        <v>44309.754236111112</v>
      </c>
    </row>
    <row r="8085" spans="1:2" x14ac:dyDescent="0.25">
      <c r="A8085">
        <v>195799</v>
      </c>
      <c r="B8085" s="16">
        <v>44310.126655092594</v>
      </c>
    </row>
    <row r="8086" spans="1:2" x14ac:dyDescent="0.25">
      <c r="A8086">
        <v>195812</v>
      </c>
      <c r="B8086" s="16">
        <v>44292.585138888891</v>
      </c>
    </row>
    <row r="8087" spans="1:2" x14ac:dyDescent="0.25">
      <c r="A8087">
        <v>195832</v>
      </c>
      <c r="B8087" s="16">
        <v>44358.834004629629</v>
      </c>
    </row>
    <row r="8088" spans="1:2" x14ac:dyDescent="0.25">
      <c r="A8088">
        <v>195847</v>
      </c>
      <c r="B8088" s="16">
        <v>44360.954004629632</v>
      </c>
    </row>
    <row r="8089" spans="1:2" x14ac:dyDescent="0.25">
      <c r="A8089">
        <v>195852</v>
      </c>
      <c r="B8089" s="16">
        <v>44345.666041666664</v>
      </c>
    </row>
    <row r="8090" spans="1:2" x14ac:dyDescent="0.25">
      <c r="A8090">
        <v>195885</v>
      </c>
      <c r="B8090" s="16">
        <v>44373.799467592595</v>
      </c>
    </row>
    <row r="8091" spans="1:2" x14ac:dyDescent="0.25">
      <c r="A8091">
        <v>195903</v>
      </c>
      <c r="B8091" s="16">
        <v>44308.683032407411</v>
      </c>
    </row>
    <row r="8092" spans="1:2" x14ac:dyDescent="0.25">
      <c r="A8092">
        <v>195980</v>
      </c>
      <c r="B8092" s="16">
        <v>44311.628020833334</v>
      </c>
    </row>
    <row r="8093" spans="1:2" x14ac:dyDescent="0.25">
      <c r="A8093">
        <v>195991</v>
      </c>
      <c r="B8093" s="16">
        <v>44373.047118055554</v>
      </c>
    </row>
    <row r="8094" spans="1:2" x14ac:dyDescent="0.25">
      <c r="A8094">
        <v>195995</v>
      </c>
      <c r="B8094" s="16">
        <v>44300.31046296296</v>
      </c>
    </row>
    <row r="8095" spans="1:2" x14ac:dyDescent="0.25">
      <c r="A8095">
        <v>196010</v>
      </c>
      <c r="B8095" s="16">
        <v>44381.459490740737</v>
      </c>
    </row>
    <row r="8096" spans="1:2" x14ac:dyDescent="0.25">
      <c r="A8096">
        <v>196024</v>
      </c>
      <c r="B8096" s="16">
        <v>44353.957708333335</v>
      </c>
    </row>
    <row r="8097" spans="1:2" x14ac:dyDescent="0.25">
      <c r="A8097">
        <v>196054</v>
      </c>
      <c r="B8097" s="16">
        <v>44311.610625000001</v>
      </c>
    </row>
    <row r="8098" spans="1:2" x14ac:dyDescent="0.25">
      <c r="A8098">
        <v>196056</v>
      </c>
      <c r="B8098" s="16">
        <v>44320.761111111111</v>
      </c>
    </row>
    <row r="8099" spans="1:2" x14ac:dyDescent="0.25">
      <c r="A8099">
        <v>196110</v>
      </c>
      <c r="B8099" s="16">
        <v>44296.579884259256</v>
      </c>
    </row>
    <row r="8100" spans="1:2" x14ac:dyDescent="0.25">
      <c r="A8100">
        <v>196116</v>
      </c>
      <c r="B8100" s="16">
        <v>44388.840810185182</v>
      </c>
    </row>
    <row r="8101" spans="1:2" x14ac:dyDescent="0.25">
      <c r="A8101">
        <v>196169</v>
      </c>
      <c r="B8101" s="16">
        <v>44313.737245370372</v>
      </c>
    </row>
    <row r="8102" spans="1:2" x14ac:dyDescent="0.25">
      <c r="A8102">
        <v>196205</v>
      </c>
      <c r="B8102" s="16">
        <v>44407.628020833334</v>
      </c>
    </row>
    <row r="8103" spans="1:2" x14ac:dyDescent="0.25">
      <c r="A8103">
        <v>196259</v>
      </c>
      <c r="B8103" s="16">
        <v>44346.144652777781</v>
      </c>
    </row>
    <row r="8104" spans="1:2" x14ac:dyDescent="0.25">
      <c r="A8104">
        <v>196279</v>
      </c>
      <c r="B8104" s="16">
        <v>44404.654317129629</v>
      </c>
    </row>
    <row r="8105" spans="1:2" x14ac:dyDescent="0.25">
      <c r="A8105">
        <v>196321</v>
      </c>
      <c r="B8105" s="16">
        <v>44372.797118055554</v>
      </c>
    </row>
    <row r="8106" spans="1:2" x14ac:dyDescent="0.25">
      <c r="A8106">
        <v>196342</v>
      </c>
      <c r="B8106" s="16">
        <v>44309.892581018517</v>
      </c>
    </row>
    <row r="8107" spans="1:2" x14ac:dyDescent="0.25">
      <c r="A8107">
        <v>196365</v>
      </c>
      <c r="B8107" s="16">
        <v>44308.470659722225</v>
      </c>
    </row>
    <row r="8108" spans="1:2" x14ac:dyDescent="0.25">
      <c r="A8108">
        <v>196386</v>
      </c>
      <c r="B8108" s="16">
        <v>44374.359814814816</v>
      </c>
    </row>
    <row r="8109" spans="1:2" x14ac:dyDescent="0.25">
      <c r="A8109">
        <v>196445</v>
      </c>
      <c r="B8109" s="16">
        <v>44311.618645833332</v>
      </c>
    </row>
    <row r="8110" spans="1:2" x14ac:dyDescent="0.25">
      <c r="A8110">
        <v>196502</v>
      </c>
      <c r="B8110" s="16">
        <v>44339.628425925926</v>
      </c>
    </row>
    <row r="8111" spans="1:2" x14ac:dyDescent="0.25">
      <c r="A8111">
        <v>196524</v>
      </c>
      <c r="B8111" s="16">
        <v>44309.776886574073</v>
      </c>
    </row>
    <row r="8112" spans="1:2" x14ac:dyDescent="0.25">
      <c r="A8112">
        <v>196525</v>
      </c>
      <c r="B8112" s="16">
        <v>44308.555613425924</v>
      </c>
    </row>
    <row r="8113" spans="1:2" x14ac:dyDescent="0.25">
      <c r="A8113">
        <v>196538</v>
      </c>
      <c r="B8113" s="16">
        <v>44308.937893518516</v>
      </c>
    </row>
    <row r="8114" spans="1:2" x14ac:dyDescent="0.25">
      <c r="A8114">
        <v>196644</v>
      </c>
      <c r="B8114" s="16">
        <v>44293.660787037035</v>
      </c>
    </row>
    <row r="8115" spans="1:2" x14ac:dyDescent="0.25">
      <c r="A8115">
        <v>196663</v>
      </c>
      <c r="B8115" s="16">
        <v>44316.927777777775</v>
      </c>
    </row>
    <row r="8116" spans="1:2" x14ac:dyDescent="0.25">
      <c r="A8116">
        <v>196733</v>
      </c>
      <c r="B8116" s="16">
        <v>44315.767997685187</v>
      </c>
    </row>
    <row r="8117" spans="1:2" x14ac:dyDescent="0.25">
      <c r="A8117">
        <v>196741</v>
      </c>
      <c r="B8117" s="16">
        <v>44346.937083333331</v>
      </c>
    </row>
    <row r="8118" spans="1:2" x14ac:dyDescent="0.25">
      <c r="A8118">
        <v>196755</v>
      </c>
      <c r="B8118" s="16">
        <v>44343.7028587963</v>
      </c>
    </row>
    <row r="8119" spans="1:2" x14ac:dyDescent="0.25">
      <c r="A8119">
        <v>196771</v>
      </c>
      <c r="B8119" s="16">
        <v>44304.248159722221</v>
      </c>
    </row>
    <row r="8120" spans="1:2" x14ac:dyDescent="0.25">
      <c r="A8120">
        <v>196804</v>
      </c>
      <c r="B8120" s="16">
        <v>44361.865879629629</v>
      </c>
    </row>
    <row r="8121" spans="1:2" x14ac:dyDescent="0.25">
      <c r="A8121">
        <v>196808</v>
      </c>
      <c r="B8121" s="16">
        <v>44297.822604166664</v>
      </c>
    </row>
    <row r="8122" spans="1:2" x14ac:dyDescent="0.25">
      <c r="A8122">
        <v>196827</v>
      </c>
      <c r="B8122" s="16">
        <v>44331.832708333335</v>
      </c>
    </row>
    <row r="8123" spans="1:2" x14ac:dyDescent="0.25">
      <c r="A8123">
        <v>196853</v>
      </c>
      <c r="B8123" s="16">
        <v>44313.083113425928</v>
      </c>
    </row>
    <row r="8124" spans="1:2" x14ac:dyDescent="0.25">
      <c r="A8124">
        <v>196897</v>
      </c>
      <c r="B8124" s="16">
        <v>44317.546527777777</v>
      </c>
    </row>
    <row r="8125" spans="1:2" x14ac:dyDescent="0.25">
      <c r="A8125">
        <v>196922</v>
      </c>
      <c r="B8125" s="16">
        <v>44336.858599537038</v>
      </c>
    </row>
    <row r="8126" spans="1:2" x14ac:dyDescent="0.25">
      <c r="A8126">
        <v>196947</v>
      </c>
      <c r="B8126" s="16">
        <v>44324.244120370371</v>
      </c>
    </row>
    <row r="8127" spans="1:2" x14ac:dyDescent="0.25">
      <c r="A8127">
        <v>196958</v>
      </c>
      <c r="B8127" s="16">
        <v>44324.709826388891</v>
      </c>
    </row>
    <row r="8128" spans="1:2" x14ac:dyDescent="0.25">
      <c r="A8128">
        <v>196965</v>
      </c>
      <c r="B8128" s="16">
        <v>44345.55982638889</v>
      </c>
    </row>
    <row r="8129" spans="1:2" x14ac:dyDescent="0.25">
      <c r="A8129">
        <v>196972</v>
      </c>
      <c r="B8129" s="16">
        <v>44310.521412037036</v>
      </c>
    </row>
    <row r="8130" spans="1:2" x14ac:dyDescent="0.25">
      <c r="A8130">
        <v>197008</v>
      </c>
      <c r="B8130" s="16">
        <v>44342.693553240744</v>
      </c>
    </row>
    <row r="8131" spans="1:2" x14ac:dyDescent="0.25">
      <c r="A8131">
        <v>197037</v>
      </c>
      <c r="B8131" s="16">
        <v>44417.807627314818</v>
      </c>
    </row>
    <row r="8132" spans="1:2" x14ac:dyDescent="0.25">
      <c r="A8132">
        <v>197073</v>
      </c>
      <c r="B8132" s="16">
        <v>44308.672523148147</v>
      </c>
    </row>
    <row r="8133" spans="1:2" x14ac:dyDescent="0.25">
      <c r="A8133">
        <v>197134</v>
      </c>
      <c r="B8133" s="16">
        <v>44309.793067129627</v>
      </c>
    </row>
    <row r="8134" spans="1:2" x14ac:dyDescent="0.25">
      <c r="A8134">
        <v>197137</v>
      </c>
      <c r="B8134" s="16">
        <v>44341.040335648147</v>
      </c>
    </row>
    <row r="8135" spans="1:2" x14ac:dyDescent="0.25">
      <c r="A8135">
        <v>197175</v>
      </c>
      <c r="B8135" s="16">
        <v>44374.764745370368</v>
      </c>
    </row>
    <row r="8136" spans="1:2" x14ac:dyDescent="0.25">
      <c r="A8136">
        <v>197220</v>
      </c>
      <c r="B8136" s="16">
        <v>44316.555613425924</v>
      </c>
    </row>
    <row r="8137" spans="1:2" x14ac:dyDescent="0.25">
      <c r="A8137">
        <v>197229</v>
      </c>
      <c r="B8137" s="16">
        <v>44341.543067129627</v>
      </c>
    </row>
    <row r="8138" spans="1:2" x14ac:dyDescent="0.25">
      <c r="A8138">
        <v>197343</v>
      </c>
      <c r="B8138" s="16">
        <v>44344.93546296296</v>
      </c>
    </row>
    <row r="8139" spans="1:2" x14ac:dyDescent="0.25">
      <c r="A8139">
        <v>197344</v>
      </c>
      <c r="B8139" s="16">
        <v>44376.2893287037</v>
      </c>
    </row>
    <row r="8140" spans="1:2" x14ac:dyDescent="0.25">
      <c r="A8140">
        <v>197352</v>
      </c>
      <c r="B8140" s="16">
        <v>44344.693958333337</v>
      </c>
    </row>
    <row r="8141" spans="1:2" x14ac:dyDescent="0.25">
      <c r="A8141">
        <v>197370</v>
      </c>
      <c r="B8141" s="16">
        <v>44309.889351851853</v>
      </c>
    </row>
    <row r="8142" spans="1:2" x14ac:dyDescent="0.25">
      <c r="A8142">
        <v>197384</v>
      </c>
      <c r="B8142" s="16">
        <v>44308.764328703706</v>
      </c>
    </row>
    <row r="8143" spans="1:2" x14ac:dyDescent="0.25">
      <c r="A8143">
        <v>197425</v>
      </c>
      <c r="B8143" s="16">
        <v>44372.413217592592</v>
      </c>
    </row>
    <row r="8144" spans="1:2" x14ac:dyDescent="0.25">
      <c r="A8144">
        <v>197438</v>
      </c>
      <c r="B8144" s="16">
        <v>44342.516770833332</v>
      </c>
    </row>
    <row r="8145" spans="1:2" x14ac:dyDescent="0.25">
      <c r="A8145">
        <v>197459</v>
      </c>
      <c r="B8145" s="16">
        <v>44430.73238425926</v>
      </c>
    </row>
    <row r="8146" spans="1:2" x14ac:dyDescent="0.25">
      <c r="A8146">
        <v>197460</v>
      </c>
      <c r="B8146" s="16">
        <v>44374.767581018517</v>
      </c>
    </row>
    <row r="8147" spans="1:2" x14ac:dyDescent="0.25">
      <c r="A8147">
        <v>197463</v>
      </c>
      <c r="B8147" s="16">
        <v>44346.920532407406</v>
      </c>
    </row>
    <row r="8148" spans="1:2" x14ac:dyDescent="0.25">
      <c r="A8148">
        <v>197497</v>
      </c>
      <c r="B8148" s="16">
        <v>44330.721064814818</v>
      </c>
    </row>
    <row r="8149" spans="1:2" x14ac:dyDescent="0.25">
      <c r="A8149">
        <v>197553</v>
      </c>
      <c r="B8149" s="16">
        <v>44314.604560185187</v>
      </c>
    </row>
    <row r="8150" spans="1:2" x14ac:dyDescent="0.25">
      <c r="A8150">
        <v>197558</v>
      </c>
      <c r="B8150" s="16">
        <v>44346.848506944443</v>
      </c>
    </row>
    <row r="8151" spans="1:2" x14ac:dyDescent="0.25">
      <c r="A8151">
        <v>197561</v>
      </c>
      <c r="B8151" s="16">
        <v>44317.312997685185</v>
      </c>
    </row>
    <row r="8152" spans="1:2" x14ac:dyDescent="0.25">
      <c r="A8152">
        <v>197564</v>
      </c>
      <c r="B8152" s="16">
        <v>44314.7</v>
      </c>
    </row>
    <row r="8153" spans="1:2" x14ac:dyDescent="0.25">
      <c r="A8153">
        <v>197632</v>
      </c>
      <c r="B8153" s="16">
        <v>44296.717418981483</v>
      </c>
    </row>
    <row r="8154" spans="1:2" x14ac:dyDescent="0.25">
      <c r="A8154">
        <v>197652</v>
      </c>
      <c r="B8154" s="16">
        <v>44340.495335648149</v>
      </c>
    </row>
    <row r="8155" spans="1:2" x14ac:dyDescent="0.25">
      <c r="A8155">
        <v>197663</v>
      </c>
      <c r="B8155" s="16">
        <v>44308.9925</v>
      </c>
    </row>
    <row r="8156" spans="1:2" x14ac:dyDescent="0.25">
      <c r="A8156">
        <v>197722</v>
      </c>
      <c r="B8156" s="16">
        <v>44310.662407407406</v>
      </c>
    </row>
    <row r="8157" spans="1:2" x14ac:dyDescent="0.25">
      <c r="A8157">
        <v>197724</v>
      </c>
      <c r="B8157" s="16">
        <v>44352.549270833333</v>
      </c>
    </row>
    <row r="8158" spans="1:2" x14ac:dyDescent="0.25">
      <c r="A8158">
        <v>197744</v>
      </c>
      <c r="B8158" s="16">
        <v>44342.821388888886</v>
      </c>
    </row>
    <row r="8159" spans="1:2" x14ac:dyDescent="0.25">
      <c r="A8159">
        <v>197760</v>
      </c>
      <c r="B8159" s="16">
        <v>44345.585138888891</v>
      </c>
    </row>
    <row r="8160" spans="1:2" x14ac:dyDescent="0.25">
      <c r="A8160">
        <v>197779</v>
      </c>
      <c r="B8160" s="16">
        <v>44341.865474537037</v>
      </c>
    </row>
    <row r="8161" spans="1:2" x14ac:dyDescent="0.25">
      <c r="A8161">
        <v>197804</v>
      </c>
      <c r="B8161" s="16">
        <v>44345.810057870367</v>
      </c>
    </row>
    <row r="8162" spans="1:2" x14ac:dyDescent="0.25">
      <c r="A8162">
        <v>197842</v>
      </c>
      <c r="B8162" s="16">
        <v>44314.79791666667</v>
      </c>
    </row>
    <row r="8163" spans="1:2" x14ac:dyDescent="0.25">
      <c r="A8163">
        <v>197866</v>
      </c>
      <c r="B8163" s="16">
        <v>44303.055335648147</v>
      </c>
    </row>
    <row r="8164" spans="1:2" x14ac:dyDescent="0.25">
      <c r="A8164">
        <v>197884</v>
      </c>
      <c r="B8164" s="16">
        <v>44306.883680555555</v>
      </c>
    </row>
    <row r="8165" spans="1:2" x14ac:dyDescent="0.25">
      <c r="A8165">
        <v>197905</v>
      </c>
      <c r="B8165" s="16">
        <v>44345.06521990741</v>
      </c>
    </row>
    <row r="8166" spans="1:2" x14ac:dyDescent="0.25">
      <c r="A8166">
        <v>197957</v>
      </c>
      <c r="B8166" s="16">
        <v>44288.725914351853</v>
      </c>
    </row>
    <row r="8167" spans="1:2" x14ac:dyDescent="0.25">
      <c r="A8167">
        <v>197963</v>
      </c>
      <c r="B8167" s="16">
        <v>44345.793877314813</v>
      </c>
    </row>
    <row r="8168" spans="1:2" x14ac:dyDescent="0.25">
      <c r="A8168">
        <v>197985</v>
      </c>
      <c r="B8168" s="16">
        <v>44342.940717592595</v>
      </c>
    </row>
    <row r="8169" spans="1:2" x14ac:dyDescent="0.25">
      <c r="A8169">
        <v>198002</v>
      </c>
      <c r="B8169" s="16">
        <v>44352.705289351848</v>
      </c>
    </row>
    <row r="8170" spans="1:2" x14ac:dyDescent="0.25">
      <c r="A8170">
        <v>198010</v>
      </c>
      <c r="B8170" s="16">
        <v>44324.830694444441</v>
      </c>
    </row>
    <row r="8171" spans="1:2" x14ac:dyDescent="0.25">
      <c r="A8171">
        <v>198026</v>
      </c>
      <c r="B8171" s="16">
        <v>44311.016365740739</v>
      </c>
    </row>
    <row r="8172" spans="1:2" x14ac:dyDescent="0.25">
      <c r="A8172">
        <v>198048</v>
      </c>
      <c r="B8172" s="16">
        <v>44334.701643518521</v>
      </c>
    </row>
    <row r="8173" spans="1:2" x14ac:dyDescent="0.25">
      <c r="A8173">
        <v>198084</v>
      </c>
      <c r="B8173" s="16">
        <v>44374.916041666664</v>
      </c>
    </row>
    <row r="8174" spans="1:2" x14ac:dyDescent="0.25">
      <c r="A8174">
        <v>198111</v>
      </c>
      <c r="B8174" s="16">
        <v>44350.047118055554</v>
      </c>
    </row>
    <row r="8175" spans="1:2" x14ac:dyDescent="0.25">
      <c r="A8175">
        <v>198115</v>
      </c>
      <c r="B8175" s="16">
        <v>44310.008275462962</v>
      </c>
    </row>
    <row r="8176" spans="1:2" x14ac:dyDescent="0.25">
      <c r="A8176">
        <v>198119</v>
      </c>
      <c r="B8176" s="16">
        <v>44391.851666666669</v>
      </c>
    </row>
    <row r="8177" spans="1:2" x14ac:dyDescent="0.25">
      <c r="A8177">
        <v>198120</v>
      </c>
      <c r="B8177" s="16">
        <v>44320.979560185187</v>
      </c>
    </row>
    <row r="8178" spans="1:2" x14ac:dyDescent="0.25">
      <c r="A8178">
        <v>198122</v>
      </c>
      <c r="B8178" s="16">
        <v>44289.6875462963</v>
      </c>
    </row>
    <row r="8179" spans="1:2" x14ac:dyDescent="0.25">
      <c r="A8179">
        <v>198255</v>
      </c>
      <c r="B8179" s="16">
        <v>44367.871145833335</v>
      </c>
    </row>
    <row r="8180" spans="1:2" x14ac:dyDescent="0.25">
      <c r="A8180">
        <v>198264</v>
      </c>
      <c r="B8180" s="16">
        <v>44373.751805555556</v>
      </c>
    </row>
    <row r="8181" spans="1:2" x14ac:dyDescent="0.25">
      <c r="A8181">
        <v>198272</v>
      </c>
      <c r="B8181" s="16">
        <v>44347.295902777776</v>
      </c>
    </row>
    <row r="8182" spans="1:2" x14ac:dyDescent="0.25">
      <c r="A8182">
        <v>198301</v>
      </c>
      <c r="B8182" s="16">
        <v>44379.619004629632</v>
      </c>
    </row>
    <row r="8183" spans="1:2" x14ac:dyDescent="0.25">
      <c r="A8183">
        <v>198308</v>
      </c>
      <c r="B8183" s="16">
        <v>44326.740474537037</v>
      </c>
    </row>
    <row r="8184" spans="1:2" x14ac:dyDescent="0.25">
      <c r="A8184">
        <v>198362</v>
      </c>
      <c r="B8184" s="16">
        <v>44309.154664351852</v>
      </c>
    </row>
    <row r="8185" spans="1:2" x14ac:dyDescent="0.25">
      <c r="A8185">
        <v>198380</v>
      </c>
      <c r="B8185" s="16">
        <v>44375.542662037034</v>
      </c>
    </row>
    <row r="8186" spans="1:2" x14ac:dyDescent="0.25">
      <c r="A8186">
        <v>198392</v>
      </c>
      <c r="B8186" s="16">
        <v>44317.056817129633</v>
      </c>
    </row>
    <row r="8187" spans="1:2" x14ac:dyDescent="0.25">
      <c r="A8187">
        <v>198398</v>
      </c>
      <c r="B8187" s="16">
        <v>44343.9925</v>
      </c>
    </row>
    <row r="8188" spans="1:2" x14ac:dyDescent="0.25">
      <c r="A8188">
        <v>198443</v>
      </c>
      <c r="B8188" s="16">
        <v>44340.503425925926</v>
      </c>
    </row>
    <row r="8189" spans="1:2" x14ac:dyDescent="0.25">
      <c r="A8189">
        <v>198456</v>
      </c>
      <c r="B8189" s="16">
        <v>44372.125335648147</v>
      </c>
    </row>
    <row r="8190" spans="1:2" x14ac:dyDescent="0.25">
      <c r="A8190">
        <v>198463</v>
      </c>
      <c r="B8190" s="16">
        <v>44310.476481481484</v>
      </c>
    </row>
    <row r="8191" spans="1:2" x14ac:dyDescent="0.25">
      <c r="A8191">
        <v>198475</v>
      </c>
      <c r="B8191" s="16">
        <v>44305.712002314816</v>
      </c>
    </row>
    <row r="8192" spans="1:2" x14ac:dyDescent="0.25">
      <c r="A8192">
        <v>198486</v>
      </c>
      <c r="B8192" s="16">
        <v>44369.277002314811</v>
      </c>
    </row>
    <row r="8193" spans="1:2" x14ac:dyDescent="0.25">
      <c r="A8193">
        <v>198496</v>
      </c>
      <c r="B8193" s="16">
        <v>44303.447997685187</v>
      </c>
    </row>
    <row r="8194" spans="1:2" x14ac:dyDescent="0.25">
      <c r="A8194">
        <v>198500</v>
      </c>
      <c r="B8194" s="16">
        <v>44394.015150462961</v>
      </c>
    </row>
    <row r="8195" spans="1:2" x14ac:dyDescent="0.25">
      <c r="A8195">
        <v>198512</v>
      </c>
      <c r="B8195" s="16">
        <v>44309.910381944443</v>
      </c>
    </row>
    <row r="8196" spans="1:2" x14ac:dyDescent="0.25">
      <c r="A8196">
        <v>198523</v>
      </c>
      <c r="B8196" s="16">
        <v>44311.751400462963</v>
      </c>
    </row>
    <row r="8197" spans="1:2" x14ac:dyDescent="0.25">
      <c r="A8197">
        <v>198533</v>
      </c>
      <c r="B8197" s="16">
        <v>44373.983599537038</v>
      </c>
    </row>
    <row r="8198" spans="1:2" x14ac:dyDescent="0.25">
      <c r="A8198">
        <v>198573</v>
      </c>
      <c r="B8198" s="16">
        <v>44351.324328703704</v>
      </c>
    </row>
    <row r="8199" spans="1:2" x14ac:dyDescent="0.25">
      <c r="A8199">
        <v>198579</v>
      </c>
      <c r="B8199" s="16">
        <v>44313.749780092592</v>
      </c>
    </row>
    <row r="8200" spans="1:2" x14ac:dyDescent="0.25">
      <c r="A8200">
        <v>198607</v>
      </c>
      <c r="B8200" s="16">
        <v>44298.853344907409</v>
      </c>
    </row>
    <row r="8201" spans="1:2" x14ac:dyDescent="0.25">
      <c r="A8201">
        <v>198628</v>
      </c>
      <c r="B8201" s="16">
        <v>44344.39166666667</v>
      </c>
    </row>
    <row r="8202" spans="1:2" x14ac:dyDescent="0.25">
      <c r="A8202">
        <v>198640</v>
      </c>
      <c r="B8202" s="16">
        <v>44322.937893518516</v>
      </c>
    </row>
    <row r="8203" spans="1:2" x14ac:dyDescent="0.25">
      <c r="A8203">
        <v>198663</v>
      </c>
      <c r="B8203" s="16">
        <v>44394.775266203702</v>
      </c>
    </row>
    <row r="8204" spans="1:2" x14ac:dyDescent="0.25">
      <c r="A8204">
        <v>198677</v>
      </c>
      <c r="B8204" s="16">
        <v>44374.078263888892</v>
      </c>
    </row>
    <row r="8205" spans="1:2" x14ac:dyDescent="0.25">
      <c r="A8205">
        <v>198713</v>
      </c>
      <c r="B8205" s="16">
        <v>44342.908668981479</v>
      </c>
    </row>
    <row r="8206" spans="1:2" x14ac:dyDescent="0.25">
      <c r="A8206">
        <v>198737</v>
      </c>
      <c r="B8206" s="16">
        <v>44336.454884259256</v>
      </c>
    </row>
    <row r="8207" spans="1:2" x14ac:dyDescent="0.25">
      <c r="A8207">
        <v>198742</v>
      </c>
      <c r="B8207" s="16">
        <v>44286.202337962961</v>
      </c>
    </row>
    <row r="8208" spans="1:2" x14ac:dyDescent="0.25">
      <c r="A8208">
        <v>198758</v>
      </c>
      <c r="B8208" s="16">
        <v>44319.761111111111</v>
      </c>
    </row>
    <row r="8209" spans="1:2" x14ac:dyDescent="0.25">
      <c r="A8209">
        <v>198761</v>
      </c>
      <c r="B8209" s="16">
        <v>44344.719444444447</v>
      </c>
    </row>
    <row r="8210" spans="1:2" x14ac:dyDescent="0.25">
      <c r="A8210">
        <v>198804</v>
      </c>
      <c r="B8210" s="16">
        <v>44323.696388888886</v>
      </c>
    </row>
    <row r="8211" spans="1:2" x14ac:dyDescent="0.25">
      <c r="A8211">
        <v>198818</v>
      </c>
      <c r="B8211" s="16">
        <v>44376.79347222222</v>
      </c>
    </row>
    <row r="8212" spans="1:2" x14ac:dyDescent="0.25">
      <c r="A8212">
        <v>198837</v>
      </c>
      <c r="B8212" s="16">
        <v>44294.697997685187</v>
      </c>
    </row>
    <row r="8213" spans="1:2" x14ac:dyDescent="0.25">
      <c r="A8213">
        <v>198866</v>
      </c>
      <c r="B8213" s="16">
        <v>44407.452337962961</v>
      </c>
    </row>
    <row r="8214" spans="1:2" x14ac:dyDescent="0.25">
      <c r="A8214">
        <v>198884</v>
      </c>
      <c r="B8214" s="16">
        <v>44311.202002314814</v>
      </c>
    </row>
    <row r="8215" spans="1:2" x14ac:dyDescent="0.25">
      <c r="A8215">
        <v>198891</v>
      </c>
      <c r="B8215" s="16">
        <v>44314.795092592591</v>
      </c>
    </row>
    <row r="8216" spans="1:2" x14ac:dyDescent="0.25">
      <c r="A8216">
        <v>198910</v>
      </c>
      <c r="B8216" s="16">
        <v>44412.598483796297</v>
      </c>
    </row>
    <row r="8217" spans="1:2" x14ac:dyDescent="0.25">
      <c r="A8217">
        <v>198914</v>
      </c>
      <c r="B8217" s="16">
        <v>44376.93990740741</v>
      </c>
    </row>
    <row r="8218" spans="1:2" x14ac:dyDescent="0.25">
      <c r="A8218">
        <v>198923</v>
      </c>
      <c r="B8218" s="16">
        <v>44340.585543981484</v>
      </c>
    </row>
    <row r="8219" spans="1:2" x14ac:dyDescent="0.25">
      <c r="A8219">
        <v>198950</v>
      </c>
      <c r="B8219" s="16">
        <v>44328.718634259261</v>
      </c>
    </row>
    <row r="8220" spans="1:2" x14ac:dyDescent="0.25">
      <c r="A8220">
        <v>198955</v>
      </c>
      <c r="B8220" s="16">
        <v>44374.84039351852</v>
      </c>
    </row>
    <row r="8221" spans="1:2" x14ac:dyDescent="0.25">
      <c r="A8221">
        <v>198961</v>
      </c>
      <c r="B8221" s="16">
        <v>44373.89298611111</v>
      </c>
    </row>
    <row r="8222" spans="1:2" x14ac:dyDescent="0.25">
      <c r="A8222">
        <v>198962</v>
      </c>
      <c r="B8222" s="16">
        <v>44304.453333333331</v>
      </c>
    </row>
    <row r="8223" spans="1:2" x14ac:dyDescent="0.25">
      <c r="A8223">
        <v>198992</v>
      </c>
      <c r="B8223" s="16">
        <v>44373.692337962966</v>
      </c>
    </row>
    <row r="8224" spans="1:2" x14ac:dyDescent="0.25">
      <c r="A8224">
        <v>198999</v>
      </c>
      <c r="B8224" s="16">
        <v>44341.112245370372</v>
      </c>
    </row>
    <row r="8225" spans="1:2" x14ac:dyDescent="0.25">
      <c r="A8225">
        <v>199075</v>
      </c>
      <c r="B8225" s="16">
        <v>44385.753831018519</v>
      </c>
    </row>
    <row r="8226" spans="1:2" x14ac:dyDescent="0.25">
      <c r="A8226">
        <v>199089</v>
      </c>
      <c r="B8226" s="16">
        <v>44375.60050925926</v>
      </c>
    </row>
    <row r="8227" spans="1:2" x14ac:dyDescent="0.25">
      <c r="A8227">
        <v>199157</v>
      </c>
      <c r="B8227" s="16">
        <v>44405.746145833335</v>
      </c>
    </row>
    <row r="8228" spans="1:2" x14ac:dyDescent="0.25">
      <c r="A8228">
        <v>199173</v>
      </c>
      <c r="B8228" s="16">
        <v>44392.920902777776</v>
      </c>
    </row>
    <row r="8229" spans="1:2" x14ac:dyDescent="0.25">
      <c r="A8229">
        <v>199199</v>
      </c>
      <c r="B8229" s="16">
        <v>44346.945173611108</v>
      </c>
    </row>
    <row r="8230" spans="1:2" x14ac:dyDescent="0.25">
      <c r="A8230">
        <v>199217</v>
      </c>
      <c r="B8230" s="16">
        <v>44315.612245370372</v>
      </c>
    </row>
    <row r="8231" spans="1:2" x14ac:dyDescent="0.25">
      <c r="A8231">
        <v>199221</v>
      </c>
      <c r="B8231" s="16">
        <v>44311.730370370373</v>
      </c>
    </row>
    <row r="8232" spans="1:2" x14ac:dyDescent="0.25">
      <c r="A8232">
        <v>199229</v>
      </c>
      <c r="B8232" s="16">
        <v>44368.88045138889</v>
      </c>
    </row>
    <row r="8233" spans="1:2" x14ac:dyDescent="0.25">
      <c r="A8233">
        <v>199237</v>
      </c>
      <c r="B8233" s="16">
        <v>44381.330694444441</v>
      </c>
    </row>
    <row r="8234" spans="1:2" x14ac:dyDescent="0.25">
      <c r="A8234">
        <v>199274</v>
      </c>
      <c r="B8234" s="16">
        <v>44346.819363425922</v>
      </c>
    </row>
    <row r="8235" spans="1:2" x14ac:dyDescent="0.25">
      <c r="A8235">
        <v>199291</v>
      </c>
      <c r="B8235" s="16">
        <v>44357.484814814816</v>
      </c>
    </row>
    <row r="8236" spans="1:2" x14ac:dyDescent="0.25">
      <c r="A8236">
        <v>199312</v>
      </c>
      <c r="B8236" s="16">
        <v>44395.00545138889</v>
      </c>
    </row>
    <row r="8237" spans="1:2" x14ac:dyDescent="0.25">
      <c r="A8237">
        <v>199328</v>
      </c>
      <c r="B8237" s="16">
        <v>44341.736840277779</v>
      </c>
    </row>
    <row r="8238" spans="1:2" x14ac:dyDescent="0.25">
      <c r="A8238">
        <v>199379</v>
      </c>
      <c r="B8238" s="16">
        <v>44314.59646990741</v>
      </c>
    </row>
    <row r="8239" spans="1:2" x14ac:dyDescent="0.25">
      <c r="A8239">
        <v>199401</v>
      </c>
      <c r="B8239" s="16">
        <v>44373.292002314818</v>
      </c>
    </row>
    <row r="8240" spans="1:2" x14ac:dyDescent="0.25">
      <c r="A8240">
        <v>199408</v>
      </c>
      <c r="B8240" s="16">
        <v>44308.575428240743</v>
      </c>
    </row>
    <row r="8241" spans="1:2" x14ac:dyDescent="0.25">
      <c r="A8241">
        <v>199424</v>
      </c>
      <c r="B8241" s="16">
        <v>44408.554062499999</v>
      </c>
    </row>
    <row r="8242" spans="1:2" x14ac:dyDescent="0.25">
      <c r="A8242">
        <v>199425</v>
      </c>
      <c r="B8242" s="16">
        <v>44346.587997685187</v>
      </c>
    </row>
    <row r="8243" spans="1:2" x14ac:dyDescent="0.25">
      <c r="A8243">
        <v>199438</v>
      </c>
      <c r="B8243" s="16">
        <v>44363.790231481478</v>
      </c>
    </row>
    <row r="8244" spans="1:2" x14ac:dyDescent="0.25">
      <c r="A8244">
        <v>199449</v>
      </c>
      <c r="B8244" s="16">
        <v>44331.337500000001</v>
      </c>
    </row>
    <row r="8245" spans="1:2" x14ac:dyDescent="0.25">
      <c r="A8245">
        <v>199457</v>
      </c>
      <c r="B8245" s="16">
        <v>44330.761516203704</v>
      </c>
    </row>
    <row r="8246" spans="1:2" x14ac:dyDescent="0.25">
      <c r="A8246">
        <v>199481</v>
      </c>
      <c r="B8246" s="16">
        <v>44408.078668981485</v>
      </c>
    </row>
    <row r="8247" spans="1:2" x14ac:dyDescent="0.25">
      <c r="A8247">
        <v>199490</v>
      </c>
      <c r="B8247" s="16">
        <v>44372.72550925926</v>
      </c>
    </row>
    <row r="8248" spans="1:2" x14ac:dyDescent="0.25">
      <c r="A8248">
        <v>199506</v>
      </c>
      <c r="B8248" s="16">
        <v>44325.392337962963</v>
      </c>
    </row>
    <row r="8249" spans="1:2" x14ac:dyDescent="0.25">
      <c r="A8249">
        <v>199508</v>
      </c>
      <c r="B8249" s="16">
        <v>44344.000185185185</v>
      </c>
    </row>
    <row r="8250" spans="1:2" x14ac:dyDescent="0.25">
      <c r="A8250">
        <v>199540</v>
      </c>
      <c r="B8250" s="16">
        <v>44373.348252314812</v>
      </c>
    </row>
    <row r="8251" spans="1:2" x14ac:dyDescent="0.25">
      <c r="A8251">
        <v>199564</v>
      </c>
      <c r="B8251" s="16">
        <v>44377.81046296296</v>
      </c>
    </row>
    <row r="8252" spans="1:2" x14ac:dyDescent="0.25">
      <c r="A8252">
        <v>199637</v>
      </c>
      <c r="B8252" s="16">
        <v>44373.428078703706</v>
      </c>
    </row>
    <row r="8253" spans="1:2" x14ac:dyDescent="0.25">
      <c r="A8253">
        <v>199664</v>
      </c>
      <c r="B8253" s="16">
        <v>44308.990069444444</v>
      </c>
    </row>
    <row r="8254" spans="1:2" x14ac:dyDescent="0.25">
      <c r="A8254">
        <v>199690</v>
      </c>
      <c r="B8254" s="16">
        <v>44387.827453703707</v>
      </c>
    </row>
    <row r="8255" spans="1:2" x14ac:dyDescent="0.25">
      <c r="A8255">
        <v>199710</v>
      </c>
      <c r="B8255" s="16">
        <v>44327.626805555556</v>
      </c>
    </row>
    <row r="8256" spans="1:2" x14ac:dyDescent="0.25">
      <c r="A8256">
        <v>199751</v>
      </c>
      <c r="B8256" s="16">
        <v>44374.62195601852</v>
      </c>
    </row>
    <row r="8257" spans="1:2" x14ac:dyDescent="0.25">
      <c r="A8257">
        <v>199758</v>
      </c>
      <c r="B8257" s="16">
        <v>44377.853750000002</v>
      </c>
    </row>
    <row r="8258" spans="1:2" x14ac:dyDescent="0.25">
      <c r="A8258">
        <v>199762</v>
      </c>
      <c r="B8258" s="16">
        <v>44342.687083333331</v>
      </c>
    </row>
    <row r="8259" spans="1:2" x14ac:dyDescent="0.25">
      <c r="A8259">
        <v>199811</v>
      </c>
      <c r="B8259" s="16">
        <v>44356.782141203701</v>
      </c>
    </row>
    <row r="8260" spans="1:2" x14ac:dyDescent="0.25">
      <c r="A8260">
        <v>199816</v>
      </c>
      <c r="B8260" s="16">
        <v>44310.779351851852</v>
      </c>
    </row>
    <row r="8261" spans="1:2" x14ac:dyDescent="0.25">
      <c r="A8261">
        <v>199825</v>
      </c>
      <c r="B8261" s="16">
        <v>44323.579884259256</v>
      </c>
    </row>
    <row r="8262" spans="1:2" x14ac:dyDescent="0.25">
      <c r="A8262">
        <v>199858</v>
      </c>
      <c r="B8262" s="16">
        <v>44300.481574074074</v>
      </c>
    </row>
    <row r="8263" spans="1:2" x14ac:dyDescent="0.25">
      <c r="A8263">
        <v>199876</v>
      </c>
      <c r="B8263" s="16">
        <v>44316.751400462963</v>
      </c>
    </row>
    <row r="8264" spans="1:2" x14ac:dyDescent="0.25">
      <c r="A8264">
        <v>199892</v>
      </c>
      <c r="B8264" s="16">
        <v>44342.594849537039</v>
      </c>
    </row>
    <row r="8265" spans="1:2" x14ac:dyDescent="0.25">
      <c r="A8265">
        <v>199898</v>
      </c>
      <c r="B8265" s="16">
        <v>44375.874780092592</v>
      </c>
    </row>
    <row r="8266" spans="1:2" x14ac:dyDescent="0.25">
      <c r="A8266">
        <v>199910</v>
      </c>
      <c r="B8266" s="16">
        <v>44376.472002314818</v>
      </c>
    </row>
    <row r="8267" spans="1:2" x14ac:dyDescent="0.25">
      <c r="A8267">
        <v>199922</v>
      </c>
      <c r="B8267" s="16">
        <v>44301.765555555554</v>
      </c>
    </row>
    <row r="8268" spans="1:2" x14ac:dyDescent="0.25">
      <c r="A8268">
        <v>199958</v>
      </c>
      <c r="B8268" s="16">
        <v>44415.830335648148</v>
      </c>
    </row>
    <row r="8269" spans="1:2" x14ac:dyDescent="0.25">
      <c r="A8269">
        <v>199967</v>
      </c>
      <c r="B8269" s="16">
        <v>44378.219039351854</v>
      </c>
    </row>
    <row r="8270" spans="1:2" x14ac:dyDescent="0.25">
      <c r="A8270">
        <v>199968</v>
      </c>
      <c r="B8270" s="16">
        <v>44392.666041666664</v>
      </c>
    </row>
    <row r="8271" spans="1:2" x14ac:dyDescent="0.25">
      <c r="A8271">
        <v>199979</v>
      </c>
      <c r="B8271" s="16">
        <v>44341.869525462964</v>
      </c>
    </row>
    <row r="8272" spans="1:2" x14ac:dyDescent="0.25">
      <c r="A8272">
        <v>199987</v>
      </c>
      <c r="B8272" s="16">
        <v>44344.48846064815</v>
      </c>
    </row>
    <row r="8273" spans="1:2" x14ac:dyDescent="0.25">
      <c r="A8273">
        <v>199989</v>
      </c>
      <c r="B8273" s="16">
        <v>44345.438703703701</v>
      </c>
    </row>
    <row r="8274" spans="1:2" x14ac:dyDescent="0.25">
      <c r="A8274">
        <v>200001</v>
      </c>
      <c r="B8274" s="16">
        <v>44344.492094907408</v>
      </c>
    </row>
    <row r="8275" spans="1:2" x14ac:dyDescent="0.25">
      <c r="A8275">
        <v>200040</v>
      </c>
      <c r="B8275" s="16">
        <v>44345.748159722221</v>
      </c>
    </row>
    <row r="8276" spans="1:2" x14ac:dyDescent="0.25">
      <c r="A8276">
        <v>200091</v>
      </c>
      <c r="B8276" s="16">
        <v>44377.563703703701</v>
      </c>
    </row>
    <row r="8277" spans="1:2" x14ac:dyDescent="0.25">
      <c r="A8277">
        <v>200104</v>
      </c>
      <c r="B8277" s="16">
        <v>44315.702453703707</v>
      </c>
    </row>
    <row r="8278" spans="1:2" x14ac:dyDescent="0.25">
      <c r="A8278">
        <v>200139</v>
      </c>
      <c r="B8278" s="16">
        <v>44380.118101851855</v>
      </c>
    </row>
    <row r="8279" spans="1:2" x14ac:dyDescent="0.25">
      <c r="A8279">
        <v>200163</v>
      </c>
      <c r="B8279" s="16">
        <v>44313.749374999999</v>
      </c>
    </row>
    <row r="8280" spans="1:2" x14ac:dyDescent="0.25">
      <c r="A8280">
        <v>200177</v>
      </c>
      <c r="B8280" s="16">
        <v>44301.861435185187</v>
      </c>
    </row>
    <row r="8281" spans="1:2" x14ac:dyDescent="0.25">
      <c r="A8281">
        <v>200184</v>
      </c>
      <c r="B8281" s="16">
        <v>44358.876805555556</v>
      </c>
    </row>
    <row r="8282" spans="1:2" x14ac:dyDescent="0.25">
      <c r="A8282">
        <v>200218</v>
      </c>
      <c r="B8282" s="16">
        <v>44372.736840277779</v>
      </c>
    </row>
    <row r="8283" spans="1:2" x14ac:dyDescent="0.25">
      <c r="A8283">
        <v>200288</v>
      </c>
      <c r="B8283" s="16">
        <v>44375.770416666666</v>
      </c>
    </row>
    <row r="8284" spans="1:2" x14ac:dyDescent="0.25">
      <c r="A8284">
        <v>200311</v>
      </c>
      <c r="B8284" s="16">
        <v>44373.963784722226</v>
      </c>
    </row>
    <row r="8285" spans="1:2" x14ac:dyDescent="0.25">
      <c r="A8285">
        <v>200357</v>
      </c>
      <c r="B8285" s="16">
        <v>44310.970729166664</v>
      </c>
    </row>
    <row r="8286" spans="1:2" x14ac:dyDescent="0.25">
      <c r="A8286">
        <v>200384</v>
      </c>
      <c r="B8286" s="16">
        <v>44342.909166666665</v>
      </c>
    </row>
    <row r="8287" spans="1:2" x14ac:dyDescent="0.25">
      <c r="A8287">
        <v>200410</v>
      </c>
      <c r="B8287" s="16">
        <v>44372.596875000003</v>
      </c>
    </row>
    <row r="8288" spans="1:2" x14ac:dyDescent="0.25">
      <c r="A8288">
        <v>200425</v>
      </c>
      <c r="B8288" s="16">
        <v>44373.114722222221</v>
      </c>
    </row>
    <row r="8289" spans="1:2" x14ac:dyDescent="0.25">
      <c r="A8289">
        <v>200431</v>
      </c>
      <c r="B8289" s="16">
        <v>44319.743310185186</v>
      </c>
    </row>
    <row r="8290" spans="1:2" x14ac:dyDescent="0.25">
      <c r="A8290">
        <v>200461</v>
      </c>
      <c r="B8290" s="16">
        <v>44309.979155092595</v>
      </c>
    </row>
    <row r="8291" spans="1:2" x14ac:dyDescent="0.25">
      <c r="A8291">
        <v>200463</v>
      </c>
      <c r="B8291" s="16">
        <v>44373.115729166668</v>
      </c>
    </row>
    <row r="8292" spans="1:2" x14ac:dyDescent="0.25">
      <c r="A8292">
        <v>200505</v>
      </c>
      <c r="B8292" s="16">
        <v>44361.000590277778</v>
      </c>
    </row>
    <row r="8293" spans="1:2" x14ac:dyDescent="0.25">
      <c r="A8293">
        <v>200514</v>
      </c>
      <c r="B8293" s="16">
        <v>44346.859814814816</v>
      </c>
    </row>
    <row r="8294" spans="1:2" x14ac:dyDescent="0.25">
      <c r="A8294">
        <v>200560</v>
      </c>
      <c r="B8294" s="16">
        <v>44318.029722222222</v>
      </c>
    </row>
    <row r="8295" spans="1:2" x14ac:dyDescent="0.25">
      <c r="A8295">
        <v>200571</v>
      </c>
      <c r="B8295" s="16">
        <v>44307.859409722223</v>
      </c>
    </row>
    <row r="8296" spans="1:2" x14ac:dyDescent="0.25">
      <c r="A8296">
        <v>200575</v>
      </c>
      <c r="B8296" s="16">
        <v>44305.650266203702</v>
      </c>
    </row>
    <row r="8297" spans="1:2" x14ac:dyDescent="0.25">
      <c r="A8297">
        <v>200581</v>
      </c>
      <c r="B8297" s="16">
        <v>44396.631655092591</v>
      </c>
    </row>
    <row r="8298" spans="1:2" x14ac:dyDescent="0.25">
      <c r="A8298">
        <v>200617</v>
      </c>
      <c r="B8298" s="16">
        <v>44288.197604166664</v>
      </c>
    </row>
    <row r="8299" spans="1:2" x14ac:dyDescent="0.25">
      <c r="A8299">
        <v>200641</v>
      </c>
      <c r="B8299" s="16">
        <v>44347.72146990741</v>
      </c>
    </row>
    <row r="8300" spans="1:2" x14ac:dyDescent="0.25">
      <c r="A8300">
        <v>200681</v>
      </c>
      <c r="B8300" s="16">
        <v>44402.830405092594</v>
      </c>
    </row>
    <row r="8301" spans="1:2" x14ac:dyDescent="0.25">
      <c r="A8301">
        <v>200692</v>
      </c>
      <c r="B8301" s="16">
        <v>44319.932222222225</v>
      </c>
    </row>
    <row r="8302" spans="1:2" x14ac:dyDescent="0.25">
      <c r="A8302">
        <v>200701</v>
      </c>
      <c r="B8302" s="16">
        <v>44376.757465277777</v>
      </c>
    </row>
    <row r="8303" spans="1:2" x14ac:dyDescent="0.25">
      <c r="A8303">
        <v>200721</v>
      </c>
      <c r="B8303" s="16">
        <v>44345.619930555556</v>
      </c>
    </row>
    <row r="8304" spans="1:2" x14ac:dyDescent="0.25">
      <c r="A8304">
        <v>200723</v>
      </c>
      <c r="B8304" s="16">
        <v>44312.071388888886</v>
      </c>
    </row>
    <row r="8305" spans="1:2" x14ac:dyDescent="0.25">
      <c r="A8305">
        <v>200738</v>
      </c>
      <c r="B8305" s="16">
        <v>44330.649861111109</v>
      </c>
    </row>
    <row r="8306" spans="1:2" x14ac:dyDescent="0.25">
      <c r="A8306">
        <v>200780</v>
      </c>
      <c r="B8306" s="16">
        <v>44295.565335648149</v>
      </c>
    </row>
    <row r="8307" spans="1:2" x14ac:dyDescent="0.25">
      <c r="A8307">
        <v>200826</v>
      </c>
      <c r="B8307" s="16">
        <v>44331.695173611108</v>
      </c>
    </row>
    <row r="8308" spans="1:2" x14ac:dyDescent="0.25">
      <c r="A8308">
        <v>200876</v>
      </c>
      <c r="B8308" s="16">
        <v>44313.867905092593</v>
      </c>
    </row>
    <row r="8309" spans="1:2" x14ac:dyDescent="0.25">
      <c r="A8309">
        <v>200890</v>
      </c>
      <c r="B8309" s="16">
        <v>44407.728344907409</v>
      </c>
    </row>
    <row r="8310" spans="1:2" x14ac:dyDescent="0.25">
      <c r="A8310">
        <v>200912</v>
      </c>
      <c r="B8310" s="16">
        <v>44347.568553240744</v>
      </c>
    </row>
    <row r="8311" spans="1:2" x14ac:dyDescent="0.25">
      <c r="A8311">
        <v>200943</v>
      </c>
      <c r="B8311" s="16">
        <v>44373.626388888886</v>
      </c>
    </row>
    <row r="8312" spans="1:2" x14ac:dyDescent="0.25">
      <c r="A8312">
        <v>200985</v>
      </c>
      <c r="B8312" s="16">
        <v>44341.906331018516</v>
      </c>
    </row>
    <row r="8313" spans="1:2" x14ac:dyDescent="0.25">
      <c r="A8313">
        <v>201012</v>
      </c>
      <c r="B8313" s="16">
        <v>44299.678182870368</v>
      </c>
    </row>
    <row r="8314" spans="1:2" x14ac:dyDescent="0.25">
      <c r="A8314">
        <v>201015</v>
      </c>
      <c r="B8314" s="16">
        <v>44303.728333333333</v>
      </c>
    </row>
    <row r="8315" spans="1:2" x14ac:dyDescent="0.25">
      <c r="A8315">
        <v>201016</v>
      </c>
      <c r="B8315" s="16">
        <v>44342.019606481481</v>
      </c>
    </row>
    <row r="8316" spans="1:2" x14ac:dyDescent="0.25">
      <c r="A8316">
        <v>201029</v>
      </c>
      <c r="B8316" s="16">
        <v>44376.543877314813</v>
      </c>
    </row>
    <row r="8317" spans="1:2" x14ac:dyDescent="0.25">
      <c r="A8317">
        <v>201034</v>
      </c>
      <c r="B8317" s="16">
        <v>44346.382060185184</v>
      </c>
    </row>
    <row r="8318" spans="1:2" x14ac:dyDescent="0.25">
      <c r="A8318">
        <v>201108</v>
      </c>
      <c r="B8318" s="16">
        <v>44372.789004629631</v>
      </c>
    </row>
    <row r="8319" spans="1:2" x14ac:dyDescent="0.25">
      <c r="A8319">
        <v>201126</v>
      </c>
      <c r="B8319" s="16">
        <v>44355.975104166668</v>
      </c>
    </row>
    <row r="8320" spans="1:2" x14ac:dyDescent="0.25">
      <c r="A8320">
        <v>201133</v>
      </c>
      <c r="B8320" s="16">
        <v>44290.921307870369</v>
      </c>
    </row>
    <row r="8321" spans="1:2" x14ac:dyDescent="0.25">
      <c r="A8321">
        <v>201154</v>
      </c>
      <c r="B8321" s="16">
        <v>44372.538622685184</v>
      </c>
    </row>
    <row r="8322" spans="1:2" x14ac:dyDescent="0.25">
      <c r="A8322">
        <v>201224</v>
      </c>
      <c r="B8322" s="16">
        <v>44288.750185185185</v>
      </c>
    </row>
    <row r="8323" spans="1:2" x14ac:dyDescent="0.25">
      <c r="A8323">
        <v>201225</v>
      </c>
      <c r="B8323" s="16">
        <v>44357.887326388889</v>
      </c>
    </row>
    <row r="8324" spans="1:2" x14ac:dyDescent="0.25">
      <c r="A8324">
        <v>201286</v>
      </c>
      <c r="B8324" s="16">
        <v>44345.585775462961</v>
      </c>
    </row>
    <row r="8325" spans="1:2" x14ac:dyDescent="0.25">
      <c r="A8325">
        <v>201294</v>
      </c>
      <c r="B8325" s="16">
        <v>44346.850729166668</v>
      </c>
    </row>
    <row r="8326" spans="1:2" x14ac:dyDescent="0.25">
      <c r="A8326">
        <v>201404</v>
      </c>
      <c r="B8326" s="16">
        <v>44298.55196759259</v>
      </c>
    </row>
    <row r="8327" spans="1:2" x14ac:dyDescent="0.25">
      <c r="A8327">
        <v>201408</v>
      </c>
      <c r="B8327" s="16">
        <v>44373.694363425922</v>
      </c>
    </row>
    <row r="8328" spans="1:2" x14ac:dyDescent="0.25">
      <c r="A8328">
        <v>201410</v>
      </c>
      <c r="B8328" s="16">
        <v>44401.488171296296</v>
      </c>
    </row>
    <row r="8329" spans="1:2" x14ac:dyDescent="0.25">
      <c r="A8329">
        <v>201414</v>
      </c>
      <c r="B8329" s="16">
        <v>44314.604155092595</v>
      </c>
    </row>
    <row r="8330" spans="1:2" x14ac:dyDescent="0.25">
      <c r="A8330">
        <v>201487</v>
      </c>
      <c r="B8330" s="16">
        <v>44317.444074074076</v>
      </c>
    </row>
    <row r="8331" spans="1:2" x14ac:dyDescent="0.25">
      <c r="A8331">
        <v>201520</v>
      </c>
      <c r="B8331" s="16">
        <v>44375.803182870368</v>
      </c>
    </row>
    <row r="8332" spans="1:2" x14ac:dyDescent="0.25">
      <c r="A8332">
        <v>201538</v>
      </c>
      <c r="B8332" s="16">
        <v>44324.125335648147</v>
      </c>
    </row>
    <row r="8333" spans="1:2" x14ac:dyDescent="0.25">
      <c r="A8333">
        <v>201551</v>
      </c>
      <c r="B8333" s="16">
        <v>44354.915231481478</v>
      </c>
    </row>
    <row r="8334" spans="1:2" x14ac:dyDescent="0.25">
      <c r="A8334">
        <v>201575</v>
      </c>
      <c r="B8334" s="16">
        <v>44340.656736111108</v>
      </c>
    </row>
    <row r="8335" spans="1:2" x14ac:dyDescent="0.25">
      <c r="A8335">
        <v>201577</v>
      </c>
      <c r="B8335" s="16">
        <v>44374.685057870367</v>
      </c>
    </row>
    <row r="8336" spans="1:2" x14ac:dyDescent="0.25">
      <c r="A8336">
        <v>201585</v>
      </c>
      <c r="B8336" s="16">
        <v>44342.597280092596</v>
      </c>
    </row>
    <row r="8337" spans="1:2" x14ac:dyDescent="0.25">
      <c r="A8337">
        <v>201595</v>
      </c>
      <c r="B8337" s="16">
        <v>44291.606574074074</v>
      </c>
    </row>
    <row r="8338" spans="1:2" x14ac:dyDescent="0.25">
      <c r="A8338">
        <v>201597</v>
      </c>
      <c r="B8338" s="16">
        <v>44312.92291666667</v>
      </c>
    </row>
    <row r="8339" spans="1:2" x14ac:dyDescent="0.25">
      <c r="A8339">
        <v>201618</v>
      </c>
      <c r="B8339" s="16">
        <v>44402.613865740743</v>
      </c>
    </row>
    <row r="8340" spans="1:2" x14ac:dyDescent="0.25">
      <c r="A8340">
        <v>201659</v>
      </c>
      <c r="B8340" s="16">
        <v>44344.481979166667</v>
      </c>
    </row>
    <row r="8341" spans="1:2" x14ac:dyDescent="0.25">
      <c r="A8341">
        <v>201684</v>
      </c>
      <c r="B8341" s="16">
        <v>44310.671006944445</v>
      </c>
    </row>
    <row r="8342" spans="1:2" x14ac:dyDescent="0.25">
      <c r="A8342">
        <v>201701</v>
      </c>
      <c r="B8342" s="16">
        <v>44344.700833333336</v>
      </c>
    </row>
    <row r="8343" spans="1:2" x14ac:dyDescent="0.25">
      <c r="A8343">
        <v>201728</v>
      </c>
      <c r="B8343" s="16">
        <v>44342.415335648147</v>
      </c>
    </row>
    <row r="8344" spans="1:2" x14ac:dyDescent="0.25">
      <c r="A8344">
        <v>201753</v>
      </c>
      <c r="B8344" s="16">
        <v>44397.79347222222</v>
      </c>
    </row>
    <row r="8345" spans="1:2" x14ac:dyDescent="0.25">
      <c r="A8345">
        <v>201761</v>
      </c>
      <c r="B8345" s="16">
        <v>44344.968634259261</v>
      </c>
    </row>
    <row r="8346" spans="1:2" x14ac:dyDescent="0.25">
      <c r="A8346">
        <v>201774</v>
      </c>
      <c r="B8346" s="16">
        <v>44407.476319444446</v>
      </c>
    </row>
    <row r="8347" spans="1:2" x14ac:dyDescent="0.25">
      <c r="A8347">
        <v>201789</v>
      </c>
      <c r="B8347" s="16">
        <v>44400.889745370368</v>
      </c>
    </row>
    <row r="8348" spans="1:2" x14ac:dyDescent="0.25">
      <c r="A8348">
        <v>201875</v>
      </c>
      <c r="B8348" s="16">
        <v>44337.589583333334</v>
      </c>
    </row>
    <row r="8349" spans="1:2" x14ac:dyDescent="0.25">
      <c r="A8349">
        <v>201904</v>
      </c>
      <c r="B8349" s="16">
        <v>44319.731979166667</v>
      </c>
    </row>
    <row r="8350" spans="1:2" x14ac:dyDescent="0.25">
      <c r="A8350">
        <v>201964</v>
      </c>
      <c r="B8350" s="16">
        <v>44340.037662037037</v>
      </c>
    </row>
    <row r="8351" spans="1:2" x14ac:dyDescent="0.25">
      <c r="A8351">
        <v>202017</v>
      </c>
      <c r="B8351" s="16">
        <v>44316.717418981483</v>
      </c>
    </row>
    <row r="8352" spans="1:2" x14ac:dyDescent="0.25">
      <c r="A8352">
        <v>202060</v>
      </c>
      <c r="B8352" s="16">
        <v>44323.872766203705</v>
      </c>
    </row>
    <row r="8353" spans="1:2" x14ac:dyDescent="0.25">
      <c r="A8353">
        <v>202071</v>
      </c>
      <c r="B8353" s="16">
        <v>44344.64466435185</v>
      </c>
    </row>
    <row r="8354" spans="1:2" x14ac:dyDescent="0.25">
      <c r="A8354">
        <v>202076</v>
      </c>
      <c r="B8354" s="16">
        <v>44340.780532407407</v>
      </c>
    </row>
    <row r="8355" spans="1:2" x14ac:dyDescent="0.25">
      <c r="A8355">
        <v>202084</v>
      </c>
      <c r="B8355" s="16">
        <v>44311.341597222221</v>
      </c>
    </row>
    <row r="8356" spans="1:2" x14ac:dyDescent="0.25">
      <c r="A8356">
        <v>202120</v>
      </c>
      <c r="B8356" s="16">
        <v>44296.389085648145</v>
      </c>
    </row>
    <row r="8357" spans="1:2" x14ac:dyDescent="0.25">
      <c r="A8357">
        <v>202139</v>
      </c>
      <c r="B8357" s="16">
        <v>44298.839988425927</v>
      </c>
    </row>
    <row r="8358" spans="1:2" x14ac:dyDescent="0.25">
      <c r="A8358">
        <v>202150</v>
      </c>
      <c r="B8358" s="16">
        <v>44395.880856481483</v>
      </c>
    </row>
    <row r="8359" spans="1:2" x14ac:dyDescent="0.25">
      <c r="A8359">
        <v>202157</v>
      </c>
      <c r="B8359" s="16">
        <v>44387.411574074074</v>
      </c>
    </row>
    <row r="8360" spans="1:2" x14ac:dyDescent="0.25">
      <c r="A8360">
        <v>202181</v>
      </c>
      <c r="B8360" s="16">
        <v>44389.687083333331</v>
      </c>
    </row>
    <row r="8361" spans="1:2" x14ac:dyDescent="0.25">
      <c r="A8361">
        <v>202195</v>
      </c>
      <c r="B8361" s="16">
        <v>44308.014745370368</v>
      </c>
    </row>
    <row r="8362" spans="1:2" x14ac:dyDescent="0.25">
      <c r="A8362">
        <v>202226</v>
      </c>
      <c r="B8362" s="16">
        <v>44373.972002314818</v>
      </c>
    </row>
    <row r="8363" spans="1:2" x14ac:dyDescent="0.25">
      <c r="A8363">
        <v>202250</v>
      </c>
      <c r="B8363" s="16">
        <v>44345.241863425923</v>
      </c>
    </row>
    <row r="8364" spans="1:2" x14ac:dyDescent="0.25">
      <c r="A8364">
        <v>202282</v>
      </c>
      <c r="B8364" s="16">
        <v>44313.675347222219</v>
      </c>
    </row>
    <row r="8365" spans="1:2" x14ac:dyDescent="0.25">
      <c r="A8365">
        <v>202306</v>
      </c>
      <c r="B8365" s="16">
        <v>44341.441527777781</v>
      </c>
    </row>
    <row r="8366" spans="1:2" x14ac:dyDescent="0.25">
      <c r="A8366">
        <v>202319</v>
      </c>
      <c r="B8366" s="16">
        <v>44372.764351851853</v>
      </c>
    </row>
    <row r="8367" spans="1:2" x14ac:dyDescent="0.25">
      <c r="A8367">
        <v>202325</v>
      </c>
      <c r="B8367" s="16">
        <v>44342.842418981483</v>
      </c>
    </row>
    <row r="8368" spans="1:2" x14ac:dyDescent="0.25">
      <c r="A8368">
        <v>202336</v>
      </c>
      <c r="B8368" s="16">
        <v>44286.646226851852</v>
      </c>
    </row>
    <row r="8369" spans="1:2" x14ac:dyDescent="0.25">
      <c r="A8369">
        <v>202358</v>
      </c>
      <c r="B8369" s="16">
        <v>44303.605821759258</v>
      </c>
    </row>
    <row r="8370" spans="1:2" x14ac:dyDescent="0.25">
      <c r="A8370">
        <v>202365</v>
      </c>
      <c r="B8370" s="16">
        <v>44316.769606481481</v>
      </c>
    </row>
    <row r="8371" spans="1:2" x14ac:dyDescent="0.25">
      <c r="A8371">
        <v>202372</v>
      </c>
      <c r="B8371" s="16">
        <v>44314.870995370373</v>
      </c>
    </row>
    <row r="8372" spans="1:2" x14ac:dyDescent="0.25">
      <c r="A8372">
        <v>202389</v>
      </c>
      <c r="B8372" s="16">
        <v>44341.706493055557</v>
      </c>
    </row>
    <row r="8373" spans="1:2" x14ac:dyDescent="0.25">
      <c r="A8373">
        <v>202405</v>
      </c>
      <c r="B8373" s="16">
        <v>44374.571388888886</v>
      </c>
    </row>
    <row r="8374" spans="1:2" x14ac:dyDescent="0.25">
      <c r="A8374">
        <v>202458</v>
      </c>
      <c r="B8374" s="16">
        <v>44311.846493055556</v>
      </c>
    </row>
    <row r="8375" spans="1:2" x14ac:dyDescent="0.25">
      <c r="A8375">
        <v>202490</v>
      </c>
      <c r="B8375" s="16">
        <v>44344.869120370371</v>
      </c>
    </row>
    <row r="8376" spans="1:2" x14ac:dyDescent="0.25">
      <c r="A8376">
        <v>202495</v>
      </c>
      <c r="B8376" s="16">
        <v>44354.682662037034</v>
      </c>
    </row>
    <row r="8377" spans="1:2" x14ac:dyDescent="0.25">
      <c r="A8377">
        <v>202520</v>
      </c>
      <c r="B8377" s="16">
        <v>44347.064108796294</v>
      </c>
    </row>
    <row r="8378" spans="1:2" x14ac:dyDescent="0.25">
      <c r="A8378">
        <v>202546</v>
      </c>
      <c r="B8378" s="16">
        <v>44315.664826388886</v>
      </c>
    </row>
    <row r="8379" spans="1:2" x14ac:dyDescent="0.25">
      <c r="A8379">
        <v>202554</v>
      </c>
      <c r="B8379" s="16">
        <v>44406.699212962965</v>
      </c>
    </row>
    <row r="8380" spans="1:2" x14ac:dyDescent="0.25">
      <c r="A8380">
        <v>202580</v>
      </c>
      <c r="B8380" s="16">
        <v>44346.364965277775</v>
      </c>
    </row>
    <row r="8381" spans="1:2" x14ac:dyDescent="0.25">
      <c r="A8381">
        <v>202617</v>
      </c>
      <c r="B8381" s="16">
        <v>44390.598483796297</v>
      </c>
    </row>
    <row r="8382" spans="1:2" x14ac:dyDescent="0.25">
      <c r="A8382">
        <v>202618</v>
      </c>
      <c r="B8382" s="16">
        <v>44395.702719907407</v>
      </c>
    </row>
    <row r="8383" spans="1:2" x14ac:dyDescent="0.25">
      <c r="A8383">
        <v>202645</v>
      </c>
      <c r="B8383" s="16">
        <v>44351.814502314817</v>
      </c>
    </row>
    <row r="8384" spans="1:2" x14ac:dyDescent="0.25">
      <c r="A8384">
        <v>202650</v>
      </c>
      <c r="B8384" s="16">
        <v>44310.786608796298</v>
      </c>
    </row>
    <row r="8385" spans="1:2" x14ac:dyDescent="0.25">
      <c r="A8385">
        <v>202651</v>
      </c>
      <c r="B8385" s="16">
        <v>44287.759085648147</v>
      </c>
    </row>
    <row r="8386" spans="1:2" x14ac:dyDescent="0.25">
      <c r="A8386">
        <v>202654</v>
      </c>
      <c r="B8386" s="16">
        <v>44342.47388888889</v>
      </c>
    </row>
    <row r="8387" spans="1:2" x14ac:dyDescent="0.25">
      <c r="A8387">
        <v>202725</v>
      </c>
      <c r="B8387" s="16">
        <v>44316.779722222222</v>
      </c>
    </row>
    <row r="8388" spans="1:2" x14ac:dyDescent="0.25">
      <c r="A8388">
        <v>202758</v>
      </c>
      <c r="B8388" s="16">
        <v>44313.769201388888</v>
      </c>
    </row>
    <row r="8389" spans="1:2" x14ac:dyDescent="0.25">
      <c r="A8389">
        <v>202770</v>
      </c>
      <c r="B8389" s="16">
        <v>44326.803182870368</v>
      </c>
    </row>
    <row r="8390" spans="1:2" x14ac:dyDescent="0.25">
      <c r="A8390">
        <v>202819</v>
      </c>
      <c r="B8390" s="16">
        <v>44308.192337962966</v>
      </c>
    </row>
    <row r="8391" spans="1:2" x14ac:dyDescent="0.25">
      <c r="A8391">
        <v>202849</v>
      </c>
      <c r="B8391" s="16">
        <v>44344.718634259261</v>
      </c>
    </row>
    <row r="8392" spans="1:2" x14ac:dyDescent="0.25">
      <c r="A8392">
        <v>202868</v>
      </c>
      <c r="B8392" s="16">
        <v>44304.493148148147</v>
      </c>
    </row>
    <row r="8393" spans="1:2" x14ac:dyDescent="0.25">
      <c r="A8393">
        <v>202980</v>
      </c>
      <c r="B8393" s="16">
        <v>44389.787002314813</v>
      </c>
    </row>
    <row r="8394" spans="1:2" x14ac:dyDescent="0.25">
      <c r="A8394">
        <v>203004</v>
      </c>
      <c r="B8394" s="16">
        <v>44347.640150462961</v>
      </c>
    </row>
    <row r="8395" spans="1:2" x14ac:dyDescent="0.25">
      <c r="A8395">
        <v>203011</v>
      </c>
      <c r="B8395" s="16">
        <v>44344.614270833335</v>
      </c>
    </row>
    <row r="8396" spans="1:2" x14ac:dyDescent="0.25">
      <c r="A8396">
        <v>203099</v>
      </c>
      <c r="B8396" s="16">
        <v>44314.647037037037</v>
      </c>
    </row>
    <row r="8397" spans="1:2" x14ac:dyDescent="0.25">
      <c r="A8397">
        <v>203104</v>
      </c>
      <c r="B8397" s="16">
        <v>44359.797118055554</v>
      </c>
    </row>
    <row r="8398" spans="1:2" x14ac:dyDescent="0.25">
      <c r="A8398">
        <v>203144</v>
      </c>
      <c r="B8398" s="16">
        <v>44342.632465277777</v>
      </c>
    </row>
    <row r="8399" spans="1:2" x14ac:dyDescent="0.25">
      <c r="A8399">
        <v>203165</v>
      </c>
      <c r="B8399" s="16">
        <v>44314.781331018516</v>
      </c>
    </row>
    <row r="8400" spans="1:2" x14ac:dyDescent="0.25">
      <c r="A8400">
        <v>203195</v>
      </c>
      <c r="B8400" s="16">
        <v>44317.52238425926</v>
      </c>
    </row>
    <row r="8401" spans="1:2" x14ac:dyDescent="0.25">
      <c r="A8401">
        <v>203205</v>
      </c>
      <c r="B8401" s="16">
        <v>44375.852129629631</v>
      </c>
    </row>
    <row r="8402" spans="1:2" x14ac:dyDescent="0.25">
      <c r="A8402">
        <v>203210</v>
      </c>
      <c r="B8402" s="16">
        <v>44377.142337962963</v>
      </c>
    </row>
    <row r="8403" spans="1:2" x14ac:dyDescent="0.25">
      <c r="A8403">
        <v>203288</v>
      </c>
      <c r="B8403" s="16">
        <v>44344.021331018521</v>
      </c>
    </row>
    <row r="8404" spans="1:2" x14ac:dyDescent="0.25">
      <c r="A8404">
        <v>203369</v>
      </c>
      <c r="B8404" s="16">
        <v>44302.658761574072</v>
      </c>
    </row>
    <row r="8405" spans="1:2" x14ac:dyDescent="0.25">
      <c r="A8405">
        <v>203387</v>
      </c>
      <c r="B8405" s="16">
        <v>44313.828333333331</v>
      </c>
    </row>
    <row r="8406" spans="1:2" x14ac:dyDescent="0.25">
      <c r="A8406">
        <v>203392</v>
      </c>
      <c r="B8406" s="16">
        <v>44370.782141203701</v>
      </c>
    </row>
    <row r="8407" spans="1:2" x14ac:dyDescent="0.25">
      <c r="A8407">
        <v>203418</v>
      </c>
      <c r="B8407" s="16">
        <v>44310.149386574078</v>
      </c>
    </row>
    <row r="8408" spans="1:2" x14ac:dyDescent="0.25">
      <c r="A8408">
        <v>203431</v>
      </c>
      <c r="B8408" s="16">
        <v>44314.861435185187</v>
      </c>
    </row>
    <row r="8409" spans="1:2" x14ac:dyDescent="0.25">
      <c r="A8409">
        <v>203436</v>
      </c>
      <c r="B8409" s="16">
        <v>44318.566122685188</v>
      </c>
    </row>
    <row r="8410" spans="1:2" x14ac:dyDescent="0.25">
      <c r="A8410">
        <v>203460</v>
      </c>
      <c r="B8410" s="16">
        <v>44403.737245370372</v>
      </c>
    </row>
    <row r="8411" spans="1:2" x14ac:dyDescent="0.25">
      <c r="A8411">
        <v>203468</v>
      </c>
      <c r="B8411" s="16">
        <v>44328.865671296298</v>
      </c>
    </row>
    <row r="8412" spans="1:2" x14ac:dyDescent="0.25">
      <c r="A8412">
        <v>203480</v>
      </c>
      <c r="B8412" s="16">
        <v>44310.356574074074</v>
      </c>
    </row>
    <row r="8413" spans="1:2" x14ac:dyDescent="0.25">
      <c r="A8413">
        <v>203493</v>
      </c>
      <c r="B8413" s="16">
        <v>44322.558437500003</v>
      </c>
    </row>
    <row r="8414" spans="1:2" x14ac:dyDescent="0.25">
      <c r="A8414">
        <v>203514</v>
      </c>
      <c r="B8414" s="16">
        <v>44316.666041666664</v>
      </c>
    </row>
    <row r="8415" spans="1:2" x14ac:dyDescent="0.25">
      <c r="A8415">
        <v>203555</v>
      </c>
      <c r="B8415" s="16">
        <v>44351.758275462962</v>
      </c>
    </row>
    <row r="8416" spans="1:2" x14ac:dyDescent="0.25">
      <c r="A8416">
        <v>203564</v>
      </c>
      <c r="B8416" s="16">
        <v>44310.508680555555</v>
      </c>
    </row>
    <row r="8417" spans="1:2" x14ac:dyDescent="0.25">
      <c r="A8417">
        <v>203568</v>
      </c>
      <c r="B8417" s="16">
        <v>44362.539027777777</v>
      </c>
    </row>
    <row r="8418" spans="1:2" x14ac:dyDescent="0.25">
      <c r="A8418">
        <v>203571</v>
      </c>
      <c r="B8418" s="16">
        <v>44309.066331018519</v>
      </c>
    </row>
    <row r="8419" spans="1:2" x14ac:dyDescent="0.25">
      <c r="A8419">
        <v>203591</v>
      </c>
      <c r="B8419" s="16">
        <v>44377.933437500003</v>
      </c>
    </row>
    <row r="8420" spans="1:2" x14ac:dyDescent="0.25">
      <c r="A8420">
        <v>203656</v>
      </c>
      <c r="B8420" s="16">
        <v>44307.663217592592</v>
      </c>
    </row>
    <row r="8421" spans="1:2" x14ac:dyDescent="0.25">
      <c r="A8421">
        <v>203702</v>
      </c>
      <c r="B8421" s="16">
        <v>44316.763136574074</v>
      </c>
    </row>
    <row r="8422" spans="1:2" x14ac:dyDescent="0.25">
      <c r="A8422">
        <v>203807</v>
      </c>
      <c r="B8422" s="16">
        <v>44405.827453703707</v>
      </c>
    </row>
    <row r="8423" spans="1:2" x14ac:dyDescent="0.25">
      <c r="A8423">
        <v>203817</v>
      </c>
      <c r="B8423" s="16">
        <v>44338.161932870367</v>
      </c>
    </row>
    <row r="8424" spans="1:2" x14ac:dyDescent="0.25">
      <c r="A8424">
        <v>203828</v>
      </c>
      <c r="B8424" s="16">
        <v>44325.81046296296</v>
      </c>
    </row>
    <row r="8425" spans="1:2" x14ac:dyDescent="0.25">
      <c r="A8425">
        <v>203916</v>
      </c>
      <c r="B8425" s="16">
        <v>44331.905127314814</v>
      </c>
    </row>
    <row r="8426" spans="1:2" x14ac:dyDescent="0.25">
      <c r="A8426">
        <v>203920</v>
      </c>
      <c r="B8426" s="16">
        <v>44310.963865740741</v>
      </c>
    </row>
    <row r="8427" spans="1:2" x14ac:dyDescent="0.25">
      <c r="A8427">
        <v>203954</v>
      </c>
      <c r="B8427" s="16">
        <v>44373.494768518518</v>
      </c>
    </row>
    <row r="8428" spans="1:2" x14ac:dyDescent="0.25">
      <c r="A8428">
        <v>203994</v>
      </c>
      <c r="B8428" s="16">
        <v>44309.957708333335</v>
      </c>
    </row>
    <row r="8429" spans="1:2" x14ac:dyDescent="0.25">
      <c r="A8429">
        <v>203998</v>
      </c>
      <c r="B8429" s="16">
        <v>44369.005046296297</v>
      </c>
    </row>
    <row r="8430" spans="1:2" x14ac:dyDescent="0.25">
      <c r="A8430">
        <v>204017</v>
      </c>
      <c r="B8430" s="16">
        <v>44373.255810185183</v>
      </c>
    </row>
    <row r="8431" spans="1:2" x14ac:dyDescent="0.25">
      <c r="A8431">
        <v>204041</v>
      </c>
      <c r="B8431" s="16">
        <v>44318.121550925927</v>
      </c>
    </row>
    <row r="8432" spans="1:2" x14ac:dyDescent="0.25">
      <c r="A8432">
        <v>204074</v>
      </c>
      <c r="B8432" s="16">
        <v>44298.024456018517</v>
      </c>
    </row>
    <row r="8433" spans="1:2" x14ac:dyDescent="0.25">
      <c r="A8433">
        <v>204097</v>
      </c>
      <c r="B8433" s="16">
        <v>44394.90148148148</v>
      </c>
    </row>
    <row r="8434" spans="1:2" x14ac:dyDescent="0.25">
      <c r="A8434">
        <v>204098</v>
      </c>
      <c r="B8434" s="16">
        <v>44380.448229166665</v>
      </c>
    </row>
    <row r="8435" spans="1:2" x14ac:dyDescent="0.25">
      <c r="A8435">
        <v>204133</v>
      </c>
      <c r="B8435" s="16">
        <v>44341.720659722225</v>
      </c>
    </row>
    <row r="8436" spans="1:2" x14ac:dyDescent="0.25">
      <c r="A8436">
        <v>204159</v>
      </c>
      <c r="B8436" s="16">
        <v>44306.848078703704</v>
      </c>
    </row>
    <row r="8437" spans="1:2" x14ac:dyDescent="0.25">
      <c r="A8437">
        <v>204190</v>
      </c>
      <c r="B8437" s="16">
        <v>44343.661192129628</v>
      </c>
    </row>
    <row r="8438" spans="1:2" x14ac:dyDescent="0.25">
      <c r="A8438">
        <v>204226</v>
      </c>
      <c r="B8438" s="16">
        <v>44287.614664351851</v>
      </c>
    </row>
    <row r="8439" spans="1:2" x14ac:dyDescent="0.25">
      <c r="A8439">
        <v>204236</v>
      </c>
      <c r="B8439" s="16">
        <v>44344.328263888892</v>
      </c>
    </row>
    <row r="8440" spans="1:2" x14ac:dyDescent="0.25">
      <c r="A8440">
        <v>204247</v>
      </c>
      <c r="B8440" s="16">
        <v>44372.817337962966</v>
      </c>
    </row>
    <row r="8441" spans="1:2" x14ac:dyDescent="0.25">
      <c r="A8441">
        <v>204271</v>
      </c>
      <c r="B8441" s="16">
        <v>44294.761111111111</v>
      </c>
    </row>
    <row r="8442" spans="1:2" x14ac:dyDescent="0.25">
      <c r="A8442">
        <v>204367</v>
      </c>
      <c r="B8442" s="16">
        <v>44309.726724537039</v>
      </c>
    </row>
    <row r="8443" spans="1:2" x14ac:dyDescent="0.25">
      <c r="A8443">
        <v>204408</v>
      </c>
      <c r="B8443" s="16">
        <v>44306.76599537037</v>
      </c>
    </row>
    <row r="8444" spans="1:2" x14ac:dyDescent="0.25">
      <c r="A8444">
        <v>204438</v>
      </c>
      <c r="B8444" s="16">
        <v>44311.809247685182</v>
      </c>
    </row>
    <row r="8445" spans="1:2" x14ac:dyDescent="0.25">
      <c r="A8445">
        <v>204445</v>
      </c>
      <c r="B8445" s="16">
        <v>44342.537812499999</v>
      </c>
    </row>
    <row r="8446" spans="1:2" x14ac:dyDescent="0.25">
      <c r="A8446">
        <v>204483</v>
      </c>
      <c r="B8446" s="16">
        <v>44341.902291666665</v>
      </c>
    </row>
    <row r="8447" spans="1:2" x14ac:dyDescent="0.25">
      <c r="A8447">
        <v>204522</v>
      </c>
      <c r="B8447" s="16">
        <v>44392.009664351855</v>
      </c>
    </row>
    <row r="8448" spans="1:2" x14ac:dyDescent="0.25">
      <c r="A8448">
        <v>204588</v>
      </c>
      <c r="B8448" s="16">
        <v>44346.59646990741</v>
      </c>
    </row>
    <row r="8449" spans="1:2" x14ac:dyDescent="0.25">
      <c r="A8449">
        <v>204589</v>
      </c>
      <c r="B8449" s="16">
        <v>44311.059479166666</v>
      </c>
    </row>
    <row r="8450" spans="1:2" x14ac:dyDescent="0.25">
      <c r="A8450">
        <v>204605</v>
      </c>
      <c r="B8450" s="16">
        <v>44331.727164351854</v>
      </c>
    </row>
    <row r="8451" spans="1:2" x14ac:dyDescent="0.25">
      <c r="A8451">
        <v>204625</v>
      </c>
      <c r="B8451" s="16">
        <v>44342.738865740743</v>
      </c>
    </row>
    <row r="8452" spans="1:2" x14ac:dyDescent="0.25">
      <c r="A8452">
        <v>204686</v>
      </c>
      <c r="B8452" s="16">
        <v>44342.86346064815</v>
      </c>
    </row>
    <row r="8453" spans="1:2" x14ac:dyDescent="0.25">
      <c r="A8453">
        <v>204750</v>
      </c>
      <c r="B8453" s="16">
        <v>44359.338240740741</v>
      </c>
    </row>
    <row r="8454" spans="1:2" x14ac:dyDescent="0.25">
      <c r="A8454">
        <v>204755</v>
      </c>
      <c r="B8454" s="16">
        <v>44351.442743055559</v>
      </c>
    </row>
    <row r="8455" spans="1:2" x14ac:dyDescent="0.25">
      <c r="A8455">
        <v>204783</v>
      </c>
      <c r="B8455" s="16">
        <v>44322.386516203704</v>
      </c>
    </row>
    <row r="8456" spans="1:2" x14ac:dyDescent="0.25">
      <c r="A8456">
        <v>204786</v>
      </c>
      <c r="B8456" s="16">
        <v>44310.594849537039</v>
      </c>
    </row>
    <row r="8457" spans="1:2" x14ac:dyDescent="0.25">
      <c r="A8457">
        <v>204807</v>
      </c>
      <c r="B8457" s="16">
        <v>44367.825833333336</v>
      </c>
    </row>
    <row r="8458" spans="1:2" x14ac:dyDescent="0.25">
      <c r="A8458">
        <v>204830</v>
      </c>
      <c r="B8458" s="16">
        <v>44342.108194444445</v>
      </c>
    </row>
    <row r="8459" spans="1:2" x14ac:dyDescent="0.25">
      <c r="A8459">
        <v>204845</v>
      </c>
      <c r="B8459" s="16">
        <v>44311.601087962961</v>
      </c>
    </row>
    <row r="8460" spans="1:2" x14ac:dyDescent="0.25">
      <c r="A8460">
        <v>204846</v>
      </c>
      <c r="B8460" s="16">
        <v>44314.84039351852</v>
      </c>
    </row>
    <row r="8461" spans="1:2" x14ac:dyDescent="0.25">
      <c r="A8461">
        <v>204849</v>
      </c>
      <c r="B8461" s="16">
        <v>44289.497060185182</v>
      </c>
    </row>
    <row r="8462" spans="1:2" x14ac:dyDescent="0.25">
      <c r="A8462">
        <v>204899</v>
      </c>
      <c r="B8462" s="16">
        <v>44286.607789351852</v>
      </c>
    </row>
    <row r="8463" spans="1:2" x14ac:dyDescent="0.25">
      <c r="A8463">
        <v>204927</v>
      </c>
      <c r="B8463" s="16">
        <v>44298.706099537034</v>
      </c>
    </row>
    <row r="8464" spans="1:2" x14ac:dyDescent="0.25">
      <c r="A8464">
        <v>204928</v>
      </c>
      <c r="B8464" s="16">
        <v>44372.845254629632</v>
      </c>
    </row>
    <row r="8465" spans="1:2" x14ac:dyDescent="0.25">
      <c r="A8465">
        <v>204967</v>
      </c>
      <c r="B8465" s="16">
        <v>44373.91443287037</v>
      </c>
    </row>
    <row r="8466" spans="1:2" x14ac:dyDescent="0.25">
      <c r="A8466">
        <v>205014</v>
      </c>
      <c r="B8466" s="16">
        <v>44344.770416666666</v>
      </c>
    </row>
    <row r="8467" spans="1:2" x14ac:dyDescent="0.25">
      <c r="A8467">
        <v>205058</v>
      </c>
      <c r="B8467" s="16">
        <v>44355.8205787037</v>
      </c>
    </row>
    <row r="8468" spans="1:2" x14ac:dyDescent="0.25">
      <c r="A8468">
        <v>205090</v>
      </c>
      <c r="B8468" s="16">
        <v>44316.844849537039</v>
      </c>
    </row>
    <row r="8469" spans="1:2" x14ac:dyDescent="0.25">
      <c r="A8469">
        <v>205127</v>
      </c>
      <c r="B8469" s="16">
        <v>44307.657546296294</v>
      </c>
    </row>
    <row r="8470" spans="1:2" x14ac:dyDescent="0.25">
      <c r="A8470">
        <v>205129</v>
      </c>
      <c r="B8470" s="16">
        <v>44312.0309375</v>
      </c>
    </row>
    <row r="8471" spans="1:2" x14ac:dyDescent="0.25">
      <c r="A8471">
        <v>205133</v>
      </c>
      <c r="B8471" s="16">
        <v>44303.697604166664</v>
      </c>
    </row>
    <row r="8472" spans="1:2" x14ac:dyDescent="0.25">
      <c r="A8472">
        <v>205150</v>
      </c>
      <c r="B8472" s="16">
        <v>44375.802372685182</v>
      </c>
    </row>
    <row r="8473" spans="1:2" x14ac:dyDescent="0.25">
      <c r="A8473">
        <v>205221</v>
      </c>
      <c r="B8473" s="16">
        <v>44349.835543981484</v>
      </c>
    </row>
    <row r="8474" spans="1:2" x14ac:dyDescent="0.25">
      <c r="A8474">
        <v>205226</v>
      </c>
      <c r="B8474" s="16">
        <v>44376.748159722221</v>
      </c>
    </row>
    <row r="8475" spans="1:2" x14ac:dyDescent="0.25">
      <c r="A8475">
        <v>205244</v>
      </c>
      <c r="B8475" s="16">
        <v>44395.189120370371</v>
      </c>
    </row>
    <row r="8476" spans="1:2" x14ac:dyDescent="0.25">
      <c r="A8476">
        <v>205260</v>
      </c>
      <c r="B8476" s="16">
        <v>44286.972280092596</v>
      </c>
    </row>
    <row r="8477" spans="1:2" x14ac:dyDescent="0.25">
      <c r="A8477">
        <v>205263</v>
      </c>
      <c r="B8477" s="16">
        <v>44377.691122685188</v>
      </c>
    </row>
    <row r="8478" spans="1:2" x14ac:dyDescent="0.25">
      <c r="A8478">
        <v>205283</v>
      </c>
      <c r="B8478" s="16">
        <v>44300.191666666666</v>
      </c>
    </row>
    <row r="8479" spans="1:2" x14ac:dyDescent="0.25">
      <c r="A8479">
        <v>205335</v>
      </c>
      <c r="B8479" s="16">
        <v>44389.743310185186</v>
      </c>
    </row>
    <row r="8480" spans="1:2" x14ac:dyDescent="0.25">
      <c r="A8480">
        <v>205351</v>
      </c>
      <c r="B8480" s="16">
        <v>44373.407997685186</v>
      </c>
    </row>
    <row r="8481" spans="1:2" x14ac:dyDescent="0.25">
      <c r="A8481">
        <v>205358</v>
      </c>
      <c r="B8481" s="16">
        <v>44308.47388888889</v>
      </c>
    </row>
    <row r="8482" spans="1:2" x14ac:dyDescent="0.25">
      <c r="A8482">
        <v>205385</v>
      </c>
      <c r="B8482" s="16">
        <v>44292.631655092591</v>
      </c>
    </row>
    <row r="8483" spans="1:2" x14ac:dyDescent="0.25">
      <c r="A8483">
        <v>205431</v>
      </c>
      <c r="B8483" s="16">
        <v>44316.751400462963</v>
      </c>
    </row>
    <row r="8484" spans="1:2" x14ac:dyDescent="0.25">
      <c r="A8484">
        <v>205504</v>
      </c>
      <c r="B8484" s="16">
        <v>44343.699618055558</v>
      </c>
    </row>
    <row r="8485" spans="1:2" x14ac:dyDescent="0.25">
      <c r="A8485">
        <v>205508</v>
      </c>
      <c r="B8485" s="16">
        <v>44303.692094907405</v>
      </c>
    </row>
    <row r="8486" spans="1:2" x14ac:dyDescent="0.25">
      <c r="A8486">
        <v>205526</v>
      </c>
      <c r="B8486" s="16">
        <v>44316.804803240739</v>
      </c>
    </row>
    <row r="8487" spans="1:2" x14ac:dyDescent="0.25">
      <c r="A8487">
        <v>205558</v>
      </c>
      <c r="B8487" s="16">
        <v>44402.640335648146</v>
      </c>
    </row>
    <row r="8488" spans="1:2" x14ac:dyDescent="0.25">
      <c r="A8488">
        <v>205613</v>
      </c>
      <c r="B8488" s="16">
        <v>44377.514351851853</v>
      </c>
    </row>
    <row r="8489" spans="1:2" x14ac:dyDescent="0.25">
      <c r="A8489">
        <v>205616</v>
      </c>
      <c r="B8489" s="16">
        <v>44341.179398148146</v>
      </c>
    </row>
    <row r="8490" spans="1:2" x14ac:dyDescent="0.25">
      <c r="A8490">
        <v>205625</v>
      </c>
      <c r="B8490" s="16">
        <v>44303.751400462963</v>
      </c>
    </row>
    <row r="8491" spans="1:2" x14ac:dyDescent="0.25">
      <c r="A8491">
        <v>205664</v>
      </c>
      <c r="B8491" s="16">
        <v>44308.680208333331</v>
      </c>
    </row>
    <row r="8492" spans="1:2" x14ac:dyDescent="0.25">
      <c r="A8492">
        <v>205702</v>
      </c>
      <c r="B8492" s="16">
        <v>44345.6175</v>
      </c>
    </row>
    <row r="8493" spans="1:2" x14ac:dyDescent="0.25">
      <c r="A8493">
        <v>205738</v>
      </c>
      <c r="B8493" s="16">
        <v>44340.830694444441</v>
      </c>
    </row>
    <row r="8494" spans="1:2" x14ac:dyDescent="0.25">
      <c r="A8494">
        <v>205754</v>
      </c>
      <c r="B8494" s="16">
        <v>44314.747766203705</v>
      </c>
    </row>
    <row r="8495" spans="1:2" x14ac:dyDescent="0.25">
      <c r="A8495">
        <v>205787</v>
      </c>
      <c r="B8495" s="16">
        <v>44346.805844907409</v>
      </c>
    </row>
    <row r="8496" spans="1:2" x14ac:dyDescent="0.25">
      <c r="A8496">
        <v>205833</v>
      </c>
      <c r="B8496" s="16">
        <v>44348.429398148146</v>
      </c>
    </row>
    <row r="8497" spans="1:2" x14ac:dyDescent="0.25">
      <c r="A8497">
        <v>205855</v>
      </c>
      <c r="B8497" s="16">
        <v>44400.466608796298</v>
      </c>
    </row>
    <row r="8498" spans="1:2" x14ac:dyDescent="0.25">
      <c r="A8498">
        <v>205856</v>
      </c>
      <c r="B8498" s="16">
        <v>44377.781331018516</v>
      </c>
    </row>
    <row r="8499" spans="1:2" x14ac:dyDescent="0.25">
      <c r="A8499">
        <v>205881</v>
      </c>
      <c r="B8499" s="16">
        <v>44316.469039351854</v>
      </c>
    </row>
    <row r="8500" spans="1:2" x14ac:dyDescent="0.25">
      <c r="A8500">
        <v>205908</v>
      </c>
      <c r="B8500" s="16">
        <v>44306.648240740738</v>
      </c>
    </row>
    <row r="8501" spans="1:2" x14ac:dyDescent="0.25">
      <c r="A8501">
        <v>205930</v>
      </c>
      <c r="B8501" s="16">
        <v>44376.641365740739</v>
      </c>
    </row>
    <row r="8502" spans="1:2" x14ac:dyDescent="0.25">
      <c r="A8502">
        <v>205955</v>
      </c>
      <c r="B8502" s="16">
        <v>44337.862997685188</v>
      </c>
    </row>
    <row r="8503" spans="1:2" x14ac:dyDescent="0.25">
      <c r="A8503">
        <v>206004</v>
      </c>
      <c r="B8503" s="16">
        <v>44369.685868055552</v>
      </c>
    </row>
    <row r="8504" spans="1:2" x14ac:dyDescent="0.25">
      <c r="A8504">
        <v>206094</v>
      </c>
      <c r="B8504" s="16">
        <v>44385.771226851852</v>
      </c>
    </row>
    <row r="8505" spans="1:2" x14ac:dyDescent="0.25">
      <c r="A8505">
        <v>206118</v>
      </c>
      <c r="B8505" s="16">
        <v>44373.731574074074</v>
      </c>
    </row>
    <row r="8506" spans="1:2" x14ac:dyDescent="0.25">
      <c r="A8506">
        <v>206152</v>
      </c>
      <c r="B8506" s="16">
        <v>44310.906736111108</v>
      </c>
    </row>
    <row r="8507" spans="1:2" x14ac:dyDescent="0.25">
      <c r="A8507">
        <v>206170</v>
      </c>
      <c r="B8507" s="16">
        <v>44381.766365740739</v>
      </c>
    </row>
    <row r="8508" spans="1:2" x14ac:dyDescent="0.25">
      <c r="A8508">
        <v>206237</v>
      </c>
      <c r="B8508" s="16">
        <v>44314.834733796299</v>
      </c>
    </row>
    <row r="8509" spans="1:2" x14ac:dyDescent="0.25">
      <c r="A8509">
        <v>206280</v>
      </c>
      <c r="B8509" s="16">
        <v>44343.645011574074</v>
      </c>
    </row>
    <row r="8510" spans="1:2" x14ac:dyDescent="0.25">
      <c r="A8510">
        <v>206313</v>
      </c>
      <c r="B8510" s="16">
        <v>44323.816527777781</v>
      </c>
    </row>
    <row r="8511" spans="1:2" x14ac:dyDescent="0.25">
      <c r="A8511">
        <v>206330</v>
      </c>
      <c r="B8511" s="16">
        <v>44373.473078703704</v>
      </c>
    </row>
    <row r="8512" spans="1:2" x14ac:dyDescent="0.25">
      <c r="A8512">
        <v>206350</v>
      </c>
      <c r="B8512" s="16">
        <v>44301.627615740741</v>
      </c>
    </row>
    <row r="8513" spans="1:2" x14ac:dyDescent="0.25">
      <c r="A8513">
        <v>206376</v>
      </c>
      <c r="B8513" s="16">
        <v>44355.643796296295</v>
      </c>
    </row>
    <row r="8514" spans="1:2" x14ac:dyDescent="0.25">
      <c r="A8514">
        <v>206377</v>
      </c>
      <c r="B8514" s="16">
        <v>44324.266331018516</v>
      </c>
    </row>
    <row r="8515" spans="1:2" x14ac:dyDescent="0.25">
      <c r="A8515">
        <v>206398</v>
      </c>
      <c r="B8515" s="16">
        <v>44299.879236111112</v>
      </c>
    </row>
    <row r="8516" spans="1:2" x14ac:dyDescent="0.25">
      <c r="A8516">
        <v>206407</v>
      </c>
      <c r="B8516" s="16">
        <v>44377.912407407406</v>
      </c>
    </row>
    <row r="8517" spans="1:2" x14ac:dyDescent="0.25">
      <c r="A8517">
        <v>206473</v>
      </c>
      <c r="B8517" s="16">
        <v>44342.725104166668</v>
      </c>
    </row>
    <row r="8518" spans="1:2" x14ac:dyDescent="0.25">
      <c r="A8518">
        <v>206495</v>
      </c>
      <c r="B8518" s="16">
        <v>44416.730775462966</v>
      </c>
    </row>
    <row r="8519" spans="1:2" x14ac:dyDescent="0.25">
      <c r="A8519">
        <v>206503</v>
      </c>
      <c r="B8519" s="16">
        <v>44376.441527777781</v>
      </c>
    </row>
    <row r="8520" spans="1:2" x14ac:dyDescent="0.25">
      <c r="A8520">
        <v>206520</v>
      </c>
      <c r="B8520" s="16">
        <v>44295.558842592596</v>
      </c>
    </row>
    <row r="8521" spans="1:2" x14ac:dyDescent="0.25">
      <c r="A8521">
        <v>206536</v>
      </c>
      <c r="B8521" s="16">
        <v>44316.620740740742</v>
      </c>
    </row>
    <row r="8522" spans="1:2" x14ac:dyDescent="0.25">
      <c r="A8522">
        <v>206539</v>
      </c>
      <c r="B8522" s="16">
        <v>44343.688703703701</v>
      </c>
    </row>
    <row r="8523" spans="1:2" x14ac:dyDescent="0.25">
      <c r="A8523">
        <v>206543</v>
      </c>
      <c r="B8523" s="16">
        <v>44312.805613425924</v>
      </c>
    </row>
    <row r="8524" spans="1:2" x14ac:dyDescent="0.25">
      <c r="A8524">
        <v>206558</v>
      </c>
      <c r="B8524" s="16">
        <v>44326.653101851851</v>
      </c>
    </row>
    <row r="8525" spans="1:2" x14ac:dyDescent="0.25">
      <c r="A8525">
        <v>206574</v>
      </c>
      <c r="B8525" s="16">
        <v>44303.567337962966</v>
      </c>
    </row>
    <row r="8526" spans="1:2" x14ac:dyDescent="0.25">
      <c r="A8526">
        <v>206580</v>
      </c>
      <c r="B8526" s="16">
        <v>44395.83189814815</v>
      </c>
    </row>
    <row r="8527" spans="1:2" x14ac:dyDescent="0.25">
      <c r="A8527">
        <v>206591</v>
      </c>
      <c r="B8527" s="16">
        <v>44340.48846064815</v>
      </c>
    </row>
    <row r="8528" spans="1:2" x14ac:dyDescent="0.25">
      <c r="A8528">
        <v>206608</v>
      </c>
      <c r="B8528" s="16">
        <v>44334.72388888889</v>
      </c>
    </row>
    <row r="8529" spans="1:2" x14ac:dyDescent="0.25">
      <c r="A8529">
        <v>206625</v>
      </c>
      <c r="B8529" s="16">
        <v>44304.826643518521</v>
      </c>
    </row>
    <row r="8530" spans="1:2" x14ac:dyDescent="0.25">
      <c r="A8530">
        <v>206667</v>
      </c>
      <c r="B8530" s="16">
        <v>44314.60900462963</v>
      </c>
    </row>
    <row r="8531" spans="1:2" x14ac:dyDescent="0.25">
      <c r="A8531">
        <v>206674</v>
      </c>
      <c r="B8531" s="16">
        <v>44309.766365740739</v>
      </c>
    </row>
    <row r="8532" spans="1:2" x14ac:dyDescent="0.25">
      <c r="A8532">
        <v>206686</v>
      </c>
      <c r="B8532" s="16">
        <v>44342.761111111111</v>
      </c>
    </row>
    <row r="8533" spans="1:2" x14ac:dyDescent="0.25">
      <c r="A8533">
        <v>206689</v>
      </c>
      <c r="B8533" s="16">
        <v>44345.111030092594</v>
      </c>
    </row>
    <row r="8534" spans="1:2" x14ac:dyDescent="0.25">
      <c r="A8534">
        <v>206745</v>
      </c>
      <c r="B8534" s="16">
        <v>44373.907951388886</v>
      </c>
    </row>
    <row r="8535" spans="1:2" x14ac:dyDescent="0.25">
      <c r="A8535">
        <v>206841</v>
      </c>
      <c r="B8535" s="16">
        <v>44370.041041666664</v>
      </c>
    </row>
    <row r="8536" spans="1:2" x14ac:dyDescent="0.25">
      <c r="A8536">
        <v>206842</v>
      </c>
      <c r="B8536" s="16">
        <v>44381.520011574074</v>
      </c>
    </row>
    <row r="8537" spans="1:2" x14ac:dyDescent="0.25">
      <c r="A8537">
        <v>206940</v>
      </c>
      <c r="B8537" s="16">
        <v>44287.583113425928</v>
      </c>
    </row>
    <row r="8538" spans="1:2" x14ac:dyDescent="0.25">
      <c r="A8538">
        <v>206954</v>
      </c>
      <c r="B8538" s="16">
        <v>44375.969039351854</v>
      </c>
    </row>
    <row r="8539" spans="1:2" x14ac:dyDescent="0.25">
      <c r="A8539">
        <v>206963</v>
      </c>
      <c r="B8539" s="16">
        <v>44377.701643518521</v>
      </c>
    </row>
    <row r="8540" spans="1:2" x14ac:dyDescent="0.25">
      <c r="A8540">
        <v>206967</v>
      </c>
      <c r="B8540" s="16">
        <v>44372.775995370372</v>
      </c>
    </row>
    <row r="8541" spans="1:2" x14ac:dyDescent="0.25">
      <c r="A8541">
        <v>206996</v>
      </c>
      <c r="B8541" s="16">
        <v>44373.143773148149</v>
      </c>
    </row>
    <row r="8542" spans="1:2" x14ac:dyDescent="0.25">
      <c r="A8542">
        <v>207013</v>
      </c>
      <c r="B8542" s="16">
        <v>44404.987337962964</v>
      </c>
    </row>
    <row r="8543" spans="1:2" x14ac:dyDescent="0.25">
      <c r="A8543">
        <v>207014</v>
      </c>
      <c r="B8543" s="16">
        <v>44341.890960648147</v>
      </c>
    </row>
    <row r="8544" spans="1:2" x14ac:dyDescent="0.25">
      <c r="A8544">
        <v>207028</v>
      </c>
      <c r="B8544" s="16">
        <v>44378.9925</v>
      </c>
    </row>
    <row r="8545" spans="1:2" x14ac:dyDescent="0.25">
      <c r="A8545">
        <v>207033</v>
      </c>
      <c r="B8545" s="16">
        <v>44398.786597222221</v>
      </c>
    </row>
    <row r="8546" spans="1:2" x14ac:dyDescent="0.25">
      <c r="A8546">
        <v>207036</v>
      </c>
      <c r="B8546" s="16">
        <v>44313.885706018518</v>
      </c>
    </row>
    <row r="8547" spans="1:2" x14ac:dyDescent="0.25">
      <c r="A8547">
        <v>207090</v>
      </c>
      <c r="B8547" s="16">
        <v>44324.667685185188</v>
      </c>
    </row>
    <row r="8548" spans="1:2" x14ac:dyDescent="0.25">
      <c r="A8548">
        <v>207108</v>
      </c>
      <c r="B8548" s="16">
        <v>44374.990879629629</v>
      </c>
    </row>
    <row r="8549" spans="1:2" x14ac:dyDescent="0.25">
      <c r="A8549">
        <v>207158</v>
      </c>
      <c r="B8549" s="16">
        <v>44314.683668981481</v>
      </c>
    </row>
    <row r="8550" spans="1:2" x14ac:dyDescent="0.25">
      <c r="A8550">
        <v>207229</v>
      </c>
      <c r="B8550" s="16">
        <v>44317.827291666668</v>
      </c>
    </row>
    <row r="8551" spans="1:2" x14ac:dyDescent="0.25">
      <c r="A8551">
        <v>207278</v>
      </c>
      <c r="B8551" s="16">
        <v>44377.776886574073</v>
      </c>
    </row>
    <row r="8552" spans="1:2" x14ac:dyDescent="0.25">
      <c r="A8552">
        <v>207284</v>
      </c>
      <c r="B8552" s="16">
        <v>44315.382870370369</v>
      </c>
    </row>
    <row r="8553" spans="1:2" x14ac:dyDescent="0.25">
      <c r="A8553">
        <v>207335</v>
      </c>
      <c r="B8553" s="16">
        <v>44314.660381944443</v>
      </c>
    </row>
    <row r="8554" spans="1:2" x14ac:dyDescent="0.25">
      <c r="A8554">
        <v>207366</v>
      </c>
      <c r="B8554" s="16">
        <v>44308.641365740739</v>
      </c>
    </row>
    <row r="8555" spans="1:2" x14ac:dyDescent="0.25">
      <c r="A8555">
        <v>207382</v>
      </c>
      <c r="B8555" s="16">
        <v>44349.539826388886</v>
      </c>
    </row>
    <row r="8556" spans="1:2" x14ac:dyDescent="0.25">
      <c r="A8556">
        <v>207409</v>
      </c>
      <c r="B8556" s="16">
        <v>44379.936273148145</v>
      </c>
    </row>
    <row r="8557" spans="1:2" x14ac:dyDescent="0.25">
      <c r="A8557">
        <v>207422</v>
      </c>
      <c r="B8557" s="16">
        <v>44376.48400462963</v>
      </c>
    </row>
    <row r="8558" spans="1:2" x14ac:dyDescent="0.25">
      <c r="A8558">
        <v>207613</v>
      </c>
      <c r="B8558" s="16">
        <v>44372.544282407405</v>
      </c>
    </row>
    <row r="8559" spans="1:2" x14ac:dyDescent="0.25">
      <c r="A8559">
        <v>207635</v>
      </c>
      <c r="B8559" s="16">
        <v>44343.003425925926</v>
      </c>
    </row>
    <row r="8560" spans="1:2" x14ac:dyDescent="0.25">
      <c r="A8560">
        <v>207682</v>
      </c>
      <c r="B8560" s="16">
        <v>44308.415636574071</v>
      </c>
    </row>
    <row r="8561" spans="1:2" x14ac:dyDescent="0.25">
      <c r="A8561">
        <v>207693</v>
      </c>
      <c r="B8561" s="16">
        <v>44298.626805555556</v>
      </c>
    </row>
    <row r="8562" spans="1:2" x14ac:dyDescent="0.25">
      <c r="A8562">
        <v>207713</v>
      </c>
      <c r="B8562" s="16">
        <v>44402.481168981481</v>
      </c>
    </row>
    <row r="8563" spans="1:2" x14ac:dyDescent="0.25">
      <c r="A8563">
        <v>207724</v>
      </c>
      <c r="B8563" s="16">
        <v>44286.660787037035</v>
      </c>
    </row>
    <row r="8564" spans="1:2" x14ac:dyDescent="0.25">
      <c r="A8564">
        <v>207758</v>
      </c>
      <c r="B8564" s="16">
        <v>44401.491689814815</v>
      </c>
    </row>
    <row r="8565" spans="1:2" x14ac:dyDescent="0.25">
      <c r="A8565">
        <v>207763</v>
      </c>
      <c r="B8565" s="16">
        <v>44310.057349537034</v>
      </c>
    </row>
    <row r="8566" spans="1:2" x14ac:dyDescent="0.25">
      <c r="A8566">
        <v>207797</v>
      </c>
      <c r="B8566" s="16">
        <v>44395.308298611111</v>
      </c>
    </row>
    <row r="8567" spans="1:2" x14ac:dyDescent="0.25">
      <c r="A8567">
        <v>207812</v>
      </c>
      <c r="B8567" s="16">
        <v>44382.35900462963</v>
      </c>
    </row>
    <row r="8568" spans="1:2" x14ac:dyDescent="0.25">
      <c r="A8568">
        <v>207825</v>
      </c>
      <c r="B8568" s="16">
        <v>44307.687893518516</v>
      </c>
    </row>
    <row r="8569" spans="1:2" x14ac:dyDescent="0.25">
      <c r="A8569">
        <v>207838</v>
      </c>
      <c r="B8569" s="16">
        <v>44300.733194444445</v>
      </c>
    </row>
    <row r="8570" spans="1:2" x14ac:dyDescent="0.25">
      <c r="A8570">
        <v>207848</v>
      </c>
      <c r="B8570" s="16">
        <v>44407.5393287037</v>
      </c>
    </row>
    <row r="8571" spans="1:2" x14ac:dyDescent="0.25">
      <c r="A8571">
        <v>207862</v>
      </c>
      <c r="B8571" s="16">
        <v>44373.25681712963</v>
      </c>
    </row>
    <row r="8572" spans="1:2" x14ac:dyDescent="0.25">
      <c r="A8572">
        <v>207871</v>
      </c>
      <c r="B8572" s="16">
        <v>44300.779317129629</v>
      </c>
    </row>
    <row r="8573" spans="1:2" x14ac:dyDescent="0.25">
      <c r="A8573">
        <v>207909</v>
      </c>
      <c r="B8573" s="16">
        <v>44372.731168981481</v>
      </c>
    </row>
    <row r="8574" spans="1:2" x14ac:dyDescent="0.25">
      <c r="A8574">
        <v>207923</v>
      </c>
      <c r="B8574" s="16">
        <v>44307.808032407411</v>
      </c>
    </row>
    <row r="8575" spans="1:2" x14ac:dyDescent="0.25">
      <c r="A8575">
        <v>207924</v>
      </c>
      <c r="B8575" s="16">
        <v>44307.729155092595</v>
      </c>
    </row>
    <row r="8576" spans="1:2" x14ac:dyDescent="0.25">
      <c r="A8576">
        <v>207983</v>
      </c>
      <c r="B8576" s="16">
        <v>44373.327187499999</v>
      </c>
    </row>
    <row r="8577" spans="1:2" x14ac:dyDescent="0.25">
      <c r="A8577">
        <v>207992</v>
      </c>
      <c r="B8577" s="16">
        <v>44377.9528587963</v>
      </c>
    </row>
    <row r="8578" spans="1:2" x14ac:dyDescent="0.25">
      <c r="A8578">
        <v>207997</v>
      </c>
      <c r="B8578" s="16">
        <v>44310.647835648146</v>
      </c>
    </row>
    <row r="8579" spans="1:2" x14ac:dyDescent="0.25">
      <c r="A8579">
        <v>208024</v>
      </c>
      <c r="B8579" s="16">
        <v>44376.068148148152</v>
      </c>
    </row>
    <row r="8580" spans="1:2" x14ac:dyDescent="0.25">
      <c r="A8580">
        <v>208054</v>
      </c>
      <c r="B8580" s="16">
        <v>44395.755995370368</v>
      </c>
    </row>
    <row r="8581" spans="1:2" x14ac:dyDescent="0.25">
      <c r="A8581">
        <v>208099</v>
      </c>
      <c r="B8581" s="16">
        <v>44286.683842592596</v>
      </c>
    </row>
    <row r="8582" spans="1:2" x14ac:dyDescent="0.25">
      <c r="A8582">
        <v>208140</v>
      </c>
      <c r="B8582" s="16">
        <v>44303.618715277778</v>
      </c>
    </row>
    <row r="8583" spans="1:2" x14ac:dyDescent="0.25">
      <c r="A8583">
        <v>208179</v>
      </c>
      <c r="B8583" s="16">
        <v>44310.787407407406</v>
      </c>
    </row>
    <row r="8584" spans="1:2" x14ac:dyDescent="0.25">
      <c r="A8584">
        <v>208235</v>
      </c>
      <c r="B8584" s="16">
        <v>44316.47388888889</v>
      </c>
    </row>
    <row r="8585" spans="1:2" x14ac:dyDescent="0.25">
      <c r="A8585">
        <v>208259</v>
      </c>
      <c r="B8585" s="16">
        <v>44376.651886574073</v>
      </c>
    </row>
    <row r="8586" spans="1:2" x14ac:dyDescent="0.25">
      <c r="A8586">
        <v>208264</v>
      </c>
      <c r="B8586" s="16">
        <v>44349.303333333337</v>
      </c>
    </row>
    <row r="8587" spans="1:2" x14ac:dyDescent="0.25">
      <c r="A8587">
        <v>208281</v>
      </c>
      <c r="B8587" s="16">
        <v>44304.450428240743</v>
      </c>
    </row>
    <row r="8588" spans="1:2" x14ac:dyDescent="0.25">
      <c r="A8588">
        <v>208307</v>
      </c>
      <c r="B8588" s="16">
        <v>44317.873159722221</v>
      </c>
    </row>
    <row r="8589" spans="1:2" x14ac:dyDescent="0.25">
      <c r="A8589">
        <v>208381</v>
      </c>
      <c r="B8589" s="16">
        <v>44342.523240740738</v>
      </c>
    </row>
    <row r="8590" spans="1:2" x14ac:dyDescent="0.25">
      <c r="A8590">
        <v>208387</v>
      </c>
      <c r="B8590" s="16">
        <v>44286.568958333337</v>
      </c>
    </row>
    <row r="8591" spans="1:2" x14ac:dyDescent="0.25">
      <c r="A8591">
        <v>208406</v>
      </c>
      <c r="B8591" s="16">
        <v>44311.784479166665</v>
      </c>
    </row>
    <row r="8592" spans="1:2" x14ac:dyDescent="0.25">
      <c r="A8592">
        <v>208491</v>
      </c>
      <c r="B8592" s="16">
        <v>44345.878020833334</v>
      </c>
    </row>
    <row r="8593" spans="1:2" x14ac:dyDescent="0.25">
      <c r="A8593">
        <v>208517</v>
      </c>
      <c r="B8593" s="16">
        <v>44342.832303240742</v>
      </c>
    </row>
    <row r="8594" spans="1:2" x14ac:dyDescent="0.25">
      <c r="A8594">
        <v>208537</v>
      </c>
      <c r="B8594" s="16">
        <v>44342.802777777775</v>
      </c>
    </row>
    <row r="8595" spans="1:2" x14ac:dyDescent="0.25">
      <c r="A8595">
        <v>208540</v>
      </c>
      <c r="B8595" s="16">
        <v>44316.612245370372</v>
      </c>
    </row>
    <row r="8596" spans="1:2" x14ac:dyDescent="0.25">
      <c r="A8596">
        <v>208554</v>
      </c>
      <c r="B8596" s="16">
        <v>44375.947199074071</v>
      </c>
    </row>
    <row r="8597" spans="1:2" x14ac:dyDescent="0.25">
      <c r="A8597">
        <v>208567</v>
      </c>
      <c r="B8597" s="16">
        <v>44321.796712962961</v>
      </c>
    </row>
    <row r="8598" spans="1:2" x14ac:dyDescent="0.25">
      <c r="A8598">
        <v>208600</v>
      </c>
      <c r="B8598" s="16">
        <v>44304.713379629633</v>
      </c>
    </row>
    <row r="8599" spans="1:2" x14ac:dyDescent="0.25">
      <c r="A8599">
        <v>208619</v>
      </c>
      <c r="B8599" s="16">
        <v>44305.630046296297</v>
      </c>
    </row>
    <row r="8600" spans="1:2" x14ac:dyDescent="0.25">
      <c r="A8600">
        <v>208644</v>
      </c>
      <c r="B8600" s="16">
        <v>44373.947997685187</v>
      </c>
    </row>
    <row r="8601" spans="1:2" x14ac:dyDescent="0.25">
      <c r="A8601">
        <v>208677</v>
      </c>
      <c r="B8601" s="16">
        <v>44387.744120370371</v>
      </c>
    </row>
    <row r="8602" spans="1:2" x14ac:dyDescent="0.25">
      <c r="A8602">
        <v>208743</v>
      </c>
      <c r="B8602" s="16">
        <v>44377.533761574072</v>
      </c>
    </row>
    <row r="8603" spans="1:2" x14ac:dyDescent="0.25">
      <c r="A8603">
        <v>208765</v>
      </c>
      <c r="B8603" s="16">
        <v>44345.72384259259</v>
      </c>
    </row>
    <row r="8604" spans="1:2" x14ac:dyDescent="0.25">
      <c r="A8604">
        <v>208787</v>
      </c>
      <c r="B8604" s="16">
        <v>44310.84888888889</v>
      </c>
    </row>
    <row r="8605" spans="1:2" x14ac:dyDescent="0.25">
      <c r="A8605">
        <v>208801</v>
      </c>
      <c r="B8605" s="16">
        <v>44315.742094907408</v>
      </c>
    </row>
    <row r="8606" spans="1:2" x14ac:dyDescent="0.25">
      <c r="A8606">
        <v>208866</v>
      </c>
      <c r="B8606" s="16">
        <v>44296.78597222222</v>
      </c>
    </row>
    <row r="8607" spans="1:2" x14ac:dyDescent="0.25">
      <c r="A8607">
        <v>208896</v>
      </c>
      <c r="B8607" s="16">
        <v>44315.470254629632</v>
      </c>
    </row>
    <row r="8608" spans="1:2" x14ac:dyDescent="0.25">
      <c r="A8608">
        <v>208932</v>
      </c>
      <c r="B8608" s="16">
        <v>44347.507465277777</v>
      </c>
    </row>
    <row r="8609" spans="1:2" x14ac:dyDescent="0.25">
      <c r="A8609">
        <v>208954</v>
      </c>
      <c r="B8609" s="16">
        <v>44375.98238425926</v>
      </c>
    </row>
    <row r="8610" spans="1:2" x14ac:dyDescent="0.25">
      <c r="A8610">
        <v>208963</v>
      </c>
      <c r="B8610" s="16">
        <v>44345.088564814818</v>
      </c>
    </row>
    <row r="8611" spans="1:2" x14ac:dyDescent="0.25">
      <c r="A8611">
        <v>209009</v>
      </c>
      <c r="B8611" s="16">
        <v>44357.748159722221</v>
      </c>
    </row>
    <row r="8612" spans="1:2" x14ac:dyDescent="0.25">
      <c r="A8612">
        <v>209040</v>
      </c>
      <c r="B8612" s="16">
        <v>44341.787407407406</v>
      </c>
    </row>
    <row r="8613" spans="1:2" x14ac:dyDescent="0.25">
      <c r="A8613">
        <v>209082</v>
      </c>
      <c r="B8613" s="16">
        <v>44329.1175</v>
      </c>
    </row>
    <row r="8614" spans="1:2" x14ac:dyDescent="0.25">
      <c r="A8614">
        <v>209096</v>
      </c>
      <c r="B8614" s="16">
        <v>44372.649861111109</v>
      </c>
    </row>
    <row r="8615" spans="1:2" x14ac:dyDescent="0.25">
      <c r="A8615">
        <v>209114</v>
      </c>
      <c r="B8615" s="16">
        <v>44345.444745370369</v>
      </c>
    </row>
    <row r="8616" spans="1:2" x14ac:dyDescent="0.25">
      <c r="A8616">
        <v>209228</v>
      </c>
      <c r="B8616" s="16">
        <v>44377.783356481479</v>
      </c>
    </row>
    <row r="8617" spans="1:2" x14ac:dyDescent="0.25">
      <c r="A8617">
        <v>209276</v>
      </c>
      <c r="B8617" s="16">
        <v>44286.565312500003</v>
      </c>
    </row>
    <row r="8618" spans="1:2" x14ac:dyDescent="0.25">
      <c r="A8618">
        <v>209293</v>
      </c>
      <c r="B8618" s="16">
        <v>44286.670902777776</v>
      </c>
    </row>
    <row r="8619" spans="1:2" x14ac:dyDescent="0.25">
      <c r="A8619">
        <v>209297</v>
      </c>
      <c r="B8619" s="16">
        <v>44325.627245370371</v>
      </c>
    </row>
    <row r="8620" spans="1:2" x14ac:dyDescent="0.25">
      <c r="A8620">
        <v>209301</v>
      </c>
      <c r="B8620" s="16">
        <v>44402.222337962965</v>
      </c>
    </row>
    <row r="8621" spans="1:2" x14ac:dyDescent="0.25">
      <c r="A8621">
        <v>209311</v>
      </c>
      <c r="B8621" s="16">
        <v>44386.859814814816</v>
      </c>
    </row>
    <row r="8622" spans="1:2" x14ac:dyDescent="0.25">
      <c r="A8622">
        <v>209320</v>
      </c>
      <c r="B8622" s="16">
        <v>44320.836759259262</v>
      </c>
    </row>
    <row r="8623" spans="1:2" x14ac:dyDescent="0.25">
      <c r="A8623">
        <v>209346</v>
      </c>
      <c r="B8623" s="16">
        <v>44339.488634259258</v>
      </c>
    </row>
    <row r="8624" spans="1:2" x14ac:dyDescent="0.25">
      <c r="A8624">
        <v>209394</v>
      </c>
      <c r="B8624" s="16">
        <v>44303.460925925923</v>
      </c>
    </row>
    <row r="8625" spans="1:2" x14ac:dyDescent="0.25">
      <c r="A8625">
        <v>209409</v>
      </c>
      <c r="B8625" s="16">
        <v>44372.799004629633</v>
      </c>
    </row>
    <row r="8626" spans="1:2" x14ac:dyDescent="0.25">
      <c r="A8626">
        <v>209420</v>
      </c>
      <c r="B8626" s="16">
        <v>44297.678981481484</v>
      </c>
    </row>
    <row r="8627" spans="1:2" x14ac:dyDescent="0.25">
      <c r="A8627">
        <v>209435</v>
      </c>
      <c r="B8627" s="16">
        <v>44292.542662037034</v>
      </c>
    </row>
    <row r="8628" spans="1:2" x14ac:dyDescent="0.25">
      <c r="A8628">
        <v>209450</v>
      </c>
      <c r="B8628" s="16">
        <v>44407.48033564815</v>
      </c>
    </row>
    <row r="8629" spans="1:2" x14ac:dyDescent="0.25">
      <c r="A8629">
        <v>209511</v>
      </c>
      <c r="B8629" s="16">
        <v>44345.990995370368</v>
      </c>
    </row>
    <row r="8630" spans="1:2" x14ac:dyDescent="0.25">
      <c r="A8630">
        <v>209529</v>
      </c>
      <c r="B8630" s="16">
        <v>44326.778506944444</v>
      </c>
    </row>
    <row r="8631" spans="1:2" x14ac:dyDescent="0.25">
      <c r="A8631">
        <v>209530</v>
      </c>
      <c r="B8631" s="16">
        <v>44391.586354166669</v>
      </c>
    </row>
    <row r="8632" spans="1:2" x14ac:dyDescent="0.25">
      <c r="A8632">
        <v>209534</v>
      </c>
      <c r="B8632" s="16">
        <v>44345.717002314814</v>
      </c>
    </row>
    <row r="8633" spans="1:2" x14ac:dyDescent="0.25">
      <c r="A8633">
        <v>209536</v>
      </c>
      <c r="B8633" s="16">
        <v>44374.714988425927</v>
      </c>
    </row>
    <row r="8634" spans="1:2" x14ac:dyDescent="0.25">
      <c r="A8634">
        <v>209565</v>
      </c>
      <c r="B8634" s="16">
        <v>44379.499780092592</v>
      </c>
    </row>
    <row r="8635" spans="1:2" x14ac:dyDescent="0.25">
      <c r="A8635">
        <v>209572</v>
      </c>
      <c r="B8635" s="16">
        <v>44359.632465277777</v>
      </c>
    </row>
    <row r="8636" spans="1:2" x14ac:dyDescent="0.25">
      <c r="A8636">
        <v>209594</v>
      </c>
      <c r="B8636" s="16">
        <v>44343.689108796294</v>
      </c>
    </row>
    <row r="8637" spans="1:2" x14ac:dyDescent="0.25">
      <c r="A8637">
        <v>209602</v>
      </c>
      <c r="B8637" s="16">
        <v>44345.742905092593</v>
      </c>
    </row>
    <row r="8638" spans="1:2" x14ac:dyDescent="0.25">
      <c r="A8638">
        <v>209643</v>
      </c>
      <c r="B8638" s="16">
        <v>44296.668449074074</v>
      </c>
    </row>
    <row r="8639" spans="1:2" x14ac:dyDescent="0.25">
      <c r="A8639">
        <v>209681</v>
      </c>
      <c r="B8639" s="16">
        <v>44316.84039351852</v>
      </c>
    </row>
    <row r="8640" spans="1:2" x14ac:dyDescent="0.25">
      <c r="A8640">
        <v>209741</v>
      </c>
      <c r="B8640" s="16">
        <v>44374.104560185187</v>
      </c>
    </row>
    <row r="8641" spans="1:2" x14ac:dyDescent="0.25">
      <c r="A8641">
        <v>209751</v>
      </c>
      <c r="B8641" s="16">
        <v>44313.029722222222</v>
      </c>
    </row>
    <row r="8642" spans="1:2" x14ac:dyDescent="0.25">
      <c r="A8642">
        <v>209781</v>
      </c>
      <c r="B8642" s="16">
        <v>44298.91847222222</v>
      </c>
    </row>
    <row r="8643" spans="1:2" x14ac:dyDescent="0.25">
      <c r="A8643">
        <v>209798</v>
      </c>
      <c r="B8643" s="16">
        <v>44392.955694444441</v>
      </c>
    </row>
    <row r="8644" spans="1:2" x14ac:dyDescent="0.25">
      <c r="A8644">
        <v>209799</v>
      </c>
      <c r="B8644" s="16">
        <v>44332.76048611111</v>
      </c>
    </row>
    <row r="8645" spans="1:2" x14ac:dyDescent="0.25">
      <c r="A8645">
        <v>209802</v>
      </c>
      <c r="B8645" s="16">
        <v>44321.614999999998</v>
      </c>
    </row>
    <row r="8646" spans="1:2" x14ac:dyDescent="0.25">
      <c r="A8646">
        <v>209811</v>
      </c>
      <c r="B8646" s="16">
        <v>44344.337997685187</v>
      </c>
    </row>
    <row r="8647" spans="1:2" x14ac:dyDescent="0.25">
      <c r="A8647">
        <v>209815</v>
      </c>
      <c r="B8647" s="16">
        <v>44310.822604166664</v>
      </c>
    </row>
    <row r="8648" spans="1:2" x14ac:dyDescent="0.25">
      <c r="A8648">
        <v>209822</v>
      </c>
      <c r="B8648" s="16">
        <v>44343.92291666667</v>
      </c>
    </row>
    <row r="8649" spans="1:2" x14ac:dyDescent="0.25">
      <c r="A8649">
        <v>209827</v>
      </c>
      <c r="B8649" s="16">
        <v>44398.864004629628</v>
      </c>
    </row>
    <row r="8650" spans="1:2" x14ac:dyDescent="0.25">
      <c r="A8650">
        <v>209834</v>
      </c>
      <c r="B8650" s="16">
        <v>44373.10496527778</v>
      </c>
    </row>
    <row r="8651" spans="1:2" x14ac:dyDescent="0.25">
      <c r="A8651">
        <v>209882</v>
      </c>
      <c r="B8651" s="16">
        <v>44306.530532407407</v>
      </c>
    </row>
    <row r="8652" spans="1:2" x14ac:dyDescent="0.25">
      <c r="A8652">
        <v>209958</v>
      </c>
      <c r="B8652" s="16">
        <v>44349.884664351855</v>
      </c>
    </row>
    <row r="8653" spans="1:2" x14ac:dyDescent="0.25">
      <c r="A8653">
        <v>209970</v>
      </c>
      <c r="B8653" s="16">
        <v>44403.986030092594</v>
      </c>
    </row>
    <row r="8654" spans="1:2" x14ac:dyDescent="0.25">
      <c r="A8654">
        <v>210002</v>
      </c>
      <c r="B8654" s="16">
        <v>44316.900266203702</v>
      </c>
    </row>
    <row r="8655" spans="1:2" x14ac:dyDescent="0.25">
      <c r="A8655">
        <v>210056</v>
      </c>
      <c r="B8655" s="16">
        <v>44314.717013888891</v>
      </c>
    </row>
    <row r="8656" spans="1:2" x14ac:dyDescent="0.25">
      <c r="A8656">
        <v>210075</v>
      </c>
      <c r="B8656" s="16">
        <v>44311.21329861111</v>
      </c>
    </row>
    <row r="8657" spans="1:2" x14ac:dyDescent="0.25">
      <c r="A8657">
        <v>210104</v>
      </c>
      <c r="B8657" s="16">
        <v>44311.45652777778</v>
      </c>
    </row>
    <row r="8658" spans="1:2" x14ac:dyDescent="0.25">
      <c r="A8658">
        <v>210108</v>
      </c>
      <c r="B8658" s="16">
        <v>44375.833923611113</v>
      </c>
    </row>
    <row r="8659" spans="1:2" x14ac:dyDescent="0.25">
      <c r="A8659">
        <v>210140</v>
      </c>
      <c r="B8659" s="16">
        <v>44331.060057870367</v>
      </c>
    </row>
    <row r="8660" spans="1:2" x14ac:dyDescent="0.25">
      <c r="A8660">
        <v>210141</v>
      </c>
      <c r="B8660" s="16">
        <v>44318.0309375</v>
      </c>
    </row>
    <row r="8661" spans="1:2" x14ac:dyDescent="0.25">
      <c r="A8661">
        <v>210151</v>
      </c>
      <c r="B8661" s="16">
        <v>44340.216608796298</v>
      </c>
    </row>
    <row r="8662" spans="1:2" x14ac:dyDescent="0.25">
      <c r="A8662">
        <v>210191</v>
      </c>
      <c r="B8662" s="16">
        <v>44374.777291666665</v>
      </c>
    </row>
    <row r="8663" spans="1:2" x14ac:dyDescent="0.25">
      <c r="A8663">
        <v>210213</v>
      </c>
      <c r="B8663" s="16">
        <v>44344.803182870368</v>
      </c>
    </row>
    <row r="8664" spans="1:2" x14ac:dyDescent="0.25">
      <c r="A8664">
        <v>210241</v>
      </c>
      <c r="B8664" s="16">
        <v>44372.617094907408</v>
      </c>
    </row>
    <row r="8665" spans="1:2" x14ac:dyDescent="0.25">
      <c r="A8665">
        <v>210282</v>
      </c>
      <c r="B8665" s="16">
        <v>44293.419687499998</v>
      </c>
    </row>
    <row r="8666" spans="1:2" x14ac:dyDescent="0.25">
      <c r="A8666">
        <v>210285</v>
      </c>
      <c r="B8666" s="16">
        <v>44407.954884259256</v>
      </c>
    </row>
    <row r="8667" spans="1:2" x14ac:dyDescent="0.25">
      <c r="A8667">
        <v>210288</v>
      </c>
      <c r="B8667" s="16">
        <v>44315.784166666665</v>
      </c>
    </row>
    <row r="8668" spans="1:2" x14ac:dyDescent="0.25">
      <c r="A8668">
        <v>210296</v>
      </c>
      <c r="B8668" s="16">
        <v>44298.844849537039</v>
      </c>
    </row>
    <row r="8669" spans="1:2" x14ac:dyDescent="0.25">
      <c r="A8669">
        <v>210302</v>
      </c>
      <c r="B8669" s="16">
        <v>44313.797118055554</v>
      </c>
    </row>
    <row r="8670" spans="1:2" x14ac:dyDescent="0.25">
      <c r="A8670">
        <v>210356</v>
      </c>
      <c r="B8670" s="16">
        <v>44344.617094907408</v>
      </c>
    </row>
    <row r="8671" spans="1:2" x14ac:dyDescent="0.25">
      <c r="A8671">
        <v>210362</v>
      </c>
      <c r="B8671" s="16">
        <v>44314.652291666665</v>
      </c>
    </row>
    <row r="8672" spans="1:2" x14ac:dyDescent="0.25">
      <c r="A8672">
        <v>210373</v>
      </c>
      <c r="B8672" s="16">
        <v>44311.636863425927</v>
      </c>
    </row>
    <row r="8673" spans="1:2" x14ac:dyDescent="0.25">
      <c r="A8673">
        <v>210396</v>
      </c>
      <c r="B8673" s="16">
        <v>44312.063298611109</v>
      </c>
    </row>
    <row r="8674" spans="1:2" x14ac:dyDescent="0.25">
      <c r="A8674">
        <v>210464</v>
      </c>
      <c r="B8674" s="16">
        <v>44342.787002314813</v>
      </c>
    </row>
    <row r="8675" spans="1:2" x14ac:dyDescent="0.25">
      <c r="A8675">
        <v>210479</v>
      </c>
      <c r="B8675" s="16">
        <v>44357.730775462966</v>
      </c>
    </row>
    <row r="8676" spans="1:2" x14ac:dyDescent="0.25">
      <c r="A8676">
        <v>210482</v>
      </c>
      <c r="B8676" s="16">
        <v>44375.879641203705</v>
      </c>
    </row>
    <row r="8677" spans="1:2" x14ac:dyDescent="0.25">
      <c r="A8677">
        <v>210528</v>
      </c>
      <c r="B8677" s="16">
        <v>44313.762731481482</v>
      </c>
    </row>
    <row r="8678" spans="1:2" x14ac:dyDescent="0.25">
      <c r="A8678">
        <v>210532</v>
      </c>
      <c r="B8678" s="16">
        <v>44375.119664351849</v>
      </c>
    </row>
    <row r="8679" spans="1:2" x14ac:dyDescent="0.25">
      <c r="A8679">
        <v>210548</v>
      </c>
      <c r="B8679" s="16">
        <v>44341.828668981485</v>
      </c>
    </row>
    <row r="8680" spans="1:2" x14ac:dyDescent="0.25">
      <c r="A8680">
        <v>210579</v>
      </c>
      <c r="B8680" s="16">
        <v>44373.91684027778</v>
      </c>
    </row>
    <row r="8681" spans="1:2" x14ac:dyDescent="0.25">
      <c r="A8681">
        <v>210593</v>
      </c>
      <c r="B8681" s="16">
        <v>44373.165196759262</v>
      </c>
    </row>
    <row r="8682" spans="1:2" x14ac:dyDescent="0.25">
      <c r="A8682">
        <v>210602</v>
      </c>
      <c r="B8682" s="16">
        <v>44374.678587962961</v>
      </c>
    </row>
    <row r="8683" spans="1:2" x14ac:dyDescent="0.25">
      <c r="A8683">
        <v>210630</v>
      </c>
      <c r="B8683" s="16">
        <v>44359.662812499999</v>
      </c>
    </row>
    <row r="8684" spans="1:2" x14ac:dyDescent="0.25">
      <c r="A8684">
        <v>210634</v>
      </c>
      <c r="B8684" s="16">
        <v>44346.444131944445</v>
      </c>
    </row>
    <row r="8685" spans="1:2" x14ac:dyDescent="0.25">
      <c r="A8685">
        <v>210651</v>
      </c>
      <c r="B8685" s="16">
        <v>44374.568553240744</v>
      </c>
    </row>
    <row r="8686" spans="1:2" x14ac:dyDescent="0.25">
      <c r="A8686">
        <v>210673</v>
      </c>
      <c r="B8686" s="16">
        <v>44414.714988425927</v>
      </c>
    </row>
    <row r="8687" spans="1:2" x14ac:dyDescent="0.25">
      <c r="A8687">
        <v>210729</v>
      </c>
      <c r="B8687" s="16">
        <v>44340.42696759259</v>
      </c>
    </row>
    <row r="8688" spans="1:2" x14ac:dyDescent="0.25">
      <c r="A8688">
        <v>210777</v>
      </c>
      <c r="B8688" s="16">
        <v>44308.641770833332</v>
      </c>
    </row>
    <row r="8689" spans="1:2" x14ac:dyDescent="0.25">
      <c r="A8689">
        <v>210781</v>
      </c>
      <c r="B8689" s="16">
        <v>44400.93990740741</v>
      </c>
    </row>
    <row r="8690" spans="1:2" x14ac:dyDescent="0.25">
      <c r="A8690">
        <v>210804</v>
      </c>
      <c r="B8690" s="16">
        <v>44315.812083333331</v>
      </c>
    </row>
    <row r="8691" spans="1:2" x14ac:dyDescent="0.25">
      <c r="A8691">
        <v>210846</v>
      </c>
      <c r="B8691" s="16">
        <v>44342.768796296295</v>
      </c>
    </row>
    <row r="8692" spans="1:2" x14ac:dyDescent="0.25">
      <c r="A8692">
        <v>210896</v>
      </c>
      <c r="B8692" s="16">
        <v>44373.479560185187</v>
      </c>
    </row>
    <row r="8693" spans="1:2" x14ac:dyDescent="0.25">
      <c r="A8693">
        <v>210903</v>
      </c>
      <c r="B8693" s="16">
        <v>44400.002615740741</v>
      </c>
    </row>
    <row r="8694" spans="1:2" x14ac:dyDescent="0.25">
      <c r="A8694">
        <v>210914</v>
      </c>
      <c r="B8694" s="16">
        <v>44311.692743055559</v>
      </c>
    </row>
    <row r="8695" spans="1:2" x14ac:dyDescent="0.25">
      <c r="A8695">
        <v>210937</v>
      </c>
      <c r="B8695" s="16">
        <v>44317.669942129629</v>
      </c>
    </row>
    <row r="8696" spans="1:2" x14ac:dyDescent="0.25">
      <c r="A8696">
        <v>210958</v>
      </c>
      <c r="B8696" s="16">
        <v>44382.879641203705</v>
      </c>
    </row>
    <row r="8697" spans="1:2" x14ac:dyDescent="0.25">
      <c r="A8697">
        <v>210979</v>
      </c>
      <c r="B8697" s="16">
        <v>44313.707303240742</v>
      </c>
    </row>
    <row r="8698" spans="1:2" x14ac:dyDescent="0.25">
      <c r="A8698">
        <v>210992</v>
      </c>
      <c r="B8698" s="16">
        <v>44347.793067129627</v>
      </c>
    </row>
    <row r="8699" spans="1:2" x14ac:dyDescent="0.25">
      <c r="A8699">
        <v>211042</v>
      </c>
      <c r="B8699" s="16">
        <v>44373.361192129632</v>
      </c>
    </row>
    <row r="8700" spans="1:2" x14ac:dyDescent="0.25">
      <c r="A8700">
        <v>211073</v>
      </c>
      <c r="B8700" s="16">
        <v>44359.808437500003</v>
      </c>
    </row>
    <row r="8701" spans="1:2" x14ac:dyDescent="0.25">
      <c r="A8701">
        <v>211077</v>
      </c>
      <c r="B8701" s="16">
        <v>44401.129942129628</v>
      </c>
    </row>
    <row r="8702" spans="1:2" x14ac:dyDescent="0.25">
      <c r="A8702">
        <v>211080</v>
      </c>
      <c r="B8702" s="16">
        <v>44380.63045138889</v>
      </c>
    </row>
    <row r="8703" spans="1:2" x14ac:dyDescent="0.25">
      <c r="A8703">
        <v>211118</v>
      </c>
      <c r="B8703" s="16">
        <v>44351.172118055554</v>
      </c>
    </row>
    <row r="8704" spans="1:2" x14ac:dyDescent="0.25">
      <c r="A8704">
        <v>211139</v>
      </c>
      <c r="B8704" s="16">
        <v>44342.584733796299</v>
      </c>
    </row>
    <row r="8705" spans="1:2" x14ac:dyDescent="0.25">
      <c r="A8705">
        <v>211151</v>
      </c>
      <c r="B8705" s="16">
        <v>44330.064328703702</v>
      </c>
    </row>
    <row r="8706" spans="1:2" x14ac:dyDescent="0.25">
      <c r="A8706">
        <v>211156</v>
      </c>
      <c r="B8706" s="16">
        <v>44372.557627314818</v>
      </c>
    </row>
    <row r="8707" spans="1:2" x14ac:dyDescent="0.25">
      <c r="A8707">
        <v>211162</v>
      </c>
      <c r="B8707" s="16">
        <v>44309.332662037035</v>
      </c>
    </row>
    <row r="8708" spans="1:2" x14ac:dyDescent="0.25">
      <c r="A8708">
        <v>211176</v>
      </c>
      <c r="B8708" s="16">
        <v>44372.798321759263</v>
      </c>
    </row>
    <row r="8709" spans="1:2" x14ac:dyDescent="0.25">
      <c r="A8709">
        <v>211198</v>
      </c>
      <c r="B8709" s="16">
        <v>44402.713379629633</v>
      </c>
    </row>
    <row r="8710" spans="1:2" x14ac:dyDescent="0.25">
      <c r="A8710">
        <v>211207</v>
      </c>
      <c r="B8710" s="16">
        <v>44331.893831018519</v>
      </c>
    </row>
    <row r="8711" spans="1:2" x14ac:dyDescent="0.25">
      <c r="A8711">
        <v>211281</v>
      </c>
      <c r="B8711" s="16">
        <v>44311.723229166666</v>
      </c>
    </row>
    <row r="8712" spans="1:2" x14ac:dyDescent="0.25">
      <c r="A8712">
        <v>211337</v>
      </c>
      <c r="B8712" s="16">
        <v>44315.634085648147</v>
      </c>
    </row>
    <row r="8713" spans="1:2" x14ac:dyDescent="0.25">
      <c r="A8713">
        <v>211340</v>
      </c>
      <c r="B8713" s="16">
        <v>44386.93990740741</v>
      </c>
    </row>
    <row r="8714" spans="1:2" x14ac:dyDescent="0.25">
      <c r="A8714">
        <v>211343</v>
      </c>
      <c r="B8714" s="16">
        <v>44374.818958333337</v>
      </c>
    </row>
    <row r="8715" spans="1:2" x14ac:dyDescent="0.25">
      <c r="A8715">
        <v>211427</v>
      </c>
      <c r="B8715" s="16">
        <v>44392.672118055554</v>
      </c>
    </row>
    <row r="8716" spans="1:2" x14ac:dyDescent="0.25">
      <c r="A8716">
        <v>211428</v>
      </c>
      <c r="B8716" s="16">
        <v>44304.411354166667</v>
      </c>
    </row>
    <row r="8717" spans="1:2" x14ac:dyDescent="0.25">
      <c r="A8717">
        <v>211431</v>
      </c>
      <c r="B8717" s="16">
        <v>44310.463206018518</v>
      </c>
    </row>
    <row r="8718" spans="1:2" x14ac:dyDescent="0.25">
      <c r="A8718">
        <v>211443</v>
      </c>
      <c r="B8718" s="16">
        <v>44386.562893518516</v>
      </c>
    </row>
    <row r="8719" spans="1:2" x14ac:dyDescent="0.25">
      <c r="A8719">
        <v>211444</v>
      </c>
      <c r="B8719" s="16">
        <v>44374.292372685188</v>
      </c>
    </row>
    <row r="8720" spans="1:2" x14ac:dyDescent="0.25">
      <c r="A8720">
        <v>211458</v>
      </c>
      <c r="B8720" s="16">
        <v>44394.897037037037</v>
      </c>
    </row>
    <row r="8721" spans="1:2" x14ac:dyDescent="0.25">
      <c r="A8721">
        <v>211471</v>
      </c>
      <c r="B8721" s="16">
        <v>44372.598483796297</v>
      </c>
    </row>
    <row r="8722" spans="1:2" x14ac:dyDescent="0.25">
      <c r="A8722">
        <v>211481</v>
      </c>
      <c r="B8722" s="16">
        <v>44343.6955787037</v>
      </c>
    </row>
    <row r="8723" spans="1:2" x14ac:dyDescent="0.25">
      <c r="A8723">
        <v>211482</v>
      </c>
      <c r="B8723" s="16">
        <v>44288.009895833333</v>
      </c>
    </row>
    <row r="8724" spans="1:2" x14ac:dyDescent="0.25">
      <c r="A8724">
        <v>211484</v>
      </c>
      <c r="B8724" s="16">
        <v>44308.636111111111</v>
      </c>
    </row>
    <row r="8725" spans="1:2" x14ac:dyDescent="0.25">
      <c r="A8725">
        <v>211487</v>
      </c>
      <c r="B8725" s="16">
        <v>44375.193958333337</v>
      </c>
    </row>
    <row r="8726" spans="1:2" x14ac:dyDescent="0.25">
      <c r="A8726">
        <v>211492</v>
      </c>
      <c r="B8726" s="16">
        <v>44306.693148148152</v>
      </c>
    </row>
    <row r="8727" spans="1:2" x14ac:dyDescent="0.25">
      <c r="A8727">
        <v>211493</v>
      </c>
      <c r="B8727" s="16">
        <v>44314.784328703703</v>
      </c>
    </row>
    <row r="8728" spans="1:2" x14ac:dyDescent="0.25">
      <c r="A8728">
        <v>211537</v>
      </c>
      <c r="B8728" s="16">
        <v>44375.610219907408</v>
      </c>
    </row>
    <row r="8729" spans="1:2" x14ac:dyDescent="0.25">
      <c r="A8729">
        <v>211548</v>
      </c>
      <c r="B8729" s="16">
        <v>44309.91847222222</v>
      </c>
    </row>
    <row r="8730" spans="1:2" x14ac:dyDescent="0.25">
      <c r="A8730">
        <v>211624</v>
      </c>
      <c r="B8730" s="16">
        <v>44376.998564814814</v>
      </c>
    </row>
    <row r="8731" spans="1:2" x14ac:dyDescent="0.25">
      <c r="A8731">
        <v>211631</v>
      </c>
      <c r="B8731" s="16">
        <v>44313.7425</v>
      </c>
    </row>
    <row r="8732" spans="1:2" x14ac:dyDescent="0.25">
      <c r="A8732">
        <v>211660</v>
      </c>
      <c r="B8732" s="16">
        <v>44337.873564814814</v>
      </c>
    </row>
    <row r="8733" spans="1:2" x14ac:dyDescent="0.25">
      <c r="A8733">
        <v>211663</v>
      </c>
      <c r="B8733" s="16">
        <v>44320.940312500003</v>
      </c>
    </row>
    <row r="8734" spans="1:2" x14ac:dyDescent="0.25">
      <c r="A8734">
        <v>211671</v>
      </c>
      <c r="B8734" s="16">
        <v>44380.864270833335</v>
      </c>
    </row>
    <row r="8735" spans="1:2" x14ac:dyDescent="0.25">
      <c r="A8735">
        <v>211714</v>
      </c>
      <c r="B8735" s="16">
        <v>44310.777453703704</v>
      </c>
    </row>
    <row r="8736" spans="1:2" x14ac:dyDescent="0.25">
      <c r="A8736">
        <v>211722</v>
      </c>
      <c r="B8736" s="16">
        <v>44332.520520833335</v>
      </c>
    </row>
    <row r="8737" spans="1:2" x14ac:dyDescent="0.25">
      <c r="A8737">
        <v>211726</v>
      </c>
      <c r="B8737" s="16">
        <v>44345.755046296297</v>
      </c>
    </row>
    <row r="8738" spans="1:2" x14ac:dyDescent="0.25">
      <c r="A8738">
        <v>211753</v>
      </c>
      <c r="B8738" s="16">
        <v>44300.776886574073</v>
      </c>
    </row>
    <row r="8739" spans="1:2" x14ac:dyDescent="0.25">
      <c r="A8739">
        <v>211761</v>
      </c>
      <c r="B8739" s="16">
        <v>44343.617094907408</v>
      </c>
    </row>
    <row r="8740" spans="1:2" x14ac:dyDescent="0.25">
      <c r="A8740">
        <v>211767</v>
      </c>
      <c r="B8740" s="16">
        <v>44295.696388888886</v>
      </c>
    </row>
    <row r="8741" spans="1:2" x14ac:dyDescent="0.25">
      <c r="A8741">
        <v>211773</v>
      </c>
      <c r="B8741" s="16">
        <v>44312.625185185185</v>
      </c>
    </row>
    <row r="8742" spans="1:2" x14ac:dyDescent="0.25">
      <c r="A8742">
        <v>211791</v>
      </c>
      <c r="B8742" s="16">
        <v>44372.835543981484</v>
      </c>
    </row>
    <row r="8743" spans="1:2" x14ac:dyDescent="0.25">
      <c r="A8743">
        <v>211839</v>
      </c>
      <c r="B8743" s="16">
        <v>44314.626805555556</v>
      </c>
    </row>
    <row r="8744" spans="1:2" x14ac:dyDescent="0.25">
      <c r="A8744">
        <v>211891</v>
      </c>
      <c r="B8744" s="16">
        <v>44377.864664351851</v>
      </c>
    </row>
    <row r="8745" spans="1:2" x14ac:dyDescent="0.25">
      <c r="A8745">
        <v>211915</v>
      </c>
      <c r="B8745" s="16">
        <v>44310.138831018521</v>
      </c>
    </row>
    <row r="8746" spans="1:2" x14ac:dyDescent="0.25">
      <c r="A8746">
        <v>211930</v>
      </c>
      <c r="B8746" s="16">
        <v>44343.887326388889</v>
      </c>
    </row>
    <row r="8747" spans="1:2" x14ac:dyDescent="0.25">
      <c r="A8747">
        <v>211937</v>
      </c>
      <c r="B8747" s="16">
        <v>44339.877615740741</v>
      </c>
    </row>
    <row r="8748" spans="1:2" x14ac:dyDescent="0.25">
      <c r="A8748">
        <v>211949</v>
      </c>
      <c r="B8748" s="16">
        <v>44300.856979166667</v>
      </c>
    </row>
    <row r="8749" spans="1:2" x14ac:dyDescent="0.25">
      <c r="A8749">
        <v>211950</v>
      </c>
      <c r="B8749" s="16">
        <v>44344.175347222219</v>
      </c>
    </row>
    <row r="8750" spans="1:2" x14ac:dyDescent="0.25">
      <c r="A8750">
        <v>212040</v>
      </c>
      <c r="B8750" s="16">
        <v>44372.637326388889</v>
      </c>
    </row>
    <row r="8751" spans="1:2" x14ac:dyDescent="0.25">
      <c r="A8751">
        <v>212065</v>
      </c>
      <c r="B8751" s="16">
        <v>44371.961759259262</v>
      </c>
    </row>
    <row r="8752" spans="1:2" x14ac:dyDescent="0.25">
      <c r="A8752">
        <v>212069</v>
      </c>
      <c r="B8752" s="16">
        <v>44372.603344907409</v>
      </c>
    </row>
    <row r="8753" spans="1:2" x14ac:dyDescent="0.25">
      <c r="A8753">
        <v>212072</v>
      </c>
      <c r="B8753" s="16">
        <v>44310.387615740743</v>
      </c>
    </row>
    <row r="8754" spans="1:2" x14ac:dyDescent="0.25">
      <c r="A8754">
        <v>212081</v>
      </c>
      <c r="B8754" s="16">
        <v>44374.571793981479</v>
      </c>
    </row>
    <row r="8755" spans="1:2" x14ac:dyDescent="0.25">
      <c r="A8755">
        <v>212106</v>
      </c>
      <c r="B8755" s="16">
        <v>44353.514664351853</v>
      </c>
    </row>
    <row r="8756" spans="1:2" x14ac:dyDescent="0.25">
      <c r="A8756">
        <v>212112</v>
      </c>
      <c r="B8756" s="16">
        <v>44325.80641203704</v>
      </c>
    </row>
    <row r="8757" spans="1:2" x14ac:dyDescent="0.25">
      <c r="A8757">
        <v>212116</v>
      </c>
      <c r="B8757" s="16">
        <v>44376.667662037034</v>
      </c>
    </row>
    <row r="8758" spans="1:2" x14ac:dyDescent="0.25">
      <c r="A8758">
        <v>212117</v>
      </c>
      <c r="B8758" s="16">
        <v>44323.936273148145</v>
      </c>
    </row>
    <row r="8759" spans="1:2" x14ac:dyDescent="0.25">
      <c r="A8759">
        <v>212143</v>
      </c>
      <c r="B8759" s="16">
        <v>44305.913217592592</v>
      </c>
    </row>
    <row r="8760" spans="1:2" x14ac:dyDescent="0.25">
      <c r="A8760">
        <v>212205</v>
      </c>
      <c r="B8760" s="16">
        <v>44312.97996527778</v>
      </c>
    </row>
    <row r="8761" spans="1:2" x14ac:dyDescent="0.25">
      <c r="A8761">
        <v>212234</v>
      </c>
      <c r="B8761" s="16">
        <v>44391.749374999999</v>
      </c>
    </row>
    <row r="8762" spans="1:2" x14ac:dyDescent="0.25">
      <c r="A8762">
        <v>212244</v>
      </c>
      <c r="B8762" s="16">
        <v>44324.604155092595</v>
      </c>
    </row>
    <row r="8763" spans="1:2" x14ac:dyDescent="0.25">
      <c r="A8763">
        <v>212288</v>
      </c>
      <c r="B8763" s="16">
        <v>44344.380046296297</v>
      </c>
    </row>
    <row r="8764" spans="1:2" x14ac:dyDescent="0.25">
      <c r="A8764">
        <v>212311</v>
      </c>
      <c r="B8764" s="16">
        <v>44375.616284722222</v>
      </c>
    </row>
    <row r="8765" spans="1:2" x14ac:dyDescent="0.25">
      <c r="A8765">
        <v>212396</v>
      </c>
      <c r="B8765" s="16">
        <v>44357.789826388886</v>
      </c>
    </row>
    <row r="8766" spans="1:2" x14ac:dyDescent="0.25">
      <c r="A8766">
        <v>212422</v>
      </c>
      <c r="B8766" s="16">
        <v>44297.573807870373</v>
      </c>
    </row>
    <row r="8767" spans="1:2" x14ac:dyDescent="0.25">
      <c r="A8767">
        <v>212444</v>
      </c>
      <c r="B8767" s="16">
        <v>44362.623969907407</v>
      </c>
    </row>
    <row r="8768" spans="1:2" x14ac:dyDescent="0.25">
      <c r="A8768">
        <v>212449</v>
      </c>
      <c r="B8768" s="16">
        <v>44303.610625000001</v>
      </c>
    </row>
    <row r="8769" spans="1:2" x14ac:dyDescent="0.25">
      <c r="A8769">
        <v>212473</v>
      </c>
      <c r="B8769" s="16">
        <v>44305.014745370368</v>
      </c>
    </row>
    <row r="8770" spans="1:2" x14ac:dyDescent="0.25">
      <c r="A8770">
        <v>212492</v>
      </c>
      <c r="B8770" s="16">
        <v>44373.906736111108</v>
      </c>
    </row>
    <row r="8771" spans="1:2" x14ac:dyDescent="0.25">
      <c r="A8771">
        <v>212505</v>
      </c>
      <c r="B8771" s="16">
        <v>44340.624374999999</v>
      </c>
    </row>
    <row r="8772" spans="1:2" x14ac:dyDescent="0.25">
      <c r="A8772">
        <v>212530</v>
      </c>
      <c r="B8772" s="16">
        <v>44373.712164351855</v>
      </c>
    </row>
    <row r="8773" spans="1:2" x14ac:dyDescent="0.25">
      <c r="A8773">
        <v>212551</v>
      </c>
      <c r="B8773" s="16">
        <v>44313.792256944442</v>
      </c>
    </row>
    <row r="8774" spans="1:2" x14ac:dyDescent="0.25">
      <c r="A8774">
        <v>212557</v>
      </c>
      <c r="B8774" s="16">
        <v>44310.651261574072</v>
      </c>
    </row>
    <row r="8775" spans="1:2" x14ac:dyDescent="0.25">
      <c r="A8775">
        <v>212576</v>
      </c>
      <c r="B8775" s="16">
        <v>44343.672118055554</v>
      </c>
    </row>
    <row r="8776" spans="1:2" x14ac:dyDescent="0.25">
      <c r="A8776">
        <v>212601</v>
      </c>
      <c r="B8776" s="16">
        <v>44340.508680555555</v>
      </c>
    </row>
    <row r="8777" spans="1:2" x14ac:dyDescent="0.25">
      <c r="A8777">
        <v>212634</v>
      </c>
      <c r="B8777" s="16">
        <v>44341.755046296297</v>
      </c>
    </row>
    <row r="8778" spans="1:2" x14ac:dyDescent="0.25">
      <c r="A8778">
        <v>212639</v>
      </c>
      <c r="B8778" s="16">
        <v>44316.659571759257</v>
      </c>
    </row>
    <row r="8779" spans="1:2" x14ac:dyDescent="0.25">
      <c r="A8779">
        <v>212686</v>
      </c>
      <c r="B8779" s="16">
        <v>44338.947199074071</v>
      </c>
    </row>
    <row r="8780" spans="1:2" x14ac:dyDescent="0.25">
      <c r="A8780">
        <v>212693</v>
      </c>
      <c r="B8780" s="16">
        <v>44340.152696759258</v>
      </c>
    </row>
    <row r="8781" spans="1:2" x14ac:dyDescent="0.25">
      <c r="A8781">
        <v>212705</v>
      </c>
      <c r="B8781" s="16">
        <v>44309.168877314813</v>
      </c>
    </row>
    <row r="8782" spans="1:2" x14ac:dyDescent="0.25">
      <c r="A8782">
        <v>212748</v>
      </c>
      <c r="B8782" s="16">
        <v>44313.119004629632</v>
      </c>
    </row>
    <row r="8783" spans="1:2" x14ac:dyDescent="0.25">
      <c r="A8783">
        <v>212762</v>
      </c>
      <c r="B8783" s="16">
        <v>44298.000185185185</v>
      </c>
    </row>
    <row r="8784" spans="1:2" x14ac:dyDescent="0.25">
      <c r="A8784">
        <v>212782</v>
      </c>
      <c r="B8784" s="16">
        <v>44408.880914351852</v>
      </c>
    </row>
    <row r="8785" spans="1:2" x14ac:dyDescent="0.25">
      <c r="A8785">
        <v>212789</v>
      </c>
      <c r="B8785" s="16">
        <v>44316.342418981483</v>
      </c>
    </row>
    <row r="8786" spans="1:2" x14ac:dyDescent="0.25">
      <c r="A8786">
        <v>212859</v>
      </c>
      <c r="B8786" s="16">
        <v>44372.742905092593</v>
      </c>
    </row>
    <row r="8787" spans="1:2" x14ac:dyDescent="0.25">
      <c r="A8787">
        <v>212863</v>
      </c>
      <c r="B8787" s="16">
        <v>44383.824618055558</v>
      </c>
    </row>
    <row r="8788" spans="1:2" x14ac:dyDescent="0.25">
      <c r="A8788">
        <v>212866</v>
      </c>
      <c r="B8788" s="16">
        <v>44375.852534722224</v>
      </c>
    </row>
    <row r="8789" spans="1:2" x14ac:dyDescent="0.25">
      <c r="A8789">
        <v>212901</v>
      </c>
      <c r="B8789" s="16">
        <v>44366.336064814815</v>
      </c>
    </row>
    <row r="8790" spans="1:2" x14ac:dyDescent="0.25">
      <c r="A8790">
        <v>212911</v>
      </c>
      <c r="B8790" s="16">
        <v>44332.257152777776</v>
      </c>
    </row>
    <row r="8791" spans="1:2" x14ac:dyDescent="0.25">
      <c r="A8791">
        <v>212952</v>
      </c>
      <c r="B8791" s="16">
        <v>44316.748668981483</v>
      </c>
    </row>
    <row r="8792" spans="1:2" x14ac:dyDescent="0.25">
      <c r="A8792">
        <v>212980</v>
      </c>
      <c r="B8792" s="16">
        <v>44372.230995370373</v>
      </c>
    </row>
    <row r="8793" spans="1:2" x14ac:dyDescent="0.25">
      <c r="A8793">
        <v>212981</v>
      </c>
      <c r="B8793" s="16">
        <v>44377.751805555556</v>
      </c>
    </row>
    <row r="8794" spans="1:2" x14ac:dyDescent="0.25">
      <c r="A8794">
        <v>212991</v>
      </c>
      <c r="B8794" s="16">
        <v>44346.405810185184</v>
      </c>
    </row>
    <row r="8795" spans="1:2" x14ac:dyDescent="0.25">
      <c r="A8795">
        <v>213039</v>
      </c>
      <c r="B8795" s="16">
        <v>44376.737245370372</v>
      </c>
    </row>
    <row r="8796" spans="1:2" x14ac:dyDescent="0.25">
      <c r="A8796">
        <v>213052</v>
      </c>
      <c r="B8796" s="16">
        <v>44378.786597222221</v>
      </c>
    </row>
    <row r="8797" spans="1:2" x14ac:dyDescent="0.25">
      <c r="A8797">
        <v>213055</v>
      </c>
      <c r="B8797" s="16">
        <v>44407.714189814818</v>
      </c>
    </row>
    <row r="8798" spans="1:2" x14ac:dyDescent="0.25">
      <c r="A8798">
        <v>213081</v>
      </c>
      <c r="B8798" s="16">
        <v>44390.782141203701</v>
      </c>
    </row>
    <row r="8799" spans="1:2" x14ac:dyDescent="0.25">
      <c r="A8799">
        <v>213089</v>
      </c>
      <c r="B8799" s="16">
        <v>44322.861435185187</v>
      </c>
    </row>
    <row r="8800" spans="1:2" x14ac:dyDescent="0.25">
      <c r="A8800">
        <v>213100</v>
      </c>
      <c r="B8800" s="16">
        <v>44372.816527777781</v>
      </c>
    </row>
    <row r="8801" spans="1:2" x14ac:dyDescent="0.25">
      <c r="A8801">
        <v>213162</v>
      </c>
      <c r="B8801" s="16">
        <v>44389.985625000001</v>
      </c>
    </row>
    <row r="8802" spans="1:2" x14ac:dyDescent="0.25">
      <c r="A8802">
        <v>213179</v>
      </c>
      <c r="B8802" s="16">
        <v>44306.562083333331</v>
      </c>
    </row>
    <row r="8803" spans="1:2" x14ac:dyDescent="0.25">
      <c r="A8803">
        <v>213184</v>
      </c>
      <c r="B8803" s="16">
        <v>44328.843634259261</v>
      </c>
    </row>
    <row r="8804" spans="1:2" x14ac:dyDescent="0.25">
      <c r="A8804">
        <v>213189</v>
      </c>
      <c r="B8804" s="16">
        <v>44340.144004629627</v>
      </c>
    </row>
    <row r="8805" spans="1:2" x14ac:dyDescent="0.25">
      <c r="A8805">
        <v>213190</v>
      </c>
      <c r="B8805" s="16">
        <v>44379.536192129628</v>
      </c>
    </row>
    <row r="8806" spans="1:2" x14ac:dyDescent="0.25">
      <c r="A8806">
        <v>213240</v>
      </c>
      <c r="B8806" s="16">
        <v>44347.049537037034</v>
      </c>
    </row>
    <row r="8807" spans="1:2" x14ac:dyDescent="0.25">
      <c r="A8807">
        <v>213249</v>
      </c>
      <c r="B8807" s="16">
        <v>44316.755046296297</v>
      </c>
    </row>
    <row r="8808" spans="1:2" x14ac:dyDescent="0.25">
      <c r="A8808">
        <v>213254</v>
      </c>
      <c r="B8808" s="16">
        <v>44400.941932870373</v>
      </c>
    </row>
    <row r="8809" spans="1:2" x14ac:dyDescent="0.25">
      <c r="A8809">
        <v>213263</v>
      </c>
      <c r="B8809" s="16">
        <v>44316.394201388888</v>
      </c>
    </row>
    <row r="8810" spans="1:2" x14ac:dyDescent="0.25">
      <c r="A8810">
        <v>213300</v>
      </c>
      <c r="B8810" s="16">
        <v>44313.476319444446</v>
      </c>
    </row>
    <row r="8811" spans="1:2" x14ac:dyDescent="0.25">
      <c r="A8811">
        <v>213303</v>
      </c>
      <c r="B8811" s="16">
        <v>44364.763541666667</v>
      </c>
    </row>
    <row r="8812" spans="1:2" x14ac:dyDescent="0.25">
      <c r="A8812">
        <v>213313</v>
      </c>
      <c r="B8812" s="16">
        <v>44346.026886574073</v>
      </c>
    </row>
    <row r="8813" spans="1:2" x14ac:dyDescent="0.25">
      <c r="A8813">
        <v>213390</v>
      </c>
      <c r="B8813" s="16">
        <v>44314.662407407406</v>
      </c>
    </row>
    <row r="8814" spans="1:2" x14ac:dyDescent="0.25">
      <c r="A8814">
        <v>213396</v>
      </c>
      <c r="B8814" s="16">
        <v>44347.890555555554</v>
      </c>
    </row>
    <row r="8815" spans="1:2" x14ac:dyDescent="0.25">
      <c r="A8815">
        <v>213419</v>
      </c>
      <c r="B8815" s="16">
        <v>44366.966608796298</v>
      </c>
    </row>
    <row r="8816" spans="1:2" x14ac:dyDescent="0.25">
      <c r="A8816">
        <v>213445</v>
      </c>
      <c r="B8816" s="16">
        <v>44316.09</v>
      </c>
    </row>
    <row r="8817" spans="1:2" x14ac:dyDescent="0.25">
      <c r="A8817">
        <v>213466</v>
      </c>
      <c r="B8817" s="16">
        <v>44315.641770833332</v>
      </c>
    </row>
    <row r="8818" spans="1:2" x14ac:dyDescent="0.25">
      <c r="A8818">
        <v>213497</v>
      </c>
      <c r="B8818" s="16">
        <v>44377.008275462962</v>
      </c>
    </row>
    <row r="8819" spans="1:2" x14ac:dyDescent="0.25">
      <c r="A8819">
        <v>213505</v>
      </c>
      <c r="B8819" s="16">
        <v>44308.212569444448</v>
      </c>
    </row>
    <row r="8820" spans="1:2" x14ac:dyDescent="0.25">
      <c r="A8820">
        <v>213527</v>
      </c>
      <c r="B8820" s="16">
        <v>44312.152337962965</v>
      </c>
    </row>
    <row r="8821" spans="1:2" x14ac:dyDescent="0.25">
      <c r="A8821">
        <v>213551</v>
      </c>
      <c r="B8821" s="16">
        <v>44374.595254629632</v>
      </c>
    </row>
    <row r="8822" spans="1:2" x14ac:dyDescent="0.25">
      <c r="A8822">
        <v>213555</v>
      </c>
      <c r="B8822" s="16">
        <v>44364.745995370373</v>
      </c>
    </row>
    <row r="8823" spans="1:2" x14ac:dyDescent="0.25">
      <c r="A8823">
        <v>213560</v>
      </c>
      <c r="B8823" s="16">
        <v>44374.425347222219</v>
      </c>
    </row>
    <row r="8824" spans="1:2" x14ac:dyDescent="0.25">
      <c r="A8824">
        <v>213598</v>
      </c>
      <c r="B8824" s="16">
        <v>44372.674537037034</v>
      </c>
    </row>
    <row r="8825" spans="1:2" x14ac:dyDescent="0.25">
      <c r="A8825">
        <v>213600</v>
      </c>
      <c r="B8825" s="16">
        <v>44313.942337962966</v>
      </c>
    </row>
    <row r="8826" spans="1:2" x14ac:dyDescent="0.25">
      <c r="A8826">
        <v>213602</v>
      </c>
      <c r="B8826" s="16">
        <v>44374.864270833335</v>
      </c>
    </row>
    <row r="8827" spans="1:2" x14ac:dyDescent="0.25">
      <c r="A8827">
        <v>213624</v>
      </c>
      <c r="B8827" s="16">
        <v>44344.044328703705</v>
      </c>
    </row>
    <row r="8828" spans="1:2" x14ac:dyDescent="0.25">
      <c r="A8828">
        <v>213634</v>
      </c>
      <c r="B8828" s="16">
        <v>44286.9843287037</v>
      </c>
    </row>
    <row r="8829" spans="1:2" x14ac:dyDescent="0.25">
      <c r="A8829">
        <v>213647</v>
      </c>
      <c r="B8829" s="16">
        <v>44376.832662037035</v>
      </c>
    </row>
    <row r="8830" spans="1:2" x14ac:dyDescent="0.25">
      <c r="A8830">
        <v>213725</v>
      </c>
      <c r="B8830" s="16">
        <v>44319.261331018519</v>
      </c>
    </row>
    <row r="8831" spans="1:2" x14ac:dyDescent="0.25">
      <c r="A8831">
        <v>213782</v>
      </c>
      <c r="B8831" s="16">
        <v>44298.222662037035</v>
      </c>
    </row>
    <row r="8832" spans="1:2" x14ac:dyDescent="0.25">
      <c r="A8832">
        <v>213845</v>
      </c>
      <c r="B8832" s="16">
        <v>44340.067337962966</v>
      </c>
    </row>
    <row r="8833" spans="1:2" x14ac:dyDescent="0.25">
      <c r="A8833">
        <v>213847</v>
      </c>
      <c r="B8833" s="16">
        <v>44322.781736111108</v>
      </c>
    </row>
    <row r="8834" spans="1:2" x14ac:dyDescent="0.25">
      <c r="A8834">
        <v>213872</v>
      </c>
      <c r="B8834" s="16">
        <v>44325.697997685187</v>
      </c>
    </row>
    <row r="8835" spans="1:2" x14ac:dyDescent="0.25">
      <c r="A8835">
        <v>213895</v>
      </c>
      <c r="B8835" s="16">
        <v>44341.762326388889</v>
      </c>
    </row>
    <row r="8836" spans="1:2" x14ac:dyDescent="0.25">
      <c r="A8836">
        <v>213966</v>
      </c>
      <c r="B8836" s="16">
        <v>44374.265416666669</v>
      </c>
    </row>
    <row r="8837" spans="1:2" x14ac:dyDescent="0.25">
      <c r="A8837">
        <v>214022</v>
      </c>
      <c r="B8837" s="16">
        <v>44317.309918981482</v>
      </c>
    </row>
    <row r="8838" spans="1:2" x14ac:dyDescent="0.25">
      <c r="A8838">
        <v>214101</v>
      </c>
      <c r="B8838" s="16">
        <v>44372.770821759259</v>
      </c>
    </row>
    <row r="8839" spans="1:2" x14ac:dyDescent="0.25">
      <c r="A8839">
        <v>214118</v>
      </c>
      <c r="B8839" s="16">
        <v>44302.933032407411</v>
      </c>
    </row>
    <row r="8840" spans="1:2" x14ac:dyDescent="0.25">
      <c r="A8840">
        <v>214162</v>
      </c>
      <c r="B8840" s="16">
        <v>44372.765960648147</v>
      </c>
    </row>
    <row r="8841" spans="1:2" x14ac:dyDescent="0.25">
      <c r="A8841">
        <v>214197</v>
      </c>
      <c r="B8841" s="16">
        <v>44310.751805555556</v>
      </c>
    </row>
    <row r="8842" spans="1:2" x14ac:dyDescent="0.25">
      <c r="A8842">
        <v>214260</v>
      </c>
      <c r="B8842" s="16">
        <v>44325.836331018516</v>
      </c>
    </row>
    <row r="8843" spans="1:2" x14ac:dyDescent="0.25">
      <c r="A8843">
        <v>214268</v>
      </c>
      <c r="B8843" s="16">
        <v>44308.615474537037</v>
      </c>
    </row>
    <row r="8844" spans="1:2" x14ac:dyDescent="0.25">
      <c r="A8844">
        <v>214269</v>
      </c>
      <c r="B8844" s="16">
        <v>44400.996145833335</v>
      </c>
    </row>
    <row r="8845" spans="1:2" x14ac:dyDescent="0.25">
      <c r="A8845">
        <v>214282</v>
      </c>
      <c r="B8845" s="16">
        <v>44303.144907407404</v>
      </c>
    </row>
    <row r="8846" spans="1:2" x14ac:dyDescent="0.25">
      <c r="A8846">
        <v>214299</v>
      </c>
      <c r="B8846" s="16">
        <v>44340.05196759259</v>
      </c>
    </row>
    <row r="8847" spans="1:2" x14ac:dyDescent="0.25">
      <c r="A8847">
        <v>214306</v>
      </c>
      <c r="B8847" s="16">
        <v>44400.858599537038</v>
      </c>
    </row>
    <row r="8848" spans="1:2" x14ac:dyDescent="0.25">
      <c r="A8848">
        <v>214346</v>
      </c>
      <c r="B8848" s="16">
        <v>44308.604560185187</v>
      </c>
    </row>
    <row r="8849" spans="1:2" x14ac:dyDescent="0.25">
      <c r="A8849">
        <v>214374</v>
      </c>
      <c r="B8849" s="16">
        <v>44345.707708333335</v>
      </c>
    </row>
    <row r="8850" spans="1:2" x14ac:dyDescent="0.25">
      <c r="A8850">
        <v>214389</v>
      </c>
      <c r="B8850" s="16">
        <v>44328.798726851855</v>
      </c>
    </row>
    <row r="8851" spans="1:2" x14ac:dyDescent="0.25">
      <c r="A8851">
        <v>214397</v>
      </c>
      <c r="B8851" s="16">
        <v>44342.985625000001</v>
      </c>
    </row>
    <row r="8852" spans="1:2" x14ac:dyDescent="0.25">
      <c r="A8852">
        <v>214413</v>
      </c>
      <c r="B8852" s="16">
        <v>44362.485625000001</v>
      </c>
    </row>
    <row r="8853" spans="1:2" x14ac:dyDescent="0.25">
      <c r="A8853">
        <v>214424</v>
      </c>
      <c r="B8853" s="16">
        <v>44307.92696759259</v>
      </c>
    </row>
    <row r="8854" spans="1:2" x14ac:dyDescent="0.25">
      <c r="A8854">
        <v>214428</v>
      </c>
      <c r="B8854" s="16">
        <v>44297.434282407405</v>
      </c>
    </row>
    <row r="8855" spans="1:2" x14ac:dyDescent="0.25">
      <c r="A8855">
        <v>214443</v>
      </c>
      <c r="B8855" s="16">
        <v>44344.829074074078</v>
      </c>
    </row>
    <row r="8856" spans="1:2" x14ac:dyDescent="0.25">
      <c r="A8856">
        <v>214465</v>
      </c>
      <c r="B8856" s="16">
        <v>44308.834328703706</v>
      </c>
    </row>
    <row r="8857" spans="1:2" x14ac:dyDescent="0.25">
      <c r="A8857">
        <v>214501</v>
      </c>
      <c r="B8857" s="16">
        <v>44308.967013888891</v>
      </c>
    </row>
    <row r="8858" spans="1:2" x14ac:dyDescent="0.25">
      <c r="A8858">
        <v>214541</v>
      </c>
      <c r="B8858" s="16">
        <v>44305.637326388889</v>
      </c>
    </row>
    <row r="8859" spans="1:2" x14ac:dyDescent="0.25">
      <c r="A8859">
        <v>214573</v>
      </c>
      <c r="B8859" s="16">
        <v>44349.851724537039</v>
      </c>
    </row>
    <row r="8860" spans="1:2" x14ac:dyDescent="0.25">
      <c r="A8860">
        <v>214603</v>
      </c>
      <c r="B8860" s="16">
        <v>44373.919282407405</v>
      </c>
    </row>
    <row r="8861" spans="1:2" x14ac:dyDescent="0.25">
      <c r="A8861">
        <v>214619</v>
      </c>
      <c r="B8861" s="16">
        <v>44374.837569444448</v>
      </c>
    </row>
    <row r="8862" spans="1:2" x14ac:dyDescent="0.25">
      <c r="A8862">
        <v>214639</v>
      </c>
      <c r="B8862" s="16">
        <v>44375.515150462961</v>
      </c>
    </row>
    <row r="8863" spans="1:2" x14ac:dyDescent="0.25">
      <c r="A8863">
        <v>214645</v>
      </c>
      <c r="B8863" s="16">
        <v>44296.713379629633</v>
      </c>
    </row>
    <row r="8864" spans="1:2" x14ac:dyDescent="0.25">
      <c r="A8864">
        <v>214647</v>
      </c>
      <c r="B8864" s="16">
        <v>44307.605370370373</v>
      </c>
    </row>
    <row r="8865" spans="1:2" x14ac:dyDescent="0.25">
      <c r="A8865">
        <v>214686</v>
      </c>
      <c r="B8865" s="16">
        <v>44406.524456018517</v>
      </c>
    </row>
    <row r="8866" spans="1:2" x14ac:dyDescent="0.25">
      <c r="A8866">
        <v>214727</v>
      </c>
      <c r="B8866" s="16">
        <v>44359.526076388887</v>
      </c>
    </row>
    <row r="8867" spans="1:2" x14ac:dyDescent="0.25">
      <c r="A8867">
        <v>214737</v>
      </c>
      <c r="B8867" s="16">
        <v>44374.934247685182</v>
      </c>
    </row>
    <row r="8868" spans="1:2" x14ac:dyDescent="0.25">
      <c r="A8868">
        <v>214744</v>
      </c>
      <c r="B8868" s="16">
        <v>44357.779317129629</v>
      </c>
    </row>
    <row r="8869" spans="1:2" x14ac:dyDescent="0.25">
      <c r="A8869">
        <v>214779</v>
      </c>
      <c r="B8869" s="16">
        <v>44319.728750000002</v>
      </c>
    </row>
    <row r="8870" spans="1:2" x14ac:dyDescent="0.25">
      <c r="A8870">
        <v>214790</v>
      </c>
      <c r="B8870" s="16">
        <v>44344.664027777777</v>
      </c>
    </row>
    <row r="8871" spans="1:2" x14ac:dyDescent="0.25">
      <c r="A8871">
        <v>214801</v>
      </c>
      <c r="B8871" s="16">
        <v>44312.02648148148</v>
      </c>
    </row>
    <row r="8872" spans="1:2" x14ac:dyDescent="0.25">
      <c r="A8872">
        <v>214806</v>
      </c>
      <c r="B8872" s="16">
        <v>44326.872361111113</v>
      </c>
    </row>
    <row r="8873" spans="1:2" x14ac:dyDescent="0.25">
      <c r="A8873">
        <v>214839</v>
      </c>
      <c r="B8873" s="16">
        <v>44301.787407407406</v>
      </c>
    </row>
    <row r="8874" spans="1:2" x14ac:dyDescent="0.25">
      <c r="A8874">
        <v>214865</v>
      </c>
      <c r="B8874" s="16">
        <v>44348.632060185184</v>
      </c>
    </row>
    <row r="8875" spans="1:2" x14ac:dyDescent="0.25">
      <c r="A8875">
        <v>214884</v>
      </c>
      <c r="B8875" s="16">
        <v>44299.625590277778</v>
      </c>
    </row>
    <row r="8876" spans="1:2" x14ac:dyDescent="0.25">
      <c r="A8876">
        <v>214899</v>
      </c>
      <c r="B8876" s="16">
        <v>44313.380856481483</v>
      </c>
    </row>
    <row r="8877" spans="1:2" x14ac:dyDescent="0.25">
      <c r="A8877">
        <v>214970</v>
      </c>
      <c r="B8877" s="16">
        <v>44311.429398148146</v>
      </c>
    </row>
    <row r="8878" spans="1:2" x14ac:dyDescent="0.25">
      <c r="A8878">
        <v>214997</v>
      </c>
      <c r="B8878" s="16">
        <v>44312.345995370371</v>
      </c>
    </row>
    <row r="8879" spans="1:2" x14ac:dyDescent="0.25">
      <c r="A8879">
        <v>215002</v>
      </c>
      <c r="B8879" s="16">
        <v>44386.780127314814</v>
      </c>
    </row>
    <row r="8880" spans="1:2" x14ac:dyDescent="0.25">
      <c r="A8880">
        <v>215011</v>
      </c>
      <c r="B8880" s="16">
        <v>44310.606793981482</v>
      </c>
    </row>
    <row r="8881" spans="1:2" x14ac:dyDescent="0.25">
      <c r="A8881">
        <v>215014</v>
      </c>
      <c r="B8881" s="16">
        <v>44399.981979166667</v>
      </c>
    </row>
    <row r="8882" spans="1:2" x14ac:dyDescent="0.25">
      <c r="A8882">
        <v>215066</v>
      </c>
      <c r="B8882" s="16">
        <v>44377.72996527778</v>
      </c>
    </row>
    <row r="8883" spans="1:2" x14ac:dyDescent="0.25">
      <c r="A8883">
        <v>215093</v>
      </c>
      <c r="B8883" s="16">
        <v>44316.908761574072</v>
      </c>
    </row>
    <row r="8884" spans="1:2" x14ac:dyDescent="0.25">
      <c r="A8884">
        <v>215146</v>
      </c>
      <c r="B8884" s="16">
        <v>44352.942743055559</v>
      </c>
    </row>
    <row r="8885" spans="1:2" x14ac:dyDescent="0.25">
      <c r="A8885">
        <v>215155</v>
      </c>
      <c r="B8885" s="16">
        <v>44302.916041666664</v>
      </c>
    </row>
    <row r="8886" spans="1:2" x14ac:dyDescent="0.25">
      <c r="A8886">
        <v>215190</v>
      </c>
      <c r="B8886" s="16">
        <v>44372.815717592595</v>
      </c>
    </row>
    <row r="8887" spans="1:2" x14ac:dyDescent="0.25">
      <c r="A8887">
        <v>215192</v>
      </c>
      <c r="B8887" s="16">
        <v>44303.889918981484</v>
      </c>
    </row>
    <row r="8888" spans="1:2" x14ac:dyDescent="0.25">
      <c r="A8888">
        <v>215194</v>
      </c>
      <c r="B8888" s="16">
        <v>44359.547118055554</v>
      </c>
    </row>
    <row r="8889" spans="1:2" x14ac:dyDescent="0.25">
      <c r="A8889">
        <v>215271</v>
      </c>
      <c r="B8889" s="16">
        <v>44341.712569444448</v>
      </c>
    </row>
    <row r="8890" spans="1:2" x14ac:dyDescent="0.25">
      <c r="A8890">
        <v>215284</v>
      </c>
      <c r="B8890" s="16">
        <v>44296.514722222222</v>
      </c>
    </row>
    <row r="8891" spans="1:2" x14ac:dyDescent="0.25">
      <c r="A8891">
        <v>215308</v>
      </c>
      <c r="B8891" s="16">
        <v>44316.417256944442</v>
      </c>
    </row>
    <row r="8892" spans="1:2" x14ac:dyDescent="0.25">
      <c r="A8892">
        <v>215404</v>
      </c>
      <c r="B8892" s="16">
        <v>44372.544282407405</v>
      </c>
    </row>
    <row r="8893" spans="1:2" x14ac:dyDescent="0.25">
      <c r="A8893">
        <v>215418</v>
      </c>
      <c r="B8893" s="16">
        <v>44388.187997685185</v>
      </c>
    </row>
    <row r="8894" spans="1:2" x14ac:dyDescent="0.25">
      <c r="A8894">
        <v>215438</v>
      </c>
      <c r="B8894" s="16">
        <v>44374.922662037039</v>
      </c>
    </row>
    <row r="8895" spans="1:2" x14ac:dyDescent="0.25">
      <c r="A8895">
        <v>215443</v>
      </c>
      <c r="B8895" s="16">
        <v>44349.846875000003</v>
      </c>
    </row>
    <row r="8896" spans="1:2" x14ac:dyDescent="0.25">
      <c r="A8896">
        <v>215444</v>
      </c>
      <c r="B8896" s="16">
        <v>44306.830289351848</v>
      </c>
    </row>
    <row r="8897" spans="1:2" x14ac:dyDescent="0.25">
      <c r="A8897">
        <v>215455</v>
      </c>
      <c r="B8897" s="16">
        <v>44338.67696759259</v>
      </c>
    </row>
    <row r="8898" spans="1:2" x14ac:dyDescent="0.25">
      <c r="A8898">
        <v>215459</v>
      </c>
      <c r="B8898" s="16">
        <v>44387.948807870373</v>
      </c>
    </row>
    <row r="8899" spans="1:2" x14ac:dyDescent="0.25">
      <c r="A8899">
        <v>215466</v>
      </c>
      <c r="B8899" s="16">
        <v>44372.157546296294</v>
      </c>
    </row>
    <row r="8900" spans="1:2" x14ac:dyDescent="0.25">
      <c r="A8900">
        <v>215468</v>
      </c>
      <c r="B8900" s="16">
        <v>44318.540231481478</v>
      </c>
    </row>
    <row r="8901" spans="1:2" x14ac:dyDescent="0.25">
      <c r="A8901">
        <v>215477</v>
      </c>
      <c r="B8901" s="16">
        <v>44286.35733796296</v>
      </c>
    </row>
    <row r="8902" spans="1:2" x14ac:dyDescent="0.25">
      <c r="A8902">
        <v>215598</v>
      </c>
      <c r="B8902" s="16">
        <v>44403.76394675926</v>
      </c>
    </row>
    <row r="8903" spans="1:2" x14ac:dyDescent="0.25">
      <c r="A8903">
        <v>215626</v>
      </c>
      <c r="B8903" s="16">
        <v>44346.882870370369</v>
      </c>
    </row>
    <row r="8904" spans="1:2" x14ac:dyDescent="0.25">
      <c r="A8904">
        <v>215629</v>
      </c>
      <c r="B8904" s="16">
        <v>44359.757465277777</v>
      </c>
    </row>
    <row r="8905" spans="1:2" x14ac:dyDescent="0.25">
      <c r="A8905">
        <v>215656</v>
      </c>
      <c r="B8905" s="16">
        <v>44344.699618055558</v>
      </c>
    </row>
    <row r="8906" spans="1:2" x14ac:dyDescent="0.25">
      <c r="A8906">
        <v>215701</v>
      </c>
      <c r="B8906" s="16">
        <v>44374.874594907407</v>
      </c>
    </row>
    <row r="8907" spans="1:2" x14ac:dyDescent="0.25">
      <c r="A8907">
        <v>215704</v>
      </c>
      <c r="B8907" s="16">
        <v>44314.60900462963</v>
      </c>
    </row>
    <row r="8908" spans="1:2" x14ac:dyDescent="0.25">
      <c r="A8908">
        <v>215705</v>
      </c>
      <c r="B8908" s="16">
        <v>44375.748564814814</v>
      </c>
    </row>
    <row r="8909" spans="1:2" x14ac:dyDescent="0.25">
      <c r="A8909">
        <v>215710</v>
      </c>
      <c r="B8909" s="16">
        <v>44310.874374999999</v>
      </c>
    </row>
    <row r="8910" spans="1:2" x14ac:dyDescent="0.25">
      <c r="A8910">
        <v>215718</v>
      </c>
      <c r="B8910" s="16">
        <v>44305.585543981484</v>
      </c>
    </row>
    <row r="8911" spans="1:2" x14ac:dyDescent="0.25">
      <c r="A8911">
        <v>215726</v>
      </c>
      <c r="B8911" s="16">
        <v>44315.781331018516</v>
      </c>
    </row>
    <row r="8912" spans="1:2" x14ac:dyDescent="0.25">
      <c r="A8912">
        <v>215735</v>
      </c>
      <c r="B8912" s="16">
        <v>44373.657546296294</v>
      </c>
    </row>
    <row r="8913" spans="1:2" x14ac:dyDescent="0.25">
      <c r="A8913">
        <v>215745</v>
      </c>
      <c r="B8913" s="16">
        <v>44383.537407407406</v>
      </c>
    </row>
    <row r="8914" spans="1:2" x14ac:dyDescent="0.25">
      <c r="A8914">
        <v>215858</v>
      </c>
      <c r="B8914" s="16">
        <v>44346.771319444444</v>
      </c>
    </row>
    <row r="8915" spans="1:2" x14ac:dyDescent="0.25">
      <c r="A8915">
        <v>215881</v>
      </c>
      <c r="B8915" s="16">
        <v>44286.011516203704</v>
      </c>
    </row>
    <row r="8916" spans="1:2" x14ac:dyDescent="0.25">
      <c r="A8916">
        <v>215885</v>
      </c>
      <c r="B8916" s="16">
        <v>44361.750185185185</v>
      </c>
    </row>
    <row r="8917" spans="1:2" x14ac:dyDescent="0.25">
      <c r="A8917">
        <v>215886</v>
      </c>
      <c r="B8917" s="16">
        <v>44299.981168981481</v>
      </c>
    </row>
    <row r="8918" spans="1:2" x14ac:dyDescent="0.25">
      <c r="A8918">
        <v>215898</v>
      </c>
      <c r="B8918" s="16">
        <v>44307.203668981485</v>
      </c>
    </row>
    <row r="8919" spans="1:2" x14ac:dyDescent="0.25">
      <c r="A8919">
        <v>215910</v>
      </c>
      <c r="B8919" s="16">
        <v>44301.640555555554</v>
      </c>
    </row>
    <row r="8920" spans="1:2" x14ac:dyDescent="0.25">
      <c r="A8920">
        <v>215915</v>
      </c>
      <c r="B8920" s="16">
        <v>44345.58766203704</v>
      </c>
    </row>
    <row r="8921" spans="1:2" x14ac:dyDescent="0.25">
      <c r="A8921">
        <v>215965</v>
      </c>
      <c r="B8921" s="16">
        <v>44303.857534722221</v>
      </c>
    </row>
    <row r="8922" spans="1:2" x14ac:dyDescent="0.25">
      <c r="A8922">
        <v>216010</v>
      </c>
      <c r="B8922" s="16">
        <v>44372.755856481483</v>
      </c>
    </row>
    <row r="8923" spans="1:2" x14ac:dyDescent="0.25">
      <c r="A8923">
        <v>216042</v>
      </c>
      <c r="B8923" s="16">
        <v>44354.020821759259</v>
      </c>
    </row>
    <row r="8924" spans="1:2" x14ac:dyDescent="0.25">
      <c r="A8924">
        <v>216116</v>
      </c>
      <c r="B8924" s="16">
        <v>44310.364791666667</v>
      </c>
    </row>
    <row r="8925" spans="1:2" x14ac:dyDescent="0.25">
      <c r="A8925">
        <v>216119</v>
      </c>
      <c r="B8925" s="16">
        <v>44414.98238425926</v>
      </c>
    </row>
    <row r="8926" spans="1:2" x14ac:dyDescent="0.25">
      <c r="A8926">
        <v>216225</v>
      </c>
      <c r="B8926" s="16">
        <v>44294.460949074077</v>
      </c>
    </row>
    <row r="8927" spans="1:2" x14ac:dyDescent="0.25">
      <c r="A8927">
        <v>216232</v>
      </c>
      <c r="B8927" s="16">
        <v>44347.787812499999</v>
      </c>
    </row>
    <row r="8928" spans="1:2" x14ac:dyDescent="0.25">
      <c r="A8928">
        <v>216239</v>
      </c>
      <c r="B8928" s="16">
        <v>44409.365486111114</v>
      </c>
    </row>
    <row r="8929" spans="1:2" x14ac:dyDescent="0.25">
      <c r="A8929">
        <v>216252</v>
      </c>
      <c r="B8929" s="16">
        <v>44376.560057870367</v>
      </c>
    </row>
    <row r="8930" spans="1:2" x14ac:dyDescent="0.25">
      <c r="A8930">
        <v>216297</v>
      </c>
      <c r="B8930" s="16">
        <v>44346.313368055555</v>
      </c>
    </row>
    <row r="8931" spans="1:2" x14ac:dyDescent="0.25">
      <c r="A8931">
        <v>216328</v>
      </c>
      <c r="B8931" s="16">
        <v>44304.257453703707</v>
      </c>
    </row>
    <row r="8932" spans="1:2" x14ac:dyDescent="0.25">
      <c r="A8932">
        <v>216352</v>
      </c>
      <c r="B8932" s="16">
        <v>44309.748969907407</v>
      </c>
    </row>
    <row r="8933" spans="1:2" x14ac:dyDescent="0.25">
      <c r="A8933">
        <v>216366</v>
      </c>
      <c r="B8933" s="16">
        <v>44374.388379629629</v>
      </c>
    </row>
    <row r="8934" spans="1:2" x14ac:dyDescent="0.25">
      <c r="A8934">
        <v>216402</v>
      </c>
      <c r="B8934" s="16">
        <v>44408.545902777776</v>
      </c>
    </row>
    <row r="8935" spans="1:2" x14ac:dyDescent="0.25">
      <c r="A8935">
        <v>216411</v>
      </c>
      <c r="B8935" s="16">
        <v>44295.804803240739</v>
      </c>
    </row>
    <row r="8936" spans="1:2" x14ac:dyDescent="0.25">
      <c r="A8936">
        <v>216412</v>
      </c>
      <c r="B8936" s="16">
        <v>44307.91443287037</v>
      </c>
    </row>
    <row r="8937" spans="1:2" x14ac:dyDescent="0.25">
      <c r="A8937">
        <v>216437</v>
      </c>
      <c r="B8937" s="16">
        <v>44340.107002314813</v>
      </c>
    </row>
    <row r="8938" spans="1:2" x14ac:dyDescent="0.25">
      <c r="A8938">
        <v>216449</v>
      </c>
      <c r="B8938" s="16">
        <v>44313.722280092596</v>
      </c>
    </row>
    <row r="8939" spans="1:2" x14ac:dyDescent="0.25">
      <c r="A8939">
        <v>216463</v>
      </c>
      <c r="B8939" s="16">
        <v>44372.709328703706</v>
      </c>
    </row>
    <row r="8940" spans="1:2" x14ac:dyDescent="0.25">
      <c r="A8940">
        <v>216493</v>
      </c>
      <c r="B8940" s="16">
        <v>44342.712569444448</v>
      </c>
    </row>
    <row r="8941" spans="1:2" x14ac:dyDescent="0.25">
      <c r="A8941">
        <v>216532</v>
      </c>
      <c r="B8941" s="16">
        <v>44312.804803240739</v>
      </c>
    </row>
    <row r="8942" spans="1:2" x14ac:dyDescent="0.25">
      <c r="A8942">
        <v>216544</v>
      </c>
      <c r="B8942" s="16">
        <v>44389.844039351854</v>
      </c>
    </row>
    <row r="8943" spans="1:2" x14ac:dyDescent="0.25">
      <c r="A8943">
        <v>216548</v>
      </c>
      <c r="B8943" s="16">
        <v>44309.731979166667</v>
      </c>
    </row>
    <row r="8944" spans="1:2" x14ac:dyDescent="0.25">
      <c r="A8944">
        <v>216564</v>
      </c>
      <c r="B8944" s="16">
        <v>44373.731979166667</v>
      </c>
    </row>
    <row r="8945" spans="1:2" x14ac:dyDescent="0.25">
      <c r="A8945">
        <v>216583</v>
      </c>
      <c r="B8945" s="16">
        <v>44311.386331018519</v>
      </c>
    </row>
    <row r="8946" spans="1:2" x14ac:dyDescent="0.25">
      <c r="A8946">
        <v>216635</v>
      </c>
      <c r="B8946" s="16">
        <v>44347.532951388886</v>
      </c>
    </row>
    <row r="8947" spans="1:2" x14ac:dyDescent="0.25">
      <c r="A8947">
        <v>216641</v>
      </c>
      <c r="B8947" s="16">
        <v>44311.774050925924</v>
      </c>
    </row>
    <row r="8948" spans="1:2" x14ac:dyDescent="0.25">
      <c r="A8948">
        <v>216684</v>
      </c>
      <c r="B8948" s="16">
        <v>44327.383680555555</v>
      </c>
    </row>
    <row r="8949" spans="1:2" x14ac:dyDescent="0.25">
      <c r="A8949">
        <v>216719</v>
      </c>
      <c r="B8949" s="16">
        <v>44402.805208333331</v>
      </c>
    </row>
    <row r="8950" spans="1:2" x14ac:dyDescent="0.25">
      <c r="A8950">
        <v>216763</v>
      </c>
      <c r="B8950" s="16">
        <v>44314.851724537039</v>
      </c>
    </row>
    <row r="8951" spans="1:2" x14ac:dyDescent="0.25">
      <c r="A8951">
        <v>216799</v>
      </c>
      <c r="B8951" s="16">
        <v>44394.789027777777</v>
      </c>
    </row>
    <row r="8952" spans="1:2" x14ac:dyDescent="0.25">
      <c r="A8952">
        <v>216815</v>
      </c>
      <c r="B8952" s="16">
        <v>44296.04791666667</v>
      </c>
    </row>
    <row r="8953" spans="1:2" x14ac:dyDescent="0.25">
      <c r="A8953">
        <v>216845</v>
      </c>
      <c r="B8953" s="16">
        <v>44317.759085648147</v>
      </c>
    </row>
    <row r="8954" spans="1:2" x14ac:dyDescent="0.25">
      <c r="A8954">
        <v>216883</v>
      </c>
      <c r="B8954" s="16">
        <v>44330.635300925926</v>
      </c>
    </row>
    <row r="8955" spans="1:2" x14ac:dyDescent="0.25">
      <c r="A8955">
        <v>216897</v>
      </c>
      <c r="B8955" s="16">
        <v>44342.609409722223</v>
      </c>
    </row>
    <row r="8956" spans="1:2" x14ac:dyDescent="0.25">
      <c r="A8956">
        <v>216911</v>
      </c>
      <c r="B8956" s="16">
        <v>44387.666851851849</v>
      </c>
    </row>
    <row r="8957" spans="1:2" x14ac:dyDescent="0.25">
      <c r="A8957">
        <v>216912</v>
      </c>
      <c r="B8957" s="16">
        <v>44342.694768518515</v>
      </c>
    </row>
    <row r="8958" spans="1:2" x14ac:dyDescent="0.25">
      <c r="A8958">
        <v>216957</v>
      </c>
      <c r="B8958" s="16">
        <v>44326.678668981483</v>
      </c>
    </row>
    <row r="8959" spans="1:2" x14ac:dyDescent="0.25">
      <c r="A8959">
        <v>216977</v>
      </c>
      <c r="B8959" s="16">
        <v>44306.962569444448</v>
      </c>
    </row>
    <row r="8960" spans="1:2" x14ac:dyDescent="0.25">
      <c r="A8960">
        <v>216985</v>
      </c>
      <c r="B8960" s="16">
        <v>44384.003020833334</v>
      </c>
    </row>
    <row r="8961" spans="1:2" x14ac:dyDescent="0.25">
      <c r="A8961">
        <v>217000</v>
      </c>
      <c r="B8961" s="16">
        <v>44377.149328703701</v>
      </c>
    </row>
    <row r="8962" spans="1:2" x14ac:dyDescent="0.25">
      <c r="A8962">
        <v>217008</v>
      </c>
      <c r="B8962" s="16">
        <v>44349.863055555557</v>
      </c>
    </row>
    <row r="8963" spans="1:2" x14ac:dyDescent="0.25">
      <c r="A8963">
        <v>217054</v>
      </c>
      <c r="B8963" s="16">
        <v>44356.674131944441</v>
      </c>
    </row>
    <row r="8964" spans="1:2" x14ac:dyDescent="0.25">
      <c r="A8964">
        <v>217096</v>
      </c>
      <c r="B8964" s="16">
        <v>44319.929803240739</v>
      </c>
    </row>
    <row r="8965" spans="1:2" x14ac:dyDescent="0.25">
      <c r="A8965">
        <v>217097</v>
      </c>
      <c r="B8965" s="16">
        <v>44341.165335648147</v>
      </c>
    </row>
    <row r="8966" spans="1:2" x14ac:dyDescent="0.25">
      <c r="A8966">
        <v>217110</v>
      </c>
      <c r="B8966" s="16">
        <v>44294.851331018515</v>
      </c>
    </row>
    <row r="8967" spans="1:2" x14ac:dyDescent="0.25">
      <c r="A8967">
        <v>217111</v>
      </c>
      <c r="B8967" s="16">
        <v>44343.858599537038</v>
      </c>
    </row>
    <row r="8968" spans="1:2" x14ac:dyDescent="0.25">
      <c r="A8968">
        <v>217122</v>
      </c>
      <c r="B8968" s="16">
        <v>44330.756655092591</v>
      </c>
    </row>
    <row r="8969" spans="1:2" x14ac:dyDescent="0.25">
      <c r="A8969">
        <v>217153</v>
      </c>
      <c r="B8969" s="16">
        <v>44409.500335648147</v>
      </c>
    </row>
    <row r="8970" spans="1:2" x14ac:dyDescent="0.25">
      <c r="A8970">
        <v>217200</v>
      </c>
      <c r="B8970" s="16">
        <v>44332.074189814812</v>
      </c>
    </row>
    <row r="8971" spans="1:2" x14ac:dyDescent="0.25">
      <c r="A8971">
        <v>217204</v>
      </c>
      <c r="B8971" s="16">
        <v>44309.701238425929</v>
      </c>
    </row>
    <row r="8972" spans="1:2" x14ac:dyDescent="0.25">
      <c r="A8972">
        <v>217244</v>
      </c>
      <c r="B8972" s="16">
        <v>44384.856574074074</v>
      </c>
    </row>
    <row r="8973" spans="1:2" x14ac:dyDescent="0.25">
      <c r="A8973">
        <v>217249</v>
      </c>
      <c r="B8973" s="16">
        <v>44324.841608796298</v>
      </c>
    </row>
    <row r="8974" spans="1:2" x14ac:dyDescent="0.25">
      <c r="A8974">
        <v>217259</v>
      </c>
      <c r="B8974" s="16">
        <v>44372.571793981479</v>
      </c>
    </row>
    <row r="8975" spans="1:2" x14ac:dyDescent="0.25">
      <c r="A8975">
        <v>217281</v>
      </c>
      <c r="B8975" s="16">
        <v>44338.675752314812</v>
      </c>
    </row>
    <row r="8976" spans="1:2" x14ac:dyDescent="0.25">
      <c r="A8976">
        <v>217288</v>
      </c>
      <c r="B8976" s="16">
        <v>44312.456099537034</v>
      </c>
    </row>
    <row r="8977" spans="1:2" x14ac:dyDescent="0.25">
      <c r="A8977">
        <v>217294</v>
      </c>
      <c r="B8977" s="16">
        <v>44347.692743055559</v>
      </c>
    </row>
    <row r="8978" spans="1:2" x14ac:dyDescent="0.25">
      <c r="A8978">
        <v>217369</v>
      </c>
      <c r="B8978" s="16">
        <v>44291.111435185187</v>
      </c>
    </row>
    <row r="8979" spans="1:2" x14ac:dyDescent="0.25">
      <c r="A8979">
        <v>217391</v>
      </c>
      <c r="B8979" s="16">
        <v>44299.644606481481</v>
      </c>
    </row>
    <row r="8980" spans="1:2" x14ac:dyDescent="0.25">
      <c r="A8980">
        <v>217399</v>
      </c>
      <c r="B8980" s="16">
        <v>44312.28497685185</v>
      </c>
    </row>
    <row r="8981" spans="1:2" x14ac:dyDescent="0.25">
      <c r="A8981">
        <v>217418</v>
      </c>
      <c r="B8981" s="16">
        <v>44346.388252314813</v>
      </c>
    </row>
    <row r="8982" spans="1:2" x14ac:dyDescent="0.25">
      <c r="A8982">
        <v>217425</v>
      </c>
      <c r="B8982" s="16">
        <v>44377.903506944444</v>
      </c>
    </row>
    <row r="8983" spans="1:2" x14ac:dyDescent="0.25">
      <c r="A8983">
        <v>217430</v>
      </c>
      <c r="B8983" s="16">
        <v>44397.837164351855</v>
      </c>
    </row>
    <row r="8984" spans="1:2" x14ac:dyDescent="0.25">
      <c r="A8984">
        <v>217471</v>
      </c>
      <c r="B8984" s="16">
        <v>44311.544282407405</v>
      </c>
    </row>
    <row r="8985" spans="1:2" x14ac:dyDescent="0.25">
      <c r="A8985">
        <v>217477</v>
      </c>
      <c r="B8985" s="16">
        <v>44307.577048611114</v>
      </c>
    </row>
    <row r="8986" spans="1:2" x14ac:dyDescent="0.25">
      <c r="A8986">
        <v>217509</v>
      </c>
      <c r="B8986" s="16">
        <v>44340.634085648147</v>
      </c>
    </row>
    <row r="8987" spans="1:2" x14ac:dyDescent="0.25">
      <c r="A8987">
        <v>217522</v>
      </c>
      <c r="B8987" s="16">
        <v>44391.614270833335</v>
      </c>
    </row>
    <row r="8988" spans="1:2" x14ac:dyDescent="0.25">
      <c r="A8988">
        <v>217524</v>
      </c>
      <c r="B8988" s="16">
        <v>44308.300752314812</v>
      </c>
    </row>
    <row r="8989" spans="1:2" x14ac:dyDescent="0.25">
      <c r="A8989">
        <v>217570</v>
      </c>
      <c r="B8989" s="16">
        <v>44328.829479166663</v>
      </c>
    </row>
    <row r="8990" spans="1:2" x14ac:dyDescent="0.25">
      <c r="A8990">
        <v>217579</v>
      </c>
      <c r="B8990" s="16">
        <v>44325.79791666667</v>
      </c>
    </row>
    <row r="8991" spans="1:2" x14ac:dyDescent="0.25">
      <c r="A8991">
        <v>217582</v>
      </c>
      <c r="B8991" s="16">
        <v>44295.639004629629</v>
      </c>
    </row>
    <row r="8992" spans="1:2" x14ac:dyDescent="0.25">
      <c r="A8992">
        <v>217633</v>
      </c>
      <c r="B8992" s="16">
        <v>44387.232581018521</v>
      </c>
    </row>
    <row r="8993" spans="1:2" x14ac:dyDescent="0.25">
      <c r="A8993">
        <v>217667</v>
      </c>
      <c r="B8993" s="16">
        <v>44299.571388888886</v>
      </c>
    </row>
    <row r="8994" spans="1:2" x14ac:dyDescent="0.25">
      <c r="A8994">
        <v>217676</v>
      </c>
      <c r="B8994" s="16">
        <v>44346.287210648145</v>
      </c>
    </row>
    <row r="8995" spans="1:2" x14ac:dyDescent="0.25">
      <c r="A8995">
        <v>217701</v>
      </c>
      <c r="B8995" s="16">
        <v>44374.041666666664</v>
      </c>
    </row>
    <row r="8996" spans="1:2" x14ac:dyDescent="0.25">
      <c r="A8996">
        <v>217708</v>
      </c>
      <c r="B8996" s="16">
        <v>44354.722280092596</v>
      </c>
    </row>
    <row r="8997" spans="1:2" x14ac:dyDescent="0.25">
      <c r="A8997">
        <v>217714</v>
      </c>
      <c r="B8997" s="16">
        <v>44373.647847222222</v>
      </c>
    </row>
    <row r="8998" spans="1:2" x14ac:dyDescent="0.25">
      <c r="A8998">
        <v>217756</v>
      </c>
      <c r="B8998" s="16">
        <v>44401.792256944442</v>
      </c>
    </row>
    <row r="8999" spans="1:2" x14ac:dyDescent="0.25">
      <c r="A8999">
        <v>217784</v>
      </c>
      <c r="B8999" s="16">
        <v>44343.576643518521</v>
      </c>
    </row>
    <row r="9000" spans="1:2" x14ac:dyDescent="0.25">
      <c r="A9000">
        <v>217822</v>
      </c>
      <c r="B9000" s="16">
        <v>44409.972685185188</v>
      </c>
    </row>
    <row r="9001" spans="1:2" x14ac:dyDescent="0.25">
      <c r="A9001">
        <v>217886</v>
      </c>
      <c r="B9001" s="16">
        <v>44334.91443287037</v>
      </c>
    </row>
    <row r="9002" spans="1:2" x14ac:dyDescent="0.25">
      <c r="A9002">
        <v>217906</v>
      </c>
      <c r="B9002" s="16">
        <v>44309.711331018516</v>
      </c>
    </row>
    <row r="9003" spans="1:2" x14ac:dyDescent="0.25">
      <c r="A9003">
        <v>218009</v>
      </c>
      <c r="B9003" s="16">
        <v>44308.676157407404</v>
      </c>
    </row>
    <row r="9004" spans="1:2" x14ac:dyDescent="0.25">
      <c r="A9004">
        <v>218060</v>
      </c>
      <c r="B9004" s="16">
        <v>44415.525671296295</v>
      </c>
    </row>
    <row r="9005" spans="1:2" x14ac:dyDescent="0.25">
      <c r="A9005">
        <v>218064</v>
      </c>
      <c r="B9005" s="16">
        <v>44335.664826388886</v>
      </c>
    </row>
    <row r="9006" spans="1:2" x14ac:dyDescent="0.25">
      <c r="A9006">
        <v>218095</v>
      </c>
      <c r="B9006" s="16">
        <v>44388.904722222222</v>
      </c>
    </row>
    <row r="9007" spans="1:2" x14ac:dyDescent="0.25">
      <c r="A9007">
        <v>218109</v>
      </c>
      <c r="B9007" s="16">
        <v>44290.65997685185</v>
      </c>
    </row>
    <row r="9008" spans="1:2" x14ac:dyDescent="0.25">
      <c r="A9008">
        <v>218164</v>
      </c>
      <c r="B9008" s="16">
        <v>44378.884895833333</v>
      </c>
    </row>
    <row r="9009" spans="1:2" x14ac:dyDescent="0.25">
      <c r="A9009">
        <v>218216</v>
      </c>
      <c r="B9009" s="16">
        <v>44359.566932870373</v>
      </c>
    </row>
    <row r="9010" spans="1:2" x14ac:dyDescent="0.25">
      <c r="A9010">
        <v>218223</v>
      </c>
      <c r="B9010" s="16">
        <v>44322.804398148146</v>
      </c>
    </row>
    <row r="9011" spans="1:2" x14ac:dyDescent="0.25">
      <c r="A9011">
        <v>218225</v>
      </c>
      <c r="B9011" s="16">
        <v>44315.538622685184</v>
      </c>
    </row>
    <row r="9012" spans="1:2" x14ac:dyDescent="0.25">
      <c r="A9012">
        <v>218228</v>
      </c>
      <c r="B9012" s="16">
        <v>44323.034571759257</v>
      </c>
    </row>
    <row r="9013" spans="1:2" x14ac:dyDescent="0.25">
      <c r="A9013">
        <v>218270</v>
      </c>
      <c r="B9013" s="16">
        <v>44415.664826388886</v>
      </c>
    </row>
    <row r="9014" spans="1:2" x14ac:dyDescent="0.25">
      <c r="A9014">
        <v>218276</v>
      </c>
      <c r="B9014" s="16">
        <v>44315.81046296296</v>
      </c>
    </row>
    <row r="9015" spans="1:2" x14ac:dyDescent="0.25">
      <c r="A9015">
        <v>218319</v>
      </c>
      <c r="B9015" s="16">
        <v>44342.775671296295</v>
      </c>
    </row>
    <row r="9016" spans="1:2" x14ac:dyDescent="0.25">
      <c r="A9016">
        <v>218326</v>
      </c>
      <c r="B9016" s="16">
        <v>44316.060057870367</v>
      </c>
    </row>
    <row r="9017" spans="1:2" x14ac:dyDescent="0.25">
      <c r="A9017">
        <v>218331</v>
      </c>
      <c r="B9017" s="16">
        <v>44316.641770833332</v>
      </c>
    </row>
    <row r="9018" spans="1:2" x14ac:dyDescent="0.25">
      <c r="A9018">
        <v>218418</v>
      </c>
      <c r="B9018" s="16">
        <v>44286.988333333335</v>
      </c>
    </row>
    <row r="9019" spans="1:2" x14ac:dyDescent="0.25">
      <c r="A9019">
        <v>218432</v>
      </c>
      <c r="B9019" s="16">
        <v>44405.575428240743</v>
      </c>
    </row>
    <row r="9020" spans="1:2" x14ac:dyDescent="0.25">
      <c r="A9020">
        <v>218440</v>
      </c>
      <c r="B9020" s="16">
        <v>44288.48846064815</v>
      </c>
    </row>
    <row r="9021" spans="1:2" x14ac:dyDescent="0.25">
      <c r="A9021">
        <v>218449</v>
      </c>
      <c r="B9021" s="16">
        <v>44376.990474537037</v>
      </c>
    </row>
    <row r="9022" spans="1:2" x14ac:dyDescent="0.25">
      <c r="A9022">
        <v>218463</v>
      </c>
      <c r="B9022" s="16">
        <v>44399.512731481482</v>
      </c>
    </row>
    <row r="9023" spans="1:2" x14ac:dyDescent="0.25">
      <c r="A9023">
        <v>218549</v>
      </c>
      <c r="B9023" s="16">
        <v>44341.848483796297</v>
      </c>
    </row>
    <row r="9024" spans="1:2" x14ac:dyDescent="0.25">
      <c r="A9024">
        <v>218556</v>
      </c>
      <c r="B9024" s="16">
        <v>44329.481979166667</v>
      </c>
    </row>
    <row r="9025" spans="1:2" x14ac:dyDescent="0.25">
      <c r="A9025">
        <v>218606</v>
      </c>
      <c r="B9025" s="16">
        <v>44394.612245370372</v>
      </c>
    </row>
    <row r="9026" spans="1:2" x14ac:dyDescent="0.25">
      <c r="A9026">
        <v>218635</v>
      </c>
      <c r="B9026" s="16">
        <v>44303.517175925925</v>
      </c>
    </row>
    <row r="9027" spans="1:2" x14ac:dyDescent="0.25">
      <c r="A9027">
        <v>218669</v>
      </c>
      <c r="B9027" s="16">
        <v>44391.988055555557</v>
      </c>
    </row>
    <row r="9028" spans="1:2" x14ac:dyDescent="0.25">
      <c r="A9028">
        <v>218673</v>
      </c>
      <c r="B9028" s="16">
        <v>44289.767384259256</v>
      </c>
    </row>
    <row r="9029" spans="1:2" x14ac:dyDescent="0.25">
      <c r="A9029">
        <v>218678</v>
      </c>
      <c r="B9029" s="16">
        <v>44372.494525462964</v>
      </c>
    </row>
    <row r="9030" spans="1:2" x14ac:dyDescent="0.25">
      <c r="A9030">
        <v>218761</v>
      </c>
      <c r="B9030" s="16">
        <v>44346.515960648147</v>
      </c>
    </row>
    <row r="9031" spans="1:2" x14ac:dyDescent="0.25">
      <c r="A9031">
        <v>218814</v>
      </c>
      <c r="B9031" s="16">
        <v>44376.661192129628</v>
      </c>
    </row>
    <row r="9032" spans="1:2" x14ac:dyDescent="0.25">
      <c r="A9032">
        <v>218830</v>
      </c>
      <c r="B9032" s="16">
        <v>44317.974664351852</v>
      </c>
    </row>
    <row r="9033" spans="1:2" x14ac:dyDescent="0.25">
      <c r="A9033">
        <v>218834</v>
      </c>
      <c r="B9033" s="16">
        <v>44314.774050925924</v>
      </c>
    </row>
    <row r="9034" spans="1:2" x14ac:dyDescent="0.25">
      <c r="A9034">
        <v>218877</v>
      </c>
      <c r="B9034" s="16">
        <v>44303.493726851855</v>
      </c>
    </row>
    <row r="9035" spans="1:2" x14ac:dyDescent="0.25">
      <c r="A9035">
        <v>218881</v>
      </c>
      <c r="B9035" s="16">
        <v>44378.110219907408</v>
      </c>
    </row>
    <row r="9036" spans="1:2" x14ac:dyDescent="0.25">
      <c r="A9036">
        <v>218954</v>
      </c>
      <c r="B9036" s="16">
        <v>44302.810868055552</v>
      </c>
    </row>
    <row r="9037" spans="1:2" x14ac:dyDescent="0.25">
      <c r="A9037">
        <v>218969</v>
      </c>
      <c r="B9037" s="16">
        <v>44341.950428240743</v>
      </c>
    </row>
    <row r="9038" spans="1:2" x14ac:dyDescent="0.25">
      <c r="A9038">
        <v>218970</v>
      </c>
      <c r="B9038" s="16">
        <v>44312.923321759263</v>
      </c>
    </row>
    <row r="9039" spans="1:2" x14ac:dyDescent="0.25">
      <c r="A9039">
        <v>218978</v>
      </c>
      <c r="B9039" s="16">
        <v>44308.581493055557</v>
      </c>
    </row>
    <row r="9040" spans="1:2" x14ac:dyDescent="0.25">
      <c r="A9040">
        <v>219045</v>
      </c>
      <c r="B9040" s="16">
        <v>44375.897037037037</v>
      </c>
    </row>
    <row r="9041" spans="1:2" x14ac:dyDescent="0.25">
      <c r="A9041">
        <v>219046</v>
      </c>
      <c r="B9041" s="16">
        <v>44340.554398148146</v>
      </c>
    </row>
    <row r="9042" spans="1:2" x14ac:dyDescent="0.25">
      <c r="A9042">
        <v>219053</v>
      </c>
      <c r="B9042" s="16">
        <v>44348.084328703706</v>
      </c>
    </row>
    <row r="9043" spans="1:2" x14ac:dyDescent="0.25">
      <c r="A9043">
        <v>219060</v>
      </c>
      <c r="B9043" s="16">
        <v>44296.798726851855</v>
      </c>
    </row>
    <row r="9044" spans="1:2" x14ac:dyDescent="0.25">
      <c r="A9044">
        <v>219096</v>
      </c>
      <c r="B9044" s="16">
        <v>44405.148333333331</v>
      </c>
    </row>
    <row r="9045" spans="1:2" x14ac:dyDescent="0.25">
      <c r="A9045">
        <v>219103</v>
      </c>
      <c r="B9045" s="16">
        <v>44364.859409722223</v>
      </c>
    </row>
    <row r="9046" spans="1:2" x14ac:dyDescent="0.25">
      <c r="A9046">
        <v>219124</v>
      </c>
      <c r="B9046" s="16">
        <v>44344.645821759259</v>
      </c>
    </row>
    <row r="9047" spans="1:2" x14ac:dyDescent="0.25">
      <c r="A9047">
        <v>219135</v>
      </c>
      <c r="B9047" s="16">
        <v>44299.828263888892</v>
      </c>
    </row>
    <row r="9048" spans="1:2" x14ac:dyDescent="0.25">
      <c r="A9048">
        <v>219148</v>
      </c>
      <c r="B9048" s="16">
        <v>44372.716608796298</v>
      </c>
    </row>
    <row r="9049" spans="1:2" x14ac:dyDescent="0.25">
      <c r="A9049">
        <v>219205</v>
      </c>
      <c r="B9049" s="16">
        <v>44309.880046296297</v>
      </c>
    </row>
    <row r="9050" spans="1:2" x14ac:dyDescent="0.25">
      <c r="A9050">
        <v>219220</v>
      </c>
      <c r="B9050" s="16">
        <v>44390.803182870368</v>
      </c>
    </row>
    <row r="9051" spans="1:2" x14ac:dyDescent="0.25">
      <c r="A9051">
        <v>219249</v>
      </c>
      <c r="B9051" s="16">
        <v>44318.893275462964</v>
      </c>
    </row>
    <row r="9052" spans="1:2" x14ac:dyDescent="0.25">
      <c r="A9052">
        <v>219269</v>
      </c>
      <c r="B9052" s="16">
        <v>44310.415208333332</v>
      </c>
    </row>
    <row r="9053" spans="1:2" x14ac:dyDescent="0.25">
      <c r="A9053">
        <v>219278</v>
      </c>
      <c r="B9053" s="16">
        <v>44341.740069444444</v>
      </c>
    </row>
    <row r="9054" spans="1:2" x14ac:dyDescent="0.25">
      <c r="A9054">
        <v>219282</v>
      </c>
      <c r="B9054" s="16">
        <v>44345.535381944443</v>
      </c>
    </row>
    <row r="9055" spans="1:2" x14ac:dyDescent="0.25">
      <c r="A9055">
        <v>219314</v>
      </c>
      <c r="B9055" s="16">
        <v>44346.620335648149</v>
      </c>
    </row>
    <row r="9056" spans="1:2" x14ac:dyDescent="0.25">
      <c r="A9056">
        <v>219338</v>
      </c>
      <c r="B9056" s="16">
        <v>44344.73846064815</v>
      </c>
    </row>
    <row r="9057" spans="1:2" x14ac:dyDescent="0.25">
      <c r="A9057">
        <v>219354</v>
      </c>
      <c r="B9057" s="16">
        <v>44309.939502314817</v>
      </c>
    </row>
    <row r="9058" spans="1:2" x14ac:dyDescent="0.25">
      <c r="A9058">
        <v>219388</v>
      </c>
      <c r="B9058" s="16">
        <v>44309.861840277779</v>
      </c>
    </row>
    <row r="9059" spans="1:2" x14ac:dyDescent="0.25">
      <c r="A9059">
        <v>219422</v>
      </c>
      <c r="B9059" s="16">
        <v>44313.734409722223</v>
      </c>
    </row>
    <row r="9060" spans="1:2" x14ac:dyDescent="0.25">
      <c r="A9060">
        <v>219423</v>
      </c>
      <c r="B9060" s="16">
        <v>44388.858599537038</v>
      </c>
    </row>
    <row r="9061" spans="1:2" x14ac:dyDescent="0.25">
      <c r="A9061">
        <v>219445</v>
      </c>
      <c r="B9061" s="16">
        <v>44397.825428240743</v>
      </c>
    </row>
    <row r="9062" spans="1:2" x14ac:dyDescent="0.25">
      <c r="A9062">
        <v>219452</v>
      </c>
      <c r="B9062" s="16">
        <v>44316.62195601852</v>
      </c>
    </row>
    <row r="9063" spans="1:2" x14ac:dyDescent="0.25">
      <c r="A9063">
        <v>219489</v>
      </c>
      <c r="B9063" s="16">
        <v>44376.833518518521</v>
      </c>
    </row>
    <row r="9064" spans="1:2" x14ac:dyDescent="0.25">
      <c r="A9064">
        <v>219499</v>
      </c>
      <c r="B9064" s="16">
        <v>44316.710949074077</v>
      </c>
    </row>
    <row r="9065" spans="1:2" x14ac:dyDescent="0.25">
      <c r="A9065">
        <v>219510</v>
      </c>
      <c r="B9065" s="16">
        <v>44374.523240740738</v>
      </c>
    </row>
    <row r="9066" spans="1:2" x14ac:dyDescent="0.25">
      <c r="A9066">
        <v>219529</v>
      </c>
      <c r="B9066" s="16">
        <v>44301.622766203705</v>
      </c>
    </row>
    <row r="9067" spans="1:2" x14ac:dyDescent="0.25">
      <c r="A9067">
        <v>219544</v>
      </c>
      <c r="B9067" s="16">
        <v>44391.053587962961</v>
      </c>
    </row>
    <row r="9068" spans="1:2" x14ac:dyDescent="0.25">
      <c r="A9068">
        <v>219559</v>
      </c>
      <c r="B9068" s="16">
        <v>44372.770011574074</v>
      </c>
    </row>
    <row r="9069" spans="1:2" x14ac:dyDescent="0.25">
      <c r="A9069">
        <v>219566</v>
      </c>
      <c r="B9069" s="16">
        <v>44372.643391203703</v>
      </c>
    </row>
    <row r="9070" spans="1:2" x14ac:dyDescent="0.25">
      <c r="A9070">
        <v>219573</v>
      </c>
      <c r="B9070" s="16">
        <v>44373.742094907408</v>
      </c>
    </row>
    <row r="9071" spans="1:2" x14ac:dyDescent="0.25">
      <c r="A9071">
        <v>219589</v>
      </c>
      <c r="B9071" s="16">
        <v>44318.912812499999</v>
      </c>
    </row>
    <row r="9072" spans="1:2" x14ac:dyDescent="0.25">
      <c r="A9072">
        <v>219603</v>
      </c>
      <c r="B9072" s="16">
        <v>44345.59888888889</v>
      </c>
    </row>
    <row r="9073" spans="1:2" x14ac:dyDescent="0.25">
      <c r="A9073">
        <v>219622</v>
      </c>
      <c r="B9073" s="16">
        <v>44345.308449074073</v>
      </c>
    </row>
    <row r="9074" spans="1:2" x14ac:dyDescent="0.25">
      <c r="A9074">
        <v>219635</v>
      </c>
      <c r="B9074" s="16">
        <v>44296.146608796298</v>
      </c>
    </row>
    <row r="9075" spans="1:2" x14ac:dyDescent="0.25">
      <c r="A9075">
        <v>219691</v>
      </c>
      <c r="B9075" s="16">
        <v>44373.275243055556</v>
      </c>
    </row>
    <row r="9076" spans="1:2" x14ac:dyDescent="0.25">
      <c r="A9076">
        <v>219692</v>
      </c>
      <c r="B9076" s="16">
        <v>44372.794664351852</v>
      </c>
    </row>
    <row r="9077" spans="1:2" x14ac:dyDescent="0.25">
      <c r="A9077">
        <v>219719</v>
      </c>
      <c r="B9077" s="16">
        <v>44339.553425925929</v>
      </c>
    </row>
    <row r="9078" spans="1:2" x14ac:dyDescent="0.25">
      <c r="A9078">
        <v>219739</v>
      </c>
      <c r="B9078" s="16">
        <v>44338.469768518517</v>
      </c>
    </row>
    <row r="9079" spans="1:2" x14ac:dyDescent="0.25">
      <c r="A9079">
        <v>219740</v>
      </c>
      <c r="B9079" s="16">
        <v>44340.621550925927</v>
      </c>
    </row>
    <row r="9080" spans="1:2" x14ac:dyDescent="0.25">
      <c r="A9080">
        <v>219742</v>
      </c>
      <c r="B9080" s="16">
        <v>44309.305613425924</v>
      </c>
    </row>
    <row r="9081" spans="1:2" x14ac:dyDescent="0.25">
      <c r="A9081">
        <v>219773</v>
      </c>
      <c r="B9081" s="16">
        <v>44397.797523148147</v>
      </c>
    </row>
    <row r="9082" spans="1:2" x14ac:dyDescent="0.25">
      <c r="A9082">
        <v>219783</v>
      </c>
      <c r="B9082" s="16">
        <v>44340.007060185184</v>
      </c>
    </row>
    <row r="9083" spans="1:2" x14ac:dyDescent="0.25">
      <c r="A9083">
        <v>219819</v>
      </c>
      <c r="B9083" s="16">
        <v>44309.841608796298</v>
      </c>
    </row>
    <row r="9084" spans="1:2" x14ac:dyDescent="0.25">
      <c r="A9084">
        <v>219823</v>
      </c>
      <c r="B9084" s="16">
        <v>44397.703263888892</v>
      </c>
    </row>
    <row r="9085" spans="1:2" x14ac:dyDescent="0.25">
      <c r="A9085">
        <v>219836</v>
      </c>
      <c r="B9085" s="16">
        <v>44376.826238425929</v>
      </c>
    </row>
    <row r="9086" spans="1:2" x14ac:dyDescent="0.25">
      <c r="A9086">
        <v>219848</v>
      </c>
      <c r="B9086" s="16">
        <v>44291.396226851852</v>
      </c>
    </row>
    <row r="9087" spans="1:2" x14ac:dyDescent="0.25">
      <c r="A9087">
        <v>219928</v>
      </c>
      <c r="B9087" s="16">
        <v>44341.544687499998</v>
      </c>
    </row>
    <row r="9088" spans="1:2" x14ac:dyDescent="0.25">
      <c r="A9088">
        <v>219944</v>
      </c>
      <c r="B9088" s="16">
        <v>44286.665231481478</v>
      </c>
    </row>
    <row r="9089" spans="1:2" x14ac:dyDescent="0.25">
      <c r="A9089">
        <v>219982</v>
      </c>
      <c r="B9089" s="16">
        <v>44318.896608796298</v>
      </c>
    </row>
    <row r="9090" spans="1:2" x14ac:dyDescent="0.25">
      <c r="A9090">
        <v>220043</v>
      </c>
      <c r="B9090" s="16">
        <v>44347.798321759263</v>
      </c>
    </row>
    <row r="9091" spans="1:2" x14ac:dyDescent="0.25">
      <c r="A9091">
        <v>220071</v>
      </c>
      <c r="B9091" s="16">
        <v>44347.676157407404</v>
      </c>
    </row>
    <row r="9092" spans="1:2" x14ac:dyDescent="0.25">
      <c r="A9092">
        <v>220093</v>
      </c>
      <c r="B9092" s="16">
        <v>44303.368391203701</v>
      </c>
    </row>
    <row r="9093" spans="1:2" x14ac:dyDescent="0.25">
      <c r="A9093">
        <v>220154</v>
      </c>
      <c r="B9093" s="16">
        <v>44399.624374999999</v>
      </c>
    </row>
    <row r="9094" spans="1:2" x14ac:dyDescent="0.25">
      <c r="A9094">
        <v>220180</v>
      </c>
      <c r="B9094" s="16">
        <v>44300.998564814814</v>
      </c>
    </row>
    <row r="9095" spans="1:2" x14ac:dyDescent="0.25">
      <c r="A9095">
        <v>220210</v>
      </c>
      <c r="B9095" s="16">
        <v>44327.552372685182</v>
      </c>
    </row>
    <row r="9096" spans="1:2" x14ac:dyDescent="0.25">
      <c r="A9096">
        <v>220213</v>
      </c>
      <c r="B9096" s="16">
        <v>44340.484664351854</v>
      </c>
    </row>
    <row r="9097" spans="1:2" x14ac:dyDescent="0.25">
      <c r="A9097">
        <v>220228</v>
      </c>
      <c r="B9097" s="16">
        <v>44373.075995370367</v>
      </c>
    </row>
    <row r="9098" spans="1:2" x14ac:dyDescent="0.25">
      <c r="A9098">
        <v>220229</v>
      </c>
      <c r="B9098" s="16">
        <v>44294.718634259261</v>
      </c>
    </row>
    <row r="9099" spans="1:2" x14ac:dyDescent="0.25">
      <c r="A9099">
        <v>220241</v>
      </c>
      <c r="B9099" s="16">
        <v>44308.622337962966</v>
      </c>
    </row>
    <row r="9100" spans="1:2" x14ac:dyDescent="0.25">
      <c r="A9100">
        <v>220270</v>
      </c>
      <c r="B9100" s="16">
        <v>44380.102129629631</v>
      </c>
    </row>
    <row r="9101" spans="1:2" x14ac:dyDescent="0.25">
      <c r="A9101">
        <v>220278</v>
      </c>
      <c r="B9101" s="16">
        <v>44377.64298611111</v>
      </c>
    </row>
    <row r="9102" spans="1:2" x14ac:dyDescent="0.25">
      <c r="A9102">
        <v>220294</v>
      </c>
      <c r="B9102" s="16">
        <v>44321.130856481483</v>
      </c>
    </row>
    <row r="9103" spans="1:2" x14ac:dyDescent="0.25">
      <c r="A9103">
        <v>220355</v>
      </c>
      <c r="B9103" s="16">
        <v>44413.703263888892</v>
      </c>
    </row>
    <row r="9104" spans="1:2" x14ac:dyDescent="0.25">
      <c r="A9104">
        <v>220393</v>
      </c>
      <c r="B9104" s="16">
        <v>44362.75949074074</v>
      </c>
    </row>
    <row r="9105" spans="1:2" x14ac:dyDescent="0.25">
      <c r="A9105">
        <v>220402</v>
      </c>
      <c r="B9105" s="16">
        <v>44352.869120370371</v>
      </c>
    </row>
    <row r="9106" spans="1:2" x14ac:dyDescent="0.25">
      <c r="A9106">
        <v>220444</v>
      </c>
      <c r="B9106" s="16">
        <v>44316.808032407411</v>
      </c>
    </row>
    <row r="9107" spans="1:2" x14ac:dyDescent="0.25">
      <c r="A9107">
        <v>220448</v>
      </c>
      <c r="B9107" s="16">
        <v>44312.815717592595</v>
      </c>
    </row>
    <row r="9108" spans="1:2" x14ac:dyDescent="0.25">
      <c r="A9108">
        <v>220463</v>
      </c>
      <c r="B9108" s="16">
        <v>44376.603333333333</v>
      </c>
    </row>
    <row r="9109" spans="1:2" x14ac:dyDescent="0.25">
      <c r="A9109">
        <v>220493</v>
      </c>
      <c r="B9109" s="16">
        <v>44313.841203703705</v>
      </c>
    </row>
    <row r="9110" spans="1:2" x14ac:dyDescent="0.25">
      <c r="A9110">
        <v>220536</v>
      </c>
      <c r="B9110" s="16">
        <v>44340.598078703704</v>
      </c>
    </row>
    <row r="9111" spans="1:2" x14ac:dyDescent="0.25">
      <c r="A9111">
        <v>220558</v>
      </c>
      <c r="B9111" s="16">
        <v>44345.14366898148</v>
      </c>
    </row>
    <row r="9112" spans="1:2" x14ac:dyDescent="0.25">
      <c r="A9112">
        <v>220559</v>
      </c>
      <c r="B9112" s="16">
        <v>44375.832303240742</v>
      </c>
    </row>
    <row r="9113" spans="1:2" x14ac:dyDescent="0.25">
      <c r="A9113">
        <v>220569</v>
      </c>
      <c r="B9113" s="16">
        <v>44309.787812499999</v>
      </c>
    </row>
    <row r="9114" spans="1:2" x14ac:dyDescent="0.25">
      <c r="A9114">
        <v>220582</v>
      </c>
      <c r="B9114" s="16">
        <v>44296.574618055558</v>
      </c>
    </row>
    <row r="9115" spans="1:2" x14ac:dyDescent="0.25">
      <c r="A9115">
        <v>220658</v>
      </c>
      <c r="B9115" s="16">
        <v>44323.744930555556</v>
      </c>
    </row>
    <row r="9116" spans="1:2" x14ac:dyDescent="0.25">
      <c r="A9116">
        <v>220688</v>
      </c>
      <c r="B9116" s="16">
        <v>44312.640555555554</v>
      </c>
    </row>
    <row r="9117" spans="1:2" x14ac:dyDescent="0.25">
      <c r="A9117">
        <v>220706</v>
      </c>
      <c r="B9117" s="16">
        <v>44303.878831018519</v>
      </c>
    </row>
    <row r="9118" spans="1:2" x14ac:dyDescent="0.25">
      <c r="A9118">
        <v>220712</v>
      </c>
      <c r="B9118" s="16">
        <v>44342.659166666665</v>
      </c>
    </row>
    <row r="9119" spans="1:2" x14ac:dyDescent="0.25">
      <c r="A9119">
        <v>220715</v>
      </c>
      <c r="B9119" s="16">
        <v>44312.257662037038</v>
      </c>
    </row>
    <row r="9120" spans="1:2" x14ac:dyDescent="0.25">
      <c r="A9120">
        <v>220843</v>
      </c>
      <c r="B9120" s="16">
        <v>44399.522037037037</v>
      </c>
    </row>
    <row r="9121" spans="1:2" x14ac:dyDescent="0.25">
      <c r="A9121">
        <v>220846</v>
      </c>
      <c r="B9121" s="16">
        <v>44308.6559375</v>
      </c>
    </row>
    <row r="9122" spans="1:2" x14ac:dyDescent="0.25">
      <c r="A9122">
        <v>220854</v>
      </c>
      <c r="B9122" s="16">
        <v>44313.200995370367</v>
      </c>
    </row>
    <row r="9123" spans="1:2" x14ac:dyDescent="0.25">
      <c r="A9123">
        <v>220877</v>
      </c>
      <c r="B9123" s="16">
        <v>44309.850104166668</v>
      </c>
    </row>
    <row r="9124" spans="1:2" x14ac:dyDescent="0.25">
      <c r="A9124">
        <v>220899</v>
      </c>
      <c r="B9124" s="16">
        <v>44374.38108796296</v>
      </c>
    </row>
    <row r="9125" spans="1:2" x14ac:dyDescent="0.25">
      <c r="A9125">
        <v>220906</v>
      </c>
      <c r="B9125" s="16">
        <v>44322.644606481481</v>
      </c>
    </row>
    <row r="9126" spans="1:2" x14ac:dyDescent="0.25">
      <c r="A9126">
        <v>220909</v>
      </c>
      <c r="B9126" s="16">
        <v>44297.664826388886</v>
      </c>
    </row>
    <row r="9127" spans="1:2" x14ac:dyDescent="0.25">
      <c r="A9127">
        <v>220915</v>
      </c>
      <c r="B9127" s="16">
        <v>44371.987650462965</v>
      </c>
    </row>
    <row r="9128" spans="1:2" x14ac:dyDescent="0.25">
      <c r="A9128">
        <v>220961</v>
      </c>
      <c r="B9128" s="16">
        <v>44344.583113425928</v>
      </c>
    </row>
    <row r="9129" spans="1:2" x14ac:dyDescent="0.25">
      <c r="A9129">
        <v>220967</v>
      </c>
      <c r="B9129" s="16">
        <v>44309.701643518521</v>
      </c>
    </row>
    <row r="9130" spans="1:2" x14ac:dyDescent="0.25">
      <c r="A9130">
        <v>220977</v>
      </c>
      <c r="B9130" s="16">
        <v>44303.858541666668</v>
      </c>
    </row>
    <row r="9131" spans="1:2" x14ac:dyDescent="0.25">
      <c r="A9131">
        <v>220982</v>
      </c>
      <c r="B9131" s="16">
        <v>44343.779722222222</v>
      </c>
    </row>
    <row r="9132" spans="1:2" x14ac:dyDescent="0.25">
      <c r="A9132">
        <v>220991</v>
      </c>
      <c r="B9132" s="16">
        <v>44397.754236111112</v>
      </c>
    </row>
    <row r="9133" spans="1:2" x14ac:dyDescent="0.25">
      <c r="A9133">
        <v>221044</v>
      </c>
      <c r="B9133" s="16">
        <v>44343.696388888886</v>
      </c>
    </row>
    <row r="9134" spans="1:2" x14ac:dyDescent="0.25">
      <c r="A9134">
        <v>221051</v>
      </c>
      <c r="B9134" s="16">
        <v>44310.267650462964</v>
      </c>
    </row>
    <row r="9135" spans="1:2" x14ac:dyDescent="0.25">
      <c r="A9135">
        <v>221098</v>
      </c>
      <c r="B9135" s="16">
        <v>44421.075428240743</v>
      </c>
    </row>
    <row r="9136" spans="1:2" x14ac:dyDescent="0.25">
      <c r="A9136">
        <v>221126</v>
      </c>
      <c r="B9136" s="16">
        <v>44298.880856481483</v>
      </c>
    </row>
    <row r="9137" spans="1:2" x14ac:dyDescent="0.25">
      <c r="A9137">
        <v>221141</v>
      </c>
      <c r="B9137" s="16">
        <v>44315.345995370371</v>
      </c>
    </row>
    <row r="9138" spans="1:2" x14ac:dyDescent="0.25">
      <c r="A9138">
        <v>221163</v>
      </c>
      <c r="B9138" s="16">
        <v>44376.87195601852</v>
      </c>
    </row>
    <row r="9139" spans="1:2" x14ac:dyDescent="0.25">
      <c r="A9139">
        <v>221166</v>
      </c>
      <c r="B9139" s="16">
        <v>44374.230995370373</v>
      </c>
    </row>
    <row r="9140" spans="1:2" x14ac:dyDescent="0.25">
      <c r="A9140">
        <v>221244</v>
      </c>
      <c r="B9140" s="16">
        <v>44311.64298611111</v>
      </c>
    </row>
    <row r="9141" spans="1:2" x14ac:dyDescent="0.25">
      <c r="A9141">
        <v>221247</v>
      </c>
      <c r="B9141" s="16">
        <v>44313.007060185184</v>
      </c>
    </row>
    <row r="9142" spans="1:2" x14ac:dyDescent="0.25">
      <c r="A9142">
        <v>221248</v>
      </c>
      <c r="B9142" s="16">
        <v>44330.933333333334</v>
      </c>
    </row>
    <row r="9143" spans="1:2" x14ac:dyDescent="0.25">
      <c r="A9143">
        <v>221276</v>
      </c>
      <c r="B9143" s="16">
        <v>44340.420497685183</v>
      </c>
    </row>
    <row r="9144" spans="1:2" x14ac:dyDescent="0.25">
      <c r="A9144">
        <v>221310</v>
      </c>
      <c r="B9144" s="16">
        <v>44362.618715277778</v>
      </c>
    </row>
    <row r="9145" spans="1:2" x14ac:dyDescent="0.25">
      <c r="A9145">
        <v>221325</v>
      </c>
      <c r="B9145" s="16">
        <v>44374.199004629627</v>
      </c>
    </row>
    <row r="9146" spans="1:2" x14ac:dyDescent="0.25">
      <c r="A9146">
        <v>221339</v>
      </c>
      <c r="B9146" s="16">
        <v>44316.54347222222</v>
      </c>
    </row>
    <row r="9147" spans="1:2" x14ac:dyDescent="0.25">
      <c r="A9147">
        <v>221343</v>
      </c>
      <c r="B9147" s="16">
        <v>44311.220335648148</v>
      </c>
    </row>
    <row r="9148" spans="1:2" x14ac:dyDescent="0.25">
      <c r="A9148">
        <v>221354</v>
      </c>
      <c r="B9148" s="16">
        <v>44340.253020833334</v>
      </c>
    </row>
    <row r="9149" spans="1:2" x14ac:dyDescent="0.25">
      <c r="A9149">
        <v>221375</v>
      </c>
      <c r="B9149" s="16">
        <v>44340.546712962961</v>
      </c>
    </row>
    <row r="9150" spans="1:2" x14ac:dyDescent="0.25">
      <c r="A9150">
        <v>221594</v>
      </c>
      <c r="B9150" s="16">
        <v>44302.931018518517</v>
      </c>
    </row>
    <row r="9151" spans="1:2" x14ac:dyDescent="0.25">
      <c r="A9151">
        <v>221671</v>
      </c>
      <c r="B9151" s="16">
        <v>44286.584664351853</v>
      </c>
    </row>
    <row r="9152" spans="1:2" x14ac:dyDescent="0.25">
      <c r="A9152">
        <v>221675</v>
      </c>
      <c r="B9152" s="16">
        <v>44373.849548611113</v>
      </c>
    </row>
    <row r="9153" spans="1:2" x14ac:dyDescent="0.25">
      <c r="A9153">
        <v>221730</v>
      </c>
      <c r="B9153" s="16">
        <v>44286.657546296294</v>
      </c>
    </row>
    <row r="9154" spans="1:2" x14ac:dyDescent="0.25">
      <c r="A9154">
        <v>221768</v>
      </c>
      <c r="B9154" s="16">
        <v>44305.604155092595</v>
      </c>
    </row>
    <row r="9155" spans="1:2" x14ac:dyDescent="0.25">
      <c r="A9155">
        <v>221792</v>
      </c>
      <c r="B9155" s="16">
        <v>44314.686678240738</v>
      </c>
    </row>
    <row r="9156" spans="1:2" x14ac:dyDescent="0.25">
      <c r="A9156">
        <v>221793</v>
      </c>
      <c r="B9156" s="16">
        <v>44400.443958333337</v>
      </c>
    </row>
    <row r="9157" spans="1:2" x14ac:dyDescent="0.25">
      <c r="A9157">
        <v>221808</v>
      </c>
      <c r="B9157" s="16">
        <v>44345.819004629629</v>
      </c>
    </row>
    <row r="9158" spans="1:2" x14ac:dyDescent="0.25">
      <c r="A9158">
        <v>221836</v>
      </c>
      <c r="B9158" s="16">
        <v>44362.740069444444</v>
      </c>
    </row>
    <row r="9159" spans="1:2" x14ac:dyDescent="0.25">
      <c r="A9159">
        <v>221953</v>
      </c>
      <c r="B9159" s="16">
        <v>44372.413668981484</v>
      </c>
    </row>
    <row r="9160" spans="1:2" x14ac:dyDescent="0.25">
      <c r="A9160">
        <v>221957</v>
      </c>
      <c r="B9160" s="16">
        <v>44304.362951388888</v>
      </c>
    </row>
    <row r="9161" spans="1:2" x14ac:dyDescent="0.25">
      <c r="A9161">
        <v>221995</v>
      </c>
      <c r="B9161" s="16">
        <v>44377.475104166668</v>
      </c>
    </row>
    <row r="9162" spans="1:2" x14ac:dyDescent="0.25">
      <c r="A9162">
        <v>222036</v>
      </c>
      <c r="B9162" s="16">
        <v>44345.660995370374</v>
      </c>
    </row>
    <row r="9163" spans="1:2" x14ac:dyDescent="0.25">
      <c r="A9163">
        <v>222061</v>
      </c>
      <c r="B9163" s="16">
        <v>44346.577048611114</v>
      </c>
    </row>
    <row r="9164" spans="1:2" x14ac:dyDescent="0.25">
      <c r="A9164">
        <v>222070</v>
      </c>
      <c r="B9164" s="16">
        <v>44333.882465277777</v>
      </c>
    </row>
    <row r="9165" spans="1:2" x14ac:dyDescent="0.25">
      <c r="A9165">
        <v>222084</v>
      </c>
      <c r="B9165" s="16">
        <v>44309.749374999999</v>
      </c>
    </row>
    <row r="9166" spans="1:2" x14ac:dyDescent="0.25">
      <c r="A9166">
        <v>222112</v>
      </c>
      <c r="B9166" s="16">
        <v>44428.846875000003</v>
      </c>
    </row>
    <row r="9167" spans="1:2" x14ac:dyDescent="0.25">
      <c r="A9167">
        <v>222183</v>
      </c>
      <c r="B9167" s="16">
        <v>44304.89340277778</v>
      </c>
    </row>
    <row r="9168" spans="1:2" x14ac:dyDescent="0.25">
      <c r="A9168">
        <v>222220</v>
      </c>
      <c r="B9168" s="16">
        <v>44363.399328703701</v>
      </c>
    </row>
    <row r="9169" spans="1:2" x14ac:dyDescent="0.25">
      <c r="A9169">
        <v>222227</v>
      </c>
      <c r="B9169" s="16">
        <v>44334.570173611108</v>
      </c>
    </row>
    <row r="9170" spans="1:2" x14ac:dyDescent="0.25">
      <c r="A9170">
        <v>222295</v>
      </c>
      <c r="B9170" s="16">
        <v>44334.67696759259</v>
      </c>
    </row>
    <row r="9171" spans="1:2" x14ac:dyDescent="0.25">
      <c r="A9171">
        <v>222301</v>
      </c>
      <c r="B9171" s="16">
        <v>44343.916446759256</v>
      </c>
    </row>
    <row r="9172" spans="1:2" x14ac:dyDescent="0.25">
      <c r="A9172">
        <v>222317</v>
      </c>
      <c r="B9172" s="16">
        <v>44344.90997685185</v>
      </c>
    </row>
    <row r="9173" spans="1:2" x14ac:dyDescent="0.25">
      <c r="A9173">
        <v>222349</v>
      </c>
      <c r="B9173" s="16">
        <v>44377.648240740738</v>
      </c>
    </row>
    <row r="9174" spans="1:2" x14ac:dyDescent="0.25">
      <c r="A9174">
        <v>222361</v>
      </c>
      <c r="B9174" s="16">
        <v>44345.606574074074</v>
      </c>
    </row>
    <row r="9175" spans="1:2" x14ac:dyDescent="0.25">
      <c r="A9175">
        <v>222385</v>
      </c>
      <c r="B9175" s="16">
        <v>44377.441527777781</v>
      </c>
    </row>
    <row r="9176" spans="1:2" x14ac:dyDescent="0.25">
      <c r="A9176">
        <v>222391</v>
      </c>
      <c r="B9176" s="16">
        <v>44330.817337962966</v>
      </c>
    </row>
    <row r="9177" spans="1:2" x14ac:dyDescent="0.25">
      <c r="A9177">
        <v>222425</v>
      </c>
      <c r="B9177" s="16">
        <v>44340.542662037034</v>
      </c>
    </row>
    <row r="9178" spans="1:2" x14ac:dyDescent="0.25">
      <c r="A9178">
        <v>222433</v>
      </c>
      <c r="B9178" s="16">
        <v>44361.873969907407</v>
      </c>
    </row>
    <row r="9179" spans="1:2" x14ac:dyDescent="0.25">
      <c r="A9179">
        <v>222451</v>
      </c>
      <c r="B9179" s="16">
        <v>44372.701238425929</v>
      </c>
    </row>
    <row r="9180" spans="1:2" x14ac:dyDescent="0.25">
      <c r="A9180">
        <v>222456</v>
      </c>
      <c r="B9180" s="16">
        <v>44377.01798611111</v>
      </c>
    </row>
    <row r="9181" spans="1:2" x14ac:dyDescent="0.25">
      <c r="A9181">
        <v>222499</v>
      </c>
      <c r="B9181" s="16">
        <v>44308.592002314814</v>
      </c>
    </row>
    <row r="9182" spans="1:2" x14ac:dyDescent="0.25">
      <c r="A9182">
        <v>222530</v>
      </c>
      <c r="B9182" s="16">
        <v>44398.144201388888</v>
      </c>
    </row>
    <row r="9183" spans="1:2" x14ac:dyDescent="0.25">
      <c r="A9183">
        <v>222532</v>
      </c>
      <c r="B9183" s="16">
        <v>44305.68546296296</v>
      </c>
    </row>
    <row r="9184" spans="1:2" x14ac:dyDescent="0.25">
      <c r="A9184">
        <v>222538</v>
      </c>
      <c r="B9184" s="16">
        <v>44324.719849537039</v>
      </c>
    </row>
    <row r="9185" spans="1:2" x14ac:dyDescent="0.25">
      <c r="A9185">
        <v>222580</v>
      </c>
      <c r="B9185" s="16">
        <v>44297.016770833332</v>
      </c>
    </row>
    <row r="9186" spans="1:2" x14ac:dyDescent="0.25">
      <c r="A9186">
        <v>222595</v>
      </c>
      <c r="B9186" s="16">
        <v>44375.775266203702</v>
      </c>
    </row>
    <row r="9187" spans="1:2" x14ac:dyDescent="0.25">
      <c r="A9187">
        <v>222629</v>
      </c>
      <c r="B9187" s="16">
        <v>44343.629236111112</v>
      </c>
    </row>
    <row r="9188" spans="1:2" x14ac:dyDescent="0.25">
      <c r="A9188">
        <v>222670</v>
      </c>
      <c r="B9188" s="16">
        <v>44377.084999999999</v>
      </c>
    </row>
    <row r="9189" spans="1:2" x14ac:dyDescent="0.25">
      <c r="A9189">
        <v>222682</v>
      </c>
      <c r="B9189" s="16">
        <v>44316.805208333331</v>
      </c>
    </row>
    <row r="9190" spans="1:2" x14ac:dyDescent="0.25">
      <c r="A9190">
        <v>222685</v>
      </c>
      <c r="B9190" s="16">
        <v>44316.119525462964</v>
      </c>
    </row>
    <row r="9191" spans="1:2" x14ac:dyDescent="0.25">
      <c r="A9191">
        <v>222686</v>
      </c>
      <c r="B9191" s="16">
        <v>44309.706493055557</v>
      </c>
    </row>
    <row r="9192" spans="1:2" x14ac:dyDescent="0.25">
      <c r="A9192">
        <v>222699</v>
      </c>
      <c r="B9192" s="16">
        <v>44324.331099537034</v>
      </c>
    </row>
    <row r="9193" spans="1:2" x14ac:dyDescent="0.25">
      <c r="A9193">
        <v>222705</v>
      </c>
      <c r="B9193" s="16">
        <v>44309.90148148148</v>
      </c>
    </row>
    <row r="9194" spans="1:2" x14ac:dyDescent="0.25">
      <c r="A9194">
        <v>222769</v>
      </c>
      <c r="B9194" s="16">
        <v>44311.788263888891</v>
      </c>
    </row>
    <row r="9195" spans="1:2" x14ac:dyDescent="0.25">
      <c r="A9195">
        <v>222785</v>
      </c>
      <c r="B9195" s="16">
        <v>44384.792662037034</v>
      </c>
    </row>
    <row r="9196" spans="1:2" x14ac:dyDescent="0.25">
      <c r="A9196">
        <v>222793</v>
      </c>
      <c r="B9196" s="16">
        <v>44376.603344907409</v>
      </c>
    </row>
    <row r="9197" spans="1:2" x14ac:dyDescent="0.25">
      <c r="A9197">
        <v>222809</v>
      </c>
      <c r="B9197" s="16">
        <v>44341.819768518515</v>
      </c>
    </row>
    <row r="9198" spans="1:2" x14ac:dyDescent="0.25">
      <c r="A9198">
        <v>222811</v>
      </c>
      <c r="B9198" s="16">
        <v>44309.903506944444</v>
      </c>
    </row>
    <row r="9199" spans="1:2" x14ac:dyDescent="0.25">
      <c r="A9199">
        <v>222812</v>
      </c>
      <c r="B9199" s="16">
        <v>44356.95689814815</v>
      </c>
    </row>
    <row r="9200" spans="1:2" x14ac:dyDescent="0.25">
      <c r="A9200">
        <v>222818</v>
      </c>
      <c r="B9200" s="16">
        <v>44318.606979166667</v>
      </c>
    </row>
    <row r="9201" spans="1:2" x14ac:dyDescent="0.25">
      <c r="A9201">
        <v>222820</v>
      </c>
      <c r="B9201" s="16">
        <v>44286.035787037035</v>
      </c>
    </row>
    <row r="9202" spans="1:2" x14ac:dyDescent="0.25">
      <c r="A9202">
        <v>222870</v>
      </c>
      <c r="B9202" s="16">
        <v>44345.585949074077</v>
      </c>
    </row>
    <row r="9203" spans="1:2" x14ac:dyDescent="0.25">
      <c r="A9203">
        <v>222956</v>
      </c>
      <c r="B9203" s="16">
        <v>44314.589189814818</v>
      </c>
    </row>
    <row r="9204" spans="1:2" x14ac:dyDescent="0.25">
      <c r="A9204">
        <v>223058</v>
      </c>
      <c r="B9204" s="16">
        <v>44297.893391203703</v>
      </c>
    </row>
    <row r="9205" spans="1:2" x14ac:dyDescent="0.25">
      <c r="A9205">
        <v>223099</v>
      </c>
      <c r="B9205" s="16">
        <v>44384.839988425927</v>
      </c>
    </row>
    <row r="9206" spans="1:2" x14ac:dyDescent="0.25">
      <c r="A9206">
        <v>223107</v>
      </c>
      <c r="B9206" s="16">
        <v>44386.820983796293</v>
      </c>
    </row>
    <row r="9207" spans="1:2" x14ac:dyDescent="0.25">
      <c r="A9207">
        <v>223127</v>
      </c>
      <c r="B9207" s="16">
        <v>44353.325428240743</v>
      </c>
    </row>
    <row r="9208" spans="1:2" x14ac:dyDescent="0.25">
      <c r="A9208">
        <v>223149</v>
      </c>
      <c r="B9208" s="16">
        <v>44392.778912037036</v>
      </c>
    </row>
    <row r="9209" spans="1:2" x14ac:dyDescent="0.25">
      <c r="A9209">
        <v>223157</v>
      </c>
      <c r="B9209" s="16">
        <v>44307.592997685184</v>
      </c>
    </row>
    <row r="9210" spans="1:2" x14ac:dyDescent="0.25">
      <c r="A9210">
        <v>223186</v>
      </c>
      <c r="B9210" s="16">
        <v>44317.190497685187</v>
      </c>
    </row>
    <row r="9211" spans="1:2" x14ac:dyDescent="0.25">
      <c r="A9211">
        <v>223199</v>
      </c>
      <c r="B9211" s="16">
        <v>44311.596064814818</v>
      </c>
    </row>
    <row r="9212" spans="1:2" x14ac:dyDescent="0.25">
      <c r="A9212">
        <v>223239</v>
      </c>
      <c r="B9212" s="16">
        <v>44341.716203703705</v>
      </c>
    </row>
    <row r="9213" spans="1:2" x14ac:dyDescent="0.25">
      <c r="A9213">
        <v>223316</v>
      </c>
      <c r="B9213" s="16">
        <v>44309.930613425924</v>
      </c>
    </row>
    <row r="9214" spans="1:2" x14ac:dyDescent="0.25">
      <c r="A9214">
        <v>223331</v>
      </c>
      <c r="B9214" s="16">
        <v>44304.35837962963</v>
      </c>
    </row>
    <row r="9215" spans="1:2" x14ac:dyDescent="0.25">
      <c r="A9215">
        <v>223340</v>
      </c>
      <c r="B9215" s="16">
        <v>44389.569363425922</v>
      </c>
    </row>
    <row r="9216" spans="1:2" x14ac:dyDescent="0.25">
      <c r="A9216">
        <v>223359</v>
      </c>
      <c r="B9216" s="16">
        <v>44317.556817129633</v>
      </c>
    </row>
    <row r="9217" spans="1:2" x14ac:dyDescent="0.25">
      <c r="A9217">
        <v>223366</v>
      </c>
      <c r="B9217" s="16">
        <v>44312.879236111112</v>
      </c>
    </row>
    <row r="9218" spans="1:2" x14ac:dyDescent="0.25">
      <c r="A9218">
        <v>223418</v>
      </c>
      <c r="B9218" s="16">
        <v>44344.941122685188</v>
      </c>
    </row>
    <row r="9219" spans="1:2" x14ac:dyDescent="0.25">
      <c r="A9219">
        <v>223424</v>
      </c>
      <c r="B9219" s="16">
        <v>44376.76394675926</v>
      </c>
    </row>
    <row r="9220" spans="1:2" x14ac:dyDescent="0.25">
      <c r="A9220">
        <v>223472</v>
      </c>
      <c r="B9220" s="16">
        <v>44395.775266203702</v>
      </c>
    </row>
    <row r="9221" spans="1:2" x14ac:dyDescent="0.25">
      <c r="A9221">
        <v>223496</v>
      </c>
      <c r="B9221" s="16">
        <v>44307.743310185186</v>
      </c>
    </row>
    <row r="9222" spans="1:2" x14ac:dyDescent="0.25">
      <c r="A9222">
        <v>223523</v>
      </c>
      <c r="B9222" s="16">
        <v>44350.282951388886</v>
      </c>
    </row>
    <row r="9223" spans="1:2" x14ac:dyDescent="0.25">
      <c r="A9223">
        <v>223532</v>
      </c>
      <c r="B9223" s="16">
        <v>44345.718229166669</v>
      </c>
    </row>
    <row r="9224" spans="1:2" x14ac:dyDescent="0.25">
      <c r="A9224">
        <v>223545</v>
      </c>
      <c r="B9224" s="16">
        <v>44318.578692129631</v>
      </c>
    </row>
    <row r="9225" spans="1:2" x14ac:dyDescent="0.25">
      <c r="A9225">
        <v>223561</v>
      </c>
      <c r="B9225" s="16">
        <v>44348.829074074078</v>
      </c>
    </row>
    <row r="9226" spans="1:2" x14ac:dyDescent="0.25">
      <c r="A9226">
        <v>223584</v>
      </c>
      <c r="B9226" s="16">
        <v>44374.864270833335</v>
      </c>
    </row>
    <row r="9227" spans="1:2" x14ac:dyDescent="0.25">
      <c r="A9227">
        <v>223589</v>
      </c>
      <c r="B9227" s="16">
        <v>44387.776076388887</v>
      </c>
    </row>
    <row r="9228" spans="1:2" x14ac:dyDescent="0.25">
      <c r="A9228">
        <v>223616</v>
      </c>
      <c r="B9228" s="16">
        <v>44343.953668981485</v>
      </c>
    </row>
    <row r="9229" spans="1:2" x14ac:dyDescent="0.25">
      <c r="A9229">
        <v>223629</v>
      </c>
      <c r="B9229" s="16">
        <v>44333.914826388886</v>
      </c>
    </row>
    <row r="9230" spans="1:2" x14ac:dyDescent="0.25">
      <c r="A9230">
        <v>223653</v>
      </c>
      <c r="B9230" s="16">
        <v>44343.675347222219</v>
      </c>
    </row>
    <row r="9231" spans="1:2" x14ac:dyDescent="0.25">
      <c r="A9231">
        <v>223659</v>
      </c>
      <c r="B9231" s="16">
        <v>44342.726319444446</v>
      </c>
    </row>
    <row r="9232" spans="1:2" x14ac:dyDescent="0.25">
      <c r="A9232">
        <v>223660</v>
      </c>
      <c r="B9232" s="16">
        <v>44341.777696759258</v>
      </c>
    </row>
    <row r="9233" spans="1:2" x14ac:dyDescent="0.25">
      <c r="A9233">
        <v>223690</v>
      </c>
      <c r="B9233" s="16">
        <v>44393.716203703705</v>
      </c>
    </row>
    <row r="9234" spans="1:2" x14ac:dyDescent="0.25">
      <c r="A9234">
        <v>223692</v>
      </c>
      <c r="B9234" s="16">
        <v>44392.989270833335</v>
      </c>
    </row>
    <row r="9235" spans="1:2" x14ac:dyDescent="0.25">
      <c r="A9235">
        <v>223731</v>
      </c>
      <c r="B9235" s="16">
        <v>44366.55296296296</v>
      </c>
    </row>
    <row r="9236" spans="1:2" x14ac:dyDescent="0.25">
      <c r="A9236">
        <v>223768</v>
      </c>
      <c r="B9236" s="16">
        <v>44358.897037037037</v>
      </c>
    </row>
    <row r="9237" spans="1:2" x14ac:dyDescent="0.25">
      <c r="A9237">
        <v>223816</v>
      </c>
      <c r="B9237" s="16">
        <v>44347.608194444445</v>
      </c>
    </row>
    <row r="9238" spans="1:2" x14ac:dyDescent="0.25">
      <c r="A9238">
        <v>223884</v>
      </c>
      <c r="B9238" s="16">
        <v>44315.69840277778</v>
      </c>
    </row>
    <row r="9239" spans="1:2" x14ac:dyDescent="0.25">
      <c r="A9239">
        <v>223885</v>
      </c>
      <c r="B9239" s="16">
        <v>44412.825428240743</v>
      </c>
    </row>
    <row r="9240" spans="1:2" x14ac:dyDescent="0.25">
      <c r="A9240">
        <v>223931</v>
      </c>
      <c r="B9240" s="16">
        <v>44303.728344907409</v>
      </c>
    </row>
    <row r="9241" spans="1:2" x14ac:dyDescent="0.25">
      <c r="A9241">
        <v>223939</v>
      </c>
      <c r="B9241" s="16">
        <v>44314.671307870369</v>
      </c>
    </row>
    <row r="9242" spans="1:2" x14ac:dyDescent="0.25">
      <c r="A9242">
        <v>223948</v>
      </c>
      <c r="B9242" s="16">
        <v>44342.719444444447</v>
      </c>
    </row>
    <row r="9243" spans="1:2" x14ac:dyDescent="0.25">
      <c r="A9243">
        <v>223984</v>
      </c>
      <c r="B9243" s="16">
        <v>44331.684317129628</v>
      </c>
    </row>
    <row r="9244" spans="1:2" x14ac:dyDescent="0.25">
      <c r="A9244">
        <v>223999</v>
      </c>
      <c r="B9244" s="16">
        <v>44413.551666666666</v>
      </c>
    </row>
    <row r="9245" spans="1:2" x14ac:dyDescent="0.25">
      <c r="A9245">
        <v>224005</v>
      </c>
      <c r="B9245" s="16">
        <v>44387.628425925926</v>
      </c>
    </row>
    <row r="9246" spans="1:2" x14ac:dyDescent="0.25">
      <c r="A9246">
        <v>224012</v>
      </c>
      <c r="B9246" s="16">
        <v>44376.933668981481</v>
      </c>
    </row>
    <row r="9247" spans="1:2" x14ac:dyDescent="0.25">
      <c r="A9247">
        <v>224057</v>
      </c>
      <c r="B9247" s="16">
        <v>44295.713784722226</v>
      </c>
    </row>
    <row r="9248" spans="1:2" x14ac:dyDescent="0.25">
      <c r="A9248">
        <v>224081</v>
      </c>
      <c r="B9248" s="16">
        <v>44341.757060185184</v>
      </c>
    </row>
    <row r="9249" spans="1:2" x14ac:dyDescent="0.25">
      <c r="A9249">
        <v>224094</v>
      </c>
      <c r="B9249" s="16">
        <v>44343.878020833334</v>
      </c>
    </row>
    <row r="9250" spans="1:2" x14ac:dyDescent="0.25">
      <c r="A9250">
        <v>224123</v>
      </c>
      <c r="B9250" s="16">
        <v>44341.505856481483</v>
      </c>
    </row>
    <row r="9251" spans="1:2" x14ac:dyDescent="0.25">
      <c r="A9251">
        <v>224136</v>
      </c>
      <c r="B9251" s="16">
        <v>44398.935868055552</v>
      </c>
    </row>
    <row r="9252" spans="1:2" x14ac:dyDescent="0.25">
      <c r="A9252">
        <v>224146</v>
      </c>
      <c r="B9252" s="16">
        <v>44387.580289351848</v>
      </c>
    </row>
    <row r="9253" spans="1:2" x14ac:dyDescent="0.25">
      <c r="A9253">
        <v>224152</v>
      </c>
      <c r="B9253" s="16">
        <v>44340.930335648147</v>
      </c>
    </row>
    <row r="9254" spans="1:2" x14ac:dyDescent="0.25">
      <c r="A9254">
        <v>224199</v>
      </c>
      <c r="B9254" s="16">
        <v>44351.519201388888</v>
      </c>
    </row>
    <row r="9255" spans="1:2" x14ac:dyDescent="0.25">
      <c r="A9255">
        <v>224250</v>
      </c>
      <c r="B9255" s="16">
        <v>44408.969039351854</v>
      </c>
    </row>
    <row r="9256" spans="1:2" x14ac:dyDescent="0.25">
      <c r="A9256">
        <v>224421</v>
      </c>
      <c r="B9256" s="16">
        <v>44315.462569444448</v>
      </c>
    </row>
    <row r="9257" spans="1:2" x14ac:dyDescent="0.25">
      <c r="A9257">
        <v>224467</v>
      </c>
      <c r="B9257" s="16">
        <v>44348.677372685182</v>
      </c>
    </row>
    <row r="9258" spans="1:2" x14ac:dyDescent="0.25">
      <c r="A9258">
        <v>224470</v>
      </c>
      <c r="B9258" s="16">
        <v>44373.057523148149</v>
      </c>
    </row>
    <row r="9259" spans="1:2" x14ac:dyDescent="0.25">
      <c r="A9259">
        <v>224505</v>
      </c>
      <c r="B9259" s="16">
        <v>44375.838379629633</v>
      </c>
    </row>
    <row r="9260" spans="1:2" x14ac:dyDescent="0.25">
      <c r="A9260">
        <v>224513</v>
      </c>
      <c r="B9260" s="16">
        <v>44340.652337962965</v>
      </c>
    </row>
    <row r="9261" spans="1:2" x14ac:dyDescent="0.25">
      <c r="A9261">
        <v>224514</v>
      </c>
      <c r="B9261" s="16">
        <v>44330.628020833334</v>
      </c>
    </row>
    <row r="9262" spans="1:2" x14ac:dyDescent="0.25">
      <c r="A9262">
        <v>224554</v>
      </c>
      <c r="B9262" s="16">
        <v>44304.98778935185</v>
      </c>
    </row>
    <row r="9263" spans="1:2" x14ac:dyDescent="0.25">
      <c r="A9263">
        <v>224599</v>
      </c>
      <c r="B9263" s="16">
        <v>44314.685868055552</v>
      </c>
    </row>
    <row r="9264" spans="1:2" x14ac:dyDescent="0.25">
      <c r="A9264">
        <v>224612</v>
      </c>
      <c r="B9264" s="16">
        <v>44374.778912037036</v>
      </c>
    </row>
    <row r="9265" spans="1:2" x14ac:dyDescent="0.25">
      <c r="A9265">
        <v>224636</v>
      </c>
      <c r="B9265" s="16">
        <v>44394.470659722225</v>
      </c>
    </row>
    <row r="9266" spans="1:2" x14ac:dyDescent="0.25">
      <c r="A9266">
        <v>224662</v>
      </c>
      <c r="B9266" s="16">
        <v>44329.021226851852</v>
      </c>
    </row>
    <row r="9267" spans="1:2" x14ac:dyDescent="0.25">
      <c r="A9267">
        <v>224714</v>
      </c>
      <c r="B9267" s="16">
        <v>44347.600104166668</v>
      </c>
    </row>
    <row r="9268" spans="1:2" x14ac:dyDescent="0.25">
      <c r="A9268">
        <v>224734</v>
      </c>
      <c r="B9268" s="16">
        <v>44293.052372685182</v>
      </c>
    </row>
    <row r="9269" spans="1:2" x14ac:dyDescent="0.25">
      <c r="A9269">
        <v>224746</v>
      </c>
      <c r="B9269" s="16">
        <v>44370.044282407405</v>
      </c>
    </row>
    <row r="9270" spans="1:2" x14ac:dyDescent="0.25">
      <c r="A9270">
        <v>224774</v>
      </c>
      <c r="B9270" s="16">
        <v>44392.731979166667</v>
      </c>
    </row>
    <row r="9271" spans="1:2" x14ac:dyDescent="0.25">
      <c r="A9271">
        <v>224807</v>
      </c>
      <c r="B9271" s="16">
        <v>44323.539027777777</v>
      </c>
    </row>
    <row r="9272" spans="1:2" x14ac:dyDescent="0.25">
      <c r="A9272">
        <v>224826</v>
      </c>
      <c r="B9272" s="16">
        <v>44377.082002314812</v>
      </c>
    </row>
    <row r="9273" spans="1:2" x14ac:dyDescent="0.25">
      <c r="A9273">
        <v>224828</v>
      </c>
      <c r="B9273" s="16">
        <v>44342.594444444447</v>
      </c>
    </row>
    <row r="9274" spans="1:2" x14ac:dyDescent="0.25">
      <c r="A9274">
        <v>224849</v>
      </c>
      <c r="B9274" s="16">
        <v>44302.434652777774</v>
      </c>
    </row>
    <row r="9275" spans="1:2" x14ac:dyDescent="0.25">
      <c r="A9275">
        <v>224851</v>
      </c>
      <c r="B9275" s="16">
        <v>44313.291041666664</v>
      </c>
    </row>
    <row r="9276" spans="1:2" x14ac:dyDescent="0.25">
      <c r="A9276">
        <v>224863</v>
      </c>
      <c r="B9276" s="16">
        <v>44311.690717592595</v>
      </c>
    </row>
    <row r="9277" spans="1:2" x14ac:dyDescent="0.25">
      <c r="A9277">
        <v>224864</v>
      </c>
      <c r="B9277" s="16">
        <v>44378.105995370373</v>
      </c>
    </row>
    <row r="9278" spans="1:2" x14ac:dyDescent="0.25">
      <c r="A9278">
        <v>224901</v>
      </c>
      <c r="B9278" s="16">
        <v>44311.737384259257</v>
      </c>
    </row>
    <row r="9279" spans="1:2" x14ac:dyDescent="0.25">
      <c r="A9279">
        <v>224960</v>
      </c>
      <c r="B9279" s="16">
        <v>44342.758680555555</v>
      </c>
    </row>
    <row r="9280" spans="1:2" x14ac:dyDescent="0.25">
      <c r="A9280">
        <v>224973</v>
      </c>
      <c r="B9280" s="16">
        <v>44371.012326388889</v>
      </c>
    </row>
    <row r="9281" spans="1:2" x14ac:dyDescent="0.25">
      <c r="A9281">
        <v>224982</v>
      </c>
      <c r="B9281" s="16">
        <v>44326.576238425929</v>
      </c>
    </row>
    <row r="9282" spans="1:2" x14ac:dyDescent="0.25">
      <c r="A9282">
        <v>225001</v>
      </c>
      <c r="B9282" s="16">
        <v>44409.260081018518</v>
      </c>
    </row>
    <row r="9283" spans="1:2" x14ac:dyDescent="0.25">
      <c r="A9283">
        <v>225005</v>
      </c>
      <c r="B9283" s="16">
        <v>44380.509108796294</v>
      </c>
    </row>
    <row r="9284" spans="1:2" x14ac:dyDescent="0.25">
      <c r="A9284">
        <v>225078</v>
      </c>
      <c r="B9284" s="16">
        <v>44288.613055555557</v>
      </c>
    </row>
    <row r="9285" spans="1:2" x14ac:dyDescent="0.25">
      <c r="A9285">
        <v>225119</v>
      </c>
      <c r="B9285" s="16">
        <v>44302.751400462963</v>
      </c>
    </row>
    <row r="9286" spans="1:2" x14ac:dyDescent="0.25">
      <c r="A9286">
        <v>225140</v>
      </c>
      <c r="B9286" s="16">
        <v>44372.013541666667</v>
      </c>
    </row>
    <row r="9287" spans="1:2" x14ac:dyDescent="0.25">
      <c r="A9287">
        <v>225153</v>
      </c>
      <c r="B9287" s="16">
        <v>44368.667662037034</v>
      </c>
    </row>
    <row r="9288" spans="1:2" x14ac:dyDescent="0.25">
      <c r="A9288">
        <v>225185</v>
      </c>
      <c r="B9288" s="16">
        <v>44406.57340277778</v>
      </c>
    </row>
    <row r="9289" spans="1:2" x14ac:dyDescent="0.25">
      <c r="A9289">
        <v>225194</v>
      </c>
      <c r="B9289" s="16">
        <v>44387.707708333335</v>
      </c>
    </row>
    <row r="9290" spans="1:2" x14ac:dyDescent="0.25">
      <c r="A9290">
        <v>225275</v>
      </c>
      <c r="B9290" s="16">
        <v>44385.830694444441</v>
      </c>
    </row>
    <row r="9291" spans="1:2" x14ac:dyDescent="0.25">
      <c r="A9291">
        <v>225282</v>
      </c>
      <c r="B9291" s="16">
        <v>44311.683437500003</v>
      </c>
    </row>
    <row r="9292" spans="1:2" x14ac:dyDescent="0.25">
      <c r="A9292">
        <v>225283</v>
      </c>
      <c r="B9292" s="16">
        <v>44309.795902777776</v>
      </c>
    </row>
    <row r="9293" spans="1:2" x14ac:dyDescent="0.25">
      <c r="A9293">
        <v>225289</v>
      </c>
      <c r="B9293" s="16">
        <v>44346.756249999999</v>
      </c>
    </row>
    <row r="9294" spans="1:2" x14ac:dyDescent="0.25">
      <c r="A9294">
        <v>225315</v>
      </c>
      <c r="B9294" s="16">
        <v>44388.935868055552</v>
      </c>
    </row>
    <row r="9295" spans="1:2" x14ac:dyDescent="0.25">
      <c r="A9295">
        <v>225386</v>
      </c>
      <c r="B9295" s="16">
        <v>44374.825023148151</v>
      </c>
    </row>
    <row r="9296" spans="1:2" x14ac:dyDescent="0.25">
      <c r="A9296">
        <v>225410</v>
      </c>
      <c r="B9296" s="16">
        <v>44372.809652777774</v>
      </c>
    </row>
    <row r="9297" spans="1:2" x14ac:dyDescent="0.25">
      <c r="A9297">
        <v>225426</v>
      </c>
      <c r="B9297" s="16">
        <v>44342.657546296294</v>
      </c>
    </row>
    <row r="9298" spans="1:2" x14ac:dyDescent="0.25">
      <c r="A9298">
        <v>225444</v>
      </c>
      <c r="B9298" s="16">
        <v>44341.795902777776</v>
      </c>
    </row>
    <row r="9299" spans="1:2" x14ac:dyDescent="0.25">
      <c r="A9299">
        <v>225452</v>
      </c>
      <c r="B9299" s="16">
        <v>44314.634085648147</v>
      </c>
    </row>
    <row r="9300" spans="1:2" x14ac:dyDescent="0.25">
      <c r="A9300">
        <v>225470</v>
      </c>
      <c r="B9300" s="16">
        <v>44327.524050925924</v>
      </c>
    </row>
    <row r="9301" spans="1:2" x14ac:dyDescent="0.25">
      <c r="A9301">
        <v>225478</v>
      </c>
      <c r="B9301" s="16">
        <v>44316.637326388889</v>
      </c>
    </row>
    <row r="9302" spans="1:2" x14ac:dyDescent="0.25">
      <c r="A9302">
        <v>225521</v>
      </c>
      <c r="B9302" s="16">
        <v>44343.601666666669</v>
      </c>
    </row>
    <row r="9303" spans="1:2" x14ac:dyDescent="0.25">
      <c r="A9303">
        <v>225554</v>
      </c>
      <c r="B9303" s="16">
        <v>44342.80196759259</v>
      </c>
    </row>
    <row r="9304" spans="1:2" x14ac:dyDescent="0.25">
      <c r="A9304">
        <v>225594</v>
      </c>
      <c r="B9304" s="16">
        <v>44351.623564814814</v>
      </c>
    </row>
    <row r="9305" spans="1:2" x14ac:dyDescent="0.25">
      <c r="A9305">
        <v>225599</v>
      </c>
      <c r="B9305" s="16">
        <v>44392.613333333335</v>
      </c>
    </row>
    <row r="9306" spans="1:2" x14ac:dyDescent="0.25">
      <c r="A9306">
        <v>225607</v>
      </c>
      <c r="B9306" s="16">
        <v>44347.546712962961</v>
      </c>
    </row>
    <row r="9307" spans="1:2" x14ac:dyDescent="0.25">
      <c r="A9307">
        <v>225646</v>
      </c>
      <c r="B9307" s="16">
        <v>44308.683437500003</v>
      </c>
    </row>
    <row r="9308" spans="1:2" x14ac:dyDescent="0.25">
      <c r="A9308">
        <v>225665</v>
      </c>
      <c r="B9308" s="16">
        <v>44380.762731481482</v>
      </c>
    </row>
    <row r="9309" spans="1:2" x14ac:dyDescent="0.25">
      <c r="A9309">
        <v>225671</v>
      </c>
      <c r="B9309" s="16">
        <v>44372.729155092595</v>
      </c>
    </row>
    <row r="9310" spans="1:2" x14ac:dyDescent="0.25">
      <c r="A9310">
        <v>225717</v>
      </c>
      <c r="B9310" s="16">
        <v>44301.217013888891</v>
      </c>
    </row>
    <row r="9311" spans="1:2" x14ac:dyDescent="0.25">
      <c r="A9311">
        <v>225767</v>
      </c>
      <c r="B9311" s="16">
        <v>44373.634004629632</v>
      </c>
    </row>
    <row r="9312" spans="1:2" x14ac:dyDescent="0.25">
      <c r="A9312">
        <v>225769</v>
      </c>
      <c r="B9312" s="16">
        <v>44309.767581018517</v>
      </c>
    </row>
    <row r="9313" spans="1:2" x14ac:dyDescent="0.25">
      <c r="A9313">
        <v>225783</v>
      </c>
      <c r="B9313" s="16">
        <v>44309.836354166669</v>
      </c>
    </row>
    <row r="9314" spans="1:2" x14ac:dyDescent="0.25">
      <c r="A9314">
        <v>225793</v>
      </c>
      <c r="B9314" s="16">
        <v>44296.988865740743</v>
      </c>
    </row>
    <row r="9315" spans="1:2" x14ac:dyDescent="0.25">
      <c r="A9315">
        <v>225882</v>
      </c>
      <c r="B9315" s="16">
        <v>44341.537662037037</v>
      </c>
    </row>
    <row r="9316" spans="1:2" x14ac:dyDescent="0.25">
      <c r="A9316">
        <v>225955</v>
      </c>
      <c r="B9316" s="16">
        <v>44312.32340277778</v>
      </c>
    </row>
    <row r="9317" spans="1:2" x14ac:dyDescent="0.25">
      <c r="A9317">
        <v>226027</v>
      </c>
      <c r="B9317" s="16">
        <v>44295.814502314817</v>
      </c>
    </row>
    <row r="9318" spans="1:2" x14ac:dyDescent="0.25">
      <c r="A9318">
        <v>226117</v>
      </c>
      <c r="B9318" s="16">
        <v>44356.746550925927</v>
      </c>
    </row>
    <row r="9319" spans="1:2" x14ac:dyDescent="0.25">
      <c r="A9319">
        <v>226122</v>
      </c>
      <c r="B9319" s="16">
        <v>44308.294664351852</v>
      </c>
    </row>
    <row r="9320" spans="1:2" x14ac:dyDescent="0.25">
      <c r="A9320">
        <v>226163</v>
      </c>
      <c r="B9320" s="16">
        <v>44316.057222222225</v>
      </c>
    </row>
    <row r="9321" spans="1:2" x14ac:dyDescent="0.25">
      <c r="A9321">
        <v>226201</v>
      </c>
      <c r="B9321" s="16">
        <v>44329.789826388886</v>
      </c>
    </row>
    <row r="9322" spans="1:2" x14ac:dyDescent="0.25">
      <c r="A9322">
        <v>226205</v>
      </c>
      <c r="B9322" s="16">
        <v>44355.966608796298</v>
      </c>
    </row>
    <row r="9323" spans="1:2" x14ac:dyDescent="0.25">
      <c r="A9323">
        <v>226265</v>
      </c>
      <c r="B9323" s="16">
        <v>44332.321180555555</v>
      </c>
    </row>
    <row r="9324" spans="1:2" x14ac:dyDescent="0.25">
      <c r="A9324">
        <v>226288</v>
      </c>
      <c r="B9324" s="16">
        <v>44328.974293981482</v>
      </c>
    </row>
    <row r="9325" spans="1:2" x14ac:dyDescent="0.25">
      <c r="A9325">
        <v>226297</v>
      </c>
      <c r="B9325" s="16">
        <v>44376.445173611108</v>
      </c>
    </row>
    <row r="9326" spans="1:2" x14ac:dyDescent="0.25">
      <c r="A9326">
        <v>226313</v>
      </c>
      <c r="B9326" s="16">
        <v>44342.75099537037</v>
      </c>
    </row>
    <row r="9327" spans="1:2" x14ac:dyDescent="0.25">
      <c r="A9327">
        <v>226318</v>
      </c>
      <c r="B9327" s="16">
        <v>44311.024456018517</v>
      </c>
    </row>
    <row r="9328" spans="1:2" x14ac:dyDescent="0.25">
      <c r="A9328">
        <v>226326</v>
      </c>
      <c r="B9328" s="16">
        <v>44376.755856481483</v>
      </c>
    </row>
    <row r="9329" spans="1:2" x14ac:dyDescent="0.25">
      <c r="A9329">
        <v>226356</v>
      </c>
      <c r="B9329" s="16">
        <v>44412.740069444444</v>
      </c>
    </row>
    <row r="9330" spans="1:2" x14ac:dyDescent="0.25">
      <c r="A9330">
        <v>226382</v>
      </c>
      <c r="B9330" s="16">
        <v>44374.864502314813</v>
      </c>
    </row>
    <row r="9331" spans="1:2" x14ac:dyDescent="0.25">
      <c r="A9331">
        <v>226387</v>
      </c>
      <c r="B9331" s="16">
        <v>44315.679803240739</v>
      </c>
    </row>
    <row r="9332" spans="1:2" x14ac:dyDescent="0.25">
      <c r="A9332">
        <v>226393</v>
      </c>
      <c r="B9332" s="16">
        <v>44346.513657407406</v>
      </c>
    </row>
    <row r="9333" spans="1:2" x14ac:dyDescent="0.25">
      <c r="A9333">
        <v>226411</v>
      </c>
      <c r="B9333" s="16">
        <v>44345.498333333337</v>
      </c>
    </row>
    <row r="9334" spans="1:2" x14ac:dyDescent="0.25">
      <c r="A9334">
        <v>226426</v>
      </c>
      <c r="B9334" s="16">
        <v>44372.782141203701</v>
      </c>
    </row>
    <row r="9335" spans="1:2" x14ac:dyDescent="0.25">
      <c r="A9335">
        <v>226432</v>
      </c>
      <c r="B9335" s="16">
        <v>44317.577291666668</v>
      </c>
    </row>
    <row r="9336" spans="1:2" x14ac:dyDescent="0.25">
      <c r="A9336">
        <v>226470</v>
      </c>
      <c r="B9336" s="16">
        <v>44299.835138888891</v>
      </c>
    </row>
    <row r="9337" spans="1:2" x14ac:dyDescent="0.25">
      <c r="A9337">
        <v>226474</v>
      </c>
      <c r="B9337" s="16">
        <v>44345.388321759259</v>
      </c>
    </row>
    <row r="9338" spans="1:2" x14ac:dyDescent="0.25">
      <c r="A9338">
        <v>226485</v>
      </c>
      <c r="B9338" s="16">
        <v>44341.720659722225</v>
      </c>
    </row>
    <row r="9339" spans="1:2" x14ac:dyDescent="0.25">
      <c r="A9339">
        <v>226512</v>
      </c>
      <c r="B9339" s="16">
        <v>44382.756249999999</v>
      </c>
    </row>
    <row r="9340" spans="1:2" x14ac:dyDescent="0.25">
      <c r="A9340">
        <v>226516</v>
      </c>
      <c r="B9340" s="16">
        <v>44345.753020833334</v>
      </c>
    </row>
    <row r="9341" spans="1:2" x14ac:dyDescent="0.25">
      <c r="A9341">
        <v>226573</v>
      </c>
      <c r="B9341" s="16">
        <v>44313.794687499998</v>
      </c>
    </row>
    <row r="9342" spans="1:2" x14ac:dyDescent="0.25">
      <c r="A9342">
        <v>226607</v>
      </c>
      <c r="B9342" s="16">
        <v>44313.700023148151</v>
      </c>
    </row>
    <row r="9343" spans="1:2" x14ac:dyDescent="0.25">
      <c r="A9343">
        <v>226618</v>
      </c>
      <c r="B9343" s="16">
        <v>44342.544282407405</v>
      </c>
    </row>
    <row r="9344" spans="1:2" x14ac:dyDescent="0.25">
      <c r="A9344">
        <v>226620</v>
      </c>
      <c r="B9344" s="16">
        <v>44342.872766203705</v>
      </c>
    </row>
    <row r="9345" spans="1:2" x14ac:dyDescent="0.25">
      <c r="A9345">
        <v>226625</v>
      </c>
      <c r="B9345" s="16">
        <v>44418.203333333331</v>
      </c>
    </row>
    <row r="9346" spans="1:2" x14ac:dyDescent="0.25">
      <c r="A9346">
        <v>226672</v>
      </c>
      <c r="B9346" s="16">
        <v>44315.727939814817</v>
      </c>
    </row>
    <row r="9347" spans="1:2" x14ac:dyDescent="0.25">
      <c r="A9347">
        <v>226699</v>
      </c>
      <c r="B9347" s="16">
        <v>44317.183032407411</v>
      </c>
    </row>
    <row r="9348" spans="1:2" x14ac:dyDescent="0.25">
      <c r="A9348">
        <v>226738</v>
      </c>
      <c r="B9348" s="16">
        <v>44346.884085648147</v>
      </c>
    </row>
    <row r="9349" spans="1:2" x14ac:dyDescent="0.25">
      <c r="A9349">
        <v>226750</v>
      </c>
      <c r="B9349" s="16">
        <v>44344.734664351854</v>
      </c>
    </row>
    <row r="9350" spans="1:2" x14ac:dyDescent="0.25">
      <c r="A9350">
        <v>226762</v>
      </c>
      <c r="B9350" s="16">
        <v>44299.924537037034</v>
      </c>
    </row>
    <row r="9351" spans="1:2" x14ac:dyDescent="0.25">
      <c r="A9351">
        <v>226802</v>
      </c>
      <c r="B9351" s="16">
        <v>44299.52648148148</v>
      </c>
    </row>
    <row r="9352" spans="1:2" x14ac:dyDescent="0.25">
      <c r="A9352">
        <v>226806</v>
      </c>
      <c r="B9352" s="16">
        <v>44342.717418981483</v>
      </c>
    </row>
    <row r="9353" spans="1:2" x14ac:dyDescent="0.25">
      <c r="A9353">
        <v>226813</v>
      </c>
      <c r="B9353" s="16">
        <v>44317.90997685185</v>
      </c>
    </row>
    <row r="9354" spans="1:2" x14ac:dyDescent="0.25">
      <c r="A9354">
        <v>226860</v>
      </c>
      <c r="B9354" s="16">
        <v>44359.407060185185</v>
      </c>
    </row>
    <row r="9355" spans="1:2" x14ac:dyDescent="0.25">
      <c r="A9355">
        <v>226892</v>
      </c>
      <c r="B9355" s="16">
        <v>44308.444363425922</v>
      </c>
    </row>
    <row r="9356" spans="1:2" x14ac:dyDescent="0.25">
      <c r="A9356">
        <v>226924</v>
      </c>
      <c r="B9356" s="16">
        <v>44300.545092592591</v>
      </c>
    </row>
    <row r="9357" spans="1:2" x14ac:dyDescent="0.25">
      <c r="A9357">
        <v>226935</v>
      </c>
      <c r="B9357" s="16">
        <v>44344.819768518515</v>
      </c>
    </row>
    <row r="9358" spans="1:2" x14ac:dyDescent="0.25">
      <c r="A9358">
        <v>226950</v>
      </c>
      <c r="B9358" s="16">
        <v>44342.715798611112</v>
      </c>
    </row>
    <row r="9359" spans="1:2" x14ac:dyDescent="0.25">
      <c r="A9359">
        <v>226959</v>
      </c>
      <c r="B9359" s="16">
        <v>44311.918182870373</v>
      </c>
    </row>
    <row r="9360" spans="1:2" x14ac:dyDescent="0.25">
      <c r="A9360">
        <v>226960</v>
      </c>
      <c r="B9360" s="16">
        <v>44403.753020833334</v>
      </c>
    </row>
    <row r="9361" spans="1:2" x14ac:dyDescent="0.25">
      <c r="A9361">
        <v>227069</v>
      </c>
      <c r="B9361" s="16">
        <v>44374.908113425925</v>
      </c>
    </row>
    <row r="9362" spans="1:2" x14ac:dyDescent="0.25">
      <c r="A9362">
        <v>227091</v>
      </c>
      <c r="B9362" s="16">
        <v>44403.876400462963</v>
      </c>
    </row>
    <row r="9363" spans="1:2" x14ac:dyDescent="0.25">
      <c r="A9363">
        <v>227129</v>
      </c>
      <c r="B9363" s="16">
        <v>44357.709328703706</v>
      </c>
    </row>
    <row r="9364" spans="1:2" x14ac:dyDescent="0.25">
      <c r="A9364">
        <v>227163</v>
      </c>
      <c r="B9364" s="16">
        <v>44316.861435185187</v>
      </c>
    </row>
    <row r="9365" spans="1:2" x14ac:dyDescent="0.25">
      <c r="A9365">
        <v>227198</v>
      </c>
      <c r="B9365" s="16">
        <v>44376.739664351851</v>
      </c>
    </row>
    <row r="9366" spans="1:2" x14ac:dyDescent="0.25">
      <c r="A9366">
        <v>227238</v>
      </c>
      <c r="B9366" s="16">
        <v>44324.50949074074</v>
      </c>
    </row>
    <row r="9367" spans="1:2" x14ac:dyDescent="0.25">
      <c r="A9367">
        <v>227281</v>
      </c>
      <c r="B9367" s="16">
        <v>44335.747766203705</v>
      </c>
    </row>
    <row r="9368" spans="1:2" x14ac:dyDescent="0.25">
      <c r="A9368">
        <v>227285</v>
      </c>
      <c r="B9368" s="16">
        <v>44395.431817129633</v>
      </c>
    </row>
    <row r="9369" spans="1:2" x14ac:dyDescent="0.25">
      <c r="A9369">
        <v>227290</v>
      </c>
      <c r="B9369" s="16">
        <v>44376.951331018521</v>
      </c>
    </row>
    <row r="9370" spans="1:2" x14ac:dyDescent="0.25">
      <c r="A9370">
        <v>227316</v>
      </c>
      <c r="B9370" s="16">
        <v>44377.494930555556</v>
      </c>
    </row>
    <row r="9371" spans="1:2" x14ac:dyDescent="0.25">
      <c r="A9371">
        <v>227382</v>
      </c>
      <c r="B9371" s="16">
        <v>44335.931018518517</v>
      </c>
    </row>
    <row r="9372" spans="1:2" x14ac:dyDescent="0.25">
      <c r="A9372">
        <v>227414</v>
      </c>
      <c r="B9372" s="16">
        <v>44415.561273148145</v>
      </c>
    </row>
    <row r="9373" spans="1:2" x14ac:dyDescent="0.25">
      <c r="A9373">
        <v>227478</v>
      </c>
      <c r="B9373" s="16">
        <v>44335.797523148147</v>
      </c>
    </row>
    <row r="9374" spans="1:2" x14ac:dyDescent="0.25">
      <c r="A9374">
        <v>227484</v>
      </c>
      <c r="B9374" s="16">
        <v>44306.869930555556</v>
      </c>
    </row>
    <row r="9375" spans="1:2" x14ac:dyDescent="0.25">
      <c r="A9375">
        <v>227633</v>
      </c>
      <c r="B9375" s="16">
        <v>44369.580289351848</v>
      </c>
    </row>
    <row r="9376" spans="1:2" x14ac:dyDescent="0.25">
      <c r="A9376">
        <v>227637</v>
      </c>
      <c r="B9376" s="16">
        <v>44340.670497685183</v>
      </c>
    </row>
    <row r="9377" spans="1:2" x14ac:dyDescent="0.25">
      <c r="A9377">
        <v>227660</v>
      </c>
      <c r="B9377" s="16">
        <v>44310.518796296295</v>
      </c>
    </row>
    <row r="9378" spans="1:2" x14ac:dyDescent="0.25">
      <c r="A9378">
        <v>227683</v>
      </c>
      <c r="B9378" s="16">
        <v>44339.660381944443</v>
      </c>
    </row>
    <row r="9379" spans="1:2" x14ac:dyDescent="0.25">
      <c r="A9379">
        <v>227687</v>
      </c>
      <c r="B9379" s="16">
        <v>44303.63994212963</v>
      </c>
    </row>
    <row r="9380" spans="1:2" x14ac:dyDescent="0.25">
      <c r="A9380">
        <v>227712</v>
      </c>
      <c r="B9380" s="16">
        <v>44390.812083333331</v>
      </c>
    </row>
    <row r="9381" spans="1:2" x14ac:dyDescent="0.25">
      <c r="A9381">
        <v>227790</v>
      </c>
      <c r="B9381" s="16">
        <v>44299.688703703701</v>
      </c>
    </row>
    <row r="9382" spans="1:2" x14ac:dyDescent="0.25">
      <c r="A9382">
        <v>227791</v>
      </c>
      <c r="B9382" s="16">
        <v>44342.349699074075</v>
      </c>
    </row>
    <row r="9383" spans="1:2" x14ac:dyDescent="0.25">
      <c r="A9383">
        <v>227812</v>
      </c>
      <c r="B9383" s="16">
        <v>44311.152291666665</v>
      </c>
    </row>
    <row r="9384" spans="1:2" x14ac:dyDescent="0.25">
      <c r="A9384">
        <v>227814</v>
      </c>
      <c r="B9384" s="16">
        <v>44340.375185185185</v>
      </c>
    </row>
    <row r="9385" spans="1:2" x14ac:dyDescent="0.25">
      <c r="A9385">
        <v>227823</v>
      </c>
      <c r="B9385" s="16">
        <v>44344.605775462966</v>
      </c>
    </row>
    <row r="9386" spans="1:2" x14ac:dyDescent="0.25">
      <c r="A9386">
        <v>227841</v>
      </c>
      <c r="B9386" s="16">
        <v>44309.728344907409</v>
      </c>
    </row>
    <row r="9387" spans="1:2" x14ac:dyDescent="0.25">
      <c r="A9387">
        <v>227842</v>
      </c>
      <c r="B9387" s="16">
        <v>44358.953668981485</v>
      </c>
    </row>
    <row r="9388" spans="1:2" x14ac:dyDescent="0.25">
      <c r="A9388">
        <v>227843</v>
      </c>
      <c r="B9388" s="16">
        <v>44330.481574074074</v>
      </c>
    </row>
    <row r="9389" spans="1:2" x14ac:dyDescent="0.25">
      <c r="A9389">
        <v>227849</v>
      </c>
      <c r="B9389" s="16">
        <v>44311.834328703706</v>
      </c>
    </row>
    <row r="9390" spans="1:2" x14ac:dyDescent="0.25">
      <c r="A9390">
        <v>227870</v>
      </c>
      <c r="B9390" s="16">
        <v>44373.90148148148</v>
      </c>
    </row>
    <row r="9391" spans="1:2" x14ac:dyDescent="0.25">
      <c r="A9391">
        <v>227894</v>
      </c>
      <c r="B9391" s="16">
        <v>44342.615879629629</v>
      </c>
    </row>
    <row r="9392" spans="1:2" x14ac:dyDescent="0.25">
      <c r="A9392">
        <v>227905</v>
      </c>
      <c r="B9392" s="16">
        <v>44344.558842592596</v>
      </c>
    </row>
    <row r="9393" spans="1:2" x14ac:dyDescent="0.25">
      <c r="A9393">
        <v>227927</v>
      </c>
      <c r="B9393" s="16">
        <v>44311.786956018521</v>
      </c>
    </row>
    <row r="9394" spans="1:2" x14ac:dyDescent="0.25">
      <c r="A9394">
        <v>227961</v>
      </c>
      <c r="B9394" s="16">
        <v>44286.923321759263</v>
      </c>
    </row>
    <row r="9395" spans="1:2" x14ac:dyDescent="0.25">
      <c r="A9395">
        <v>228001</v>
      </c>
      <c r="B9395" s="16">
        <v>44394.801562499997</v>
      </c>
    </row>
    <row r="9396" spans="1:2" x14ac:dyDescent="0.25">
      <c r="A9396">
        <v>228003</v>
      </c>
      <c r="B9396" s="16">
        <v>44301.683437500003</v>
      </c>
    </row>
    <row r="9397" spans="1:2" x14ac:dyDescent="0.25">
      <c r="A9397">
        <v>228016</v>
      </c>
      <c r="B9397" s="16">
        <v>44346.655081018522</v>
      </c>
    </row>
    <row r="9398" spans="1:2" x14ac:dyDescent="0.25">
      <c r="A9398">
        <v>228056</v>
      </c>
      <c r="B9398" s="16">
        <v>44308.907546296294</v>
      </c>
    </row>
    <row r="9399" spans="1:2" x14ac:dyDescent="0.25">
      <c r="A9399">
        <v>228129</v>
      </c>
      <c r="B9399" s="16">
        <v>44340.154722222222</v>
      </c>
    </row>
    <row r="9400" spans="1:2" x14ac:dyDescent="0.25">
      <c r="A9400">
        <v>228229</v>
      </c>
      <c r="B9400" s="16">
        <v>44332.790231481478</v>
      </c>
    </row>
    <row r="9401" spans="1:2" x14ac:dyDescent="0.25">
      <c r="A9401">
        <v>228277</v>
      </c>
      <c r="B9401" s="16">
        <v>44314.913217592592</v>
      </c>
    </row>
    <row r="9402" spans="1:2" x14ac:dyDescent="0.25">
      <c r="A9402">
        <v>228291</v>
      </c>
      <c r="B9402" s="16">
        <v>44407.058842592596</v>
      </c>
    </row>
    <row r="9403" spans="1:2" x14ac:dyDescent="0.25">
      <c r="A9403">
        <v>228303</v>
      </c>
      <c r="B9403" s="16">
        <v>44374.619930555556</v>
      </c>
    </row>
    <row r="9404" spans="1:2" x14ac:dyDescent="0.25">
      <c r="A9404">
        <v>228319</v>
      </c>
      <c r="B9404" s="16">
        <v>44376.547523148147</v>
      </c>
    </row>
    <row r="9405" spans="1:2" x14ac:dyDescent="0.25">
      <c r="A9405">
        <v>228323</v>
      </c>
      <c r="B9405" s="16">
        <v>44310.609548611108</v>
      </c>
    </row>
    <row r="9406" spans="1:2" x14ac:dyDescent="0.25">
      <c r="A9406">
        <v>228352</v>
      </c>
      <c r="B9406" s="16">
        <v>44377.518391203703</v>
      </c>
    </row>
    <row r="9407" spans="1:2" x14ac:dyDescent="0.25">
      <c r="A9407">
        <v>228368</v>
      </c>
      <c r="B9407" s="16">
        <v>44344.333113425928</v>
      </c>
    </row>
    <row r="9408" spans="1:2" x14ac:dyDescent="0.25">
      <c r="A9408">
        <v>228384</v>
      </c>
      <c r="B9408" s="16">
        <v>44309.811273148145</v>
      </c>
    </row>
    <row r="9409" spans="1:2" x14ac:dyDescent="0.25">
      <c r="A9409">
        <v>228460</v>
      </c>
      <c r="B9409" s="16">
        <v>44316.491689814815</v>
      </c>
    </row>
    <row r="9410" spans="1:2" x14ac:dyDescent="0.25">
      <c r="A9410">
        <v>228543</v>
      </c>
      <c r="B9410" s="16">
        <v>44365.417256944442</v>
      </c>
    </row>
    <row r="9411" spans="1:2" x14ac:dyDescent="0.25">
      <c r="A9411">
        <v>228578</v>
      </c>
      <c r="B9411" s="16">
        <v>44427.572199074071</v>
      </c>
    </row>
    <row r="9412" spans="1:2" x14ac:dyDescent="0.25">
      <c r="A9412">
        <v>228579</v>
      </c>
      <c r="B9412" s="16">
        <v>44374.209108796298</v>
      </c>
    </row>
    <row r="9413" spans="1:2" x14ac:dyDescent="0.25">
      <c r="A9413">
        <v>228612</v>
      </c>
      <c r="B9413" s="16">
        <v>44346.617094907408</v>
      </c>
    </row>
    <row r="9414" spans="1:2" x14ac:dyDescent="0.25">
      <c r="A9414">
        <v>228674</v>
      </c>
      <c r="B9414" s="16">
        <v>44373.943668981483</v>
      </c>
    </row>
    <row r="9415" spans="1:2" x14ac:dyDescent="0.25">
      <c r="A9415">
        <v>228676</v>
      </c>
      <c r="B9415" s="16">
        <v>44311.672997685186</v>
      </c>
    </row>
    <row r="9416" spans="1:2" x14ac:dyDescent="0.25">
      <c r="A9416">
        <v>228699</v>
      </c>
      <c r="B9416" s="16">
        <v>44343.719039351854</v>
      </c>
    </row>
    <row r="9417" spans="1:2" x14ac:dyDescent="0.25">
      <c r="A9417">
        <v>228775</v>
      </c>
      <c r="B9417" s="16">
        <v>44340.680208333331</v>
      </c>
    </row>
    <row r="9418" spans="1:2" x14ac:dyDescent="0.25">
      <c r="A9418">
        <v>228778</v>
      </c>
      <c r="B9418" s="16">
        <v>44353.30060185185</v>
      </c>
    </row>
    <row r="9419" spans="1:2" x14ac:dyDescent="0.25">
      <c r="A9419">
        <v>228827</v>
      </c>
      <c r="B9419" s="16">
        <v>44376.765960648147</v>
      </c>
    </row>
    <row r="9420" spans="1:2" x14ac:dyDescent="0.25">
      <c r="A9420">
        <v>228870</v>
      </c>
      <c r="B9420" s="16">
        <v>44296.161874999998</v>
      </c>
    </row>
    <row r="9421" spans="1:2" x14ac:dyDescent="0.25">
      <c r="A9421">
        <v>228937</v>
      </c>
      <c r="B9421" s="16">
        <v>44304.481666666667</v>
      </c>
    </row>
    <row r="9422" spans="1:2" x14ac:dyDescent="0.25">
      <c r="A9422">
        <v>228957</v>
      </c>
      <c r="B9422" s="16">
        <v>44340.97146990741</v>
      </c>
    </row>
    <row r="9423" spans="1:2" x14ac:dyDescent="0.25">
      <c r="A9423">
        <v>229016</v>
      </c>
      <c r="B9423" s="16">
        <v>44333.649456018517</v>
      </c>
    </row>
    <row r="9424" spans="1:2" x14ac:dyDescent="0.25">
      <c r="A9424">
        <v>229043</v>
      </c>
      <c r="B9424" s="16">
        <v>44321.144201388888</v>
      </c>
    </row>
    <row r="9425" spans="1:2" x14ac:dyDescent="0.25">
      <c r="A9425">
        <v>229064</v>
      </c>
      <c r="B9425" s="16">
        <v>44402.385081018518</v>
      </c>
    </row>
    <row r="9426" spans="1:2" x14ac:dyDescent="0.25">
      <c r="A9426">
        <v>229068</v>
      </c>
      <c r="B9426" s="16">
        <v>44302.859409722223</v>
      </c>
    </row>
    <row r="9427" spans="1:2" x14ac:dyDescent="0.25">
      <c r="A9427">
        <v>229069</v>
      </c>
      <c r="B9427" s="16">
        <v>44374.100219907406</v>
      </c>
    </row>
    <row r="9428" spans="1:2" x14ac:dyDescent="0.25">
      <c r="A9428">
        <v>229115</v>
      </c>
      <c r="B9428" s="16">
        <v>44289.664826388886</v>
      </c>
    </row>
    <row r="9429" spans="1:2" x14ac:dyDescent="0.25">
      <c r="A9429">
        <v>229165</v>
      </c>
      <c r="B9429" s="16">
        <v>44366.917905092596</v>
      </c>
    </row>
    <row r="9430" spans="1:2" x14ac:dyDescent="0.25">
      <c r="A9430">
        <v>229204</v>
      </c>
      <c r="B9430" s="16">
        <v>44310.909571759257</v>
      </c>
    </row>
    <row r="9431" spans="1:2" x14ac:dyDescent="0.25">
      <c r="A9431">
        <v>229208</v>
      </c>
      <c r="B9431" s="16">
        <v>44322.830289351848</v>
      </c>
    </row>
    <row r="9432" spans="1:2" x14ac:dyDescent="0.25">
      <c r="A9432">
        <v>229209</v>
      </c>
      <c r="B9432" s="16">
        <v>44323.609814814816</v>
      </c>
    </row>
    <row r="9433" spans="1:2" x14ac:dyDescent="0.25">
      <c r="A9433">
        <v>229210</v>
      </c>
      <c r="B9433" s="16">
        <v>44346.635150462964</v>
      </c>
    </row>
    <row r="9434" spans="1:2" x14ac:dyDescent="0.25">
      <c r="A9434">
        <v>229219</v>
      </c>
      <c r="B9434" s="16">
        <v>44345.926388888889</v>
      </c>
    </row>
    <row r="9435" spans="1:2" x14ac:dyDescent="0.25">
      <c r="A9435">
        <v>229248</v>
      </c>
      <c r="B9435" s="16">
        <v>44321.898645833331</v>
      </c>
    </row>
    <row r="9436" spans="1:2" x14ac:dyDescent="0.25">
      <c r="A9436">
        <v>229296</v>
      </c>
      <c r="B9436" s="16">
        <v>44343.785381944443</v>
      </c>
    </row>
    <row r="9437" spans="1:2" x14ac:dyDescent="0.25">
      <c r="A9437">
        <v>229306</v>
      </c>
      <c r="B9437" s="16">
        <v>44403.394328703704</v>
      </c>
    </row>
    <row r="9438" spans="1:2" x14ac:dyDescent="0.25">
      <c r="A9438">
        <v>229308</v>
      </c>
      <c r="B9438" s="16">
        <v>44299.759085648147</v>
      </c>
    </row>
    <row r="9439" spans="1:2" x14ac:dyDescent="0.25">
      <c r="A9439">
        <v>229339</v>
      </c>
      <c r="B9439" s="16">
        <v>44404.989270833335</v>
      </c>
    </row>
    <row r="9440" spans="1:2" x14ac:dyDescent="0.25">
      <c r="A9440">
        <v>229342</v>
      </c>
      <c r="B9440" s="16">
        <v>44291.535381944443</v>
      </c>
    </row>
    <row r="9441" spans="1:2" x14ac:dyDescent="0.25">
      <c r="A9441">
        <v>229390</v>
      </c>
      <c r="B9441" s="16">
        <v>44316.812893518516</v>
      </c>
    </row>
    <row r="9442" spans="1:2" x14ac:dyDescent="0.25">
      <c r="A9442">
        <v>229459</v>
      </c>
      <c r="B9442" s="16">
        <v>44312.009895833333</v>
      </c>
    </row>
    <row r="9443" spans="1:2" x14ac:dyDescent="0.25">
      <c r="A9443">
        <v>229475</v>
      </c>
      <c r="B9443" s="16">
        <v>44383.6093287037</v>
      </c>
    </row>
    <row r="9444" spans="1:2" x14ac:dyDescent="0.25">
      <c r="A9444">
        <v>229478</v>
      </c>
      <c r="B9444" s="16">
        <v>44374.928993055553</v>
      </c>
    </row>
    <row r="9445" spans="1:2" x14ac:dyDescent="0.25">
      <c r="A9445">
        <v>229481</v>
      </c>
      <c r="B9445" s="16">
        <v>44301.652997685182</v>
      </c>
    </row>
    <row r="9446" spans="1:2" x14ac:dyDescent="0.25">
      <c r="A9446">
        <v>229485</v>
      </c>
      <c r="B9446" s="16">
        <v>44379.839189814818</v>
      </c>
    </row>
    <row r="9447" spans="1:2" x14ac:dyDescent="0.25">
      <c r="A9447">
        <v>229531</v>
      </c>
      <c r="B9447" s="16">
        <v>44392.695983796293</v>
      </c>
    </row>
    <row r="9448" spans="1:2" x14ac:dyDescent="0.25">
      <c r="A9448">
        <v>229535</v>
      </c>
      <c r="B9448" s="16">
        <v>44383.419687499998</v>
      </c>
    </row>
    <row r="9449" spans="1:2" x14ac:dyDescent="0.25">
      <c r="A9449">
        <v>229658</v>
      </c>
      <c r="B9449" s="16">
        <v>44303.951388888891</v>
      </c>
    </row>
    <row r="9450" spans="1:2" x14ac:dyDescent="0.25">
      <c r="A9450">
        <v>229693</v>
      </c>
      <c r="B9450" s="16">
        <v>44308.677777777775</v>
      </c>
    </row>
    <row r="9451" spans="1:2" x14ac:dyDescent="0.25">
      <c r="A9451">
        <v>229722</v>
      </c>
      <c r="B9451" s="16">
        <v>44377.715798611112</v>
      </c>
    </row>
    <row r="9452" spans="1:2" x14ac:dyDescent="0.25">
      <c r="A9452">
        <v>229726</v>
      </c>
      <c r="B9452" s="16">
        <v>44383.375671296293</v>
      </c>
    </row>
    <row r="9453" spans="1:2" x14ac:dyDescent="0.25">
      <c r="A9453">
        <v>229791</v>
      </c>
      <c r="B9453" s="16">
        <v>44372.231574074074</v>
      </c>
    </row>
    <row r="9454" spans="1:2" x14ac:dyDescent="0.25">
      <c r="A9454">
        <v>229835</v>
      </c>
      <c r="B9454" s="16">
        <v>44359.589189814818</v>
      </c>
    </row>
    <row r="9455" spans="1:2" x14ac:dyDescent="0.25">
      <c r="A9455">
        <v>229840</v>
      </c>
      <c r="B9455" s="16">
        <v>44345.575833333336</v>
      </c>
    </row>
    <row r="9456" spans="1:2" x14ac:dyDescent="0.25">
      <c r="A9456">
        <v>229855</v>
      </c>
      <c r="B9456" s="16">
        <v>44340.499374999999</v>
      </c>
    </row>
    <row r="9457" spans="1:2" x14ac:dyDescent="0.25">
      <c r="A9457">
        <v>229868</v>
      </c>
      <c r="B9457" s="16">
        <v>44301.837002314816</v>
      </c>
    </row>
    <row r="9458" spans="1:2" x14ac:dyDescent="0.25">
      <c r="A9458">
        <v>229885</v>
      </c>
      <c r="B9458" s="16">
        <v>44346.960138888891</v>
      </c>
    </row>
    <row r="9459" spans="1:2" x14ac:dyDescent="0.25">
      <c r="A9459">
        <v>229907</v>
      </c>
      <c r="B9459" s="16">
        <v>44387.617754629631</v>
      </c>
    </row>
    <row r="9460" spans="1:2" x14ac:dyDescent="0.25">
      <c r="A9460">
        <v>229930</v>
      </c>
      <c r="B9460" s="16">
        <v>44334.564502314817</v>
      </c>
    </row>
    <row r="9461" spans="1:2" x14ac:dyDescent="0.25">
      <c r="A9461">
        <v>229940</v>
      </c>
      <c r="B9461" s="16">
        <v>44377.765150462961</v>
      </c>
    </row>
    <row r="9462" spans="1:2" x14ac:dyDescent="0.25">
      <c r="A9462">
        <v>229946</v>
      </c>
      <c r="B9462" s="16">
        <v>44330.73846064815</v>
      </c>
    </row>
    <row r="9463" spans="1:2" x14ac:dyDescent="0.25">
      <c r="A9463">
        <v>229962</v>
      </c>
      <c r="B9463" s="16">
        <v>44340.562083333331</v>
      </c>
    </row>
    <row r="9464" spans="1:2" x14ac:dyDescent="0.25">
      <c r="A9464">
        <v>229972</v>
      </c>
      <c r="B9464" s="16">
        <v>44347.601319444446</v>
      </c>
    </row>
    <row r="9465" spans="1:2" x14ac:dyDescent="0.25">
      <c r="A9465">
        <v>230012</v>
      </c>
      <c r="B9465" s="16">
        <v>44372.813703703701</v>
      </c>
    </row>
    <row r="9466" spans="1:2" x14ac:dyDescent="0.25">
      <c r="A9466">
        <v>230016</v>
      </c>
      <c r="B9466" s="16">
        <v>44286.60050925926</v>
      </c>
    </row>
    <row r="9467" spans="1:2" x14ac:dyDescent="0.25">
      <c r="A9467">
        <v>230046</v>
      </c>
      <c r="B9467" s="16">
        <v>44373.787199074075</v>
      </c>
    </row>
    <row r="9468" spans="1:2" x14ac:dyDescent="0.25">
      <c r="A9468">
        <v>230055</v>
      </c>
      <c r="B9468" s="16">
        <v>44298.158356481479</v>
      </c>
    </row>
    <row r="9469" spans="1:2" x14ac:dyDescent="0.25">
      <c r="A9469">
        <v>230066</v>
      </c>
      <c r="B9469" s="16">
        <v>44318.564108796294</v>
      </c>
    </row>
    <row r="9470" spans="1:2" x14ac:dyDescent="0.25">
      <c r="A9470">
        <v>230083</v>
      </c>
      <c r="B9470" s="16">
        <v>44294.507870370369</v>
      </c>
    </row>
    <row r="9471" spans="1:2" x14ac:dyDescent="0.25">
      <c r="A9471">
        <v>230095</v>
      </c>
      <c r="B9471" s="16">
        <v>44374.546712962961</v>
      </c>
    </row>
    <row r="9472" spans="1:2" x14ac:dyDescent="0.25">
      <c r="A9472">
        <v>230216</v>
      </c>
      <c r="B9472" s="16">
        <v>44412.624780092592</v>
      </c>
    </row>
    <row r="9473" spans="1:2" x14ac:dyDescent="0.25">
      <c r="A9473">
        <v>230267</v>
      </c>
      <c r="B9473" s="16">
        <v>44299.968634259261</v>
      </c>
    </row>
    <row r="9474" spans="1:2" x14ac:dyDescent="0.25">
      <c r="A9474">
        <v>230276</v>
      </c>
      <c r="B9474" s="16">
        <v>44346.332002314812</v>
      </c>
    </row>
    <row r="9475" spans="1:2" x14ac:dyDescent="0.25">
      <c r="A9475">
        <v>230323</v>
      </c>
      <c r="B9475" s="16">
        <v>44341.781736111108</v>
      </c>
    </row>
    <row r="9476" spans="1:2" x14ac:dyDescent="0.25">
      <c r="A9476">
        <v>230330</v>
      </c>
      <c r="B9476" s="16">
        <v>44373.632060185184</v>
      </c>
    </row>
    <row r="9477" spans="1:2" x14ac:dyDescent="0.25">
      <c r="A9477">
        <v>230350</v>
      </c>
      <c r="B9477" s="16">
        <v>44340.448333333334</v>
      </c>
    </row>
    <row r="9478" spans="1:2" x14ac:dyDescent="0.25">
      <c r="A9478">
        <v>230417</v>
      </c>
      <c r="B9478" s="16">
        <v>44315.732789351852</v>
      </c>
    </row>
    <row r="9479" spans="1:2" x14ac:dyDescent="0.25">
      <c r="A9479">
        <v>230447</v>
      </c>
      <c r="B9479" s="16">
        <v>44404.592418981483</v>
      </c>
    </row>
    <row r="9480" spans="1:2" x14ac:dyDescent="0.25">
      <c r="A9480">
        <v>230456</v>
      </c>
      <c r="B9480" s="16">
        <v>44390.96297453704</v>
      </c>
    </row>
    <row r="9481" spans="1:2" x14ac:dyDescent="0.25">
      <c r="A9481">
        <v>230474</v>
      </c>
      <c r="B9481" s="16">
        <v>44332.696793981479</v>
      </c>
    </row>
    <row r="9482" spans="1:2" x14ac:dyDescent="0.25">
      <c r="A9482">
        <v>230491</v>
      </c>
      <c r="B9482" s="16">
        <v>44375.413622685184</v>
      </c>
    </row>
    <row r="9483" spans="1:2" x14ac:dyDescent="0.25">
      <c r="A9483">
        <v>230497</v>
      </c>
      <c r="B9483" s="16">
        <v>44316.789027777777</v>
      </c>
    </row>
    <row r="9484" spans="1:2" x14ac:dyDescent="0.25">
      <c r="A9484">
        <v>230506</v>
      </c>
      <c r="B9484" s="16">
        <v>44322.605775462966</v>
      </c>
    </row>
    <row r="9485" spans="1:2" x14ac:dyDescent="0.25">
      <c r="A9485">
        <v>230527</v>
      </c>
      <c r="B9485" s="16">
        <v>44353.617905092593</v>
      </c>
    </row>
    <row r="9486" spans="1:2" x14ac:dyDescent="0.25">
      <c r="A9486">
        <v>230558</v>
      </c>
      <c r="B9486" s="16">
        <v>44381.465555555558</v>
      </c>
    </row>
    <row r="9487" spans="1:2" x14ac:dyDescent="0.25">
      <c r="A9487">
        <v>230572</v>
      </c>
      <c r="B9487" s="16">
        <v>44342.657546296294</v>
      </c>
    </row>
    <row r="9488" spans="1:2" x14ac:dyDescent="0.25">
      <c r="A9488">
        <v>230586</v>
      </c>
      <c r="B9488" s="16">
        <v>44313.749374999999</v>
      </c>
    </row>
    <row r="9489" spans="1:2" x14ac:dyDescent="0.25">
      <c r="A9489">
        <v>230618</v>
      </c>
      <c r="B9489" s="16">
        <v>44315.809652777774</v>
      </c>
    </row>
    <row r="9490" spans="1:2" x14ac:dyDescent="0.25">
      <c r="A9490">
        <v>230625</v>
      </c>
      <c r="B9490" s="16">
        <v>44342.682222222225</v>
      </c>
    </row>
    <row r="9491" spans="1:2" x14ac:dyDescent="0.25">
      <c r="A9491">
        <v>230652</v>
      </c>
      <c r="B9491" s="16">
        <v>44307.746145833335</v>
      </c>
    </row>
    <row r="9492" spans="1:2" x14ac:dyDescent="0.25">
      <c r="A9492">
        <v>230692</v>
      </c>
      <c r="B9492" s="16">
        <v>44358.053587962961</v>
      </c>
    </row>
    <row r="9493" spans="1:2" x14ac:dyDescent="0.25">
      <c r="A9493">
        <v>230711</v>
      </c>
      <c r="B9493" s="16">
        <v>44313.832337962966</v>
      </c>
    </row>
    <row r="9494" spans="1:2" x14ac:dyDescent="0.25">
      <c r="A9494">
        <v>230722</v>
      </c>
      <c r="B9494" s="16">
        <v>44312.672523148147</v>
      </c>
    </row>
    <row r="9495" spans="1:2" x14ac:dyDescent="0.25">
      <c r="A9495">
        <v>230736</v>
      </c>
      <c r="B9495" s="16">
        <v>44353.955289351848</v>
      </c>
    </row>
    <row r="9496" spans="1:2" x14ac:dyDescent="0.25">
      <c r="A9496">
        <v>230764</v>
      </c>
      <c r="B9496" s="16">
        <v>44408.838784722226</v>
      </c>
    </row>
    <row r="9497" spans="1:2" x14ac:dyDescent="0.25">
      <c r="A9497">
        <v>230803</v>
      </c>
      <c r="B9497" s="16">
        <v>44344.830694444441</v>
      </c>
    </row>
    <row r="9498" spans="1:2" x14ac:dyDescent="0.25">
      <c r="A9498">
        <v>230806</v>
      </c>
      <c r="B9498" s="16">
        <v>44373.481851851851</v>
      </c>
    </row>
    <row r="9499" spans="1:2" x14ac:dyDescent="0.25">
      <c r="A9499">
        <v>230837</v>
      </c>
      <c r="B9499" s="16">
        <v>44411.738865740743</v>
      </c>
    </row>
    <row r="9500" spans="1:2" x14ac:dyDescent="0.25">
      <c r="A9500">
        <v>230852</v>
      </c>
      <c r="B9500" s="16">
        <v>44346.967314814814</v>
      </c>
    </row>
    <row r="9501" spans="1:2" x14ac:dyDescent="0.25">
      <c r="A9501">
        <v>230881</v>
      </c>
      <c r="B9501" s="16">
        <v>44312.664027777777</v>
      </c>
    </row>
    <row r="9502" spans="1:2" x14ac:dyDescent="0.25">
      <c r="A9502">
        <v>230884</v>
      </c>
      <c r="B9502" s="16">
        <v>44354.953668981485</v>
      </c>
    </row>
    <row r="9503" spans="1:2" x14ac:dyDescent="0.25">
      <c r="A9503">
        <v>230935</v>
      </c>
      <c r="B9503" s="16">
        <v>44347.661597222221</v>
      </c>
    </row>
    <row r="9504" spans="1:2" x14ac:dyDescent="0.25">
      <c r="A9504">
        <v>230971</v>
      </c>
      <c r="B9504" s="16">
        <v>44294.254999999997</v>
      </c>
    </row>
    <row r="9505" spans="1:2" x14ac:dyDescent="0.25">
      <c r="A9505">
        <v>230990</v>
      </c>
      <c r="B9505" s="16">
        <v>44344.646226851852</v>
      </c>
    </row>
    <row r="9506" spans="1:2" x14ac:dyDescent="0.25">
      <c r="A9506">
        <v>231016</v>
      </c>
      <c r="B9506" s="16">
        <v>44373.543067129627</v>
      </c>
    </row>
    <row r="9507" spans="1:2" x14ac:dyDescent="0.25">
      <c r="A9507">
        <v>231030</v>
      </c>
      <c r="B9507" s="16">
        <v>44351.597280092596</v>
      </c>
    </row>
    <row r="9508" spans="1:2" x14ac:dyDescent="0.25">
      <c r="A9508">
        <v>231073</v>
      </c>
      <c r="B9508" s="16">
        <v>44415.412002314813</v>
      </c>
    </row>
    <row r="9509" spans="1:2" x14ac:dyDescent="0.25">
      <c r="A9509">
        <v>231103</v>
      </c>
      <c r="B9509" s="16">
        <v>44306.867905092593</v>
      </c>
    </row>
    <row r="9510" spans="1:2" x14ac:dyDescent="0.25">
      <c r="A9510">
        <v>231116</v>
      </c>
      <c r="B9510" s="16">
        <v>44300.040636574071</v>
      </c>
    </row>
    <row r="9511" spans="1:2" x14ac:dyDescent="0.25">
      <c r="A9511">
        <v>231165</v>
      </c>
      <c r="B9511" s="16">
        <v>44372.730370370373</v>
      </c>
    </row>
    <row r="9512" spans="1:2" x14ac:dyDescent="0.25">
      <c r="A9512">
        <v>231166</v>
      </c>
      <c r="B9512" s="16">
        <v>44342.783356481479</v>
      </c>
    </row>
    <row r="9513" spans="1:2" x14ac:dyDescent="0.25">
      <c r="A9513">
        <v>231201</v>
      </c>
      <c r="B9513" s="16">
        <v>44344.778506944444</v>
      </c>
    </row>
    <row r="9514" spans="1:2" x14ac:dyDescent="0.25">
      <c r="A9514">
        <v>231211</v>
      </c>
      <c r="B9514" s="16">
        <v>44357.830289351848</v>
      </c>
    </row>
    <row r="9515" spans="1:2" x14ac:dyDescent="0.25">
      <c r="A9515">
        <v>231284</v>
      </c>
      <c r="B9515" s="16">
        <v>44374.010995370372</v>
      </c>
    </row>
    <row r="9516" spans="1:2" x14ac:dyDescent="0.25">
      <c r="A9516">
        <v>231298</v>
      </c>
      <c r="B9516" s="16">
        <v>44344.793877314813</v>
      </c>
    </row>
    <row r="9517" spans="1:2" x14ac:dyDescent="0.25">
      <c r="A9517">
        <v>231300</v>
      </c>
      <c r="B9517" s="16">
        <v>44309.72388888889</v>
      </c>
    </row>
    <row r="9518" spans="1:2" x14ac:dyDescent="0.25">
      <c r="A9518">
        <v>231360</v>
      </c>
      <c r="B9518" s="16">
        <v>44373.675347222219</v>
      </c>
    </row>
    <row r="9519" spans="1:2" x14ac:dyDescent="0.25">
      <c r="A9519">
        <v>231397</v>
      </c>
      <c r="B9519" s="16">
        <v>44376.748159722221</v>
      </c>
    </row>
    <row r="9520" spans="1:2" x14ac:dyDescent="0.25">
      <c r="A9520">
        <v>231416</v>
      </c>
      <c r="B9520" s="16">
        <v>44306.184247685182</v>
      </c>
    </row>
    <row r="9521" spans="1:2" x14ac:dyDescent="0.25">
      <c r="A9521">
        <v>231474</v>
      </c>
      <c r="B9521" s="16">
        <v>44313.841203703705</v>
      </c>
    </row>
    <row r="9522" spans="1:2" x14ac:dyDescent="0.25">
      <c r="A9522">
        <v>231482</v>
      </c>
      <c r="B9522" s="16">
        <v>44289.84847222222</v>
      </c>
    </row>
    <row r="9523" spans="1:2" x14ac:dyDescent="0.25">
      <c r="A9523">
        <v>231484</v>
      </c>
      <c r="B9523" s="16">
        <v>44388.664826388886</v>
      </c>
    </row>
    <row r="9524" spans="1:2" x14ac:dyDescent="0.25">
      <c r="A9524">
        <v>231510</v>
      </c>
      <c r="B9524" s="16">
        <v>44374.439108796294</v>
      </c>
    </row>
    <row r="9525" spans="1:2" x14ac:dyDescent="0.25">
      <c r="A9525">
        <v>231514</v>
      </c>
      <c r="B9525" s="16">
        <v>44344.635300925926</v>
      </c>
    </row>
    <row r="9526" spans="1:2" x14ac:dyDescent="0.25">
      <c r="A9526">
        <v>231563</v>
      </c>
      <c r="B9526" s="16">
        <v>44316.654722222222</v>
      </c>
    </row>
    <row r="9527" spans="1:2" x14ac:dyDescent="0.25">
      <c r="A9527">
        <v>231568</v>
      </c>
      <c r="B9527" s="16">
        <v>44309.744120370371</v>
      </c>
    </row>
    <row r="9528" spans="1:2" x14ac:dyDescent="0.25">
      <c r="A9528">
        <v>231571</v>
      </c>
      <c r="B9528" s="16">
        <v>44403.741284722222</v>
      </c>
    </row>
    <row r="9529" spans="1:2" x14ac:dyDescent="0.25">
      <c r="A9529">
        <v>231586</v>
      </c>
      <c r="B9529" s="16">
        <v>44319.895011574074</v>
      </c>
    </row>
    <row r="9530" spans="1:2" x14ac:dyDescent="0.25">
      <c r="A9530">
        <v>231627</v>
      </c>
      <c r="B9530" s="16">
        <v>44367.623564814814</v>
      </c>
    </row>
    <row r="9531" spans="1:2" x14ac:dyDescent="0.25">
      <c r="A9531">
        <v>231632</v>
      </c>
      <c r="B9531" s="16">
        <v>44375.756249999999</v>
      </c>
    </row>
    <row r="9532" spans="1:2" x14ac:dyDescent="0.25">
      <c r="A9532">
        <v>231651</v>
      </c>
      <c r="B9532" s="16">
        <v>44375.825428240743</v>
      </c>
    </row>
    <row r="9533" spans="1:2" x14ac:dyDescent="0.25">
      <c r="A9533">
        <v>231732</v>
      </c>
      <c r="B9533" s="16">
        <v>44346.478668981479</v>
      </c>
    </row>
    <row r="9534" spans="1:2" x14ac:dyDescent="0.25">
      <c r="A9534">
        <v>231789</v>
      </c>
      <c r="B9534" s="16">
        <v>44356.736840277779</v>
      </c>
    </row>
    <row r="9535" spans="1:2" x14ac:dyDescent="0.25">
      <c r="A9535">
        <v>231816</v>
      </c>
      <c r="B9535" s="16">
        <v>44422.994120370371</v>
      </c>
    </row>
    <row r="9536" spans="1:2" x14ac:dyDescent="0.25">
      <c r="A9536">
        <v>231857</v>
      </c>
      <c r="B9536" s="16">
        <v>44365.577453703707</v>
      </c>
    </row>
    <row r="9537" spans="1:2" x14ac:dyDescent="0.25">
      <c r="A9537">
        <v>231881</v>
      </c>
      <c r="B9537" s="16">
        <v>44341.273333333331</v>
      </c>
    </row>
    <row r="9538" spans="1:2" x14ac:dyDescent="0.25">
      <c r="A9538">
        <v>231882</v>
      </c>
      <c r="B9538" s="16">
        <v>44343.661192129628</v>
      </c>
    </row>
    <row r="9539" spans="1:2" x14ac:dyDescent="0.25">
      <c r="A9539">
        <v>231888</v>
      </c>
      <c r="B9539" s="16">
        <v>44344.826238425929</v>
      </c>
    </row>
    <row r="9540" spans="1:2" x14ac:dyDescent="0.25">
      <c r="A9540">
        <v>231899</v>
      </c>
      <c r="B9540" s="16">
        <v>44337.800347222219</v>
      </c>
    </row>
    <row r="9541" spans="1:2" x14ac:dyDescent="0.25">
      <c r="A9541">
        <v>231904</v>
      </c>
      <c r="B9541" s="16">
        <v>44344.926157407404</v>
      </c>
    </row>
    <row r="9542" spans="1:2" x14ac:dyDescent="0.25">
      <c r="A9542">
        <v>231910</v>
      </c>
      <c r="B9542" s="16">
        <v>44304.909571759257</v>
      </c>
    </row>
    <row r="9543" spans="1:2" x14ac:dyDescent="0.25">
      <c r="A9543">
        <v>231921</v>
      </c>
      <c r="B9543" s="16">
        <v>44386.86346064815</v>
      </c>
    </row>
    <row r="9544" spans="1:2" x14ac:dyDescent="0.25">
      <c r="A9544">
        <v>231931</v>
      </c>
      <c r="B9544" s="16">
        <v>44374.351909722223</v>
      </c>
    </row>
    <row r="9545" spans="1:2" x14ac:dyDescent="0.25">
      <c r="A9545">
        <v>231933</v>
      </c>
      <c r="B9545" s="16">
        <v>44407.736435185187</v>
      </c>
    </row>
    <row r="9546" spans="1:2" x14ac:dyDescent="0.25">
      <c r="A9546">
        <v>231937</v>
      </c>
      <c r="B9546" s="16">
        <v>44345.504236111112</v>
      </c>
    </row>
    <row r="9547" spans="1:2" x14ac:dyDescent="0.25">
      <c r="A9547">
        <v>231956</v>
      </c>
      <c r="B9547" s="16">
        <v>44342.770821759259</v>
      </c>
    </row>
    <row r="9548" spans="1:2" x14ac:dyDescent="0.25">
      <c r="A9548">
        <v>231962</v>
      </c>
      <c r="B9548" s="16">
        <v>44409.566932870373</v>
      </c>
    </row>
    <row r="9549" spans="1:2" x14ac:dyDescent="0.25">
      <c r="A9549">
        <v>231963</v>
      </c>
      <c r="B9549" s="16">
        <v>44372.329479166663</v>
      </c>
    </row>
    <row r="9550" spans="1:2" x14ac:dyDescent="0.25">
      <c r="A9550">
        <v>231975</v>
      </c>
      <c r="B9550" s="16">
        <v>44306.607789351852</v>
      </c>
    </row>
    <row r="9551" spans="1:2" x14ac:dyDescent="0.25">
      <c r="A9551">
        <v>231988</v>
      </c>
      <c r="B9551" s="16">
        <v>44344.661192129628</v>
      </c>
    </row>
    <row r="9552" spans="1:2" x14ac:dyDescent="0.25">
      <c r="A9552">
        <v>231991</v>
      </c>
      <c r="B9552" s="16">
        <v>44416.78497685185</v>
      </c>
    </row>
    <row r="9553" spans="1:2" x14ac:dyDescent="0.25">
      <c r="A9553">
        <v>232005</v>
      </c>
      <c r="B9553" s="16">
        <v>44310.7028587963</v>
      </c>
    </row>
    <row r="9554" spans="1:2" x14ac:dyDescent="0.25">
      <c r="A9554">
        <v>232018</v>
      </c>
      <c r="B9554" s="16">
        <v>44387.869930555556</v>
      </c>
    </row>
    <row r="9555" spans="1:2" x14ac:dyDescent="0.25">
      <c r="A9555">
        <v>232022</v>
      </c>
      <c r="B9555" s="16">
        <v>44340.623969907407</v>
      </c>
    </row>
    <row r="9556" spans="1:2" x14ac:dyDescent="0.25">
      <c r="A9556">
        <v>232031</v>
      </c>
      <c r="B9556" s="16">
        <v>44346.804803240739</v>
      </c>
    </row>
    <row r="9557" spans="1:2" x14ac:dyDescent="0.25">
      <c r="A9557">
        <v>232071</v>
      </c>
      <c r="B9557" s="16">
        <v>44344.867905092593</v>
      </c>
    </row>
    <row r="9558" spans="1:2" x14ac:dyDescent="0.25">
      <c r="A9558">
        <v>232089</v>
      </c>
      <c r="B9558" s="16">
        <v>44322.519201388888</v>
      </c>
    </row>
    <row r="9559" spans="1:2" x14ac:dyDescent="0.25">
      <c r="A9559">
        <v>232095</v>
      </c>
      <c r="B9559" s="16">
        <v>44389.853750000002</v>
      </c>
    </row>
    <row r="9560" spans="1:2" x14ac:dyDescent="0.25">
      <c r="A9560">
        <v>232121</v>
      </c>
      <c r="B9560" s="16">
        <v>44314.916041666664</v>
      </c>
    </row>
    <row r="9561" spans="1:2" x14ac:dyDescent="0.25">
      <c r="A9561">
        <v>232147</v>
      </c>
      <c r="B9561" s="16">
        <v>44345.960335648146</v>
      </c>
    </row>
    <row r="9562" spans="1:2" x14ac:dyDescent="0.25">
      <c r="A9562">
        <v>232178</v>
      </c>
      <c r="B9562" s="16">
        <v>44342.661597222221</v>
      </c>
    </row>
    <row r="9563" spans="1:2" x14ac:dyDescent="0.25">
      <c r="A9563">
        <v>232200</v>
      </c>
      <c r="B9563" s="16">
        <v>44294.354155092595</v>
      </c>
    </row>
    <row r="9564" spans="1:2" x14ac:dyDescent="0.25">
      <c r="A9564">
        <v>232208</v>
      </c>
      <c r="B9564" s="16">
        <v>44347.913217592592</v>
      </c>
    </row>
    <row r="9565" spans="1:2" x14ac:dyDescent="0.25">
      <c r="A9565">
        <v>232212</v>
      </c>
      <c r="B9565" s="16">
        <v>44309.907951388886</v>
      </c>
    </row>
    <row r="9566" spans="1:2" x14ac:dyDescent="0.25">
      <c r="A9566">
        <v>232254</v>
      </c>
      <c r="B9566" s="16">
        <v>44296.529722222222</v>
      </c>
    </row>
    <row r="9567" spans="1:2" x14ac:dyDescent="0.25">
      <c r="A9567">
        <v>232267</v>
      </c>
      <c r="B9567" s="16">
        <v>44316.68990740741</v>
      </c>
    </row>
    <row r="9568" spans="1:2" x14ac:dyDescent="0.25">
      <c r="A9568">
        <v>232274</v>
      </c>
      <c r="B9568" s="16">
        <v>44401.721828703703</v>
      </c>
    </row>
    <row r="9569" spans="1:2" x14ac:dyDescent="0.25">
      <c r="A9569">
        <v>232277</v>
      </c>
      <c r="B9569" s="16">
        <v>44290.823807870373</v>
      </c>
    </row>
    <row r="9570" spans="1:2" x14ac:dyDescent="0.25">
      <c r="A9570">
        <v>232302</v>
      </c>
      <c r="B9570" s="16">
        <v>44317.526076388887</v>
      </c>
    </row>
    <row r="9571" spans="1:2" x14ac:dyDescent="0.25">
      <c r="A9571">
        <v>232311</v>
      </c>
      <c r="B9571" s="16">
        <v>44296.411539351851</v>
      </c>
    </row>
    <row r="9572" spans="1:2" x14ac:dyDescent="0.25">
      <c r="A9572">
        <v>232357</v>
      </c>
      <c r="B9572" s="16">
        <v>44315.853344907409</v>
      </c>
    </row>
    <row r="9573" spans="1:2" x14ac:dyDescent="0.25">
      <c r="A9573">
        <v>232378</v>
      </c>
      <c r="B9573" s="16">
        <v>44342.724293981482</v>
      </c>
    </row>
    <row r="9574" spans="1:2" x14ac:dyDescent="0.25">
      <c r="A9574">
        <v>232456</v>
      </c>
      <c r="B9574" s="16">
        <v>44286.5705787037</v>
      </c>
    </row>
    <row r="9575" spans="1:2" x14ac:dyDescent="0.25">
      <c r="A9575">
        <v>232458</v>
      </c>
      <c r="B9575" s="16">
        <v>44313.850104166668</v>
      </c>
    </row>
    <row r="9576" spans="1:2" x14ac:dyDescent="0.25">
      <c r="A9576">
        <v>232475</v>
      </c>
      <c r="B9576" s="16">
        <v>44318.105254629627</v>
      </c>
    </row>
    <row r="9577" spans="1:2" x14ac:dyDescent="0.25">
      <c r="A9577">
        <v>232503</v>
      </c>
      <c r="B9577" s="16">
        <v>44298.824212962965</v>
      </c>
    </row>
    <row r="9578" spans="1:2" x14ac:dyDescent="0.25">
      <c r="A9578">
        <v>232531</v>
      </c>
      <c r="B9578" s="16">
        <v>44310.658356481479</v>
      </c>
    </row>
    <row r="9579" spans="1:2" x14ac:dyDescent="0.25">
      <c r="A9579">
        <v>232610</v>
      </c>
      <c r="B9579" s="16">
        <v>44344.76</v>
      </c>
    </row>
    <row r="9580" spans="1:2" x14ac:dyDescent="0.25">
      <c r="A9580">
        <v>232627</v>
      </c>
      <c r="B9580" s="16">
        <v>44380.676562499997</v>
      </c>
    </row>
    <row r="9581" spans="1:2" x14ac:dyDescent="0.25">
      <c r="A9581">
        <v>232628</v>
      </c>
      <c r="B9581" s="16">
        <v>44395.833113425928</v>
      </c>
    </row>
    <row r="9582" spans="1:2" x14ac:dyDescent="0.25">
      <c r="A9582">
        <v>232636</v>
      </c>
      <c r="B9582" s="16">
        <v>44334.911597222221</v>
      </c>
    </row>
    <row r="9583" spans="1:2" x14ac:dyDescent="0.25">
      <c r="A9583">
        <v>232696</v>
      </c>
      <c r="B9583" s="16">
        <v>44368.635300925926</v>
      </c>
    </row>
    <row r="9584" spans="1:2" x14ac:dyDescent="0.25">
      <c r="A9584">
        <v>232707</v>
      </c>
      <c r="B9584" s="16">
        <v>44374.091886574075</v>
      </c>
    </row>
    <row r="9585" spans="1:2" x14ac:dyDescent="0.25">
      <c r="A9585">
        <v>232712</v>
      </c>
      <c r="B9585" s="16">
        <v>44398.633680555555</v>
      </c>
    </row>
    <row r="9586" spans="1:2" x14ac:dyDescent="0.25">
      <c r="A9586">
        <v>232723</v>
      </c>
      <c r="B9586" s="16">
        <v>44318.496296296296</v>
      </c>
    </row>
    <row r="9587" spans="1:2" x14ac:dyDescent="0.25">
      <c r="A9587">
        <v>232764</v>
      </c>
      <c r="B9587" s="16">
        <v>44388.51494212963</v>
      </c>
    </row>
    <row r="9588" spans="1:2" x14ac:dyDescent="0.25">
      <c r="A9588">
        <v>232779</v>
      </c>
      <c r="B9588" s="16">
        <v>44308.598333333335</v>
      </c>
    </row>
    <row r="9589" spans="1:2" x14ac:dyDescent="0.25">
      <c r="A9589">
        <v>232819</v>
      </c>
      <c r="B9589" s="16">
        <v>44309.888541666667</v>
      </c>
    </row>
    <row r="9590" spans="1:2" x14ac:dyDescent="0.25">
      <c r="A9590">
        <v>232825</v>
      </c>
      <c r="B9590" s="16">
        <v>44347.659166666665</v>
      </c>
    </row>
    <row r="9591" spans="1:2" x14ac:dyDescent="0.25">
      <c r="A9591">
        <v>232838</v>
      </c>
      <c r="B9591" s="16">
        <v>44342.979155092595</v>
      </c>
    </row>
    <row r="9592" spans="1:2" x14ac:dyDescent="0.25">
      <c r="A9592">
        <v>232844</v>
      </c>
      <c r="B9592" s="16">
        <v>44391.368715277778</v>
      </c>
    </row>
    <row r="9593" spans="1:2" x14ac:dyDescent="0.25">
      <c r="A9593">
        <v>232850</v>
      </c>
      <c r="B9593" s="16">
        <v>44340.000335648147</v>
      </c>
    </row>
    <row r="9594" spans="1:2" x14ac:dyDescent="0.25">
      <c r="A9594">
        <v>232896</v>
      </c>
      <c r="B9594" s="16">
        <v>44309.296666666669</v>
      </c>
    </row>
    <row r="9595" spans="1:2" x14ac:dyDescent="0.25">
      <c r="A9595">
        <v>232976</v>
      </c>
      <c r="B9595" s="16">
        <v>44376.73333333333</v>
      </c>
    </row>
    <row r="9596" spans="1:2" x14ac:dyDescent="0.25">
      <c r="A9596">
        <v>232983</v>
      </c>
      <c r="B9596" s="16">
        <v>44296.483194444445</v>
      </c>
    </row>
    <row r="9597" spans="1:2" x14ac:dyDescent="0.25">
      <c r="A9597">
        <v>233022</v>
      </c>
      <c r="B9597" s="16">
        <v>44373.658356481479</v>
      </c>
    </row>
    <row r="9598" spans="1:2" x14ac:dyDescent="0.25">
      <c r="A9598">
        <v>233086</v>
      </c>
      <c r="B9598" s="16">
        <v>44343.834328703706</v>
      </c>
    </row>
    <row r="9599" spans="1:2" x14ac:dyDescent="0.25">
      <c r="A9599">
        <v>233094</v>
      </c>
      <c r="B9599" s="16">
        <v>44313.717824074076</v>
      </c>
    </row>
    <row r="9600" spans="1:2" x14ac:dyDescent="0.25">
      <c r="A9600">
        <v>233097</v>
      </c>
      <c r="B9600" s="16">
        <v>44310.589189814818</v>
      </c>
    </row>
    <row r="9601" spans="1:2" x14ac:dyDescent="0.25">
      <c r="A9601">
        <v>233118</v>
      </c>
      <c r="B9601" s="16">
        <v>44376.861030092594</v>
      </c>
    </row>
    <row r="9602" spans="1:2" x14ac:dyDescent="0.25">
      <c r="A9602">
        <v>233140</v>
      </c>
      <c r="B9602" s="16">
        <v>44372.653912037036</v>
      </c>
    </row>
    <row r="9603" spans="1:2" x14ac:dyDescent="0.25">
      <c r="A9603">
        <v>233146</v>
      </c>
      <c r="B9603" s="16">
        <v>44309.827453703707</v>
      </c>
    </row>
    <row r="9604" spans="1:2" x14ac:dyDescent="0.25">
      <c r="A9604">
        <v>233194</v>
      </c>
      <c r="B9604" s="16">
        <v>44395.871550925927</v>
      </c>
    </row>
    <row r="9605" spans="1:2" x14ac:dyDescent="0.25">
      <c r="A9605">
        <v>233217</v>
      </c>
      <c r="B9605" s="16">
        <v>44372.743310185186</v>
      </c>
    </row>
    <row r="9606" spans="1:2" x14ac:dyDescent="0.25">
      <c r="A9606">
        <v>233221</v>
      </c>
      <c r="B9606" s="16">
        <v>44312.603344907409</v>
      </c>
    </row>
    <row r="9607" spans="1:2" x14ac:dyDescent="0.25">
      <c r="A9607">
        <v>233249</v>
      </c>
      <c r="B9607" s="16">
        <v>44408.260289351849</v>
      </c>
    </row>
    <row r="9608" spans="1:2" x14ac:dyDescent="0.25">
      <c r="A9608">
        <v>233269</v>
      </c>
      <c r="B9608" s="16">
        <v>44394.521597222221</v>
      </c>
    </row>
    <row r="9609" spans="1:2" x14ac:dyDescent="0.25">
      <c r="A9609">
        <v>233285</v>
      </c>
      <c r="B9609" s="16">
        <v>44400.604560185187</v>
      </c>
    </row>
    <row r="9610" spans="1:2" x14ac:dyDescent="0.25">
      <c r="A9610">
        <v>233293</v>
      </c>
      <c r="B9610" s="16">
        <v>44311.673726851855</v>
      </c>
    </row>
    <row r="9611" spans="1:2" x14ac:dyDescent="0.25">
      <c r="A9611">
        <v>233318</v>
      </c>
      <c r="B9611" s="16">
        <v>44346.769606481481</v>
      </c>
    </row>
    <row r="9612" spans="1:2" x14ac:dyDescent="0.25">
      <c r="A9612">
        <v>233328</v>
      </c>
      <c r="B9612" s="16">
        <v>44350.498159722221</v>
      </c>
    </row>
    <row r="9613" spans="1:2" x14ac:dyDescent="0.25">
      <c r="A9613">
        <v>233343</v>
      </c>
      <c r="B9613" s="16">
        <v>44365.8356712963</v>
      </c>
    </row>
    <row r="9614" spans="1:2" x14ac:dyDescent="0.25">
      <c r="A9614">
        <v>233352</v>
      </c>
      <c r="B9614" s="16">
        <v>44311.138495370367</v>
      </c>
    </row>
    <row r="9615" spans="1:2" x14ac:dyDescent="0.25">
      <c r="A9615">
        <v>233357</v>
      </c>
      <c r="B9615" s="16">
        <v>44310.227175925924</v>
      </c>
    </row>
    <row r="9616" spans="1:2" x14ac:dyDescent="0.25">
      <c r="A9616">
        <v>233375</v>
      </c>
      <c r="B9616" s="16">
        <v>44367.581493055557</v>
      </c>
    </row>
    <row r="9617" spans="1:2" x14ac:dyDescent="0.25">
      <c r="A9617">
        <v>233414</v>
      </c>
      <c r="B9617" s="16">
        <v>44372.733599537038</v>
      </c>
    </row>
    <row r="9618" spans="1:2" x14ac:dyDescent="0.25">
      <c r="A9618">
        <v>233420</v>
      </c>
      <c r="B9618" s="16">
        <v>44332.779050925928</v>
      </c>
    </row>
    <row r="9619" spans="1:2" x14ac:dyDescent="0.25">
      <c r="A9619">
        <v>233427</v>
      </c>
      <c r="B9619" s="16">
        <v>44345.520821759259</v>
      </c>
    </row>
    <row r="9620" spans="1:2" x14ac:dyDescent="0.25">
      <c r="A9620">
        <v>233500</v>
      </c>
      <c r="B9620" s="16">
        <v>44342.29791666667</v>
      </c>
    </row>
    <row r="9621" spans="1:2" x14ac:dyDescent="0.25">
      <c r="A9621">
        <v>233509</v>
      </c>
      <c r="B9621" s="16">
        <v>44373.669212962966</v>
      </c>
    </row>
    <row r="9622" spans="1:2" x14ac:dyDescent="0.25">
      <c r="A9622">
        <v>233546</v>
      </c>
      <c r="B9622" s="16">
        <v>44312.634085648147</v>
      </c>
    </row>
    <row r="9623" spans="1:2" x14ac:dyDescent="0.25">
      <c r="A9623">
        <v>233571</v>
      </c>
      <c r="B9623" s="16">
        <v>44323.727534722224</v>
      </c>
    </row>
    <row r="9624" spans="1:2" x14ac:dyDescent="0.25">
      <c r="A9624">
        <v>233579</v>
      </c>
      <c r="B9624" s="16">
        <v>44301.012326388889</v>
      </c>
    </row>
    <row r="9625" spans="1:2" x14ac:dyDescent="0.25">
      <c r="A9625">
        <v>233585</v>
      </c>
      <c r="B9625" s="16">
        <v>44343.789826388886</v>
      </c>
    </row>
    <row r="9626" spans="1:2" x14ac:dyDescent="0.25">
      <c r="A9626">
        <v>233595</v>
      </c>
      <c r="B9626" s="16">
        <v>44378.06490740741</v>
      </c>
    </row>
    <row r="9627" spans="1:2" x14ac:dyDescent="0.25">
      <c r="A9627">
        <v>233623</v>
      </c>
      <c r="B9627" s="16">
        <v>44303.668877314813</v>
      </c>
    </row>
    <row r="9628" spans="1:2" x14ac:dyDescent="0.25">
      <c r="A9628">
        <v>233714</v>
      </c>
      <c r="B9628" s="16">
        <v>44402.774050925924</v>
      </c>
    </row>
    <row r="9629" spans="1:2" x14ac:dyDescent="0.25">
      <c r="A9629">
        <v>233779</v>
      </c>
      <c r="B9629" s="16">
        <v>44346.080381944441</v>
      </c>
    </row>
    <row r="9630" spans="1:2" x14ac:dyDescent="0.25">
      <c r="A9630">
        <v>233817</v>
      </c>
      <c r="B9630" s="16">
        <v>44393.99</v>
      </c>
    </row>
    <row r="9631" spans="1:2" x14ac:dyDescent="0.25">
      <c r="A9631">
        <v>233836</v>
      </c>
      <c r="B9631" s="16">
        <v>44343.662002314813</v>
      </c>
    </row>
    <row r="9632" spans="1:2" x14ac:dyDescent="0.25">
      <c r="A9632">
        <v>233924</v>
      </c>
      <c r="B9632" s="16">
        <v>44342.787407407406</v>
      </c>
    </row>
    <row r="9633" spans="1:2" x14ac:dyDescent="0.25">
      <c r="A9633">
        <v>233926</v>
      </c>
      <c r="B9633" s="16">
        <v>44374.838784722226</v>
      </c>
    </row>
    <row r="9634" spans="1:2" x14ac:dyDescent="0.25">
      <c r="A9634">
        <v>233958</v>
      </c>
      <c r="B9634" s="16">
        <v>44373.489548611113</v>
      </c>
    </row>
    <row r="9635" spans="1:2" x14ac:dyDescent="0.25">
      <c r="A9635">
        <v>233962</v>
      </c>
      <c r="B9635" s="16">
        <v>44302.14744212963</v>
      </c>
    </row>
    <row r="9636" spans="1:2" x14ac:dyDescent="0.25">
      <c r="A9636">
        <v>233996</v>
      </c>
      <c r="B9636" s="16">
        <v>44296.675752314812</v>
      </c>
    </row>
    <row r="9637" spans="1:2" x14ac:dyDescent="0.25">
      <c r="A9637">
        <v>234019</v>
      </c>
      <c r="B9637" s="16">
        <v>44366.841203703705</v>
      </c>
    </row>
    <row r="9638" spans="1:2" x14ac:dyDescent="0.25">
      <c r="A9638">
        <v>234029</v>
      </c>
      <c r="B9638" s="16">
        <v>44305.427337962959</v>
      </c>
    </row>
    <row r="9639" spans="1:2" x14ac:dyDescent="0.25">
      <c r="A9639">
        <v>234037</v>
      </c>
      <c r="B9639" s="16">
        <v>44375.322199074071</v>
      </c>
    </row>
    <row r="9640" spans="1:2" x14ac:dyDescent="0.25">
      <c r="A9640">
        <v>234059</v>
      </c>
      <c r="B9640" s="16">
        <v>44325.230567129627</v>
      </c>
    </row>
    <row r="9641" spans="1:2" x14ac:dyDescent="0.25">
      <c r="A9641">
        <v>234210</v>
      </c>
      <c r="B9641" s="16">
        <v>44318.977129629631</v>
      </c>
    </row>
    <row r="9642" spans="1:2" x14ac:dyDescent="0.25">
      <c r="A9642">
        <v>234228</v>
      </c>
      <c r="B9642" s="16">
        <v>44323.75949074074</v>
      </c>
    </row>
    <row r="9643" spans="1:2" x14ac:dyDescent="0.25">
      <c r="A9643">
        <v>234233</v>
      </c>
      <c r="B9643" s="16">
        <v>44345.873564814814</v>
      </c>
    </row>
    <row r="9644" spans="1:2" x14ac:dyDescent="0.25">
      <c r="A9644">
        <v>234273</v>
      </c>
      <c r="B9644" s="16">
        <v>44374.611435185187</v>
      </c>
    </row>
    <row r="9645" spans="1:2" x14ac:dyDescent="0.25">
      <c r="A9645">
        <v>234274</v>
      </c>
      <c r="B9645" s="16">
        <v>44299.677372685182</v>
      </c>
    </row>
    <row r="9646" spans="1:2" x14ac:dyDescent="0.25">
      <c r="A9646">
        <v>234315</v>
      </c>
      <c r="B9646" s="16">
        <v>44359.704791666663</v>
      </c>
    </row>
    <row r="9647" spans="1:2" x14ac:dyDescent="0.25">
      <c r="A9647">
        <v>234339</v>
      </c>
      <c r="B9647" s="16">
        <v>44302.963784722226</v>
      </c>
    </row>
    <row r="9648" spans="1:2" x14ac:dyDescent="0.25">
      <c r="A9648">
        <v>234357</v>
      </c>
      <c r="B9648" s="16">
        <v>44311.538217592592</v>
      </c>
    </row>
    <row r="9649" spans="1:2" x14ac:dyDescent="0.25">
      <c r="A9649">
        <v>234386</v>
      </c>
      <c r="B9649" s="16">
        <v>44307.129236111112</v>
      </c>
    </row>
    <row r="9650" spans="1:2" x14ac:dyDescent="0.25">
      <c r="A9650">
        <v>234415</v>
      </c>
      <c r="B9650" s="16">
        <v>44373.488055555557</v>
      </c>
    </row>
    <row r="9651" spans="1:2" x14ac:dyDescent="0.25">
      <c r="A9651">
        <v>234449</v>
      </c>
      <c r="B9651" s="16">
        <v>44382.68546296296</v>
      </c>
    </row>
    <row r="9652" spans="1:2" x14ac:dyDescent="0.25">
      <c r="A9652">
        <v>234466</v>
      </c>
      <c r="B9652" s="16">
        <v>44311.677002314813</v>
      </c>
    </row>
    <row r="9653" spans="1:2" x14ac:dyDescent="0.25">
      <c r="A9653">
        <v>234474</v>
      </c>
      <c r="B9653" s="16">
        <v>44301.73400462963</v>
      </c>
    </row>
    <row r="9654" spans="1:2" x14ac:dyDescent="0.25">
      <c r="A9654">
        <v>234511</v>
      </c>
      <c r="B9654" s="16">
        <v>44387.42527777778</v>
      </c>
    </row>
    <row r="9655" spans="1:2" x14ac:dyDescent="0.25">
      <c r="A9655">
        <v>234541</v>
      </c>
      <c r="B9655" s="16">
        <v>44366.213449074072</v>
      </c>
    </row>
    <row r="9656" spans="1:2" x14ac:dyDescent="0.25">
      <c r="A9656">
        <v>234561</v>
      </c>
      <c r="B9656" s="16">
        <v>44342.515555555554</v>
      </c>
    </row>
    <row r="9657" spans="1:2" x14ac:dyDescent="0.25">
      <c r="A9657">
        <v>234593</v>
      </c>
      <c r="B9657" s="16">
        <v>44345.531331018516</v>
      </c>
    </row>
    <row r="9658" spans="1:2" x14ac:dyDescent="0.25">
      <c r="A9658">
        <v>234625</v>
      </c>
      <c r="B9658" s="16">
        <v>44292.672523148147</v>
      </c>
    </row>
    <row r="9659" spans="1:2" x14ac:dyDescent="0.25">
      <c r="A9659">
        <v>234636</v>
      </c>
      <c r="B9659" s="16">
        <v>44310.822604166664</v>
      </c>
    </row>
    <row r="9660" spans="1:2" x14ac:dyDescent="0.25">
      <c r="A9660">
        <v>234713</v>
      </c>
      <c r="B9660" s="16">
        <v>44374.871145833335</v>
      </c>
    </row>
    <row r="9661" spans="1:2" x14ac:dyDescent="0.25">
      <c r="A9661">
        <v>234720</v>
      </c>
      <c r="B9661" s="16">
        <v>44299.85900462963</v>
      </c>
    </row>
    <row r="9662" spans="1:2" x14ac:dyDescent="0.25">
      <c r="A9662">
        <v>234762</v>
      </c>
      <c r="B9662" s="16">
        <v>44310.78633101852</v>
      </c>
    </row>
    <row r="9663" spans="1:2" x14ac:dyDescent="0.25">
      <c r="A9663">
        <v>234771</v>
      </c>
      <c r="B9663" s="16">
        <v>44308.597280092596</v>
      </c>
    </row>
    <row r="9664" spans="1:2" x14ac:dyDescent="0.25">
      <c r="A9664">
        <v>234772</v>
      </c>
      <c r="B9664" s="16">
        <v>44345.726724537039</v>
      </c>
    </row>
    <row r="9665" spans="1:2" x14ac:dyDescent="0.25">
      <c r="A9665">
        <v>234786</v>
      </c>
      <c r="B9665" s="16">
        <v>44316.478344907409</v>
      </c>
    </row>
    <row r="9666" spans="1:2" x14ac:dyDescent="0.25">
      <c r="A9666">
        <v>234787</v>
      </c>
      <c r="B9666" s="16">
        <v>44359.618715277778</v>
      </c>
    </row>
    <row r="9667" spans="1:2" x14ac:dyDescent="0.25">
      <c r="A9667">
        <v>234788</v>
      </c>
      <c r="B9667" s="16">
        <v>44311.091863425929</v>
      </c>
    </row>
    <row r="9668" spans="1:2" x14ac:dyDescent="0.25">
      <c r="A9668">
        <v>234810</v>
      </c>
      <c r="B9668" s="16">
        <v>44337.638541666667</v>
      </c>
    </row>
    <row r="9669" spans="1:2" x14ac:dyDescent="0.25">
      <c r="A9669">
        <v>234822</v>
      </c>
      <c r="B9669" s="16">
        <v>44306.140960648147</v>
      </c>
    </row>
    <row r="9670" spans="1:2" x14ac:dyDescent="0.25">
      <c r="A9670">
        <v>234828</v>
      </c>
      <c r="B9670" s="16">
        <v>44393.753020833334</v>
      </c>
    </row>
    <row r="9671" spans="1:2" x14ac:dyDescent="0.25">
      <c r="A9671">
        <v>234835</v>
      </c>
      <c r="B9671" s="16">
        <v>44345.559432870374</v>
      </c>
    </row>
    <row r="9672" spans="1:2" x14ac:dyDescent="0.25">
      <c r="A9672">
        <v>234844</v>
      </c>
      <c r="B9672" s="16">
        <v>44300.722280092596</v>
      </c>
    </row>
    <row r="9673" spans="1:2" x14ac:dyDescent="0.25">
      <c r="A9673">
        <v>234867</v>
      </c>
      <c r="B9673" s="16">
        <v>44296.963379629633</v>
      </c>
    </row>
    <row r="9674" spans="1:2" x14ac:dyDescent="0.25">
      <c r="A9674">
        <v>234872</v>
      </c>
      <c r="B9674" s="16">
        <v>44315.791851851849</v>
      </c>
    </row>
    <row r="9675" spans="1:2" x14ac:dyDescent="0.25">
      <c r="A9675">
        <v>234887</v>
      </c>
      <c r="B9675" s="16">
        <v>44344.443148148152</v>
      </c>
    </row>
    <row r="9676" spans="1:2" x14ac:dyDescent="0.25">
      <c r="A9676">
        <v>234938</v>
      </c>
      <c r="B9676" s="16">
        <v>44310.428993055553</v>
      </c>
    </row>
    <row r="9677" spans="1:2" x14ac:dyDescent="0.25">
      <c r="A9677">
        <v>234944</v>
      </c>
      <c r="B9677" s="16">
        <v>44347.582303240742</v>
      </c>
    </row>
    <row r="9678" spans="1:2" x14ac:dyDescent="0.25">
      <c r="A9678">
        <v>235005</v>
      </c>
      <c r="B9678" s="16">
        <v>44374.304120370369</v>
      </c>
    </row>
    <row r="9679" spans="1:2" x14ac:dyDescent="0.25">
      <c r="A9679">
        <v>235014</v>
      </c>
      <c r="B9679" s="16">
        <v>44373.199525462966</v>
      </c>
    </row>
    <row r="9680" spans="1:2" x14ac:dyDescent="0.25">
      <c r="A9680">
        <v>235032</v>
      </c>
      <c r="B9680" s="16">
        <v>44346.586331018516</v>
      </c>
    </row>
    <row r="9681" spans="1:2" x14ac:dyDescent="0.25">
      <c r="A9681">
        <v>235036</v>
      </c>
      <c r="B9681" s="16">
        <v>44316.690717592595</v>
      </c>
    </row>
    <row r="9682" spans="1:2" x14ac:dyDescent="0.25">
      <c r="A9682">
        <v>235052</v>
      </c>
      <c r="B9682" s="16">
        <v>44309.145821759259</v>
      </c>
    </row>
    <row r="9683" spans="1:2" x14ac:dyDescent="0.25">
      <c r="A9683">
        <v>235074</v>
      </c>
      <c r="B9683" s="16">
        <v>44309.7</v>
      </c>
    </row>
    <row r="9684" spans="1:2" x14ac:dyDescent="0.25">
      <c r="A9684">
        <v>235125</v>
      </c>
      <c r="B9684" s="16">
        <v>44387.232673611114</v>
      </c>
    </row>
    <row r="9685" spans="1:2" x14ac:dyDescent="0.25">
      <c r="A9685">
        <v>235131</v>
      </c>
      <c r="B9685" s="16">
        <v>44375.889351851853</v>
      </c>
    </row>
    <row r="9686" spans="1:2" x14ac:dyDescent="0.25">
      <c r="A9686">
        <v>235219</v>
      </c>
      <c r="B9686" s="16">
        <v>44320.211759259262</v>
      </c>
    </row>
    <row r="9687" spans="1:2" x14ac:dyDescent="0.25">
      <c r="A9687">
        <v>235246</v>
      </c>
      <c r="B9687" s="16">
        <v>44372.456493055557</v>
      </c>
    </row>
    <row r="9688" spans="1:2" x14ac:dyDescent="0.25">
      <c r="A9688">
        <v>235248</v>
      </c>
      <c r="B9688" s="16">
        <v>44347.594444444447</v>
      </c>
    </row>
    <row r="9689" spans="1:2" x14ac:dyDescent="0.25">
      <c r="A9689">
        <v>235298</v>
      </c>
      <c r="B9689" s="16">
        <v>44362.499780092592</v>
      </c>
    </row>
    <row r="9690" spans="1:2" x14ac:dyDescent="0.25">
      <c r="A9690">
        <v>235317</v>
      </c>
      <c r="B9690" s="16">
        <v>44316.298333333332</v>
      </c>
    </row>
    <row r="9691" spans="1:2" x14ac:dyDescent="0.25">
      <c r="A9691">
        <v>235321</v>
      </c>
      <c r="B9691" s="16">
        <v>44361.926562499997</v>
      </c>
    </row>
    <row r="9692" spans="1:2" x14ac:dyDescent="0.25">
      <c r="A9692">
        <v>235325</v>
      </c>
      <c r="B9692" s="16">
        <v>44374.50886574074</v>
      </c>
    </row>
    <row r="9693" spans="1:2" x14ac:dyDescent="0.25">
      <c r="A9693">
        <v>235326</v>
      </c>
      <c r="B9693" s="16">
        <v>44345.062002314815</v>
      </c>
    </row>
    <row r="9694" spans="1:2" x14ac:dyDescent="0.25">
      <c r="A9694">
        <v>235460</v>
      </c>
      <c r="B9694" s="16">
        <v>44352.743831018517</v>
      </c>
    </row>
    <row r="9695" spans="1:2" x14ac:dyDescent="0.25">
      <c r="A9695">
        <v>235471</v>
      </c>
      <c r="B9695" s="16">
        <v>44398.642997685187</v>
      </c>
    </row>
    <row r="9696" spans="1:2" x14ac:dyDescent="0.25">
      <c r="A9696">
        <v>235472</v>
      </c>
      <c r="B9696" s="16">
        <v>44309.861030092594</v>
      </c>
    </row>
    <row r="9697" spans="1:2" x14ac:dyDescent="0.25">
      <c r="A9697">
        <v>235484</v>
      </c>
      <c r="B9697" s="16">
        <v>44286.670497685183</v>
      </c>
    </row>
    <row r="9698" spans="1:2" x14ac:dyDescent="0.25">
      <c r="A9698">
        <v>235487</v>
      </c>
      <c r="B9698" s="16">
        <v>44310.09710648148</v>
      </c>
    </row>
    <row r="9699" spans="1:2" x14ac:dyDescent="0.25">
      <c r="A9699">
        <v>235583</v>
      </c>
      <c r="B9699" s="16">
        <v>44314.764351851853</v>
      </c>
    </row>
    <row r="9700" spans="1:2" x14ac:dyDescent="0.25">
      <c r="A9700">
        <v>235584</v>
      </c>
      <c r="B9700" s="16">
        <v>44373.848483796297</v>
      </c>
    </row>
    <row r="9701" spans="1:2" x14ac:dyDescent="0.25">
      <c r="A9701">
        <v>235597</v>
      </c>
      <c r="B9701" s="16">
        <v>44345.838333333333</v>
      </c>
    </row>
    <row r="9702" spans="1:2" x14ac:dyDescent="0.25">
      <c r="A9702">
        <v>235627</v>
      </c>
      <c r="B9702" s="16">
        <v>44345.654317129629</v>
      </c>
    </row>
    <row r="9703" spans="1:2" x14ac:dyDescent="0.25">
      <c r="A9703">
        <v>235637</v>
      </c>
      <c r="B9703" s="16">
        <v>44388.693148148152</v>
      </c>
    </row>
    <row r="9704" spans="1:2" x14ac:dyDescent="0.25">
      <c r="A9704">
        <v>235696</v>
      </c>
      <c r="B9704" s="16">
        <v>44345.23028935185</v>
      </c>
    </row>
    <row r="9705" spans="1:2" x14ac:dyDescent="0.25">
      <c r="A9705">
        <v>235698</v>
      </c>
      <c r="B9705" s="16">
        <v>44372.669282407405</v>
      </c>
    </row>
    <row r="9706" spans="1:2" x14ac:dyDescent="0.25">
      <c r="A9706">
        <v>235721</v>
      </c>
      <c r="B9706" s="16">
        <v>44313.067662037036</v>
      </c>
    </row>
    <row r="9707" spans="1:2" x14ac:dyDescent="0.25">
      <c r="A9707">
        <v>235724</v>
      </c>
      <c r="B9707" s="16">
        <v>44376.60496527778</v>
      </c>
    </row>
    <row r="9708" spans="1:2" x14ac:dyDescent="0.25">
      <c r="A9708">
        <v>235728</v>
      </c>
      <c r="B9708" s="16">
        <v>44360.104189814818</v>
      </c>
    </row>
    <row r="9709" spans="1:2" x14ac:dyDescent="0.25">
      <c r="A9709">
        <v>235762</v>
      </c>
      <c r="B9709" s="16">
        <v>44296.566932870373</v>
      </c>
    </row>
    <row r="9710" spans="1:2" x14ac:dyDescent="0.25">
      <c r="A9710">
        <v>235765</v>
      </c>
      <c r="B9710" s="16">
        <v>44319.641331018516</v>
      </c>
    </row>
    <row r="9711" spans="1:2" x14ac:dyDescent="0.25">
      <c r="A9711">
        <v>235799</v>
      </c>
      <c r="B9711" s="16">
        <v>44314.719039351854</v>
      </c>
    </row>
    <row r="9712" spans="1:2" x14ac:dyDescent="0.25">
      <c r="A9712">
        <v>235831</v>
      </c>
      <c r="B9712" s="16">
        <v>44377.297002314815</v>
      </c>
    </row>
    <row r="9713" spans="1:2" x14ac:dyDescent="0.25">
      <c r="A9713">
        <v>235860</v>
      </c>
      <c r="B9713" s="16">
        <v>44394.568067129629</v>
      </c>
    </row>
    <row r="9714" spans="1:2" x14ac:dyDescent="0.25">
      <c r="A9714">
        <v>235925</v>
      </c>
      <c r="B9714" s="16">
        <v>44374.976041666669</v>
      </c>
    </row>
    <row r="9715" spans="1:2" x14ac:dyDescent="0.25">
      <c r="A9715">
        <v>235975</v>
      </c>
      <c r="B9715" s="16">
        <v>44387.615474537037</v>
      </c>
    </row>
    <row r="9716" spans="1:2" x14ac:dyDescent="0.25">
      <c r="A9716">
        <v>236003</v>
      </c>
      <c r="B9716" s="16">
        <v>44341.760706018518</v>
      </c>
    </row>
    <row r="9717" spans="1:2" x14ac:dyDescent="0.25">
      <c r="A9717">
        <v>236039</v>
      </c>
      <c r="B9717" s="16">
        <v>44352.495868055557</v>
      </c>
    </row>
    <row r="9718" spans="1:2" x14ac:dyDescent="0.25">
      <c r="A9718">
        <v>236082</v>
      </c>
      <c r="B9718" s="16">
        <v>44307.6559375</v>
      </c>
    </row>
    <row r="9719" spans="1:2" x14ac:dyDescent="0.25">
      <c r="A9719">
        <v>236132</v>
      </c>
      <c r="B9719" s="16">
        <v>44385.819768518515</v>
      </c>
    </row>
    <row r="9720" spans="1:2" x14ac:dyDescent="0.25">
      <c r="A9720">
        <v>236157</v>
      </c>
      <c r="B9720" s="16">
        <v>44304.035312499997</v>
      </c>
    </row>
    <row r="9721" spans="1:2" x14ac:dyDescent="0.25">
      <c r="A9721">
        <v>236174</v>
      </c>
      <c r="B9721" s="16">
        <v>44391.87195601852</v>
      </c>
    </row>
    <row r="9722" spans="1:2" x14ac:dyDescent="0.25">
      <c r="A9722">
        <v>236272</v>
      </c>
      <c r="B9722" s="16">
        <v>44401.605370370373</v>
      </c>
    </row>
    <row r="9723" spans="1:2" x14ac:dyDescent="0.25">
      <c r="A9723">
        <v>236284</v>
      </c>
      <c r="B9723" s="16">
        <v>44311.646631944444</v>
      </c>
    </row>
    <row r="9724" spans="1:2" x14ac:dyDescent="0.25">
      <c r="A9724">
        <v>236317</v>
      </c>
      <c r="B9724" s="16">
        <v>44376.494525462964</v>
      </c>
    </row>
    <row r="9725" spans="1:2" x14ac:dyDescent="0.25">
      <c r="A9725">
        <v>236330</v>
      </c>
      <c r="B9725" s="16">
        <v>44305.727939814817</v>
      </c>
    </row>
    <row r="9726" spans="1:2" x14ac:dyDescent="0.25">
      <c r="A9726">
        <v>236364</v>
      </c>
      <c r="B9726" s="16">
        <v>44295.765960648147</v>
      </c>
    </row>
    <row r="9727" spans="1:2" x14ac:dyDescent="0.25">
      <c r="A9727">
        <v>236447</v>
      </c>
      <c r="B9727" s="16">
        <v>44316.398240740738</v>
      </c>
    </row>
    <row r="9728" spans="1:2" x14ac:dyDescent="0.25">
      <c r="A9728">
        <v>236459</v>
      </c>
      <c r="B9728" s="16">
        <v>44386.08797453704</v>
      </c>
    </row>
    <row r="9729" spans="1:2" x14ac:dyDescent="0.25">
      <c r="A9729">
        <v>236502</v>
      </c>
      <c r="B9729" s="16">
        <v>44392.613055555557</v>
      </c>
    </row>
    <row r="9730" spans="1:2" x14ac:dyDescent="0.25">
      <c r="A9730">
        <v>236645</v>
      </c>
      <c r="B9730" s="16">
        <v>44342.740474537037</v>
      </c>
    </row>
    <row r="9731" spans="1:2" x14ac:dyDescent="0.25">
      <c r="A9731">
        <v>236693</v>
      </c>
      <c r="B9731" s="16">
        <v>44337.153912037036</v>
      </c>
    </row>
    <row r="9732" spans="1:2" x14ac:dyDescent="0.25">
      <c r="A9732">
        <v>236697</v>
      </c>
      <c r="B9732" s="16">
        <v>44342.943553240744</v>
      </c>
    </row>
    <row r="9733" spans="1:2" x14ac:dyDescent="0.25">
      <c r="A9733">
        <v>236743</v>
      </c>
      <c r="B9733" s="16">
        <v>44321.609814814816</v>
      </c>
    </row>
    <row r="9734" spans="1:2" x14ac:dyDescent="0.25">
      <c r="A9734">
        <v>236752</v>
      </c>
      <c r="B9734" s="16">
        <v>44309.834733796299</v>
      </c>
    </row>
    <row r="9735" spans="1:2" x14ac:dyDescent="0.25">
      <c r="A9735">
        <v>236760</v>
      </c>
      <c r="B9735" s="16">
        <v>44336.811273148145</v>
      </c>
    </row>
    <row r="9736" spans="1:2" x14ac:dyDescent="0.25">
      <c r="A9736">
        <v>236779</v>
      </c>
      <c r="B9736" s="16">
        <v>44341.917662037034</v>
      </c>
    </row>
    <row r="9737" spans="1:2" x14ac:dyDescent="0.25">
      <c r="A9737">
        <v>236782</v>
      </c>
      <c r="B9737" s="16">
        <v>44384.77244212963</v>
      </c>
    </row>
    <row r="9738" spans="1:2" x14ac:dyDescent="0.25">
      <c r="A9738">
        <v>236853</v>
      </c>
      <c r="B9738" s="16">
        <v>44375.776076388887</v>
      </c>
    </row>
    <row r="9739" spans="1:2" x14ac:dyDescent="0.25">
      <c r="A9739">
        <v>236856</v>
      </c>
      <c r="B9739" s="16">
        <v>44295.86346064815</v>
      </c>
    </row>
    <row r="9740" spans="1:2" x14ac:dyDescent="0.25">
      <c r="A9740">
        <v>236887</v>
      </c>
      <c r="B9740" s="16">
        <v>44312.918067129627</v>
      </c>
    </row>
    <row r="9741" spans="1:2" x14ac:dyDescent="0.25">
      <c r="A9741">
        <v>236932</v>
      </c>
      <c r="B9741" s="16">
        <v>44380.272037037037</v>
      </c>
    </row>
    <row r="9742" spans="1:2" x14ac:dyDescent="0.25">
      <c r="A9742">
        <v>236945</v>
      </c>
      <c r="B9742" s="16">
        <v>44340.575428240743</v>
      </c>
    </row>
    <row r="9743" spans="1:2" x14ac:dyDescent="0.25">
      <c r="A9743">
        <v>237015</v>
      </c>
      <c r="B9743" s="16">
        <v>44388.662002314813</v>
      </c>
    </row>
    <row r="9744" spans="1:2" x14ac:dyDescent="0.25">
      <c r="A9744">
        <v>237024</v>
      </c>
      <c r="B9744" s="16">
        <v>44375.955289351848</v>
      </c>
    </row>
    <row r="9745" spans="1:2" x14ac:dyDescent="0.25">
      <c r="A9745">
        <v>237035</v>
      </c>
      <c r="B9745" s="16">
        <v>44433.737245370372</v>
      </c>
    </row>
    <row r="9746" spans="1:2" x14ac:dyDescent="0.25">
      <c r="A9746">
        <v>237036</v>
      </c>
      <c r="B9746" s="16">
        <v>44315.491689814815</v>
      </c>
    </row>
    <row r="9747" spans="1:2" x14ac:dyDescent="0.25">
      <c r="A9747">
        <v>237047</v>
      </c>
      <c r="B9747" s="16">
        <v>44344.90997685185</v>
      </c>
    </row>
    <row r="9748" spans="1:2" x14ac:dyDescent="0.25">
      <c r="A9748">
        <v>237049</v>
      </c>
      <c r="B9748" s="16">
        <v>44312.657546296294</v>
      </c>
    </row>
    <row r="9749" spans="1:2" x14ac:dyDescent="0.25">
      <c r="A9749">
        <v>237059</v>
      </c>
      <c r="B9749" s="16">
        <v>44346.817013888889</v>
      </c>
    </row>
    <row r="9750" spans="1:2" x14ac:dyDescent="0.25">
      <c r="A9750">
        <v>237082</v>
      </c>
      <c r="B9750" s="16">
        <v>44372.622002314813</v>
      </c>
    </row>
    <row r="9751" spans="1:2" x14ac:dyDescent="0.25">
      <c r="A9751">
        <v>237111</v>
      </c>
      <c r="B9751" s="16">
        <v>44341.748159722221</v>
      </c>
    </row>
    <row r="9752" spans="1:2" x14ac:dyDescent="0.25">
      <c r="A9752">
        <v>237119</v>
      </c>
      <c r="B9752" s="16">
        <v>44343.60050925926</v>
      </c>
    </row>
    <row r="9753" spans="1:2" x14ac:dyDescent="0.25">
      <c r="A9753">
        <v>237122</v>
      </c>
      <c r="B9753" s="16">
        <v>44359.807002314818</v>
      </c>
    </row>
    <row r="9754" spans="1:2" x14ac:dyDescent="0.25">
      <c r="A9754">
        <v>237179</v>
      </c>
      <c r="B9754" s="16">
        <v>44382.627210648148</v>
      </c>
    </row>
    <row r="9755" spans="1:2" x14ac:dyDescent="0.25">
      <c r="A9755">
        <v>237202</v>
      </c>
      <c r="B9755" s="16">
        <v>44376.757870370369</v>
      </c>
    </row>
    <row r="9756" spans="1:2" x14ac:dyDescent="0.25">
      <c r="A9756">
        <v>237203</v>
      </c>
      <c r="B9756" s="16">
        <v>44388.777291666665</v>
      </c>
    </row>
    <row r="9757" spans="1:2" x14ac:dyDescent="0.25">
      <c r="A9757">
        <v>237219</v>
      </c>
      <c r="B9757" s="16">
        <v>44312.587997685187</v>
      </c>
    </row>
    <row r="9758" spans="1:2" x14ac:dyDescent="0.25">
      <c r="A9758">
        <v>237229</v>
      </c>
      <c r="B9758" s="16">
        <v>44310.83797453704</v>
      </c>
    </row>
    <row r="9759" spans="1:2" x14ac:dyDescent="0.25">
      <c r="A9759">
        <v>237255</v>
      </c>
      <c r="B9759" s="16">
        <v>44303.772037037037</v>
      </c>
    </row>
    <row r="9760" spans="1:2" x14ac:dyDescent="0.25">
      <c r="A9760">
        <v>237304</v>
      </c>
      <c r="B9760" s="16">
        <v>44319.655127314814</v>
      </c>
    </row>
    <row r="9761" spans="1:2" x14ac:dyDescent="0.25">
      <c r="A9761">
        <v>237367</v>
      </c>
      <c r="B9761" s="16">
        <v>44286.302372685182</v>
      </c>
    </row>
    <row r="9762" spans="1:2" x14ac:dyDescent="0.25">
      <c r="A9762">
        <v>237369</v>
      </c>
      <c r="B9762" s="16">
        <v>44311.657546296294</v>
      </c>
    </row>
    <row r="9763" spans="1:2" x14ac:dyDescent="0.25">
      <c r="A9763">
        <v>237402</v>
      </c>
      <c r="B9763" s="16">
        <v>44338.4143287037</v>
      </c>
    </row>
    <row r="9764" spans="1:2" x14ac:dyDescent="0.25">
      <c r="A9764">
        <v>237416</v>
      </c>
      <c r="B9764" s="16">
        <v>44376.779317129629</v>
      </c>
    </row>
    <row r="9765" spans="1:2" x14ac:dyDescent="0.25">
      <c r="A9765">
        <v>237427</v>
      </c>
      <c r="B9765" s="16">
        <v>44341.792256944442</v>
      </c>
    </row>
    <row r="9766" spans="1:2" x14ac:dyDescent="0.25">
      <c r="A9766">
        <v>237431</v>
      </c>
      <c r="B9766" s="16">
        <v>44312.833518518521</v>
      </c>
    </row>
    <row r="9767" spans="1:2" x14ac:dyDescent="0.25">
      <c r="A9767">
        <v>237441</v>
      </c>
      <c r="B9767" s="16">
        <v>44302.540231481478</v>
      </c>
    </row>
    <row r="9768" spans="1:2" x14ac:dyDescent="0.25">
      <c r="A9768">
        <v>237457</v>
      </c>
      <c r="B9768" s="16">
        <v>44345.150613425925</v>
      </c>
    </row>
    <row r="9769" spans="1:2" x14ac:dyDescent="0.25">
      <c r="A9769">
        <v>237474</v>
      </c>
      <c r="B9769" s="16">
        <v>44312.430208333331</v>
      </c>
    </row>
    <row r="9770" spans="1:2" x14ac:dyDescent="0.25">
      <c r="A9770">
        <v>237495</v>
      </c>
      <c r="B9770" s="16">
        <v>44394.425000000003</v>
      </c>
    </row>
    <row r="9771" spans="1:2" x14ac:dyDescent="0.25">
      <c r="A9771">
        <v>237532</v>
      </c>
      <c r="B9771" s="16">
        <v>44412.638541666667</v>
      </c>
    </row>
    <row r="9772" spans="1:2" x14ac:dyDescent="0.25">
      <c r="A9772">
        <v>237534</v>
      </c>
      <c r="B9772" s="16">
        <v>44308.035787037035</v>
      </c>
    </row>
    <row r="9773" spans="1:2" x14ac:dyDescent="0.25">
      <c r="A9773">
        <v>237547</v>
      </c>
      <c r="B9773" s="16">
        <v>44363.885300925926</v>
      </c>
    </row>
    <row r="9774" spans="1:2" x14ac:dyDescent="0.25">
      <c r="A9774">
        <v>237561</v>
      </c>
      <c r="B9774" s="16">
        <v>44303.404722222222</v>
      </c>
    </row>
    <row r="9775" spans="1:2" x14ac:dyDescent="0.25">
      <c r="A9775">
        <v>237575</v>
      </c>
      <c r="B9775" s="16">
        <v>44371.964988425927</v>
      </c>
    </row>
    <row r="9776" spans="1:2" x14ac:dyDescent="0.25">
      <c r="A9776">
        <v>237584</v>
      </c>
      <c r="B9776" s="16">
        <v>44298.075995370367</v>
      </c>
    </row>
    <row r="9777" spans="1:2" x14ac:dyDescent="0.25">
      <c r="A9777">
        <v>237632</v>
      </c>
      <c r="B9777" s="16">
        <v>44375.905127314814</v>
      </c>
    </row>
    <row r="9778" spans="1:2" x14ac:dyDescent="0.25">
      <c r="A9778">
        <v>237633</v>
      </c>
      <c r="B9778" s="16">
        <v>44342.228750000002</v>
      </c>
    </row>
    <row r="9779" spans="1:2" x14ac:dyDescent="0.25">
      <c r="A9779">
        <v>237674</v>
      </c>
      <c r="B9779" s="16">
        <v>44310.473553240743</v>
      </c>
    </row>
    <row r="9780" spans="1:2" x14ac:dyDescent="0.25">
      <c r="A9780">
        <v>237693</v>
      </c>
      <c r="B9780" s="16">
        <v>44343.783761574072</v>
      </c>
    </row>
    <row r="9781" spans="1:2" x14ac:dyDescent="0.25">
      <c r="A9781">
        <v>237696</v>
      </c>
      <c r="B9781" s="16">
        <v>44371.52648148148</v>
      </c>
    </row>
    <row r="9782" spans="1:2" x14ac:dyDescent="0.25">
      <c r="A9782">
        <v>237701</v>
      </c>
      <c r="B9782" s="16">
        <v>44386.882337962961</v>
      </c>
    </row>
    <row r="9783" spans="1:2" x14ac:dyDescent="0.25">
      <c r="A9783">
        <v>237740</v>
      </c>
      <c r="B9783" s="16">
        <v>44398.691527777781</v>
      </c>
    </row>
    <row r="9784" spans="1:2" x14ac:dyDescent="0.25">
      <c r="A9784">
        <v>237746</v>
      </c>
      <c r="B9784" s="16">
        <v>44332.839189814818</v>
      </c>
    </row>
    <row r="9785" spans="1:2" x14ac:dyDescent="0.25">
      <c r="A9785">
        <v>237752</v>
      </c>
      <c r="B9785" s="16">
        <v>44345.893391203703</v>
      </c>
    </row>
    <row r="9786" spans="1:2" x14ac:dyDescent="0.25">
      <c r="A9786">
        <v>237789</v>
      </c>
      <c r="B9786" s="16">
        <v>44400.60738425926</v>
      </c>
    </row>
    <row r="9787" spans="1:2" x14ac:dyDescent="0.25">
      <c r="A9787">
        <v>237845</v>
      </c>
      <c r="B9787" s="16">
        <v>44335.06046296296</v>
      </c>
    </row>
    <row r="9788" spans="1:2" x14ac:dyDescent="0.25">
      <c r="A9788">
        <v>237848</v>
      </c>
      <c r="B9788" s="16">
        <v>44372.421712962961</v>
      </c>
    </row>
    <row r="9789" spans="1:2" x14ac:dyDescent="0.25">
      <c r="A9789">
        <v>237851</v>
      </c>
      <c r="B9789" s="16">
        <v>44311.422465277778</v>
      </c>
    </row>
    <row r="9790" spans="1:2" x14ac:dyDescent="0.25">
      <c r="A9790">
        <v>237855</v>
      </c>
      <c r="B9790" s="16">
        <v>44341.714999999997</v>
      </c>
    </row>
    <row r="9791" spans="1:2" x14ac:dyDescent="0.25">
      <c r="A9791">
        <v>237870</v>
      </c>
      <c r="B9791" s="16">
        <v>44347.689502314817</v>
      </c>
    </row>
    <row r="9792" spans="1:2" x14ac:dyDescent="0.25">
      <c r="A9792">
        <v>237900</v>
      </c>
      <c r="B9792" s="16">
        <v>44424.877210648148</v>
      </c>
    </row>
    <row r="9793" spans="1:2" x14ac:dyDescent="0.25">
      <c r="A9793">
        <v>237904</v>
      </c>
      <c r="B9793" s="16">
        <v>44374.713854166665</v>
      </c>
    </row>
    <row r="9794" spans="1:2" x14ac:dyDescent="0.25">
      <c r="A9794">
        <v>237913</v>
      </c>
      <c r="B9794" s="16">
        <v>44336.729155092595</v>
      </c>
    </row>
    <row r="9795" spans="1:2" x14ac:dyDescent="0.25">
      <c r="A9795">
        <v>237920</v>
      </c>
      <c r="B9795" s="16">
        <v>44405.72388888889</v>
      </c>
    </row>
    <row r="9796" spans="1:2" x14ac:dyDescent="0.25">
      <c r="A9796">
        <v>237930</v>
      </c>
      <c r="B9796" s="16">
        <v>44346.763136574074</v>
      </c>
    </row>
    <row r="9797" spans="1:2" x14ac:dyDescent="0.25">
      <c r="A9797">
        <v>237933</v>
      </c>
      <c r="B9797" s="16">
        <v>44373.042997685188</v>
      </c>
    </row>
    <row r="9798" spans="1:2" x14ac:dyDescent="0.25">
      <c r="A9798">
        <v>237934</v>
      </c>
      <c r="B9798" s="16">
        <v>44374.920092592591</v>
      </c>
    </row>
    <row r="9799" spans="1:2" x14ac:dyDescent="0.25">
      <c r="A9799">
        <v>237942</v>
      </c>
      <c r="B9799" s="16">
        <v>44305.711354166669</v>
      </c>
    </row>
    <row r="9800" spans="1:2" x14ac:dyDescent="0.25">
      <c r="A9800">
        <v>237976</v>
      </c>
      <c r="B9800" s="16">
        <v>44384.957708333335</v>
      </c>
    </row>
    <row r="9801" spans="1:2" x14ac:dyDescent="0.25">
      <c r="A9801">
        <v>237991</v>
      </c>
      <c r="B9801" s="16">
        <v>44332.791851851849</v>
      </c>
    </row>
    <row r="9802" spans="1:2" x14ac:dyDescent="0.25">
      <c r="A9802">
        <v>238018</v>
      </c>
      <c r="B9802" s="16">
        <v>44360.355208333334</v>
      </c>
    </row>
    <row r="9803" spans="1:2" x14ac:dyDescent="0.25">
      <c r="A9803">
        <v>238071</v>
      </c>
      <c r="B9803" s="16">
        <v>44322.546712962961</v>
      </c>
    </row>
    <row r="9804" spans="1:2" x14ac:dyDescent="0.25">
      <c r="A9804">
        <v>238113</v>
      </c>
      <c r="B9804" s="16">
        <v>44341.736840277779</v>
      </c>
    </row>
    <row r="9805" spans="1:2" x14ac:dyDescent="0.25">
      <c r="A9805">
        <v>238133</v>
      </c>
      <c r="B9805" s="16">
        <v>44308.691527777781</v>
      </c>
    </row>
    <row r="9806" spans="1:2" x14ac:dyDescent="0.25">
      <c r="A9806">
        <v>238201</v>
      </c>
      <c r="B9806" s="16">
        <v>44317.791851851849</v>
      </c>
    </row>
    <row r="9807" spans="1:2" x14ac:dyDescent="0.25">
      <c r="A9807">
        <v>238208</v>
      </c>
      <c r="B9807" s="16">
        <v>44372.723078703704</v>
      </c>
    </row>
    <row r="9808" spans="1:2" x14ac:dyDescent="0.25">
      <c r="A9808">
        <v>238239</v>
      </c>
      <c r="B9808" s="16">
        <v>44344.940717592595</v>
      </c>
    </row>
    <row r="9809" spans="1:2" x14ac:dyDescent="0.25">
      <c r="A9809">
        <v>238252</v>
      </c>
      <c r="B9809" s="16">
        <v>44339.591932870368</v>
      </c>
    </row>
    <row r="9810" spans="1:2" x14ac:dyDescent="0.25">
      <c r="A9810">
        <v>238267</v>
      </c>
      <c r="B9810" s="16">
        <v>44376.945173611108</v>
      </c>
    </row>
    <row r="9811" spans="1:2" x14ac:dyDescent="0.25">
      <c r="A9811">
        <v>238309</v>
      </c>
      <c r="B9811" s="16">
        <v>44393.63045138889</v>
      </c>
    </row>
    <row r="9812" spans="1:2" x14ac:dyDescent="0.25">
      <c r="A9812">
        <v>238316</v>
      </c>
      <c r="B9812" s="16">
        <v>44349.899861111109</v>
      </c>
    </row>
    <row r="9813" spans="1:2" x14ac:dyDescent="0.25">
      <c r="A9813">
        <v>238349</v>
      </c>
      <c r="B9813" s="16">
        <v>44298.344849537039</v>
      </c>
    </row>
    <row r="9814" spans="1:2" x14ac:dyDescent="0.25">
      <c r="A9814">
        <v>238356</v>
      </c>
      <c r="B9814" s="16">
        <v>44314.811678240738</v>
      </c>
    </row>
    <row r="9815" spans="1:2" x14ac:dyDescent="0.25">
      <c r="A9815">
        <v>238365</v>
      </c>
      <c r="B9815" s="16">
        <v>44320.755046296297</v>
      </c>
    </row>
    <row r="9816" spans="1:2" x14ac:dyDescent="0.25">
      <c r="A9816">
        <v>238366</v>
      </c>
      <c r="B9816" s="16">
        <v>44314.816122685188</v>
      </c>
    </row>
    <row r="9817" spans="1:2" x14ac:dyDescent="0.25">
      <c r="A9817">
        <v>238384</v>
      </c>
      <c r="B9817" s="16">
        <v>44310.723078703704</v>
      </c>
    </row>
    <row r="9818" spans="1:2" x14ac:dyDescent="0.25">
      <c r="A9818">
        <v>238396</v>
      </c>
      <c r="B9818" s="16">
        <v>44346.839583333334</v>
      </c>
    </row>
    <row r="9819" spans="1:2" x14ac:dyDescent="0.25">
      <c r="A9819">
        <v>238404</v>
      </c>
      <c r="B9819" s="16">
        <v>44380.315439814818</v>
      </c>
    </row>
    <row r="9820" spans="1:2" x14ac:dyDescent="0.25">
      <c r="A9820">
        <v>238437</v>
      </c>
      <c r="B9820" s="16">
        <v>44375.4925</v>
      </c>
    </row>
    <row r="9821" spans="1:2" x14ac:dyDescent="0.25">
      <c r="A9821">
        <v>238440</v>
      </c>
      <c r="B9821" s="16">
        <v>44288.649456018517</v>
      </c>
    </row>
    <row r="9822" spans="1:2" x14ac:dyDescent="0.25">
      <c r="A9822">
        <v>238443</v>
      </c>
      <c r="B9822" s="16">
        <v>44372.620335648149</v>
      </c>
    </row>
    <row r="9823" spans="1:2" x14ac:dyDescent="0.25">
      <c r="A9823">
        <v>238448</v>
      </c>
      <c r="B9823" s="16">
        <v>44311.061493055553</v>
      </c>
    </row>
    <row r="9824" spans="1:2" x14ac:dyDescent="0.25">
      <c r="A9824">
        <v>238480</v>
      </c>
      <c r="B9824" s="16">
        <v>44294.637731481482</v>
      </c>
    </row>
    <row r="9825" spans="1:2" x14ac:dyDescent="0.25">
      <c r="A9825">
        <v>238569</v>
      </c>
      <c r="B9825" s="16">
        <v>44300.457303240742</v>
      </c>
    </row>
    <row r="9826" spans="1:2" x14ac:dyDescent="0.25">
      <c r="A9826">
        <v>238604</v>
      </c>
      <c r="B9826" s="16">
        <v>44310.505381944444</v>
      </c>
    </row>
    <row r="9827" spans="1:2" x14ac:dyDescent="0.25">
      <c r="A9827">
        <v>238658</v>
      </c>
      <c r="B9827" s="16">
        <v>44306.937488425923</v>
      </c>
    </row>
    <row r="9828" spans="1:2" x14ac:dyDescent="0.25">
      <c r="A9828">
        <v>238711</v>
      </c>
      <c r="B9828" s="16">
        <v>44365.764351851853</v>
      </c>
    </row>
    <row r="9829" spans="1:2" x14ac:dyDescent="0.25">
      <c r="A9829">
        <v>238713</v>
      </c>
      <c r="B9829" s="16">
        <v>44318.576469907406</v>
      </c>
    </row>
    <row r="9830" spans="1:2" x14ac:dyDescent="0.25">
      <c r="A9830">
        <v>238728</v>
      </c>
      <c r="B9830" s="16">
        <v>44353.857569444444</v>
      </c>
    </row>
    <row r="9831" spans="1:2" x14ac:dyDescent="0.25">
      <c r="A9831">
        <v>238740</v>
      </c>
      <c r="B9831" s="16">
        <v>44303.605775462966</v>
      </c>
    </row>
    <row r="9832" spans="1:2" x14ac:dyDescent="0.25">
      <c r="A9832">
        <v>238756</v>
      </c>
      <c r="B9832" s="16">
        <v>44316.633275462962</v>
      </c>
    </row>
    <row r="9833" spans="1:2" x14ac:dyDescent="0.25">
      <c r="A9833">
        <v>238840</v>
      </c>
      <c r="B9833" s="16">
        <v>44303.642581018517</v>
      </c>
    </row>
    <row r="9834" spans="1:2" x14ac:dyDescent="0.25">
      <c r="A9834">
        <v>238848</v>
      </c>
      <c r="B9834" s="16">
        <v>44302.608194444445</v>
      </c>
    </row>
    <row r="9835" spans="1:2" x14ac:dyDescent="0.25">
      <c r="A9835">
        <v>238863</v>
      </c>
      <c r="B9835" s="16">
        <v>44373.736840277779</v>
      </c>
    </row>
    <row r="9836" spans="1:2" x14ac:dyDescent="0.25">
      <c r="A9836">
        <v>238906</v>
      </c>
      <c r="B9836" s="16">
        <v>44297.820983796293</v>
      </c>
    </row>
    <row r="9837" spans="1:2" x14ac:dyDescent="0.25">
      <c r="A9837">
        <v>238909</v>
      </c>
      <c r="B9837" s="16">
        <v>44310.537187499998</v>
      </c>
    </row>
    <row r="9838" spans="1:2" x14ac:dyDescent="0.25">
      <c r="A9838">
        <v>238929</v>
      </c>
      <c r="B9838" s="16">
        <v>44366.862245370372</v>
      </c>
    </row>
    <row r="9839" spans="1:2" x14ac:dyDescent="0.25">
      <c r="A9839">
        <v>238970</v>
      </c>
      <c r="B9839" s="16">
        <v>44288.758680555555</v>
      </c>
    </row>
    <row r="9840" spans="1:2" x14ac:dyDescent="0.25">
      <c r="A9840">
        <v>239005</v>
      </c>
      <c r="B9840" s="16">
        <v>44376.674537037034</v>
      </c>
    </row>
    <row r="9841" spans="1:2" x14ac:dyDescent="0.25">
      <c r="A9841">
        <v>239008</v>
      </c>
      <c r="B9841" s="16">
        <v>44304.504780092589</v>
      </c>
    </row>
    <row r="9842" spans="1:2" x14ac:dyDescent="0.25">
      <c r="A9842">
        <v>239049</v>
      </c>
      <c r="B9842" s="16">
        <v>44412.778912037036</v>
      </c>
    </row>
    <row r="9843" spans="1:2" x14ac:dyDescent="0.25">
      <c r="A9843">
        <v>239068</v>
      </c>
      <c r="B9843" s="16">
        <v>44332.740474537037</v>
      </c>
    </row>
    <row r="9844" spans="1:2" x14ac:dyDescent="0.25">
      <c r="A9844">
        <v>239100</v>
      </c>
      <c r="B9844" s="16">
        <v>44309.805208333331</v>
      </c>
    </row>
    <row r="9845" spans="1:2" x14ac:dyDescent="0.25">
      <c r="A9845">
        <v>239121</v>
      </c>
      <c r="B9845" s="16">
        <v>44326.6955787037</v>
      </c>
    </row>
    <row r="9846" spans="1:2" x14ac:dyDescent="0.25">
      <c r="A9846">
        <v>239149</v>
      </c>
      <c r="B9846" s="16">
        <v>44345.648912037039</v>
      </c>
    </row>
    <row r="9847" spans="1:2" x14ac:dyDescent="0.25">
      <c r="A9847">
        <v>239150</v>
      </c>
      <c r="B9847" s="16">
        <v>44304.803587962961</v>
      </c>
    </row>
    <row r="9848" spans="1:2" x14ac:dyDescent="0.25">
      <c r="A9848">
        <v>239214</v>
      </c>
      <c r="B9848" s="16">
        <v>44286.05196759259</v>
      </c>
    </row>
    <row r="9849" spans="1:2" x14ac:dyDescent="0.25">
      <c r="A9849">
        <v>239227</v>
      </c>
      <c r="B9849" s="16">
        <v>44342.095671296294</v>
      </c>
    </row>
    <row r="9850" spans="1:2" x14ac:dyDescent="0.25">
      <c r="A9850">
        <v>239229</v>
      </c>
      <c r="B9850" s="16">
        <v>44316.727129629631</v>
      </c>
    </row>
    <row r="9851" spans="1:2" x14ac:dyDescent="0.25">
      <c r="A9851">
        <v>239243</v>
      </c>
      <c r="B9851" s="16">
        <v>44308.369930555556</v>
      </c>
    </row>
    <row r="9852" spans="1:2" x14ac:dyDescent="0.25">
      <c r="A9852">
        <v>239287</v>
      </c>
      <c r="B9852" s="16">
        <v>44291.813703703701</v>
      </c>
    </row>
    <row r="9853" spans="1:2" x14ac:dyDescent="0.25">
      <c r="A9853">
        <v>239293</v>
      </c>
      <c r="B9853" s="16">
        <v>44350.778912037036</v>
      </c>
    </row>
    <row r="9854" spans="1:2" x14ac:dyDescent="0.25">
      <c r="A9854">
        <v>239336</v>
      </c>
      <c r="B9854" s="16">
        <v>44374.890150462961</v>
      </c>
    </row>
    <row r="9855" spans="1:2" x14ac:dyDescent="0.25">
      <c r="A9855">
        <v>239340</v>
      </c>
      <c r="B9855" s="16">
        <v>44356.852939814817</v>
      </c>
    </row>
    <row r="9856" spans="1:2" x14ac:dyDescent="0.25">
      <c r="A9856">
        <v>239360</v>
      </c>
      <c r="B9856" s="16">
        <v>44376.916041666664</v>
      </c>
    </row>
    <row r="9857" spans="1:2" x14ac:dyDescent="0.25">
      <c r="A9857">
        <v>239370</v>
      </c>
      <c r="B9857" s="16">
        <v>44304.791446759256</v>
      </c>
    </row>
    <row r="9858" spans="1:2" x14ac:dyDescent="0.25">
      <c r="A9858">
        <v>239381</v>
      </c>
      <c r="B9858" s="16">
        <v>44314.785381944443</v>
      </c>
    </row>
    <row r="9859" spans="1:2" x14ac:dyDescent="0.25">
      <c r="A9859">
        <v>239425</v>
      </c>
      <c r="B9859" s="16">
        <v>44320.625590277778</v>
      </c>
    </row>
    <row r="9860" spans="1:2" x14ac:dyDescent="0.25">
      <c r="A9860">
        <v>239430</v>
      </c>
      <c r="B9860" s="16">
        <v>44342.399456018517</v>
      </c>
    </row>
    <row r="9861" spans="1:2" x14ac:dyDescent="0.25">
      <c r="A9861">
        <v>239449</v>
      </c>
      <c r="B9861" s="16">
        <v>44308.926562499997</v>
      </c>
    </row>
    <row r="9862" spans="1:2" x14ac:dyDescent="0.25">
      <c r="A9862">
        <v>239493</v>
      </c>
      <c r="B9862" s="16">
        <v>44373.636921296296</v>
      </c>
    </row>
    <row r="9863" spans="1:2" x14ac:dyDescent="0.25">
      <c r="A9863">
        <v>239494</v>
      </c>
      <c r="B9863" s="16">
        <v>44308.595254629632</v>
      </c>
    </row>
    <row r="9864" spans="1:2" x14ac:dyDescent="0.25">
      <c r="A9864">
        <v>239527</v>
      </c>
      <c r="B9864" s="16">
        <v>44344.605775462966</v>
      </c>
    </row>
    <row r="9865" spans="1:2" x14ac:dyDescent="0.25">
      <c r="A9865">
        <v>239537</v>
      </c>
      <c r="B9865" s="16">
        <v>44408.512499999997</v>
      </c>
    </row>
    <row r="9866" spans="1:2" x14ac:dyDescent="0.25">
      <c r="A9866">
        <v>239544</v>
      </c>
      <c r="B9866" s="16">
        <v>44321.345995370371</v>
      </c>
    </row>
    <row r="9867" spans="1:2" x14ac:dyDescent="0.25">
      <c r="A9867">
        <v>239592</v>
      </c>
      <c r="B9867" s="16">
        <v>44393.542256944442</v>
      </c>
    </row>
    <row r="9868" spans="1:2" x14ac:dyDescent="0.25">
      <c r="A9868">
        <v>239602</v>
      </c>
      <c r="B9868" s="16">
        <v>44346.457627314812</v>
      </c>
    </row>
    <row r="9869" spans="1:2" x14ac:dyDescent="0.25">
      <c r="A9869">
        <v>239605</v>
      </c>
      <c r="B9869" s="16">
        <v>44366.25099537037</v>
      </c>
    </row>
    <row r="9870" spans="1:2" x14ac:dyDescent="0.25">
      <c r="A9870">
        <v>239620</v>
      </c>
      <c r="B9870" s="16">
        <v>44311.001805555556</v>
      </c>
    </row>
    <row r="9871" spans="1:2" x14ac:dyDescent="0.25">
      <c r="A9871">
        <v>239641</v>
      </c>
      <c r="B9871" s="16">
        <v>44408.103344907409</v>
      </c>
    </row>
    <row r="9872" spans="1:2" x14ac:dyDescent="0.25">
      <c r="A9872">
        <v>239646</v>
      </c>
      <c r="B9872" s="16">
        <v>44303.60533564815</v>
      </c>
    </row>
    <row r="9873" spans="1:2" x14ac:dyDescent="0.25">
      <c r="A9873">
        <v>239666</v>
      </c>
      <c r="B9873" s="16">
        <v>44308.742094907408</v>
      </c>
    </row>
    <row r="9874" spans="1:2" x14ac:dyDescent="0.25">
      <c r="A9874">
        <v>239669</v>
      </c>
      <c r="B9874" s="16">
        <v>44341.553993055553</v>
      </c>
    </row>
    <row r="9875" spans="1:2" x14ac:dyDescent="0.25">
      <c r="A9875">
        <v>239675</v>
      </c>
      <c r="B9875" s="16">
        <v>44387.631655092591</v>
      </c>
    </row>
    <row r="9876" spans="1:2" x14ac:dyDescent="0.25">
      <c r="A9876">
        <v>239691</v>
      </c>
      <c r="B9876" s="16">
        <v>44416.706111111111</v>
      </c>
    </row>
    <row r="9877" spans="1:2" x14ac:dyDescent="0.25">
      <c r="A9877">
        <v>239702</v>
      </c>
      <c r="B9877" s="16">
        <v>44346.227731481478</v>
      </c>
    </row>
    <row r="9878" spans="1:2" x14ac:dyDescent="0.25">
      <c r="A9878">
        <v>239726</v>
      </c>
      <c r="B9878" s="16">
        <v>44344.837569444448</v>
      </c>
    </row>
    <row r="9879" spans="1:2" x14ac:dyDescent="0.25">
      <c r="A9879">
        <v>239744</v>
      </c>
      <c r="B9879" s="16">
        <v>44376.639351851853</v>
      </c>
    </row>
    <row r="9880" spans="1:2" x14ac:dyDescent="0.25">
      <c r="A9880">
        <v>239749</v>
      </c>
      <c r="B9880" s="16">
        <v>44392.741284722222</v>
      </c>
    </row>
    <row r="9881" spans="1:2" x14ac:dyDescent="0.25">
      <c r="A9881">
        <v>239777</v>
      </c>
      <c r="B9881" s="16">
        <v>44309.857789351852</v>
      </c>
    </row>
    <row r="9882" spans="1:2" x14ac:dyDescent="0.25">
      <c r="A9882">
        <v>239780</v>
      </c>
      <c r="B9882" s="16">
        <v>44373.720659722225</v>
      </c>
    </row>
    <row r="9883" spans="1:2" x14ac:dyDescent="0.25">
      <c r="A9883">
        <v>239816</v>
      </c>
      <c r="B9883" s="16">
        <v>44372.544282407405</v>
      </c>
    </row>
    <row r="9884" spans="1:2" x14ac:dyDescent="0.25">
      <c r="A9884">
        <v>239818</v>
      </c>
      <c r="B9884" s="16">
        <v>44305.827453703707</v>
      </c>
    </row>
    <row r="9885" spans="1:2" x14ac:dyDescent="0.25">
      <c r="A9885">
        <v>239831</v>
      </c>
      <c r="B9885" s="16">
        <v>44331.645011574074</v>
      </c>
    </row>
    <row r="9886" spans="1:2" x14ac:dyDescent="0.25">
      <c r="A9886">
        <v>239838</v>
      </c>
      <c r="B9886" s="16">
        <v>44341.572604166664</v>
      </c>
    </row>
    <row r="9887" spans="1:2" x14ac:dyDescent="0.25">
      <c r="A9887">
        <v>239909</v>
      </c>
      <c r="B9887" s="16">
        <v>44342.620335648149</v>
      </c>
    </row>
    <row r="9888" spans="1:2" x14ac:dyDescent="0.25">
      <c r="A9888">
        <v>239910</v>
      </c>
      <c r="B9888" s="16">
        <v>44390.77244212963</v>
      </c>
    </row>
    <row r="9889" spans="1:2" x14ac:dyDescent="0.25">
      <c r="A9889">
        <v>239925</v>
      </c>
      <c r="B9889" s="16">
        <v>44331.575428240743</v>
      </c>
    </row>
    <row r="9890" spans="1:2" x14ac:dyDescent="0.25">
      <c r="A9890">
        <v>239950</v>
      </c>
      <c r="B9890" s="16">
        <v>44374.085335648146</v>
      </c>
    </row>
    <row r="9891" spans="1:2" x14ac:dyDescent="0.25">
      <c r="A9891">
        <v>239955</v>
      </c>
      <c r="B9891" s="16">
        <v>44403.544687499998</v>
      </c>
    </row>
    <row r="9892" spans="1:2" x14ac:dyDescent="0.25">
      <c r="A9892">
        <v>240010</v>
      </c>
      <c r="B9892" s="16">
        <v>44385.89</v>
      </c>
    </row>
    <row r="9893" spans="1:2" x14ac:dyDescent="0.25">
      <c r="A9893">
        <v>240013</v>
      </c>
      <c r="B9893" s="16">
        <v>44306.216608796298</v>
      </c>
    </row>
    <row r="9894" spans="1:2" x14ac:dyDescent="0.25">
      <c r="A9894">
        <v>240014</v>
      </c>
      <c r="B9894" s="16">
        <v>44346.764432870368</v>
      </c>
    </row>
    <row r="9895" spans="1:2" x14ac:dyDescent="0.25">
      <c r="A9895">
        <v>240030</v>
      </c>
      <c r="B9895" s="16">
        <v>44331.96297453704</v>
      </c>
    </row>
    <row r="9896" spans="1:2" x14ac:dyDescent="0.25">
      <c r="A9896">
        <v>240050</v>
      </c>
      <c r="B9896" s="16">
        <v>44346.810868055552</v>
      </c>
    </row>
    <row r="9897" spans="1:2" x14ac:dyDescent="0.25">
      <c r="A9897">
        <v>240111</v>
      </c>
      <c r="B9897" s="16">
        <v>44345.577476851853</v>
      </c>
    </row>
    <row r="9898" spans="1:2" x14ac:dyDescent="0.25">
      <c r="A9898">
        <v>240131</v>
      </c>
      <c r="B9898" s="16">
        <v>44341.579074074078</v>
      </c>
    </row>
    <row r="9899" spans="1:2" x14ac:dyDescent="0.25">
      <c r="A9899">
        <v>240136</v>
      </c>
      <c r="B9899" s="16">
        <v>44328.032546296294</v>
      </c>
    </row>
    <row r="9900" spans="1:2" x14ac:dyDescent="0.25">
      <c r="A9900">
        <v>240140</v>
      </c>
      <c r="B9900" s="16">
        <v>44410.748159722221</v>
      </c>
    </row>
    <row r="9901" spans="1:2" x14ac:dyDescent="0.25">
      <c r="A9901">
        <v>240154</v>
      </c>
      <c r="B9901" s="16">
        <v>44314.939502314817</v>
      </c>
    </row>
    <row r="9902" spans="1:2" x14ac:dyDescent="0.25">
      <c r="A9902">
        <v>240181</v>
      </c>
      <c r="B9902" s="16">
        <v>44373.688298611109</v>
      </c>
    </row>
    <row r="9903" spans="1:2" x14ac:dyDescent="0.25">
      <c r="A9903">
        <v>240231</v>
      </c>
      <c r="B9903" s="16">
        <v>44386.67696759259</v>
      </c>
    </row>
    <row r="9904" spans="1:2" x14ac:dyDescent="0.25">
      <c r="A9904">
        <v>240260</v>
      </c>
      <c r="B9904" s="16">
        <v>44294.839004629626</v>
      </c>
    </row>
    <row r="9905" spans="1:2" x14ac:dyDescent="0.25">
      <c r="A9905">
        <v>240261</v>
      </c>
      <c r="B9905" s="16">
        <v>44308.606168981481</v>
      </c>
    </row>
    <row r="9906" spans="1:2" x14ac:dyDescent="0.25">
      <c r="A9906">
        <v>240289</v>
      </c>
      <c r="B9906" s="16">
        <v>44344.591203703705</v>
      </c>
    </row>
    <row r="9907" spans="1:2" x14ac:dyDescent="0.25">
      <c r="A9907">
        <v>240294</v>
      </c>
      <c r="B9907" s="16">
        <v>44344.744930555556</v>
      </c>
    </row>
    <row r="9908" spans="1:2" x14ac:dyDescent="0.25">
      <c r="A9908">
        <v>240303</v>
      </c>
      <c r="B9908" s="16">
        <v>44375.571793981479</v>
      </c>
    </row>
    <row r="9909" spans="1:2" x14ac:dyDescent="0.25">
      <c r="A9909">
        <v>240360</v>
      </c>
      <c r="B9909" s="16">
        <v>44322.100914351853</v>
      </c>
    </row>
    <row r="9910" spans="1:2" x14ac:dyDescent="0.25">
      <c r="A9910">
        <v>240378</v>
      </c>
      <c r="B9910" s="16">
        <v>44372.805613425924</v>
      </c>
    </row>
    <row r="9911" spans="1:2" x14ac:dyDescent="0.25">
      <c r="A9911">
        <v>240387</v>
      </c>
      <c r="B9911" s="16">
        <v>44346.796307870369</v>
      </c>
    </row>
    <row r="9912" spans="1:2" x14ac:dyDescent="0.25">
      <c r="A9912">
        <v>240396</v>
      </c>
      <c r="B9912" s="16">
        <v>44309.790636574071</v>
      </c>
    </row>
    <row r="9913" spans="1:2" x14ac:dyDescent="0.25">
      <c r="A9913">
        <v>240402</v>
      </c>
      <c r="B9913" s="16">
        <v>44345.658761574072</v>
      </c>
    </row>
    <row r="9914" spans="1:2" x14ac:dyDescent="0.25">
      <c r="A9914">
        <v>240428</v>
      </c>
      <c r="B9914" s="16">
        <v>44365.952048611114</v>
      </c>
    </row>
    <row r="9915" spans="1:2" x14ac:dyDescent="0.25">
      <c r="A9915">
        <v>240430</v>
      </c>
      <c r="B9915" s="16">
        <v>44299.695173611108</v>
      </c>
    </row>
    <row r="9916" spans="1:2" x14ac:dyDescent="0.25">
      <c r="A9916">
        <v>240491</v>
      </c>
      <c r="B9916" s="16">
        <v>44345.649456018517</v>
      </c>
    </row>
    <row r="9917" spans="1:2" x14ac:dyDescent="0.25">
      <c r="A9917">
        <v>240524</v>
      </c>
      <c r="B9917" s="16">
        <v>44376.656736111108</v>
      </c>
    </row>
    <row r="9918" spans="1:2" x14ac:dyDescent="0.25">
      <c r="A9918">
        <v>240536</v>
      </c>
      <c r="B9918" s="16">
        <v>44345.754143518519</v>
      </c>
    </row>
    <row r="9919" spans="1:2" x14ac:dyDescent="0.25">
      <c r="A9919">
        <v>240637</v>
      </c>
      <c r="B9919" s="16">
        <v>44310.816122685188</v>
      </c>
    </row>
    <row r="9920" spans="1:2" x14ac:dyDescent="0.25">
      <c r="A9920">
        <v>240644</v>
      </c>
      <c r="B9920" s="16">
        <v>44320.630046296297</v>
      </c>
    </row>
    <row r="9921" spans="1:2" x14ac:dyDescent="0.25">
      <c r="A9921">
        <v>240651</v>
      </c>
      <c r="B9921" s="16">
        <v>44341.84888888889</v>
      </c>
    </row>
    <row r="9922" spans="1:2" x14ac:dyDescent="0.25">
      <c r="A9922">
        <v>240703</v>
      </c>
      <c r="B9922" s="16">
        <v>44286.636921296296</v>
      </c>
    </row>
    <row r="9923" spans="1:2" x14ac:dyDescent="0.25">
      <c r="A9923">
        <v>240721</v>
      </c>
      <c r="B9923" s="16">
        <v>44380.006597222222</v>
      </c>
    </row>
    <row r="9924" spans="1:2" x14ac:dyDescent="0.25">
      <c r="A9924">
        <v>240748</v>
      </c>
      <c r="B9924" s="16">
        <v>44303.651886574073</v>
      </c>
    </row>
    <row r="9925" spans="1:2" x14ac:dyDescent="0.25">
      <c r="A9925">
        <v>240749</v>
      </c>
      <c r="B9925" s="16">
        <v>44393.53497685185</v>
      </c>
    </row>
    <row r="9926" spans="1:2" x14ac:dyDescent="0.25">
      <c r="A9926">
        <v>240754</v>
      </c>
      <c r="B9926" s="16">
        <v>44364.978344907409</v>
      </c>
    </row>
    <row r="9927" spans="1:2" x14ac:dyDescent="0.25">
      <c r="A9927">
        <v>240765</v>
      </c>
      <c r="B9927" s="16">
        <v>44430.08625</v>
      </c>
    </row>
    <row r="9928" spans="1:2" x14ac:dyDescent="0.25">
      <c r="A9928">
        <v>240777</v>
      </c>
      <c r="B9928" s="16">
        <v>44301.656736111108</v>
      </c>
    </row>
    <row r="9929" spans="1:2" x14ac:dyDescent="0.25">
      <c r="A9929">
        <v>240805</v>
      </c>
      <c r="B9929" s="16">
        <v>44372.021631944444</v>
      </c>
    </row>
    <row r="9930" spans="1:2" x14ac:dyDescent="0.25">
      <c r="A9930">
        <v>240808</v>
      </c>
      <c r="B9930" s="16">
        <v>44353.09814814815</v>
      </c>
    </row>
    <row r="9931" spans="1:2" x14ac:dyDescent="0.25">
      <c r="A9931">
        <v>240850</v>
      </c>
      <c r="B9931" s="16">
        <v>44314.616284722222</v>
      </c>
    </row>
    <row r="9932" spans="1:2" x14ac:dyDescent="0.25">
      <c r="A9932">
        <v>240873</v>
      </c>
      <c r="B9932" s="16">
        <v>44316.770416666666</v>
      </c>
    </row>
    <row r="9933" spans="1:2" x14ac:dyDescent="0.25">
      <c r="A9933">
        <v>240891</v>
      </c>
      <c r="B9933" s="16">
        <v>44390.710543981484</v>
      </c>
    </row>
    <row r="9934" spans="1:2" x14ac:dyDescent="0.25">
      <c r="A9934">
        <v>240913</v>
      </c>
      <c r="B9934" s="16">
        <v>44346.128425925926</v>
      </c>
    </row>
    <row r="9935" spans="1:2" x14ac:dyDescent="0.25">
      <c r="A9935">
        <v>240930</v>
      </c>
      <c r="B9935" s="16">
        <v>44326.916446759256</v>
      </c>
    </row>
    <row r="9936" spans="1:2" x14ac:dyDescent="0.25">
      <c r="A9936">
        <v>240962</v>
      </c>
      <c r="B9936" s="16">
        <v>44313.38894675926</v>
      </c>
    </row>
    <row r="9937" spans="1:2" x14ac:dyDescent="0.25">
      <c r="A9937">
        <v>240964</v>
      </c>
      <c r="B9937" s="16">
        <v>44341.950428240743</v>
      </c>
    </row>
    <row r="9938" spans="1:2" x14ac:dyDescent="0.25">
      <c r="A9938">
        <v>240981</v>
      </c>
      <c r="B9938" s="16">
        <v>44340.642175925925</v>
      </c>
    </row>
    <row r="9939" spans="1:2" x14ac:dyDescent="0.25">
      <c r="A9939">
        <v>241000</v>
      </c>
      <c r="B9939" s="16">
        <v>44295.432997685188</v>
      </c>
    </row>
    <row r="9940" spans="1:2" x14ac:dyDescent="0.25">
      <c r="A9940">
        <v>241050</v>
      </c>
      <c r="B9940" s="16">
        <v>44309.785381944443</v>
      </c>
    </row>
    <row r="9941" spans="1:2" x14ac:dyDescent="0.25">
      <c r="A9941">
        <v>241079</v>
      </c>
      <c r="B9941" s="16">
        <v>44402.06113425926</v>
      </c>
    </row>
    <row r="9942" spans="1:2" x14ac:dyDescent="0.25">
      <c r="A9942">
        <v>241082</v>
      </c>
      <c r="B9942" s="16">
        <v>44310.887696759259</v>
      </c>
    </row>
    <row r="9943" spans="1:2" x14ac:dyDescent="0.25">
      <c r="A9943">
        <v>241101</v>
      </c>
      <c r="B9943" s="16">
        <v>44312.536597222221</v>
      </c>
    </row>
    <row r="9944" spans="1:2" x14ac:dyDescent="0.25">
      <c r="A9944">
        <v>241109</v>
      </c>
      <c r="B9944" s="16">
        <v>44310.766319444447</v>
      </c>
    </row>
    <row r="9945" spans="1:2" x14ac:dyDescent="0.25">
      <c r="A9945">
        <v>241117</v>
      </c>
      <c r="B9945" s="16">
        <v>44398.130856481483</v>
      </c>
    </row>
    <row r="9946" spans="1:2" x14ac:dyDescent="0.25">
      <c r="A9946">
        <v>241126</v>
      </c>
      <c r="B9946" s="16">
        <v>44316.963784722226</v>
      </c>
    </row>
    <row r="9947" spans="1:2" x14ac:dyDescent="0.25">
      <c r="A9947">
        <v>241157</v>
      </c>
      <c r="B9947" s="16">
        <v>44345.900266203702</v>
      </c>
    </row>
    <row r="9948" spans="1:2" x14ac:dyDescent="0.25">
      <c r="A9948">
        <v>241177</v>
      </c>
      <c r="B9948" s="16">
        <v>44317.812488425923</v>
      </c>
    </row>
    <row r="9949" spans="1:2" x14ac:dyDescent="0.25">
      <c r="A9949">
        <v>241183</v>
      </c>
      <c r="B9949" s="16">
        <v>44328.656736111108</v>
      </c>
    </row>
    <row r="9950" spans="1:2" x14ac:dyDescent="0.25">
      <c r="A9950">
        <v>241191</v>
      </c>
      <c r="B9950" s="16">
        <v>44358.108599537038</v>
      </c>
    </row>
    <row r="9951" spans="1:2" x14ac:dyDescent="0.25">
      <c r="A9951">
        <v>241198</v>
      </c>
      <c r="B9951" s="16">
        <v>44347.703333333331</v>
      </c>
    </row>
    <row r="9952" spans="1:2" x14ac:dyDescent="0.25">
      <c r="A9952">
        <v>241211</v>
      </c>
      <c r="B9952" s="16">
        <v>44388.069328703707</v>
      </c>
    </row>
    <row r="9953" spans="1:2" x14ac:dyDescent="0.25">
      <c r="A9953">
        <v>241235</v>
      </c>
      <c r="B9953" s="16">
        <v>44409.270995370367</v>
      </c>
    </row>
    <row r="9954" spans="1:2" x14ac:dyDescent="0.25">
      <c r="A9954">
        <v>241272</v>
      </c>
      <c r="B9954" s="16">
        <v>44403.702048611114</v>
      </c>
    </row>
    <row r="9955" spans="1:2" x14ac:dyDescent="0.25">
      <c r="A9955">
        <v>241275</v>
      </c>
      <c r="B9955" s="16">
        <v>44308.442337962966</v>
      </c>
    </row>
    <row r="9956" spans="1:2" x14ac:dyDescent="0.25">
      <c r="A9956">
        <v>241470</v>
      </c>
      <c r="B9956" s="16">
        <v>44318.272557870368</v>
      </c>
    </row>
    <row r="9957" spans="1:2" x14ac:dyDescent="0.25">
      <c r="A9957">
        <v>241532</v>
      </c>
      <c r="B9957" s="16">
        <v>44301.75545138889</v>
      </c>
    </row>
    <row r="9958" spans="1:2" x14ac:dyDescent="0.25">
      <c r="A9958">
        <v>241542</v>
      </c>
      <c r="B9958" s="16">
        <v>44368.297523148147</v>
      </c>
    </row>
    <row r="9959" spans="1:2" x14ac:dyDescent="0.25">
      <c r="A9959">
        <v>241567</v>
      </c>
      <c r="B9959" s="16">
        <v>44316.688298611109</v>
      </c>
    </row>
    <row r="9960" spans="1:2" x14ac:dyDescent="0.25">
      <c r="A9960">
        <v>241573</v>
      </c>
      <c r="B9960" s="16">
        <v>44397.926157407404</v>
      </c>
    </row>
    <row r="9961" spans="1:2" x14ac:dyDescent="0.25">
      <c r="A9961">
        <v>241595</v>
      </c>
      <c r="B9961" s="16">
        <v>44334.691122685188</v>
      </c>
    </row>
    <row r="9962" spans="1:2" x14ac:dyDescent="0.25">
      <c r="A9962">
        <v>241616</v>
      </c>
      <c r="B9962" s="16">
        <v>44344.779722222222</v>
      </c>
    </row>
    <row r="9963" spans="1:2" x14ac:dyDescent="0.25">
      <c r="A9963">
        <v>241656</v>
      </c>
      <c r="B9963" s="16">
        <v>44344.382337962961</v>
      </c>
    </row>
    <row r="9964" spans="1:2" x14ac:dyDescent="0.25">
      <c r="A9964">
        <v>241822</v>
      </c>
      <c r="B9964" s="16">
        <v>44345.516365740739</v>
      </c>
    </row>
    <row r="9965" spans="1:2" x14ac:dyDescent="0.25">
      <c r="A9965">
        <v>241857</v>
      </c>
      <c r="B9965" s="16">
        <v>44340.015150462961</v>
      </c>
    </row>
    <row r="9966" spans="1:2" x14ac:dyDescent="0.25">
      <c r="A9966">
        <v>241882</v>
      </c>
      <c r="B9966" s="16">
        <v>44367.674131944441</v>
      </c>
    </row>
    <row r="9967" spans="1:2" x14ac:dyDescent="0.25">
      <c r="A9967">
        <v>241906</v>
      </c>
      <c r="B9967" s="16">
        <v>44313.867905092593</v>
      </c>
    </row>
    <row r="9968" spans="1:2" x14ac:dyDescent="0.25">
      <c r="A9968">
        <v>241912</v>
      </c>
      <c r="B9968" s="16">
        <v>44332.704479166663</v>
      </c>
    </row>
    <row r="9969" spans="1:2" x14ac:dyDescent="0.25">
      <c r="A9969">
        <v>241952</v>
      </c>
      <c r="B9969" s="16">
        <v>44289.779722222222</v>
      </c>
    </row>
    <row r="9970" spans="1:2" x14ac:dyDescent="0.25">
      <c r="A9970">
        <v>241959</v>
      </c>
      <c r="B9970" s="16">
        <v>44303.340798611112</v>
      </c>
    </row>
    <row r="9971" spans="1:2" x14ac:dyDescent="0.25">
      <c r="A9971">
        <v>241961</v>
      </c>
      <c r="B9971" s="16">
        <v>44316.600914351853</v>
      </c>
    </row>
    <row r="9972" spans="1:2" x14ac:dyDescent="0.25">
      <c r="A9972">
        <v>241976</v>
      </c>
      <c r="B9972" s="16">
        <v>44375.779317129629</v>
      </c>
    </row>
    <row r="9973" spans="1:2" x14ac:dyDescent="0.25">
      <c r="A9973">
        <v>242044</v>
      </c>
      <c r="B9973" s="16">
        <v>44325.093634259261</v>
      </c>
    </row>
    <row r="9974" spans="1:2" x14ac:dyDescent="0.25">
      <c r="A9974">
        <v>242079</v>
      </c>
      <c r="B9974" s="16">
        <v>44375.88</v>
      </c>
    </row>
    <row r="9975" spans="1:2" x14ac:dyDescent="0.25">
      <c r="A9975">
        <v>242082</v>
      </c>
      <c r="B9975" s="16">
        <v>44379.868715277778</v>
      </c>
    </row>
    <row r="9976" spans="1:2" x14ac:dyDescent="0.25">
      <c r="A9976">
        <v>242107</v>
      </c>
      <c r="B9976" s="16">
        <v>44366.691122685188</v>
      </c>
    </row>
    <row r="9977" spans="1:2" x14ac:dyDescent="0.25">
      <c r="A9977">
        <v>242135</v>
      </c>
      <c r="B9977" s="16">
        <v>44401.508043981485</v>
      </c>
    </row>
    <row r="9978" spans="1:2" x14ac:dyDescent="0.25">
      <c r="A9978">
        <v>242139</v>
      </c>
      <c r="B9978" s="16">
        <v>44346.656724537039</v>
      </c>
    </row>
    <row r="9979" spans="1:2" x14ac:dyDescent="0.25">
      <c r="A9979">
        <v>242146</v>
      </c>
      <c r="B9979" s="16">
        <v>44349.552777777775</v>
      </c>
    </row>
    <row r="9980" spans="1:2" x14ac:dyDescent="0.25">
      <c r="A9980">
        <v>242150</v>
      </c>
      <c r="B9980" s="16">
        <v>44342.034166666665</v>
      </c>
    </row>
    <row r="9981" spans="1:2" x14ac:dyDescent="0.25">
      <c r="A9981">
        <v>242194</v>
      </c>
      <c r="B9981" s="16">
        <v>44344.33666666667</v>
      </c>
    </row>
    <row r="9982" spans="1:2" x14ac:dyDescent="0.25">
      <c r="A9982">
        <v>242221</v>
      </c>
      <c r="B9982" s="16">
        <v>44286.763333333336</v>
      </c>
    </row>
    <row r="9983" spans="1:2" x14ac:dyDescent="0.25">
      <c r="A9983">
        <v>242263</v>
      </c>
      <c r="B9983" s="16">
        <v>44344.938703703701</v>
      </c>
    </row>
    <row r="9984" spans="1:2" x14ac:dyDescent="0.25">
      <c r="A9984">
        <v>242276</v>
      </c>
      <c r="B9984" s="16">
        <v>44289.08766203704</v>
      </c>
    </row>
    <row r="9985" spans="1:2" x14ac:dyDescent="0.25">
      <c r="A9985">
        <v>242318</v>
      </c>
      <c r="B9985" s="16">
        <v>44309.865879629629</v>
      </c>
    </row>
    <row r="9986" spans="1:2" x14ac:dyDescent="0.25">
      <c r="A9986">
        <v>242403</v>
      </c>
      <c r="B9986" s="16">
        <v>44372.713784722226</v>
      </c>
    </row>
    <row r="9987" spans="1:2" x14ac:dyDescent="0.25">
      <c r="A9987">
        <v>242526</v>
      </c>
      <c r="B9987" s="16">
        <v>44302.721875000003</v>
      </c>
    </row>
    <row r="9988" spans="1:2" x14ac:dyDescent="0.25">
      <c r="A9988">
        <v>242529</v>
      </c>
      <c r="B9988" s="16">
        <v>44302.808842592596</v>
      </c>
    </row>
    <row r="9989" spans="1:2" x14ac:dyDescent="0.25">
      <c r="A9989">
        <v>242545</v>
      </c>
      <c r="B9989" s="16">
        <v>44395.538993055554</v>
      </c>
    </row>
    <row r="9990" spans="1:2" x14ac:dyDescent="0.25">
      <c r="A9990">
        <v>242595</v>
      </c>
      <c r="B9990" s="16">
        <v>44305.848483796297</v>
      </c>
    </row>
    <row r="9991" spans="1:2" x14ac:dyDescent="0.25">
      <c r="A9991">
        <v>242671</v>
      </c>
      <c r="B9991" s="16">
        <v>44294.997361111113</v>
      </c>
    </row>
    <row r="9992" spans="1:2" x14ac:dyDescent="0.25">
      <c r="A9992">
        <v>242719</v>
      </c>
      <c r="B9992" s="16">
        <v>44291.800347222219</v>
      </c>
    </row>
    <row r="9993" spans="1:2" x14ac:dyDescent="0.25">
      <c r="A9993">
        <v>242784</v>
      </c>
      <c r="B9993" s="16">
        <v>44311.134664351855</v>
      </c>
    </row>
    <row r="9994" spans="1:2" x14ac:dyDescent="0.25">
      <c r="A9994">
        <v>242801</v>
      </c>
      <c r="B9994" s="16">
        <v>44373.723078703704</v>
      </c>
    </row>
    <row r="9995" spans="1:2" x14ac:dyDescent="0.25">
      <c r="A9995">
        <v>242843</v>
      </c>
      <c r="B9995" s="16">
        <v>44311.187534722223</v>
      </c>
    </row>
    <row r="9996" spans="1:2" x14ac:dyDescent="0.25">
      <c r="A9996">
        <v>242846</v>
      </c>
      <c r="B9996" s="16">
        <v>44344.5778587963</v>
      </c>
    </row>
    <row r="9997" spans="1:2" x14ac:dyDescent="0.25">
      <c r="A9997">
        <v>242849</v>
      </c>
      <c r="B9997" s="16">
        <v>44374.361770833333</v>
      </c>
    </row>
    <row r="9998" spans="1:2" x14ac:dyDescent="0.25">
      <c r="A9998">
        <v>242853</v>
      </c>
      <c r="B9998" s="16">
        <v>44325.449618055558</v>
      </c>
    </row>
    <row r="9999" spans="1:2" x14ac:dyDescent="0.25">
      <c r="A9999">
        <v>242917</v>
      </c>
      <c r="B9999" s="16">
        <v>44324.543067129627</v>
      </c>
    </row>
    <row r="10000" spans="1:2" x14ac:dyDescent="0.25">
      <c r="A10000">
        <v>242930</v>
      </c>
      <c r="B10000" s="16">
        <v>44306.997361111113</v>
      </c>
    </row>
    <row r="10001" spans="1:2" x14ac:dyDescent="0.25">
      <c r="A10001">
        <v>242942</v>
      </c>
      <c r="B10001" s="16">
        <v>44330.385300925926</v>
      </c>
    </row>
    <row r="10002" spans="1:2" x14ac:dyDescent="0.25">
      <c r="A10002">
        <v>242944</v>
      </c>
      <c r="B10002" s="16">
        <v>44342.002210648148</v>
      </c>
    </row>
    <row r="10003" spans="1:2" x14ac:dyDescent="0.25">
      <c r="A10003">
        <v>242991</v>
      </c>
      <c r="B10003" s="16">
        <v>44291.229155092595</v>
      </c>
    </row>
    <row r="10004" spans="1:2" x14ac:dyDescent="0.25">
      <c r="A10004">
        <v>243003</v>
      </c>
      <c r="B10004" s="16">
        <v>44321.645011574074</v>
      </c>
    </row>
    <row r="10005" spans="1:2" x14ac:dyDescent="0.25">
      <c r="A10005">
        <v>243013</v>
      </c>
      <c r="B10005" s="16">
        <v>44373.703263888892</v>
      </c>
    </row>
    <row r="10006" spans="1:2" x14ac:dyDescent="0.25">
      <c r="A10006">
        <v>243029</v>
      </c>
      <c r="B10006" s="16">
        <v>44304.545902777776</v>
      </c>
    </row>
    <row r="10007" spans="1:2" x14ac:dyDescent="0.25">
      <c r="A10007">
        <v>243052</v>
      </c>
      <c r="B10007" s="16">
        <v>44311.710543981484</v>
      </c>
    </row>
    <row r="10008" spans="1:2" x14ac:dyDescent="0.25">
      <c r="A10008">
        <v>243057</v>
      </c>
      <c r="B10008" s="16">
        <v>44361.854560185187</v>
      </c>
    </row>
    <row r="10009" spans="1:2" x14ac:dyDescent="0.25">
      <c r="A10009">
        <v>243084</v>
      </c>
      <c r="B10009" s="16">
        <v>44390.717418981483</v>
      </c>
    </row>
    <row r="10010" spans="1:2" x14ac:dyDescent="0.25">
      <c r="A10010">
        <v>243096</v>
      </c>
      <c r="B10010" s="16">
        <v>44358.840798611112</v>
      </c>
    </row>
    <row r="10011" spans="1:2" x14ac:dyDescent="0.25">
      <c r="A10011">
        <v>243115</v>
      </c>
      <c r="B10011" s="16">
        <v>44295.72388888889</v>
      </c>
    </row>
    <row r="10012" spans="1:2" x14ac:dyDescent="0.25">
      <c r="A10012">
        <v>243138</v>
      </c>
      <c r="B10012" s="16">
        <v>44340.696793981479</v>
      </c>
    </row>
    <row r="10013" spans="1:2" x14ac:dyDescent="0.25">
      <c r="A10013">
        <v>243147</v>
      </c>
      <c r="B10013" s="16">
        <v>44375.497361111113</v>
      </c>
    </row>
    <row r="10014" spans="1:2" x14ac:dyDescent="0.25">
      <c r="A10014">
        <v>243201</v>
      </c>
      <c r="B10014" s="16">
        <v>44404.769606481481</v>
      </c>
    </row>
    <row r="10015" spans="1:2" x14ac:dyDescent="0.25">
      <c r="A10015">
        <v>243222</v>
      </c>
      <c r="B10015" s="16">
        <v>44372.707303240742</v>
      </c>
    </row>
    <row r="10016" spans="1:2" x14ac:dyDescent="0.25">
      <c r="A10016">
        <v>243240</v>
      </c>
      <c r="B10016" s="16">
        <v>44374.640150462961</v>
      </c>
    </row>
    <row r="10017" spans="1:2" x14ac:dyDescent="0.25">
      <c r="A10017">
        <v>243246</v>
      </c>
      <c r="B10017" s="16">
        <v>44394.849699074075</v>
      </c>
    </row>
    <row r="10018" spans="1:2" x14ac:dyDescent="0.25">
      <c r="A10018">
        <v>243248</v>
      </c>
      <c r="B10018" s="16">
        <v>44339.693148148152</v>
      </c>
    </row>
    <row r="10019" spans="1:2" x14ac:dyDescent="0.25">
      <c r="A10019">
        <v>243273</v>
      </c>
      <c r="B10019" s="16">
        <v>44306.447604166664</v>
      </c>
    </row>
    <row r="10020" spans="1:2" x14ac:dyDescent="0.25">
      <c r="A10020">
        <v>243287</v>
      </c>
      <c r="B10020" s="16">
        <v>44298.817337962966</v>
      </c>
    </row>
    <row r="10021" spans="1:2" x14ac:dyDescent="0.25">
      <c r="A10021">
        <v>243309</v>
      </c>
      <c r="B10021" s="16">
        <v>44290.055671296293</v>
      </c>
    </row>
    <row r="10022" spans="1:2" x14ac:dyDescent="0.25">
      <c r="A10022">
        <v>243314</v>
      </c>
      <c r="B10022" s="16">
        <v>44313.829884259256</v>
      </c>
    </row>
    <row r="10023" spans="1:2" x14ac:dyDescent="0.25">
      <c r="A10023">
        <v>243349</v>
      </c>
      <c r="B10023" s="16">
        <v>44325.732777777775</v>
      </c>
    </row>
    <row r="10024" spans="1:2" x14ac:dyDescent="0.25">
      <c r="A10024">
        <v>243389</v>
      </c>
      <c r="B10024" s="16">
        <v>44345.376400462963</v>
      </c>
    </row>
    <row r="10025" spans="1:2" x14ac:dyDescent="0.25">
      <c r="A10025">
        <v>243404</v>
      </c>
      <c r="B10025" s="16">
        <v>44374.835949074077</v>
      </c>
    </row>
    <row r="10026" spans="1:2" x14ac:dyDescent="0.25">
      <c r="A10026">
        <v>243406</v>
      </c>
      <c r="B10026" s="16">
        <v>44305.584328703706</v>
      </c>
    </row>
    <row r="10027" spans="1:2" x14ac:dyDescent="0.25">
      <c r="A10027">
        <v>243414</v>
      </c>
      <c r="B10027" s="16">
        <v>44318.717824074076</v>
      </c>
    </row>
    <row r="10028" spans="1:2" x14ac:dyDescent="0.25">
      <c r="A10028">
        <v>243461</v>
      </c>
      <c r="B10028" s="16">
        <v>44313.933842592596</v>
      </c>
    </row>
    <row r="10029" spans="1:2" x14ac:dyDescent="0.25">
      <c r="A10029">
        <v>243507</v>
      </c>
      <c r="B10029" s="16">
        <v>44345.679398148146</v>
      </c>
    </row>
    <row r="10030" spans="1:2" x14ac:dyDescent="0.25">
      <c r="A10030">
        <v>243508</v>
      </c>
      <c r="B10030" s="16">
        <v>44341.950023148151</v>
      </c>
    </row>
    <row r="10031" spans="1:2" x14ac:dyDescent="0.25">
      <c r="A10031">
        <v>243536</v>
      </c>
      <c r="B10031" s="16">
        <v>44345.688298611109</v>
      </c>
    </row>
    <row r="10032" spans="1:2" x14ac:dyDescent="0.25">
      <c r="A10032">
        <v>243546</v>
      </c>
      <c r="B10032" s="16">
        <v>44303.725104166668</v>
      </c>
    </row>
    <row r="10033" spans="1:2" x14ac:dyDescent="0.25">
      <c r="A10033">
        <v>243567</v>
      </c>
      <c r="B10033" s="16">
        <v>44308.485995370371</v>
      </c>
    </row>
    <row r="10034" spans="1:2" x14ac:dyDescent="0.25">
      <c r="A10034">
        <v>243633</v>
      </c>
      <c r="B10034" s="16">
        <v>44295.788622685184</v>
      </c>
    </row>
    <row r="10035" spans="1:2" x14ac:dyDescent="0.25">
      <c r="A10035">
        <v>243710</v>
      </c>
      <c r="B10035" s="16">
        <v>44397.194664351853</v>
      </c>
    </row>
    <row r="10036" spans="1:2" x14ac:dyDescent="0.25">
      <c r="A10036">
        <v>243715</v>
      </c>
      <c r="B10036" s="16">
        <v>44373.602800925924</v>
      </c>
    </row>
    <row r="10037" spans="1:2" x14ac:dyDescent="0.25">
      <c r="A10037">
        <v>243722</v>
      </c>
      <c r="B10037" s="16">
        <v>44381.202002314814</v>
      </c>
    </row>
    <row r="10038" spans="1:2" x14ac:dyDescent="0.25">
      <c r="A10038">
        <v>243731</v>
      </c>
      <c r="B10038" s="16">
        <v>44341.846064814818</v>
      </c>
    </row>
    <row r="10039" spans="1:2" x14ac:dyDescent="0.25">
      <c r="A10039">
        <v>243760</v>
      </c>
      <c r="B10039" s="16">
        <v>44297.633680555555</v>
      </c>
    </row>
    <row r="10040" spans="1:2" x14ac:dyDescent="0.25">
      <c r="A10040">
        <v>243766</v>
      </c>
      <c r="B10040" s="16">
        <v>44371.961759259262</v>
      </c>
    </row>
    <row r="10041" spans="1:2" x14ac:dyDescent="0.25">
      <c r="A10041">
        <v>243795</v>
      </c>
      <c r="B10041" s="16">
        <v>44377.904722222222</v>
      </c>
    </row>
    <row r="10042" spans="1:2" x14ac:dyDescent="0.25">
      <c r="A10042">
        <v>243799</v>
      </c>
      <c r="B10042" s="16">
        <v>44310.787812499999</v>
      </c>
    </row>
    <row r="10043" spans="1:2" x14ac:dyDescent="0.25">
      <c r="A10043">
        <v>243834</v>
      </c>
      <c r="B10043" s="16">
        <v>44286.555613425924</v>
      </c>
    </row>
    <row r="10044" spans="1:2" x14ac:dyDescent="0.25">
      <c r="A10044">
        <v>243841</v>
      </c>
      <c r="B10044" s="16">
        <v>44345.099918981483</v>
      </c>
    </row>
    <row r="10045" spans="1:2" x14ac:dyDescent="0.25">
      <c r="A10045">
        <v>243859</v>
      </c>
      <c r="B10045" s="16">
        <v>44397.751400462963</v>
      </c>
    </row>
    <row r="10046" spans="1:2" x14ac:dyDescent="0.25">
      <c r="A10046">
        <v>243865</v>
      </c>
      <c r="B10046" s="16">
        <v>44341.327662037038</v>
      </c>
    </row>
    <row r="10047" spans="1:2" x14ac:dyDescent="0.25">
      <c r="A10047">
        <v>243866</v>
      </c>
      <c r="B10047" s="16">
        <v>44393.705694444441</v>
      </c>
    </row>
    <row r="10048" spans="1:2" x14ac:dyDescent="0.25">
      <c r="A10048">
        <v>243906</v>
      </c>
      <c r="B10048" s="16">
        <v>44401.262337962966</v>
      </c>
    </row>
    <row r="10049" spans="1:2" x14ac:dyDescent="0.25">
      <c r="A10049">
        <v>243915</v>
      </c>
      <c r="B10049" s="16">
        <v>44344.895011574074</v>
      </c>
    </row>
    <row r="10050" spans="1:2" x14ac:dyDescent="0.25">
      <c r="A10050">
        <v>243924</v>
      </c>
      <c r="B10050" s="16">
        <v>44375.864664351851</v>
      </c>
    </row>
    <row r="10051" spans="1:2" x14ac:dyDescent="0.25">
      <c r="A10051">
        <v>243959</v>
      </c>
      <c r="B10051" s="16">
        <v>44311.519270833334</v>
      </c>
    </row>
    <row r="10052" spans="1:2" x14ac:dyDescent="0.25">
      <c r="A10052">
        <v>243970</v>
      </c>
      <c r="B10052" s="16">
        <v>44296.070173611108</v>
      </c>
    </row>
    <row r="10053" spans="1:2" x14ac:dyDescent="0.25">
      <c r="A10053">
        <v>243993</v>
      </c>
      <c r="B10053" s="16">
        <v>44381.691932870373</v>
      </c>
    </row>
    <row r="10054" spans="1:2" x14ac:dyDescent="0.25">
      <c r="A10054">
        <v>243997</v>
      </c>
      <c r="B10054" s="16">
        <v>44304.462627314817</v>
      </c>
    </row>
    <row r="10055" spans="1:2" x14ac:dyDescent="0.25">
      <c r="A10055">
        <v>244007</v>
      </c>
      <c r="B10055" s="16">
        <v>44412.649861111109</v>
      </c>
    </row>
    <row r="10056" spans="1:2" x14ac:dyDescent="0.25">
      <c r="A10056">
        <v>244050</v>
      </c>
      <c r="B10056" s="16">
        <v>44301.893796296295</v>
      </c>
    </row>
    <row r="10057" spans="1:2" x14ac:dyDescent="0.25">
      <c r="A10057">
        <v>244061</v>
      </c>
      <c r="B10057" s="16">
        <v>44341.853750000002</v>
      </c>
    </row>
    <row r="10058" spans="1:2" x14ac:dyDescent="0.25">
      <c r="A10058">
        <v>244062</v>
      </c>
      <c r="B10058" s="16">
        <v>44342.583113425928</v>
      </c>
    </row>
    <row r="10059" spans="1:2" x14ac:dyDescent="0.25">
      <c r="A10059">
        <v>244127</v>
      </c>
      <c r="B10059" s="16">
        <v>44302.667256944442</v>
      </c>
    </row>
    <row r="10060" spans="1:2" x14ac:dyDescent="0.25">
      <c r="A10060">
        <v>244132</v>
      </c>
      <c r="B10060" s="16">
        <v>44344.467418981483</v>
      </c>
    </row>
    <row r="10061" spans="1:2" x14ac:dyDescent="0.25">
      <c r="A10061">
        <v>244210</v>
      </c>
      <c r="B10061" s="16">
        <v>44343.828668981485</v>
      </c>
    </row>
    <row r="10062" spans="1:2" x14ac:dyDescent="0.25">
      <c r="A10062">
        <v>244215</v>
      </c>
      <c r="B10062" s="16">
        <v>44315.69840277778</v>
      </c>
    </row>
    <row r="10063" spans="1:2" x14ac:dyDescent="0.25">
      <c r="A10063">
        <v>244222</v>
      </c>
      <c r="B10063" s="16">
        <v>44289.779594907406</v>
      </c>
    </row>
    <row r="10064" spans="1:2" x14ac:dyDescent="0.25">
      <c r="A10064">
        <v>244279</v>
      </c>
      <c r="B10064" s="16">
        <v>44310.389166666668</v>
      </c>
    </row>
    <row r="10065" spans="1:2" x14ac:dyDescent="0.25">
      <c r="A10065">
        <v>244281</v>
      </c>
      <c r="B10065" s="16">
        <v>44343.782141203701</v>
      </c>
    </row>
    <row r="10066" spans="1:2" x14ac:dyDescent="0.25">
      <c r="A10066">
        <v>244353</v>
      </c>
      <c r="B10066" s="16">
        <v>44360.475671296299</v>
      </c>
    </row>
    <row r="10067" spans="1:2" x14ac:dyDescent="0.25">
      <c r="A10067">
        <v>244373</v>
      </c>
      <c r="B10067" s="16">
        <v>44372.71297453704</v>
      </c>
    </row>
    <row r="10068" spans="1:2" x14ac:dyDescent="0.25">
      <c r="A10068">
        <v>244419</v>
      </c>
      <c r="B10068" s="16">
        <v>44346.704479166663</v>
      </c>
    </row>
    <row r="10069" spans="1:2" x14ac:dyDescent="0.25">
      <c r="A10069">
        <v>244420</v>
      </c>
      <c r="B10069" s="16">
        <v>44316.635335648149</v>
      </c>
    </row>
    <row r="10070" spans="1:2" x14ac:dyDescent="0.25">
      <c r="A10070">
        <v>244427</v>
      </c>
      <c r="B10070" s="16">
        <v>44315.718634259261</v>
      </c>
    </row>
    <row r="10071" spans="1:2" x14ac:dyDescent="0.25">
      <c r="A10071">
        <v>244446</v>
      </c>
      <c r="B10071" s="16">
        <v>44370.743715277778</v>
      </c>
    </row>
    <row r="10072" spans="1:2" x14ac:dyDescent="0.25">
      <c r="A10072">
        <v>244458</v>
      </c>
      <c r="B10072" s="16">
        <v>44398.808437500003</v>
      </c>
    </row>
    <row r="10073" spans="1:2" x14ac:dyDescent="0.25">
      <c r="A10073">
        <v>244489</v>
      </c>
      <c r="B10073" s="16">
        <v>44344.708113425928</v>
      </c>
    </row>
    <row r="10074" spans="1:2" x14ac:dyDescent="0.25">
      <c r="A10074">
        <v>244492</v>
      </c>
      <c r="B10074" s="16">
        <v>44321.600104166668</v>
      </c>
    </row>
    <row r="10075" spans="1:2" x14ac:dyDescent="0.25">
      <c r="A10075">
        <v>244531</v>
      </c>
      <c r="B10075" s="16">
        <v>44346.132465277777</v>
      </c>
    </row>
    <row r="10076" spans="1:2" x14ac:dyDescent="0.25">
      <c r="A10076">
        <v>244537</v>
      </c>
      <c r="B10076" s="16">
        <v>44323.404317129629</v>
      </c>
    </row>
    <row r="10077" spans="1:2" x14ac:dyDescent="0.25">
      <c r="A10077">
        <v>244549</v>
      </c>
      <c r="B10077" s="16">
        <v>44339.665636574071</v>
      </c>
    </row>
    <row r="10078" spans="1:2" x14ac:dyDescent="0.25">
      <c r="A10078">
        <v>244588</v>
      </c>
      <c r="B10078" s="16">
        <v>44330.437488425923</v>
      </c>
    </row>
    <row r="10079" spans="1:2" x14ac:dyDescent="0.25">
      <c r="A10079">
        <v>244616</v>
      </c>
      <c r="B10079" s="16">
        <v>44344.685057870367</v>
      </c>
    </row>
    <row r="10080" spans="1:2" x14ac:dyDescent="0.25">
      <c r="A10080">
        <v>244623</v>
      </c>
      <c r="B10080" s="16">
        <v>44372.608599537038</v>
      </c>
    </row>
    <row r="10081" spans="1:2" x14ac:dyDescent="0.25">
      <c r="A10081">
        <v>244641</v>
      </c>
      <c r="B10081" s="16">
        <v>44332.464189814818</v>
      </c>
    </row>
    <row r="10082" spans="1:2" x14ac:dyDescent="0.25">
      <c r="A10082">
        <v>244691</v>
      </c>
      <c r="B10082" s="16">
        <v>44342.833923611113</v>
      </c>
    </row>
    <row r="10083" spans="1:2" x14ac:dyDescent="0.25">
      <c r="A10083">
        <v>244702</v>
      </c>
      <c r="B10083" s="16">
        <v>44390.5778587963</v>
      </c>
    </row>
    <row r="10084" spans="1:2" x14ac:dyDescent="0.25">
      <c r="A10084">
        <v>244727</v>
      </c>
      <c r="B10084" s="16">
        <v>44376.594849537039</v>
      </c>
    </row>
    <row r="10085" spans="1:2" x14ac:dyDescent="0.25">
      <c r="A10085">
        <v>244745</v>
      </c>
      <c r="B10085" s="16">
        <v>44310.664027777777</v>
      </c>
    </row>
    <row r="10086" spans="1:2" x14ac:dyDescent="0.25">
      <c r="A10086">
        <v>244762</v>
      </c>
      <c r="B10086" s="16">
        <v>44389.755856481483</v>
      </c>
    </row>
    <row r="10087" spans="1:2" x14ac:dyDescent="0.25">
      <c r="A10087">
        <v>244769</v>
      </c>
      <c r="B10087" s="16">
        <v>44345.885254629633</v>
      </c>
    </row>
    <row r="10088" spans="1:2" x14ac:dyDescent="0.25">
      <c r="A10088">
        <v>244785</v>
      </c>
      <c r="B10088" s="16">
        <v>44314.706099537034</v>
      </c>
    </row>
    <row r="10089" spans="1:2" x14ac:dyDescent="0.25">
      <c r="A10089">
        <v>244794</v>
      </c>
      <c r="B10089" s="16">
        <v>44368.208923611113</v>
      </c>
    </row>
    <row r="10090" spans="1:2" x14ac:dyDescent="0.25">
      <c r="A10090">
        <v>244817</v>
      </c>
      <c r="B10090" s="16">
        <v>44346.757870370369</v>
      </c>
    </row>
    <row r="10091" spans="1:2" x14ac:dyDescent="0.25">
      <c r="A10091">
        <v>244838</v>
      </c>
      <c r="B10091" s="16">
        <v>44310.618333333332</v>
      </c>
    </row>
    <row r="10092" spans="1:2" x14ac:dyDescent="0.25">
      <c r="A10092">
        <v>244901</v>
      </c>
      <c r="B10092" s="16">
        <v>44322.761921296296</v>
      </c>
    </row>
    <row r="10093" spans="1:2" x14ac:dyDescent="0.25">
      <c r="A10093">
        <v>244902</v>
      </c>
      <c r="B10093" s="16">
        <v>44289.853344907409</v>
      </c>
    </row>
    <row r="10094" spans="1:2" x14ac:dyDescent="0.25">
      <c r="A10094">
        <v>244924</v>
      </c>
      <c r="B10094" s="16">
        <v>44310.71297453704</v>
      </c>
    </row>
    <row r="10095" spans="1:2" x14ac:dyDescent="0.25">
      <c r="A10095">
        <v>244942</v>
      </c>
      <c r="B10095" s="16">
        <v>44344.801562499997</v>
      </c>
    </row>
    <row r="10096" spans="1:2" x14ac:dyDescent="0.25">
      <c r="A10096">
        <v>244947</v>
      </c>
      <c r="B10096" s="16">
        <v>44311.857025462959</v>
      </c>
    </row>
    <row r="10097" spans="1:2" x14ac:dyDescent="0.25">
      <c r="A10097">
        <v>244982</v>
      </c>
      <c r="B10097" s="16">
        <v>44297.465775462966</v>
      </c>
    </row>
    <row r="10098" spans="1:2" x14ac:dyDescent="0.25">
      <c r="A10098">
        <v>244989</v>
      </c>
      <c r="B10098" s="16">
        <v>44299.952048611114</v>
      </c>
    </row>
    <row r="10099" spans="1:2" x14ac:dyDescent="0.25">
      <c r="A10099">
        <v>245000</v>
      </c>
      <c r="B10099" s="16">
        <v>44316.737245370372</v>
      </c>
    </row>
    <row r="10100" spans="1:2" x14ac:dyDescent="0.25">
      <c r="A10100">
        <v>245015</v>
      </c>
      <c r="B10100" s="16">
        <v>44372.778912037036</v>
      </c>
    </row>
    <row r="10101" spans="1:2" x14ac:dyDescent="0.25">
      <c r="A10101">
        <v>245040</v>
      </c>
      <c r="B10101" s="16">
        <v>44375.879236111112</v>
      </c>
    </row>
    <row r="10102" spans="1:2" x14ac:dyDescent="0.25">
      <c r="A10102">
        <v>245093</v>
      </c>
      <c r="B10102" s="16">
        <v>44288.703668981485</v>
      </c>
    </row>
    <row r="10103" spans="1:2" x14ac:dyDescent="0.25">
      <c r="A10103">
        <v>245138</v>
      </c>
      <c r="B10103" s="16">
        <v>44382.394606481481</v>
      </c>
    </row>
    <row r="10104" spans="1:2" x14ac:dyDescent="0.25">
      <c r="A10104">
        <v>245142</v>
      </c>
      <c r="B10104" s="16">
        <v>44324.795995370368</v>
      </c>
    </row>
    <row r="10105" spans="1:2" x14ac:dyDescent="0.25">
      <c r="A10105">
        <v>245152</v>
      </c>
      <c r="B10105" s="16">
        <v>44373.60900462963</v>
      </c>
    </row>
    <row r="10106" spans="1:2" x14ac:dyDescent="0.25">
      <c r="A10106">
        <v>245188</v>
      </c>
      <c r="B10106" s="16">
        <v>44337.736030092594</v>
      </c>
    </row>
    <row r="10107" spans="1:2" x14ac:dyDescent="0.25">
      <c r="A10107">
        <v>245227</v>
      </c>
      <c r="B10107" s="16">
        <v>44311.034548611111</v>
      </c>
    </row>
    <row r="10108" spans="1:2" x14ac:dyDescent="0.25">
      <c r="A10108">
        <v>245229</v>
      </c>
      <c r="B10108" s="16">
        <v>44343.585138888891</v>
      </c>
    </row>
    <row r="10109" spans="1:2" x14ac:dyDescent="0.25">
      <c r="A10109">
        <v>245271</v>
      </c>
      <c r="B10109" s="16">
        <v>44310.933032407411</v>
      </c>
    </row>
    <row r="10110" spans="1:2" x14ac:dyDescent="0.25">
      <c r="A10110">
        <v>245272</v>
      </c>
      <c r="B10110" s="16">
        <v>44404.806018518517</v>
      </c>
    </row>
    <row r="10111" spans="1:2" x14ac:dyDescent="0.25">
      <c r="A10111">
        <v>245279</v>
      </c>
      <c r="B10111" s="16">
        <v>44308.542662037034</v>
      </c>
    </row>
    <row r="10112" spans="1:2" x14ac:dyDescent="0.25">
      <c r="A10112">
        <v>245284</v>
      </c>
      <c r="B10112" s="16">
        <v>44344.485671296294</v>
      </c>
    </row>
    <row r="10113" spans="1:2" x14ac:dyDescent="0.25">
      <c r="A10113">
        <v>245303</v>
      </c>
      <c r="B10113" s="16">
        <v>44344.850104166668</v>
      </c>
    </row>
    <row r="10114" spans="1:2" x14ac:dyDescent="0.25">
      <c r="A10114">
        <v>245317</v>
      </c>
      <c r="B10114" s="16">
        <v>44310.662499999999</v>
      </c>
    </row>
    <row r="10115" spans="1:2" x14ac:dyDescent="0.25">
      <c r="A10115">
        <v>245392</v>
      </c>
      <c r="B10115" s="16">
        <v>44293.855370370373</v>
      </c>
    </row>
    <row r="10116" spans="1:2" x14ac:dyDescent="0.25">
      <c r="A10116">
        <v>245422</v>
      </c>
      <c r="B10116" s="16">
        <v>44372.708668981482</v>
      </c>
    </row>
    <row r="10117" spans="1:2" x14ac:dyDescent="0.25">
      <c r="A10117">
        <v>245423</v>
      </c>
      <c r="B10117" s="16">
        <v>44290.546712962961</v>
      </c>
    </row>
    <row r="10118" spans="1:2" x14ac:dyDescent="0.25">
      <c r="A10118">
        <v>245424</v>
      </c>
      <c r="B10118" s="16">
        <v>44316.412002314813</v>
      </c>
    </row>
    <row r="10119" spans="1:2" x14ac:dyDescent="0.25">
      <c r="A10119">
        <v>245430</v>
      </c>
      <c r="B10119" s="16">
        <v>44306.038668981484</v>
      </c>
    </row>
    <row r="10120" spans="1:2" x14ac:dyDescent="0.25">
      <c r="A10120">
        <v>245443</v>
      </c>
      <c r="B10120" s="16">
        <v>44344.721875000003</v>
      </c>
    </row>
    <row r="10121" spans="1:2" x14ac:dyDescent="0.25">
      <c r="A10121">
        <v>245470</v>
      </c>
      <c r="B10121" s="16">
        <v>44331.981666666667</v>
      </c>
    </row>
    <row r="10122" spans="1:2" x14ac:dyDescent="0.25">
      <c r="A10122">
        <v>245475</v>
      </c>
      <c r="B10122" s="16">
        <v>44308.902662037035</v>
      </c>
    </row>
    <row r="10123" spans="1:2" x14ac:dyDescent="0.25">
      <c r="A10123">
        <v>245480</v>
      </c>
      <c r="B10123" s="16">
        <v>44386.713379629633</v>
      </c>
    </row>
    <row r="10124" spans="1:2" x14ac:dyDescent="0.25">
      <c r="A10124">
        <v>245490</v>
      </c>
      <c r="B10124" s="16">
        <v>44310.406736111108</v>
      </c>
    </row>
    <row r="10125" spans="1:2" x14ac:dyDescent="0.25">
      <c r="A10125">
        <v>245499</v>
      </c>
      <c r="B10125" s="16">
        <v>44369.407546296294</v>
      </c>
    </row>
    <row r="10126" spans="1:2" x14ac:dyDescent="0.25">
      <c r="A10126">
        <v>245509</v>
      </c>
      <c r="B10126" s="16">
        <v>44393.691932870373</v>
      </c>
    </row>
    <row r="10127" spans="1:2" x14ac:dyDescent="0.25">
      <c r="A10127">
        <v>245529</v>
      </c>
      <c r="B10127" s="16">
        <v>44306.979560185187</v>
      </c>
    </row>
    <row r="10128" spans="1:2" x14ac:dyDescent="0.25">
      <c r="A10128">
        <v>245530</v>
      </c>
      <c r="B10128" s="16">
        <v>44318.753831018519</v>
      </c>
    </row>
    <row r="10129" spans="1:2" x14ac:dyDescent="0.25">
      <c r="A10129">
        <v>245531</v>
      </c>
      <c r="B10129" s="16">
        <v>44308.531736111108</v>
      </c>
    </row>
    <row r="10130" spans="1:2" x14ac:dyDescent="0.25">
      <c r="A10130">
        <v>245558</v>
      </c>
      <c r="B10130" s="16">
        <v>44408.859814814816</v>
      </c>
    </row>
    <row r="10131" spans="1:2" x14ac:dyDescent="0.25">
      <c r="A10131">
        <v>245575</v>
      </c>
      <c r="B10131" s="16">
        <v>44376.435057870367</v>
      </c>
    </row>
    <row r="10132" spans="1:2" x14ac:dyDescent="0.25">
      <c r="A10132">
        <v>245591</v>
      </c>
      <c r="B10132" s="16">
        <v>44376.858194444445</v>
      </c>
    </row>
    <row r="10133" spans="1:2" x14ac:dyDescent="0.25">
      <c r="A10133">
        <v>245598</v>
      </c>
      <c r="B10133" s="16">
        <v>44311.943553240744</v>
      </c>
    </row>
    <row r="10134" spans="1:2" x14ac:dyDescent="0.25">
      <c r="A10134">
        <v>245609</v>
      </c>
      <c r="B10134" s="16">
        <v>44333.499374999999</v>
      </c>
    </row>
    <row r="10135" spans="1:2" x14ac:dyDescent="0.25">
      <c r="A10135">
        <v>245621</v>
      </c>
      <c r="B10135" s="16">
        <v>44340.676157407404</v>
      </c>
    </row>
    <row r="10136" spans="1:2" x14ac:dyDescent="0.25">
      <c r="A10136">
        <v>245639</v>
      </c>
      <c r="B10136" s="16">
        <v>44343.80400462963</v>
      </c>
    </row>
    <row r="10137" spans="1:2" x14ac:dyDescent="0.25">
      <c r="A10137">
        <v>245691</v>
      </c>
      <c r="B10137" s="16">
        <v>44305.247002314813</v>
      </c>
    </row>
    <row r="10138" spans="1:2" x14ac:dyDescent="0.25">
      <c r="A10138">
        <v>245714</v>
      </c>
      <c r="B10138" s="16">
        <v>44408.691932870373</v>
      </c>
    </row>
    <row r="10139" spans="1:2" x14ac:dyDescent="0.25">
      <c r="A10139">
        <v>245727</v>
      </c>
      <c r="B10139" s="16">
        <v>44345.777673611112</v>
      </c>
    </row>
    <row r="10140" spans="1:2" x14ac:dyDescent="0.25">
      <c r="A10140">
        <v>245731</v>
      </c>
      <c r="B10140" s="16">
        <v>44341.180335648147</v>
      </c>
    </row>
    <row r="10141" spans="1:2" x14ac:dyDescent="0.25">
      <c r="A10141">
        <v>245738</v>
      </c>
      <c r="B10141" s="16">
        <v>44365.212337962963</v>
      </c>
    </row>
    <row r="10142" spans="1:2" x14ac:dyDescent="0.25">
      <c r="A10142">
        <v>245743</v>
      </c>
      <c r="B10142" s="16">
        <v>44299.716331018521</v>
      </c>
    </row>
    <row r="10143" spans="1:2" x14ac:dyDescent="0.25">
      <c r="A10143">
        <v>245751</v>
      </c>
      <c r="B10143" s="16">
        <v>44311.456250000003</v>
      </c>
    </row>
    <row r="10144" spans="1:2" x14ac:dyDescent="0.25">
      <c r="A10144">
        <v>245801</v>
      </c>
      <c r="B10144" s="16">
        <v>44358.681817129633</v>
      </c>
    </row>
    <row r="10145" spans="1:2" x14ac:dyDescent="0.25">
      <c r="A10145">
        <v>245816</v>
      </c>
      <c r="B10145" s="16">
        <v>44403.865879629629</v>
      </c>
    </row>
    <row r="10146" spans="1:2" x14ac:dyDescent="0.25">
      <c r="A10146">
        <v>245878</v>
      </c>
      <c r="B10146" s="16">
        <v>44291.541446759256</v>
      </c>
    </row>
    <row r="10147" spans="1:2" x14ac:dyDescent="0.25">
      <c r="A10147">
        <v>245881</v>
      </c>
      <c r="B10147" s="16">
        <v>44375.063333333332</v>
      </c>
    </row>
    <row r="10148" spans="1:2" x14ac:dyDescent="0.25">
      <c r="A10148">
        <v>245897</v>
      </c>
      <c r="B10148" s="16">
        <v>44371.935868055552</v>
      </c>
    </row>
    <row r="10149" spans="1:2" x14ac:dyDescent="0.25">
      <c r="A10149">
        <v>245899</v>
      </c>
      <c r="B10149" s="16">
        <v>44387.788298611114</v>
      </c>
    </row>
    <row r="10150" spans="1:2" x14ac:dyDescent="0.25">
      <c r="A10150">
        <v>245926</v>
      </c>
      <c r="B10150" s="16">
        <v>44344.615879629629</v>
      </c>
    </row>
    <row r="10151" spans="1:2" x14ac:dyDescent="0.25">
      <c r="A10151">
        <v>245972</v>
      </c>
      <c r="B10151" s="16">
        <v>44387.627997685187</v>
      </c>
    </row>
    <row r="10152" spans="1:2" x14ac:dyDescent="0.25">
      <c r="A10152">
        <v>245974</v>
      </c>
      <c r="B10152" s="16">
        <v>44353.731979166667</v>
      </c>
    </row>
    <row r="10153" spans="1:2" x14ac:dyDescent="0.25">
      <c r="A10153">
        <v>245980</v>
      </c>
      <c r="B10153" s="16">
        <v>44376.604155092595</v>
      </c>
    </row>
    <row r="10154" spans="1:2" x14ac:dyDescent="0.25">
      <c r="A10154">
        <v>245997</v>
      </c>
      <c r="B10154" s="16">
        <v>44312.543877314813</v>
      </c>
    </row>
    <row r="10155" spans="1:2" x14ac:dyDescent="0.25">
      <c r="A10155">
        <v>246013</v>
      </c>
      <c r="B10155" s="16">
        <v>44301.547523148147</v>
      </c>
    </row>
    <row r="10156" spans="1:2" x14ac:dyDescent="0.25">
      <c r="A10156">
        <v>246024</v>
      </c>
      <c r="B10156" s="16">
        <v>44314.818148148152</v>
      </c>
    </row>
    <row r="10157" spans="1:2" x14ac:dyDescent="0.25">
      <c r="A10157">
        <v>246050</v>
      </c>
      <c r="B10157" s="16">
        <v>44355.790636574071</v>
      </c>
    </row>
    <row r="10158" spans="1:2" x14ac:dyDescent="0.25">
      <c r="A10158">
        <v>246071</v>
      </c>
      <c r="B10158" s="16">
        <v>44318.380671296298</v>
      </c>
    </row>
    <row r="10159" spans="1:2" x14ac:dyDescent="0.25">
      <c r="A10159">
        <v>246216</v>
      </c>
      <c r="B10159" s="16">
        <v>44374.90966435185</v>
      </c>
    </row>
    <row r="10160" spans="1:2" x14ac:dyDescent="0.25">
      <c r="A10160">
        <v>246226</v>
      </c>
      <c r="B10160" s="16">
        <v>44398.63449074074</v>
      </c>
    </row>
    <row r="10161" spans="1:2" x14ac:dyDescent="0.25">
      <c r="A10161">
        <v>246235</v>
      </c>
      <c r="B10161" s="16">
        <v>44316.050752314812</v>
      </c>
    </row>
    <row r="10162" spans="1:2" x14ac:dyDescent="0.25">
      <c r="A10162">
        <v>246290</v>
      </c>
      <c r="B10162" s="16">
        <v>44313.528506944444</v>
      </c>
    </row>
    <row r="10163" spans="1:2" x14ac:dyDescent="0.25">
      <c r="A10163">
        <v>246394</v>
      </c>
      <c r="B10163" s="16">
        <v>44392.659571759257</v>
      </c>
    </row>
    <row r="10164" spans="1:2" x14ac:dyDescent="0.25">
      <c r="A10164">
        <v>246429</v>
      </c>
      <c r="B10164" s="16">
        <v>44317.649861111109</v>
      </c>
    </row>
    <row r="10165" spans="1:2" x14ac:dyDescent="0.25">
      <c r="A10165">
        <v>246441</v>
      </c>
      <c r="B10165" s="16">
        <v>44297.609398148146</v>
      </c>
    </row>
    <row r="10166" spans="1:2" x14ac:dyDescent="0.25">
      <c r="A10166">
        <v>246476</v>
      </c>
      <c r="B10166" s="16">
        <v>44314.753020833334</v>
      </c>
    </row>
    <row r="10167" spans="1:2" x14ac:dyDescent="0.25">
      <c r="A10167">
        <v>246488</v>
      </c>
      <c r="B10167" s="16">
        <v>44342.643391203703</v>
      </c>
    </row>
    <row r="10168" spans="1:2" x14ac:dyDescent="0.25">
      <c r="A10168">
        <v>246510</v>
      </c>
      <c r="B10168" s="16">
        <v>44336.507870370369</v>
      </c>
    </row>
    <row r="10169" spans="1:2" x14ac:dyDescent="0.25">
      <c r="A10169">
        <v>246515</v>
      </c>
      <c r="B10169" s="16">
        <v>44323.75545138889</v>
      </c>
    </row>
    <row r="10170" spans="1:2" x14ac:dyDescent="0.25">
      <c r="A10170">
        <v>246525</v>
      </c>
      <c r="B10170" s="16">
        <v>44295.914004629631</v>
      </c>
    </row>
    <row r="10171" spans="1:2" x14ac:dyDescent="0.25">
      <c r="A10171">
        <v>246528</v>
      </c>
      <c r="B10171" s="16">
        <v>44293.430208333331</v>
      </c>
    </row>
    <row r="10172" spans="1:2" x14ac:dyDescent="0.25">
      <c r="A10172">
        <v>246542</v>
      </c>
      <c r="B10172" s="16">
        <v>44317.549537037034</v>
      </c>
    </row>
    <row r="10173" spans="1:2" x14ac:dyDescent="0.25">
      <c r="A10173">
        <v>246568</v>
      </c>
      <c r="B10173" s="16">
        <v>44303.50949074074</v>
      </c>
    </row>
    <row r="10174" spans="1:2" x14ac:dyDescent="0.25">
      <c r="A10174">
        <v>246586</v>
      </c>
      <c r="B10174" s="16">
        <v>44344.731979166667</v>
      </c>
    </row>
    <row r="10175" spans="1:2" x14ac:dyDescent="0.25">
      <c r="A10175">
        <v>246590</v>
      </c>
      <c r="B10175" s="16">
        <v>44344.785381944443</v>
      </c>
    </row>
    <row r="10176" spans="1:2" x14ac:dyDescent="0.25">
      <c r="A10176">
        <v>246593</v>
      </c>
      <c r="B10176" s="16">
        <v>44298.749780092592</v>
      </c>
    </row>
    <row r="10177" spans="1:2" x14ac:dyDescent="0.25">
      <c r="A10177">
        <v>246614</v>
      </c>
      <c r="B10177" s="16">
        <v>44286.663622685184</v>
      </c>
    </row>
    <row r="10178" spans="1:2" x14ac:dyDescent="0.25">
      <c r="A10178">
        <v>246622</v>
      </c>
      <c r="B10178" s="16">
        <v>44347.589988425927</v>
      </c>
    </row>
    <row r="10179" spans="1:2" x14ac:dyDescent="0.25">
      <c r="A10179">
        <v>246631</v>
      </c>
      <c r="B10179" s="16">
        <v>44344.231168981481</v>
      </c>
    </row>
    <row r="10180" spans="1:2" x14ac:dyDescent="0.25">
      <c r="A10180">
        <v>246656</v>
      </c>
      <c r="B10180" s="16">
        <v>44402.002210648148</v>
      </c>
    </row>
    <row r="10181" spans="1:2" x14ac:dyDescent="0.25">
      <c r="A10181">
        <v>246681</v>
      </c>
      <c r="B10181" s="16">
        <v>44310.640162037038</v>
      </c>
    </row>
    <row r="10182" spans="1:2" x14ac:dyDescent="0.25">
      <c r="A10182">
        <v>246744</v>
      </c>
      <c r="B10182" s="16">
        <v>44357.88894675926</v>
      </c>
    </row>
    <row r="10183" spans="1:2" x14ac:dyDescent="0.25">
      <c r="A10183">
        <v>246762</v>
      </c>
      <c r="B10183" s="16">
        <v>44344.915231481478</v>
      </c>
    </row>
    <row r="10184" spans="1:2" x14ac:dyDescent="0.25">
      <c r="A10184">
        <v>246794</v>
      </c>
      <c r="B10184" s="16">
        <v>44387.451238425929</v>
      </c>
    </row>
    <row r="10185" spans="1:2" x14ac:dyDescent="0.25">
      <c r="A10185">
        <v>246795</v>
      </c>
      <c r="B10185" s="16">
        <v>44286.688703703701</v>
      </c>
    </row>
    <row r="10186" spans="1:2" x14ac:dyDescent="0.25">
      <c r="A10186">
        <v>246798</v>
      </c>
      <c r="B10186" s="16">
        <v>44347.757870370369</v>
      </c>
    </row>
    <row r="10187" spans="1:2" x14ac:dyDescent="0.25">
      <c r="A10187">
        <v>246866</v>
      </c>
      <c r="B10187" s="16">
        <v>44316.839988425927</v>
      </c>
    </row>
    <row r="10188" spans="1:2" x14ac:dyDescent="0.25">
      <c r="A10188">
        <v>246872</v>
      </c>
      <c r="B10188" s="16">
        <v>44313.882060185184</v>
      </c>
    </row>
    <row r="10189" spans="1:2" x14ac:dyDescent="0.25">
      <c r="A10189">
        <v>246901</v>
      </c>
      <c r="B10189" s="16">
        <v>44341.855775462966</v>
      </c>
    </row>
    <row r="10190" spans="1:2" x14ac:dyDescent="0.25">
      <c r="A10190">
        <v>246919</v>
      </c>
      <c r="B10190" s="16">
        <v>44316.652291666665</v>
      </c>
    </row>
    <row r="10191" spans="1:2" x14ac:dyDescent="0.25">
      <c r="A10191">
        <v>246929</v>
      </c>
      <c r="B10191" s="16">
        <v>44309.335543981484</v>
      </c>
    </row>
    <row r="10192" spans="1:2" x14ac:dyDescent="0.25">
      <c r="A10192">
        <v>246990</v>
      </c>
      <c r="B10192" s="16">
        <v>44374.637465277781</v>
      </c>
    </row>
    <row r="10193" spans="1:2" x14ac:dyDescent="0.25">
      <c r="A10193">
        <v>247033</v>
      </c>
      <c r="B10193" s="16">
        <v>44310.70689814815</v>
      </c>
    </row>
    <row r="10194" spans="1:2" x14ac:dyDescent="0.25">
      <c r="A10194">
        <v>247035</v>
      </c>
      <c r="B10194" s="16">
        <v>44325.878831018519</v>
      </c>
    </row>
    <row r="10195" spans="1:2" x14ac:dyDescent="0.25">
      <c r="A10195">
        <v>247038</v>
      </c>
      <c r="B10195" s="16">
        <v>44354.99695601852</v>
      </c>
    </row>
    <row r="10196" spans="1:2" x14ac:dyDescent="0.25">
      <c r="A10196">
        <v>247040</v>
      </c>
      <c r="B10196" s="16">
        <v>44308.957708333335</v>
      </c>
    </row>
    <row r="10197" spans="1:2" x14ac:dyDescent="0.25">
      <c r="A10197">
        <v>247070</v>
      </c>
      <c r="B10197" s="16">
        <v>44403.045902777776</v>
      </c>
    </row>
    <row r="10198" spans="1:2" x14ac:dyDescent="0.25">
      <c r="A10198">
        <v>247103</v>
      </c>
      <c r="B10198" s="16">
        <v>44393.566122685188</v>
      </c>
    </row>
    <row r="10199" spans="1:2" x14ac:dyDescent="0.25">
      <c r="A10199">
        <v>247113</v>
      </c>
      <c r="B10199" s="16">
        <v>44404.804803240739</v>
      </c>
    </row>
    <row r="10200" spans="1:2" x14ac:dyDescent="0.25">
      <c r="A10200">
        <v>247114</v>
      </c>
      <c r="B10200" s="16">
        <v>44400.530127314814</v>
      </c>
    </row>
    <row r="10201" spans="1:2" x14ac:dyDescent="0.25">
      <c r="A10201">
        <v>247122</v>
      </c>
      <c r="B10201" s="16">
        <v>44390.649456018517</v>
      </c>
    </row>
    <row r="10202" spans="1:2" x14ac:dyDescent="0.25">
      <c r="A10202">
        <v>247167</v>
      </c>
      <c r="B10202" s="16">
        <v>44297.950023148151</v>
      </c>
    </row>
    <row r="10203" spans="1:2" x14ac:dyDescent="0.25">
      <c r="A10203">
        <v>247182</v>
      </c>
      <c r="B10203" s="16">
        <v>44414.959733796299</v>
      </c>
    </row>
    <row r="10204" spans="1:2" x14ac:dyDescent="0.25">
      <c r="A10204">
        <v>247188</v>
      </c>
      <c r="B10204" s="16">
        <v>44311.559247685182</v>
      </c>
    </row>
    <row r="10205" spans="1:2" x14ac:dyDescent="0.25">
      <c r="A10205">
        <v>247212</v>
      </c>
      <c r="B10205" s="16">
        <v>44384.735335648147</v>
      </c>
    </row>
    <row r="10206" spans="1:2" x14ac:dyDescent="0.25">
      <c r="A10206">
        <v>247280</v>
      </c>
      <c r="B10206" s="16">
        <v>44296.056921296295</v>
      </c>
    </row>
    <row r="10207" spans="1:2" x14ac:dyDescent="0.25">
      <c r="A10207">
        <v>247313</v>
      </c>
      <c r="B10207" s="16">
        <v>44372.662002314813</v>
      </c>
    </row>
    <row r="10208" spans="1:2" x14ac:dyDescent="0.25">
      <c r="A10208">
        <v>247332</v>
      </c>
      <c r="B10208" s="16">
        <v>44312.535381944443</v>
      </c>
    </row>
    <row r="10209" spans="1:2" x14ac:dyDescent="0.25">
      <c r="A10209">
        <v>247340</v>
      </c>
      <c r="B10209" s="16">
        <v>44373.52244212963</v>
      </c>
    </row>
    <row r="10210" spans="1:2" x14ac:dyDescent="0.25">
      <c r="A10210">
        <v>247342</v>
      </c>
      <c r="B10210" s="16">
        <v>44343.897037037037</v>
      </c>
    </row>
    <row r="10211" spans="1:2" x14ac:dyDescent="0.25">
      <c r="A10211">
        <v>247357</v>
      </c>
      <c r="B10211" s="16">
        <v>44346.925335648149</v>
      </c>
    </row>
    <row r="10212" spans="1:2" x14ac:dyDescent="0.25">
      <c r="A10212">
        <v>247390</v>
      </c>
      <c r="B10212" s="16">
        <v>44411.844039351854</v>
      </c>
    </row>
    <row r="10213" spans="1:2" x14ac:dyDescent="0.25">
      <c r="A10213">
        <v>247439</v>
      </c>
      <c r="B10213" s="16">
        <v>44339.504317129627</v>
      </c>
    </row>
    <row r="10214" spans="1:2" x14ac:dyDescent="0.25">
      <c r="A10214">
        <v>247442</v>
      </c>
      <c r="B10214" s="16">
        <v>44345.698807870373</v>
      </c>
    </row>
    <row r="10215" spans="1:2" x14ac:dyDescent="0.25">
      <c r="A10215">
        <v>247465</v>
      </c>
      <c r="B10215" s="16">
        <v>44375.072199074071</v>
      </c>
    </row>
    <row r="10216" spans="1:2" x14ac:dyDescent="0.25">
      <c r="A10216">
        <v>247480</v>
      </c>
      <c r="B10216" s="16">
        <v>44334.660787037035</v>
      </c>
    </row>
    <row r="10217" spans="1:2" x14ac:dyDescent="0.25">
      <c r="A10217">
        <v>247489</v>
      </c>
      <c r="B10217" s="16">
        <v>44336.592824074076</v>
      </c>
    </row>
    <row r="10218" spans="1:2" x14ac:dyDescent="0.25">
      <c r="A10218">
        <v>247499</v>
      </c>
      <c r="B10218" s="16">
        <v>44375.913217592592</v>
      </c>
    </row>
    <row r="10219" spans="1:2" x14ac:dyDescent="0.25">
      <c r="A10219">
        <v>247517</v>
      </c>
      <c r="B10219" s="16">
        <v>44419.687083333331</v>
      </c>
    </row>
    <row r="10220" spans="1:2" x14ac:dyDescent="0.25">
      <c r="A10220">
        <v>247577</v>
      </c>
      <c r="B10220" s="16">
        <v>44345.0156712963</v>
      </c>
    </row>
    <row r="10221" spans="1:2" x14ac:dyDescent="0.25">
      <c r="A10221">
        <v>247601</v>
      </c>
      <c r="B10221" s="16">
        <v>44342.816932870373</v>
      </c>
    </row>
    <row r="10222" spans="1:2" x14ac:dyDescent="0.25">
      <c r="A10222">
        <v>247637</v>
      </c>
      <c r="B10222" s="16">
        <v>44372.744930555556</v>
      </c>
    </row>
    <row r="10223" spans="1:2" x14ac:dyDescent="0.25">
      <c r="A10223">
        <v>247657</v>
      </c>
      <c r="B10223" s="16">
        <v>44393.941932870373</v>
      </c>
    </row>
    <row r="10224" spans="1:2" x14ac:dyDescent="0.25">
      <c r="A10224">
        <v>247659</v>
      </c>
      <c r="B10224" s="16">
        <v>44345.989594907405</v>
      </c>
    </row>
    <row r="10225" spans="1:2" x14ac:dyDescent="0.25">
      <c r="A10225">
        <v>247708</v>
      </c>
      <c r="B10225" s="16">
        <v>44308.878425925926</v>
      </c>
    </row>
    <row r="10226" spans="1:2" x14ac:dyDescent="0.25">
      <c r="A10226">
        <v>247747</v>
      </c>
      <c r="B10226" s="16">
        <v>44380.736898148149</v>
      </c>
    </row>
    <row r="10227" spans="1:2" x14ac:dyDescent="0.25">
      <c r="A10227">
        <v>247761</v>
      </c>
      <c r="B10227" s="16">
        <v>44311.381655092591</v>
      </c>
    </row>
    <row r="10228" spans="1:2" x14ac:dyDescent="0.25">
      <c r="A10228">
        <v>247769</v>
      </c>
      <c r="B10228" s="16">
        <v>44345.518796296295</v>
      </c>
    </row>
    <row r="10229" spans="1:2" x14ac:dyDescent="0.25">
      <c r="A10229">
        <v>247783</v>
      </c>
      <c r="B10229" s="16">
        <v>44319.753020833334</v>
      </c>
    </row>
    <row r="10230" spans="1:2" x14ac:dyDescent="0.25">
      <c r="A10230">
        <v>247878</v>
      </c>
      <c r="B10230" s="16">
        <v>44316.322199074071</v>
      </c>
    </row>
    <row r="10231" spans="1:2" x14ac:dyDescent="0.25">
      <c r="A10231">
        <v>247917</v>
      </c>
      <c r="B10231" s="16">
        <v>44296.781331018516</v>
      </c>
    </row>
    <row r="10232" spans="1:2" x14ac:dyDescent="0.25">
      <c r="A10232">
        <v>247936</v>
      </c>
      <c r="B10232" s="16">
        <v>44394.55641203704</v>
      </c>
    </row>
    <row r="10233" spans="1:2" x14ac:dyDescent="0.25">
      <c r="A10233">
        <v>247942</v>
      </c>
      <c r="B10233" s="16">
        <v>44409.952997685185</v>
      </c>
    </row>
    <row r="10234" spans="1:2" x14ac:dyDescent="0.25">
      <c r="A10234">
        <v>247967</v>
      </c>
      <c r="B10234" s="16">
        <v>44339.273900462962</v>
      </c>
    </row>
    <row r="10235" spans="1:2" x14ac:dyDescent="0.25">
      <c r="A10235">
        <v>247975</v>
      </c>
      <c r="B10235" s="16">
        <v>44298.824618055558</v>
      </c>
    </row>
    <row r="10236" spans="1:2" x14ac:dyDescent="0.25">
      <c r="A10236">
        <v>247998</v>
      </c>
      <c r="B10236" s="16">
        <v>44376.027997685182</v>
      </c>
    </row>
    <row r="10237" spans="1:2" x14ac:dyDescent="0.25">
      <c r="A10237">
        <v>248011</v>
      </c>
      <c r="B10237" s="16">
        <v>44345.11859953704</v>
      </c>
    </row>
    <row r="10238" spans="1:2" x14ac:dyDescent="0.25">
      <c r="A10238">
        <v>248039</v>
      </c>
      <c r="B10238" s="16">
        <v>44303.810057870367</v>
      </c>
    </row>
    <row r="10239" spans="1:2" x14ac:dyDescent="0.25">
      <c r="A10239">
        <v>248043</v>
      </c>
      <c r="B10239" s="16">
        <v>44373.638541666667</v>
      </c>
    </row>
    <row r="10240" spans="1:2" x14ac:dyDescent="0.25">
      <c r="A10240">
        <v>248045</v>
      </c>
      <c r="B10240" s="16">
        <v>44311.035497685189</v>
      </c>
    </row>
    <row r="10241" spans="1:2" x14ac:dyDescent="0.25">
      <c r="A10241">
        <v>248142</v>
      </c>
      <c r="B10241" s="16">
        <v>44316.847280092596</v>
      </c>
    </row>
    <row r="10242" spans="1:2" x14ac:dyDescent="0.25">
      <c r="A10242">
        <v>248190</v>
      </c>
      <c r="B10242" s="16">
        <v>44312.940717592595</v>
      </c>
    </row>
    <row r="10243" spans="1:2" x14ac:dyDescent="0.25">
      <c r="A10243">
        <v>248313</v>
      </c>
      <c r="B10243" s="16">
        <v>44322.770821759259</v>
      </c>
    </row>
    <row r="10244" spans="1:2" x14ac:dyDescent="0.25">
      <c r="A10244">
        <v>248316</v>
      </c>
      <c r="B10244" s="16">
        <v>44347.681018518517</v>
      </c>
    </row>
    <row r="10245" spans="1:2" x14ac:dyDescent="0.25">
      <c r="A10245">
        <v>248323</v>
      </c>
      <c r="B10245" s="16">
        <v>44339.037662037037</v>
      </c>
    </row>
    <row r="10246" spans="1:2" x14ac:dyDescent="0.25">
      <c r="A10246">
        <v>248436</v>
      </c>
      <c r="B10246" s="16">
        <v>44345.216990740744</v>
      </c>
    </row>
    <row r="10247" spans="1:2" x14ac:dyDescent="0.25">
      <c r="A10247">
        <v>248461</v>
      </c>
      <c r="B10247" s="16">
        <v>44407.853750000002</v>
      </c>
    </row>
    <row r="10248" spans="1:2" x14ac:dyDescent="0.25">
      <c r="A10248">
        <v>248529</v>
      </c>
      <c r="B10248" s="16">
        <v>44373.656736111108</v>
      </c>
    </row>
    <row r="10249" spans="1:2" x14ac:dyDescent="0.25">
      <c r="A10249">
        <v>248547</v>
      </c>
      <c r="B10249" s="16">
        <v>44310.737650462965</v>
      </c>
    </row>
    <row r="10250" spans="1:2" x14ac:dyDescent="0.25">
      <c r="A10250">
        <v>248549</v>
      </c>
      <c r="B10250" s="16">
        <v>44341.856168981481</v>
      </c>
    </row>
    <row r="10251" spans="1:2" x14ac:dyDescent="0.25">
      <c r="A10251">
        <v>248558</v>
      </c>
      <c r="B10251" s="16">
        <v>44313.927777777775</v>
      </c>
    </row>
    <row r="10252" spans="1:2" x14ac:dyDescent="0.25">
      <c r="A10252">
        <v>248706</v>
      </c>
      <c r="B10252" s="16">
        <v>44307.681018518517</v>
      </c>
    </row>
    <row r="10253" spans="1:2" x14ac:dyDescent="0.25">
      <c r="A10253">
        <v>248769</v>
      </c>
      <c r="B10253" s="16">
        <v>44344.973078703704</v>
      </c>
    </row>
    <row r="10254" spans="1:2" x14ac:dyDescent="0.25">
      <c r="A10254">
        <v>248822</v>
      </c>
      <c r="B10254" s="16">
        <v>44342.739664351851</v>
      </c>
    </row>
    <row r="10255" spans="1:2" x14ac:dyDescent="0.25">
      <c r="A10255">
        <v>248848</v>
      </c>
      <c r="B10255" s="16">
        <v>44317.133611111109</v>
      </c>
    </row>
    <row r="10256" spans="1:2" x14ac:dyDescent="0.25">
      <c r="A10256">
        <v>248886</v>
      </c>
      <c r="B10256" s="16">
        <v>44294.4059375</v>
      </c>
    </row>
    <row r="10257" spans="1:2" x14ac:dyDescent="0.25">
      <c r="A10257">
        <v>248916</v>
      </c>
      <c r="B10257" s="16">
        <v>44310.844849537039</v>
      </c>
    </row>
    <row r="10258" spans="1:2" x14ac:dyDescent="0.25">
      <c r="A10258">
        <v>249029</v>
      </c>
      <c r="B10258" s="16">
        <v>44343.567743055559</v>
      </c>
    </row>
    <row r="10259" spans="1:2" x14ac:dyDescent="0.25">
      <c r="A10259">
        <v>249031</v>
      </c>
      <c r="B10259" s="16">
        <v>44310.329687500001</v>
      </c>
    </row>
    <row r="10260" spans="1:2" x14ac:dyDescent="0.25">
      <c r="A10260">
        <v>249034</v>
      </c>
      <c r="B10260" s="16">
        <v>44341.716608796298</v>
      </c>
    </row>
    <row r="10261" spans="1:2" x14ac:dyDescent="0.25">
      <c r="A10261">
        <v>249097</v>
      </c>
      <c r="B10261" s="16">
        <v>44301.714583333334</v>
      </c>
    </row>
    <row r="10262" spans="1:2" x14ac:dyDescent="0.25">
      <c r="A10262">
        <v>249124</v>
      </c>
      <c r="B10262" s="16">
        <v>44316.787812499999</v>
      </c>
    </row>
    <row r="10263" spans="1:2" x14ac:dyDescent="0.25">
      <c r="A10263">
        <v>249131</v>
      </c>
      <c r="B10263" s="16">
        <v>44403.727534722224</v>
      </c>
    </row>
    <row r="10264" spans="1:2" x14ac:dyDescent="0.25">
      <c r="A10264">
        <v>249180</v>
      </c>
      <c r="B10264" s="16">
        <v>44313.834733796299</v>
      </c>
    </row>
    <row r="10265" spans="1:2" x14ac:dyDescent="0.25">
      <c r="A10265">
        <v>249211</v>
      </c>
      <c r="B10265" s="16">
        <v>44331.68236111111</v>
      </c>
    </row>
    <row r="10266" spans="1:2" x14ac:dyDescent="0.25">
      <c r="A10266">
        <v>249214</v>
      </c>
      <c r="B10266" s="16">
        <v>44372.654317129629</v>
      </c>
    </row>
    <row r="10267" spans="1:2" x14ac:dyDescent="0.25">
      <c r="A10267">
        <v>249224</v>
      </c>
      <c r="B10267" s="16">
        <v>44315.495335648149</v>
      </c>
    </row>
    <row r="10268" spans="1:2" x14ac:dyDescent="0.25">
      <c r="A10268">
        <v>249247</v>
      </c>
      <c r="B10268" s="16">
        <v>44319.934247685182</v>
      </c>
    </row>
    <row r="10269" spans="1:2" x14ac:dyDescent="0.25">
      <c r="A10269">
        <v>249252</v>
      </c>
      <c r="B10269" s="16">
        <v>44374.689074074071</v>
      </c>
    </row>
    <row r="10270" spans="1:2" x14ac:dyDescent="0.25">
      <c r="A10270">
        <v>249259</v>
      </c>
      <c r="B10270" s="16">
        <v>44413.758275462962</v>
      </c>
    </row>
    <row r="10271" spans="1:2" x14ac:dyDescent="0.25">
      <c r="A10271">
        <v>249270</v>
      </c>
      <c r="B10271" s="16">
        <v>44308.261111111111</v>
      </c>
    </row>
    <row r="10272" spans="1:2" x14ac:dyDescent="0.25">
      <c r="A10272">
        <v>249317</v>
      </c>
      <c r="B10272" s="16">
        <v>44359.825706018521</v>
      </c>
    </row>
    <row r="10273" spans="1:2" x14ac:dyDescent="0.25">
      <c r="A10273">
        <v>249336</v>
      </c>
      <c r="B10273" s="16">
        <v>44377.817002314812</v>
      </c>
    </row>
    <row r="10274" spans="1:2" x14ac:dyDescent="0.25">
      <c r="A10274">
        <v>249339</v>
      </c>
      <c r="B10274" s="16">
        <v>44343.81490740741</v>
      </c>
    </row>
    <row r="10275" spans="1:2" x14ac:dyDescent="0.25">
      <c r="A10275">
        <v>249348</v>
      </c>
      <c r="B10275" s="16">
        <v>44286.524004629631</v>
      </c>
    </row>
    <row r="10276" spans="1:2" x14ac:dyDescent="0.25">
      <c r="A10276">
        <v>249350</v>
      </c>
      <c r="B10276" s="16">
        <v>44375.757060185184</v>
      </c>
    </row>
    <row r="10277" spans="1:2" x14ac:dyDescent="0.25">
      <c r="A10277">
        <v>249355</v>
      </c>
      <c r="B10277" s="16">
        <v>44298.960995370369</v>
      </c>
    </row>
    <row r="10278" spans="1:2" x14ac:dyDescent="0.25">
      <c r="A10278">
        <v>249440</v>
      </c>
      <c r="B10278" s="16">
        <v>44346.421331018515</v>
      </c>
    </row>
    <row r="10279" spans="1:2" x14ac:dyDescent="0.25">
      <c r="A10279">
        <v>249444</v>
      </c>
      <c r="B10279" s="16">
        <v>44375.987245370372</v>
      </c>
    </row>
    <row r="10280" spans="1:2" x14ac:dyDescent="0.25">
      <c r="A10280">
        <v>249458</v>
      </c>
      <c r="B10280" s="16">
        <v>44408.286412037036</v>
      </c>
    </row>
    <row r="10281" spans="1:2" x14ac:dyDescent="0.25">
      <c r="A10281">
        <v>249464</v>
      </c>
      <c r="B10281" s="16">
        <v>44346.649861111109</v>
      </c>
    </row>
    <row r="10282" spans="1:2" x14ac:dyDescent="0.25">
      <c r="A10282">
        <v>249472</v>
      </c>
      <c r="B10282" s="16">
        <v>44373.102812500001</v>
      </c>
    </row>
    <row r="10283" spans="1:2" x14ac:dyDescent="0.25">
      <c r="A10283">
        <v>249512</v>
      </c>
      <c r="B10283" s="16">
        <v>44300.9455787037</v>
      </c>
    </row>
    <row r="10284" spans="1:2" x14ac:dyDescent="0.25">
      <c r="A10284">
        <v>249520</v>
      </c>
      <c r="B10284" s="16">
        <v>44339.216099537036</v>
      </c>
    </row>
    <row r="10285" spans="1:2" x14ac:dyDescent="0.25">
      <c r="A10285">
        <v>249542</v>
      </c>
      <c r="B10285" s="16">
        <v>44372.193553240744</v>
      </c>
    </row>
    <row r="10286" spans="1:2" x14ac:dyDescent="0.25">
      <c r="A10286">
        <v>249554</v>
      </c>
      <c r="B10286" s="16">
        <v>44310.566122685188</v>
      </c>
    </row>
    <row r="10287" spans="1:2" x14ac:dyDescent="0.25">
      <c r="A10287">
        <v>249576</v>
      </c>
      <c r="B10287" s="16">
        <v>44349.53497685185</v>
      </c>
    </row>
    <row r="10288" spans="1:2" x14ac:dyDescent="0.25">
      <c r="A10288">
        <v>249611</v>
      </c>
      <c r="B10288" s="16">
        <v>44345.896087962959</v>
      </c>
    </row>
    <row r="10289" spans="1:2" x14ac:dyDescent="0.25">
      <c r="A10289">
        <v>249647</v>
      </c>
      <c r="B10289" s="16">
        <v>44309.793067129627</v>
      </c>
    </row>
    <row r="10290" spans="1:2" x14ac:dyDescent="0.25">
      <c r="A10290">
        <v>249673</v>
      </c>
      <c r="B10290" s="16">
        <v>44338.928587962961</v>
      </c>
    </row>
    <row r="10291" spans="1:2" x14ac:dyDescent="0.25">
      <c r="A10291">
        <v>249770</v>
      </c>
      <c r="B10291" s="16">
        <v>44341.548321759263</v>
      </c>
    </row>
    <row r="10292" spans="1:2" x14ac:dyDescent="0.25">
      <c r="A10292">
        <v>249870</v>
      </c>
      <c r="B10292" s="16">
        <v>44327.974699074075</v>
      </c>
    </row>
    <row r="10293" spans="1:2" x14ac:dyDescent="0.25">
      <c r="A10293">
        <v>249881</v>
      </c>
      <c r="B10293" s="16">
        <v>44351.839583333334</v>
      </c>
    </row>
    <row r="10294" spans="1:2" x14ac:dyDescent="0.25">
      <c r="A10294">
        <v>249902</v>
      </c>
      <c r="B10294" s="16">
        <v>44362.906736111108</v>
      </c>
    </row>
    <row r="10295" spans="1:2" x14ac:dyDescent="0.25">
      <c r="A10295">
        <v>249914</v>
      </c>
      <c r="B10295" s="16">
        <v>44402.69840277778</v>
      </c>
    </row>
    <row r="10296" spans="1:2" x14ac:dyDescent="0.25">
      <c r="A10296">
        <v>249916</v>
      </c>
      <c r="B10296" s="16">
        <v>44342.751805555556</v>
      </c>
    </row>
    <row r="10297" spans="1:2" x14ac:dyDescent="0.25">
      <c r="A10297">
        <v>249980</v>
      </c>
      <c r="B10297" s="16">
        <v>44373.744930555556</v>
      </c>
    </row>
    <row r="10298" spans="1:2" x14ac:dyDescent="0.25">
      <c r="A10298">
        <v>249994</v>
      </c>
      <c r="B10298" s="16">
        <v>44345.559282407405</v>
      </c>
    </row>
    <row r="10299" spans="1:2" x14ac:dyDescent="0.25">
      <c r="A10299">
        <v>250005</v>
      </c>
      <c r="B10299" s="16">
        <v>44358.814108796294</v>
      </c>
    </row>
    <row r="10300" spans="1:2" x14ac:dyDescent="0.25">
      <c r="A10300">
        <v>250008</v>
      </c>
      <c r="B10300" s="16">
        <v>44331.791851851849</v>
      </c>
    </row>
    <row r="10301" spans="1:2" x14ac:dyDescent="0.25">
      <c r="A10301">
        <v>250013</v>
      </c>
      <c r="B10301" s="16">
        <v>44320.517175925925</v>
      </c>
    </row>
    <row r="10302" spans="1:2" x14ac:dyDescent="0.25">
      <c r="A10302">
        <v>250077</v>
      </c>
      <c r="B10302" s="16">
        <v>44350.781736111108</v>
      </c>
    </row>
    <row r="10303" spans="1:2" x14ac:dyDescent="0.25">
      <c r="A10303">
        <v>250107</v>
      </c>
      <c r="B10303" s="16">
        <v>44344.624780092592</v>
      </c>
    </row>
    <row r="10304" spans="1:2" x14ac:dyDescent="0.25">
      <c r="A10304">
        <v>250119</v>
      </c>
      <c r="B10304" s="16">
        <v>44312.878333333334</v>
      </c>
    </row>
    <row r="10305" spans="1:2" x14ac:dyDescent="0.25">
      <c r="A10305">
        <v>250123</v>
      </c>
      <c r="B10305" s="16">
        <v>44356.780671296299</v>
      </c>
    </row>
    <row r="10306" spans="1:2" x14ac:dyDescent="0.25">
      <c r="A10306">
        <v>250139</v>
      </c>
      <c r="B10306" s="16">
        <v>44389.067337962966</v>
      </c>
    </row>
    <row r="10307" spans="1:2" x14ac:dyDescent="0.25">
      <c r="A10307">
        <v>250218</v>
      </c>
      <c r="B10307" s="16">
        <v>44345.087430555555</v>
      </c>
    </row>
    <row r="10308" spans="1:2" x14ac:dyDescent="0.25">
      <c r="A10308">
        <v>250261</v>
      </c>
      <c r="B10308" s="16">
        <v>44375.47146990741</v>
      </c>
    </row>
    <row r="10309" spans="1:2" x14ac:dyDescent="0.25">
      <c r="A10309">
        <v>250263</v>
      </c>
      <c r="B10309" s="16">
        <v>44371.454074074078</v>
      </c>
    </row>
    <row r="10310" spans="1:2" x14ac:dyDescent="0.25">
      <c r="A10310">
        <v>250319</v>
      </c>
      <c r="B10310" s="16">
        <v>44346.578263888892</v>
      </c>
    </row>
    <row r="10311" spans="1:2" x14ac:dyDescent="0.25">
      <c r="A10311">
        <v>250337</v>
      </c>
      <c r="B10311" s="16">
        <v>44297.8278587963</v>
      </c>
    </row>
    <row r="10312" spans="1:2" x14ac:dyDescent="0.25">
      <c r="A10312">
        <v>250375</v>
      </c>
      <c r="B10312" s="16">
        <v>44313.7809375</v>
      </c>
    </row>
    <row r="10313" spans="1:2" x14ac:dyDescent="0.25">
      <c r="A10313">
        <v>250383</v>
      </c>
      <c r="B10313" s="16">
        <v>44300.691527777781</v>
      </c>
    </row>
    <row r="10314" spans="1:2" x14ac:dyDescent="0.25">
      <c r="A10314">
        <v>250427</v>
      </c>
      <c r="B10314" s="16">
        <v>44346.225671296299</v>
      </c>
    </row>
    <row r="10315" spans="1:2" x14ac:dyDescent="0.25">
      <c r="A10315">
        <v>250489</v>
      </c>
      <c r="B10315" s="16">
        <v>44346.505879629629</v>
      </c>
    </row>
    <row r="10316" spans="1:2" x14ac:dyDescent="0.25">
      <c r="A10316">
        <v>250494</v>
      </c>
      <c r="B10316" s="16">
        <v>44316.485219907408</v>
      </c>
    </row>
    <row r="10317" spans="1:2" x14ac:dyDescent="0.25">
      <c r="A10317">
        <v>250518</v>
      </c>
      <c r="B10317" s="16">
        <v>44372.455694444441</v>
      </c>
    </row>
    <row r="10318" spans="1:2" x14ac:dyDescent="0.25">
      <c r="A10318">
        <v>250521</v>
      </c>
      <c r="B10318" s="16">
        <v>44374.416122685187</v>
      </c>
    </row>
    <row r="10319" spans="1:2" x14ac:dyDescent="0.25">
      <c r="A10319">
        <v>250558</v>
      </c>
      <c r="B10319" s="16">
        <v>44411.712164351855</v>
      </c>
    </row>
    <row r="10320" spans="1:2" x14ac:dyDescent="0.25">
      <c r="A10320">
        <v>250563</v>
      </c>
      <c r="B10320" s="16">
        <v>44297.364085648151</v>
      </c>
    </row>
    <row r="10321" spans="1:2" x14ac:dyDescent="0.25">
      <c r="A10321">
        <v>250590</v>
      </c>
      <c r="B10321" s="16">
        <v>44341.197662037041</v>
      </c>
    </row>
    <row r="10322" spans="1:2" x14ac:dyDescent="0.25">
      <c r="A10322">
        <v>250609</v>
      </c>
      <c r="B10322" s="16">
        <v>44310.787002314813</v>
      </c>
    </row>
    <row r="10323" spans="1:2" x14ac:dyDescent="0.25">
      <c r="A10323">
        <v>250612</v>
      </c>
      <c r="B10323" s="16">
        <v>44310.613865740743</v>
      </c>
    </row>
    <row r="10324" spans="1:2" x14ac:dyDescent="0.25">
      <c r="A10324">
        <v>250641</v>
      </c>
      <c r="B10324" s="16">
        <v>44310.789826388886</v>
      </c>
    </row>
    <row r="10325" spans="1:2" x14ac:dyDescent="0.25">
      <c r="A10325">
        <v>250656</v>
      </c>
      <c r="B10325" s="16">
        <v>44344.893796296295</v>
      </c>
    </row>
    <row r="10326" spans="1:2" x14ac:dyDescent="0.25">
      <c r="A10326">
        <v>250699</v>
      </c>
      <c r="B10326" s="16">
        <v>44372.636516203704</v>
      </c>
    </row>
    <row r="10327" spans="1:2" x14ac:dyDescent="0.25">
      <c r="A10327">
        <v>250704</v>
      </c>
      <c r="B10327" s="16">
        <v>44342.749374999999</v>
      </c>
    </row>
    <row r="10328" spans="1:2" x14ac:dyDescent="0.25">
      <c r="A10328">
        <v>250713</v>
      </c>
      <c r="B10328" s="16">
        <v>44375.839988425927</v>
      </c>
    </row>
    <row r="10329" spans="1:2" x14ac:dyDescent="0.25">
      <c r="A10329">
        <v>250755</v>
      </c>
      <c r="B10329" s="16">
        <v>44334.548726851855</v>
      </c>
    </row>
    <row r="10330" spans="1:2" x14ac:dyDescent="0.25">
      <c r="A10330">
        <v>250765</v>
      </c>
      <c r="B10330" s="16">
        <v>44347.295902777776</v>
      </c>
    </row>
    <row r="10331" spans="1:2" x14ac:dyDescent="0.25">
      <c r="A10331">
        <v>250781</v>
      </c>
      <c r="B10331" s="16">
        <v>44373.582662037035</v>
      </c>
    </row>
    <row r="10332" spans="1:2" x14ac:dyDescent="0.25">
      <c r="A10332">
        <v>250783</v>
      </c>
      <c r="B10332" s="16">
        <v>44313.886516203704</v>
      </c>
    </row>
    <row r="10333" spans="1:2" x14ac:dyDescent="0.25">
      <c r="A10333">
        <v>250785</v>
      </c>
      <c r="B10333" s="16">
        <v>44400.005856481483</v>
      </c>
    </row>
    <row r="10334" spans="1:2" x14ac:dyDescent="0.25">
      <c r="A10334">
        <v>250798</v>
      </c>
      <c r="B10334" s="16">
        <v>44316.003425925926</v>
      </c>
    </row>
    <row r="10335" spans="1:2" x14ac:dyDescent="0.25">
      <c r="A10335">
        <v>250802</v>
      </c>
      <c r="B10335" s="16">
        <v>44310.758275462962</v>
      </c>
    </row>
    <row r="10336" spans="1:2" x14ac:dyDescent="0.25">
      <c r="A10336">
        <v>250821</v>
      </c>
      <c r="B10336" s="16">
        <v>44376.758275462962</v>
      </c>
    </row>
    <row r="10337" spans="1:2" x14ac:dyDescent="0.25">
      <c r="A10337">
        <v>250841</v>
      </c>
      <c r="B10337" s="16">
        <v>44399.097280092596</v>
      </c>
    </row>
    <row r="10338" spans="1:2" x14ac:dyDescent="0.25">
      <c r="A10338">
        <v>250846</v>
      </c>
      <c r="B10338" s="16">
        <v>44374.442743055559</v>
      </c>
    </row>
    <row r="10339" spans="1:2" x14ac:dyDescent="0.25">
      <c r="A10339">
        <v>250861</v>
      </c>
      <c r="B10339" s="16">
        <v>44408.475104166668</v>
      </c>
    </row>
    <row r="10340" spans="1:2" x14ac:dyDescent="0.25">
      <c r="A10340">
        <v>250871</v>
      </c>
      <c r="B10340" s="16">
        <v>44374.046724537038</v>
      </c>
    </row>
    <row r="10341" spans="1:2" x14ac:dyDescent="0.25">
      <c r="A10341">
        <v>250930</v>
      </c>
      <c r="B10341" s="16">
        <v>44342.583518518521</v>
      </c>
    </row>
    <row r="10342" spans="1:2" x14ac:dyDescent="0.25">
      <c r="A10342">
        <v>250942</v>
      </c>
      <c r="B10342" s="16">
        <v>44372.723483796297</v>
      </c>
    </row>
    <row r="10343" spans="1:2" x14ac:dyDescent="0.25">
      <c r="A10343">
        <v>250962</v>
      </c>
      <c r="B10343" s="16">
        <v>44352.772245370368</v>
      </c>
    </row>
    <row r="10344" spans="1:2" x14ac:dyDescent="0.25">
      <c r="A10344">
        <v>250972</v>
      </c>
      <c r="B10344" s="16">
        <v>44298.676562499997</v>
      </c>
    </row>
    <row r="10345" spans="1:2" x14ac:dyDescent="0.25">
      <c r="A10345">
        <v>251019</v>
      </c>
      <c r="B10345" s="16">
        <v>44351.703263888892</v>
      </c>
    </row>
    <row r="10346" spans="1:2" x14ac:dyDescent="0.25">
      <c r="A10346">
        <v>251064</v>
      </c>
      <c r="B10346" s="16">
        <v>44316.969849537039</v>
      </c>
    </row>
    <row r="10347" spans="1:2" x14ac:dyDescent="0.25">
      <c r="A10347">
        <v>251069</v>
      </c>
      <c r="B10347" s="16">
        <v>44374.522037037037</v>
      </c>
    </row>
    <row r="10348" spans="1:2" x14ac:dyDescent="0.25">
      <c r="A10348">
        <v>251085</v>
      </c>
      <c r="B10348" s="16">
        <v>44342.349699074075</v>
      </c>
    </row>
    <row r="10349" spans="1:2" x14ac:dyDescent="0.25">
      <c r="A10349">
        <v>251112</v>
      </c>
      <c r="B10349" s="16">
        <v>44348.784166666665</v>
      </c>
    </row>
    <row r="10350" spans="1:2" x14ac:dyDescent="0.25">
      <c r="A10350">
        <v>251118</v>
      </c>
      <c r="B10350" s="16">
        <v>44372.709733796299</v>
      </c>
    </row>
    <row r="10351" spans="1:2" x14ac:dyDescent="0.25">
      <c r="A10351">
        <v>251136</v>
      </c>
      <c r="B10351" s="16">
        <v>44324.563981481479</v>
      </c>
    </row>
    <row r="10352" spans="1:2" x14ac:dyDescent="0.25">
      <c r="A10352">
        <v>251166</v>
      </c>
      <c r="B10352" s="16">
        <v>44297.770011574074</v>
      </c>
    </row>
    <row r="10353" spans="1:2" x14ac:dyDescent="0.25">
      <c r="A10353">
        <v>251178</v>
      </c>
      <c r="B10353" s="16">
        <v>44332.783761574072</v>
      </c>
    </row>
    <row r="10354" spans="1:2" x14ac:dyDescent="0.25">
      <c r="A10354">
        <v>251249</v>
      </c>
      <c r="B10354" s="16">
        <v>44316.557222222225</v>
      </c>
    </row>
    <row r="10355" spans="1:2" x14ac:dyDescent="0.25">
      <c r="A10355">
        <v>251257</v>
      </c>
      <c r="B10355" s="16">
        <v>44316.728344907409</v>
      </c>
    </row>
    <row r="10356" spans="1:2" x14ac:dyDescent="0.25">
      <c r="A10356">
        <v>251263</v>
      </c>
      <c r="B10356" s="16">
        <v>44341.197337962964</v>
      </c>
    </row>
    <row r="10357" spans="1:2" x14ac:dyDescent="0.25">
      <c r="A10357">
        <v>251277</v>
      </c>
      <c r="B10357" s="16">
        <v>44344.78833333333</v>
      </c>
    </row>
    <row r="10358" spans="1:2" x14ac:dyDescent="0.25">
      <c r="A10358">
        <v>251290</v>
      </c>
      <c r="B10358" s="16">
        <v>44403.899861111109</v>
      </c>
    </row>
    <row r="10359" spans="1:2" x14ac:dyDescent="0.25">
      <c r="A10359">
        <v>251304</v>
      </c>
      <c r="B10359" s="16">
        <v>44311.268287037034</v>
      </c>
    </row>
    <row r="10360" spans="1:2" x14ac:dyDescent="0.25">
      <c r="A10360">
        <v>251315</v>
      </c>
      <c r="B10360" s="16">
        <v>44309.731168981481</v>
      </c>
    </row>
    <row r="10361" spans="1:2" x14ac:dyDescent="0.25">
      <c r="A10361">
        <v>251329</v>
      </c>
      <c r="B10361" s="16">
        <v>44342.834733796299</v>
      </c>
    </row>
    <row r="10362" spans="1:2" x14ac:dyDescent="0.25">
      <c r="A10362">
        <v>251349</v>
      </c>
      <c r="B10362" s="16">
        <v>44373.389722222222</v>
      </c>
    </row>
    <row r="10363" spans="1:2" x14ac:dyDescent="0.25">
      <c r="A10363">
        <v>251379</v>
      </c>
      <c r="B10363" s="16">
        <v>44366.805567129632</v>
      </c>
    </row>
    <row r="10364" spans="1:2" x14ac:dyDescent="0.25">
      <c r="A10364">
        <v>251390</v>
      </c>
      <c r="B10364" s="16">
        <v>44331.432662037034</v>
      </c>
    </row>
    <row r="10365" spans="1:2" x14ac:dyDescent="0.25">
      <c r="A10365">
        <v>251393</v>
      </c>
      <c r="B10365" s="16">
        <v>44374.599108796298</v>
      </c>
    </row>
    <row r="10366" spans="1:2" x14ac:dyDescent="0.25">
      <c r="A10366">
        <v>251399</v>
      </c>
      <c r="B10366" s="16">
        <v>44377.556817129633</v>
      </c>
    </row>
    <row r="10367" spans="1:2" x14ac:dyDescent="0.25">
      <c r="A10367">
        <v>251412</v>
      </c>
      <c r="B10367" s="16">
        <v>44380.47550925926</v>
      </c>
    </row>
    <row r="10368" spans="1:2" x14ac:dyDescent="0.25">
      <c r="A10368">
        <v>251425</v>
      </c>
      <c r="B10368" s="16">
        <v>44303.770196759258</v>
      </c>
    </row>
    <row r="10369" spans="1:2" x14ac:dyDescent="0.25">
      <c r="A10369">
        <v>251443</v>
      </c>
      <c r="B10369" s="16">
        <v>44315.85900462963</v>
      </c>
    </row>
    <row r="10370" spans="1:2" x14ac:dyDescent="0.25">
      <c r="A10370">
        <v>251464</v>
      </c>
      <c r="B10370" s="16">
        <v>44293.608194444445</v>
      </c>
    </row>
    <row r="10371" spans="1:2" x14ac:dyDescent="0.25">
      <c r="A10371">
        <v>251514</v>
      </c>
      <c r="B10371" s="16">
        <v>44314.950671296298</v>
      </c>
    </row>
    <row r="10372" spans="1:2" x14ac:dyDescent="0.25">
      <c r="A10372">
        <v>251563</v>
      </c>
      <c r="B10372" s="16">
        <v>44313.518391203703</v>
      </c>
    </row>
    <row r="10373" spans="1:2" x14ac:dyDescent="0.25">
      <c r="A10373">
        <v>251578</v>
      </c>
      <c r="B10373" s="16">
        <v>44316.735219907408</v>
      </c>
    </row>
    <row r="10374" spans="1:2" x14ac:dyDescent="0.25">
      <c r="A10374">
        <v>251588</v>
      </c>
      <c r="B10374" s="16">
        <v>44375.63045138889</v>
      </c>
    </row>
    <row r="10375" spans="1:2" x14ac:dyDescent="0.25">
      <c r="A10375">
        <v>251597</v>
      </c>
      <c r="B10375" s="16">
        <v>44323.864270833335</v>
      </c>
    </row>
    <row r="10376" spans="1:2" x14ac:dyDescent="0.25">
      <c r="A10376">
        <v>251615</v>
      </c>
      <c r="B10376" s="16">
        <v>44374.942743055559</v>
      </c>
    </row>
    <row r="10377" spans="1:2" x14ac:dyDescent="0.25">
      <c r="A10377">
        <v>251659</v>
      </c>
      <c r="B10377" s="16">
        <v>44387.730370370373</v>
      </c>
    </row>
    <row r="10378" spans="1:2" x14ac:dyDescent="0.25">
      <c r="A10378">
        <v>251678</v>
      </c>
      <c r="B10378" s="16">
        <v>44341.770416666666</v>
      </c>
    </row>
    <row r="10379" spans="1:2" x14ac:dyDescent="0.25">
      <c r="A10379">
        <v>251687</v>
      </c>
      <c r="B10379" s="16">
        <v>44313.369525462964</v>
      </c>
    </row>
    <row r="10380" spans="1:2" x14ac:dyDescent="0.25">
      <c r="A10380">
        <v>251719</v>
      </c>
      <c r="B10380" s="16">
        <v>44291.441122685188</v>
      </c>
    </row>
    <row r="10381" spans="1:2" x14ac:dyDescent="0.25">
      <c r="A10381">
        <v>251733</v>
      </c>
      <c r="B10381" s="16">
        <v>44312.017002314817</v>
      </c>
    </row>
    <row r="10382" spans="1:2" x14ac:dyDescent="0.25">
      <c r="A10382">
        <v>251764</v>
      </c>
      <c r="B10382" s="16">
        <v>44373.825833333336</v>
      </c>
    </row>
    <row r="10383" spans="1:2" x14ac:dyDescent="0.25">
      <c r="A10383">
        <v>251772</v>
      </c>
      <c r="B10383" s="16">
        <v>44398.716608796298</v>
      </c>
    </row>
    <row r="10384" spans="1:2" x14ac:dyDescent="0.25">
      <c r="A10384">
        <v>251835</v>
      </c>
      <c r="B10384" s="16">
        <v>44360.909571759257</v>
      </c>
    </row>
    <row r="10385" spans="1:2" x14ac:dyDescent="0.25">
      <c r="A10385">
        <v>251870</v>
      </c>
      <c r="B10385" s="16">
        <v>44309.919687499998</v>
      </c>
    </row>
    <row r="10386" spans="1:2" x14ac:dyDescent="0.25">
      <c r="A10386">
        <v>251893</v>
      </c>
      <c r="B10386" s="16">
        <v>44309.95689814815</v>
      </c>
    </row>
    <row r="10387" spans="1:2" x14ac:dyDescent="0.25">
      <c r="A10387">
        <v>251895</v>
      </c>
      <c r="B10387" s="16">
        <v>44292.577048611114</v>
      </c>
    </row>
    <row r="10388" spans="1:2" x14ac:dyDescent="0.25">
      <c r="A10388">
        <v>251923</v>
      </c>
      <c r="B10388" s="16">
        <v>44310.255902777775</v>
      </c>
    </row>
    <row r="10389" spans="1:2" x14ac:dyDescent="0.25">
      <c r="A10389">
        <v>251942</v>
      </c>
      <c r="B10389" s="16">
        <v>44304.762731481482</v>
      </c>
    </row>
    <row r="10390" spans="1:2" x14ac:dyDescent="0.25">
      <c r="A10390">
        <v>251966</v>
      </c>
      <c r="B10390" s="16">
        <v>44338.413495370369</v>
      </c>
    </row>
    <row r="10391" spans="1:2" x14ac:dyDescent="0.25">
      <c r="A10391">
        <v>251971</v>
      </c>
      <c r="B10391" s="16">
        <v>44322.771226851852</v>
      </c>
    </row>
    <row r="10392" spans="1:2" x14ac:dyDescent="0.25">
      <c r="A10392">
        <v>252005</v>
      </c>
      <c r="B10392" s="16">
        <v>44297.838784722226</v>
      </c>
    </row>
    <row r="10393" spans="1:2" x14ac:dyDescent="0.25">
      <c r="A10393">
        <v>252017</v>
      </c>
      <c r="B10393" s="16">
        <v>44350.527291666665</v>
      </c>
    </row>
    <row r="10394" spans="1:2" x14ac:dyDescent="0.25">
      <c r="A10394">
        <v>252020</v>
      </c>
      <c r="B10394" s="16">
        <v>44313.733599537038</v>
      </c>
    </row>
    <row r="10395" spans="1:2" x14ac:dyDescent="0.25">
      <c r="A10395">
        <v>252028</v>
      </c>
      <c r="B10395" s="16">
        <v>44373.303541666668</v>
      </c>
    </row>
    <row r="10396" spans="1:2" x14ac:dyDescent="0.25">
      <c r="A10396">
        <v>252053</v>
      </c>
      <c r="B10396" s="16">
        <v>44374.794282407405</v>
      </c>
    </row>
    <row r="10397" spans="1:2" x14ac:dyDescent="0.25">
      <c r="A10397">
        <v>252105</v>
      </c>
      <c r="B10397" s="16">
        <v>44316.633680555555</v>
      </c>
    </row>
    <row r="10398" spans="1:2" x14ac:dyDescent="0.25">
      <c r="A10398">
        <v>252115</v>
      </c>
      <c r="B10398" s="16">
        <v>44318.835543981484</v>
      </c>
    </row>
    <row r="10399" spans="1:2" x14ac:dyDescent="0.25">
      <c r="A10399">
        <v>252118</v>
      </c>
      <c r="B10399" s="16">
        <v>44399.950833333336</v>
      </c>
    </row>
    <row r="10400" spans="1:2" x14ac:dyDescent="0.25">
      <c r="A10400">
        <v>252154</v>
      </c>
      <c r="B10400" s="16">
        <v>44345.666041666664</v>
      </c>
    </row>
    <row r="10401" spans="1:2" x14ac:dyDescent="0.25">
      <c r="A10401">
        <v>252239</v>
      </c>
      <c r="B10401" s="16">
        <v>44377.567743055559</v>
      </c>
    </row>
    <row r="10402" spans="1:2" x14ac:dyDescent="0.25">
      <c r="A10402">
        <v>252263</v>
      </c>
      <c r="B10402" s="16">
        <v>44373.047523148147</v>
      </c>
    </row>
    <row r="10403" spans="1:2" x14ac:dyDescent="0.25">
      <c r="A10403">
        <v>252314</v>
      </c>
      <c r="B10403" s="16">
        <v>44346.732789351852</v>
      </c>
    </row>
    <row r="10404" spans="1:2" x14ac:dyDescent="0.25">
      <c r="A10404">
        <v>252332</v>
      </c>
      <c r="B10404" s="16">
        <v>44302.869525462964</v>
      </c>
    </row>
    <row r="10405" spans="1:2" x14ac:dyDescent="0.25">
      <c r="A10405">
        <v>252365</v>
      </c>
      <c r="B10405" s="16">
        <v>44309.863055555557</v>
      </c>
    </row>
    <row r="10406" spans="1:2" x14ac:dyDescent="0.25">
      <c r="A10406">
        <v>252375</v>
      </c>
      <c r="B10406" s="16">
        <v>44345.744930555556</v>
      </c>
    </row>
    <row r="10407" spans="1:2" x14ac:dyDescent="0.25">
      <c r="A10407">
        <v>252380</v>
      </c>
      <c r="B10407" s="16">
        <v>44304.886111111111</v>
      </c>
    </row>
    <row r="10408" spans="1:2" x14ac:dyDescent="0.25">
      <c r="A10408">
        <v>252398</v>
      </c>
      <c r="B10408" s="16">
        <v>44410.896631944444</v>
      </c>
    </row>
    <row r="10409" spans="1:2" x14ac:dyDescent="0.25">
      <c r="A10409">
        <v>252399</v>
      </c>
      <c r="B10409" s="16">
        <v>44309.91443287037</v>
      </c>
    </row>
    <row r="10410" spans="1:2" x14ac:dyDescent="0.25">
      <c r="A10410">
        <v>252409</v>
      </c>
      <c r="B10410" s="16">
        <v>44377.65997685185</v>
      </c>
    </row>
    <row r="10411" spans="1:2" x14ac:dyDescent="0.25">
      <c r="A10411">
        <v>252427</v>
      </c>
      <c r="B10411" s="16">
        <v>44343.785381944443</v>
      </c>
    </row>
    <row r="10412" spans="1:2" x14ac:dyDescent="0.25">
      <c r="A10412">
        <v>252452</v>
      </c>
      <c r="B10412" s="16">
        <v>44384.958518518521</v>
      </c>
    </row>
    <row r="10413" spans="1:2" x14ac:dyDescent="0.25">
      <c r="A10413">
        <v>252464</v>
      </c>
      <c r="B10413" s="16">
        <v>44341.744930555556</v>
      </c>
    </row>
    <row r="10414" spans="1:2" x14ac:dyDescent="0.25">
      <c r="A10414">
        <v>252467</v>
      </c>
      <c r="B10414" s="16">
        <v>44347.276331018518</v>
      </c>
    </row>
    <row r="10415" spans="1:2" x14ac:dyDescent="0.25">
      <c r="A10415">
        <v>252476</v>
      </c>
      <c r="B10415" s="16">
        <v>44315.173321759263</v>
      </c>
    </row>
    <row r="10416" spans="1:2" x14ac:dyDescent="0.25">
      <c r="A10416">
        <v>252511</v>
      </c>
      <c r="B10416" s="16">
        <v>44380.953263888892</v>
      </c>
    </row>
    <row r="10417" spans="1:2" x14ac:dyDescent="0.25">
      <c r="A10417">
        <v>252561</v>
      </c>
      <c r="B10417" s="16">
        <v>44307.612245370372</v>
      </c>
    </row>
    <row r="10418" spans="1:2" x14ac:dyDescent="0.25">
      <c r="A10418">
        <v>252577</v>
      </c>
      <c r="B10418" s="16">
        <v>44357.93546296296</v>
      </c>
    </row>
    <row r="10419" spans="1:2" x14ac:dyDescent="0.25">
      <c r="A10419">
        <v>252630</v>
      </c>
      <c r="B10419" s="16">
        <v>44312.978344907409</v>
      </c>
    </row>
    <row r="10420" spans="1:2" x14ac:dyDescent="0.25">
      <c r="A10420">
        <v>252648</v>
      </c>
      <c r="B10420" s="16">
        <v>44369.146666666667</v>
      </c>
    </row>
    <row r="10421" spans="1:2" x14ac:dyDescent="0.25">
      <c r="A10421">
        <v>252691</v>
      </c>
      <c r="B10421" s="16">
        <v>44347.926157407404</v>
      </c>
    </row>
    <row r="10422" spans="1:2" x14ac:dyDescent="0.25">
      <c r="A10422">
        <v>252719</v>
      </c>
      <c r="B10422" s="16">
        <v>44401.106979166667</v>
      </c>
    </row>
    <row r="10423" spans="1:2" x14ac:dyDescent="0.25">
      <c r="A10423">
        <v>252736</v>
      </c>
      <c r="B10423" s="16">
        <v>44336.912407407406</v>
      </c>
    </row>
    <row r="10424" spans="1:2" x14ac:dyDescent="0.25">
      <c r="A10424">
        <v>252745</v>
      </c>
      <c r="B10424" s="16">
        <v>44345.72146990741</v>
      </c>
    </row>
    <row r="10425" spans="1:2" x14ac:dyDescent="0.25">
      <c r="A10425">
        <v>252826</v>
      </c>
      <c r="B10425" s="16">
        <v>44341.791851851849</v>
      </c>
    </row>
    <row r="10426" spans="1:2" x14ac:dyDescent="0.25">
      <c r="A10426">
        <v>252879</v>
      </c>
      <c r="B10426" s="16">
        <v>44298.528506944444</v>
      </c>
    </row>
    <row r="10427" spans="1:2" x14ac:dyDescent="0.25">
      <c r="A10427">
        <v>252882</v>
      </c>
      <c r="B10427" s="16">
        <v>44320.693148148152</v>
      </c>
    </row>
    <row r="10428" spans="1:2" x14ac:dyDescent="0.25">
      <c r="A10428">
        <v>252889</v>
      </c>
      <c r="B10428" s="16">
        <v>44298.688298611109</v>
      </c>
    </row>
    <row r="10429" spans="1:2" x14ac:dyDescent="0.25">
      <c r="A10429">
        <v>252895</v>
      </c>
      <c r="B10429" s="16">
        <v>44315.764351851853</v>
      </c>
    </row>
    <row r="10430" spans="1:2" x14ac:dyDescent="0.25">
      <c r="A10430">
        <v>252908</v>
      </c>
      <c r="B10430" s="16">
        <v>44319.99695601852</v>
      </c>
    </row>
    <row r="10431" spans="1:2" x14ac:dyDescent="0.25">
      <c r="A10431">
        <v>252942</v>
      </c>
      <c r="B10431" s="16">
        <v>44310.693553240744</v>
      </c>
    </row>
    <row r="10432" spans="1:2" x14ac:dyDescent="0.25">
      <c r="A10432">
        <v>252949</v>
      </c>
      <c r="B10432" s="16">
        <v>44319.775266203702</v>
      </c>
    </row>
    <row r="10433" spans="1:2" x14ac:dyDescent="0.25">
      <c r="A10433">
        <v>252983</v>
      </c>
      <c r="B10433" s="16">
        <v>44346.606979166667</v>
      </c>
    </row>
    <row r="10434" spans="1:2" x14ac:dyDescent="0.25">
      <c r="A10434">
        <v>253008</v>
      </c>
      <c r="B10434" s="16">
        <v>44351.662002314813</v>
      </c>
    </row>
    <row r="10435" spans="1:2" x14ac:dyDescent="0.25">
      <c r="A10435">
        <v>253016</v>
      </c>
      <c r="B10435" s="16">
        <v>44399.236030092594</v>
      </c>
    </row>
    <row r="10436" spans="1:2" x14ac:dyDescent="0.25">
      <c r="A10436">
        <v>253065</v>
      </c>
      <c r="B10436" s="16">
        <v>44376.561273148145</v>
      </c>
    </row>
    <row r="10437" spans="1:2" x14ac:dyDescent="0.25">
      <c r="A10437">
        <v>253076</v>
      </c>
      <c r="B10437" s="16">
        <v>44313.921712962961</v>
      </c>
    </row>
    <row r="10438" spans="1:2" x14ac:dyDescent="0.25">
      <c r="A10438">
        <v>253090</v>
      </c>
      <c r="B10438" s="16">
        <v>44324.779317129629</v>
      </c>
    </row>
    <row r="10439" spans="1:2" x14ac:dyDescent="0.25">
      <c r="A10439">
        <v>253108</v>
      </c>
      <c r="B10439" s="16">
        <v>44347.022037037037</v>
      </c>
    </row>
    <row r="10440" spans="1:2" x14ac:dyDescent="0.25">
      <c r="A10440">
        <v>253129</v>
      </c>
      <c r="B10440" s="16">
        <v>44316.448807870373</v>
      </c>
    </row>
    <row r="10441" spans="1:2" x14ac:dyDescent="0.25">
      <c r="A10441">
        <v>253137</v>
      </c>
      <c r="B10441" s="16">
        <v>44286.538622685184</v>
      </c>
    </row>
    <row r="10442" spans="1:2" x14ac:dyDescent="0.25">
      <c r="A10442">
        <v>253191</v>
      </c>
      <c r="B10442" s="16">
        <v>44384.566932870373</v>
      </c>
    </row>
    <row r="10443" spans="1:2" x14ac:dyDescent="0.25">
      <c r="A10443">
        <v>253203</v>
      </c>
      <c r="B10443" s="16">
        <v>44343.575833333336</v>
      </c>
    </row>
    <row r="10444" spans="1:2" x14ac:dyDescent="0.25">
      <c r="A10444">
        <v>253224</v>
      </c>
      <c r="B10444" s="16">
        <v>44314.765555555554</v>
      </c>
    </row>
    <row r="10445" spans="1:2" x14ac:dyDescent="0.25">
      <c r="A10445">
        <v>253235</v>
      </c>
      <c r="B10445" s="16">
        <v>44358.704074074078</v>
      </c>
    </row>
    <row r="10446" spans="1:2" x14ac:dyDescent="0.25">
      <c r="A10446">
        <v>253236</v>
      </c>
      <c r="B10446" s="16">
        <v>44379.203263888892</v>
      </c>
    </row>
    <row r="10447" spans="1:2" x14ac:dyDescent="0.25">
      <c r="A10447">
        <v>253247</v>
      </c>
      <c r="B10447" s="16">
        <v>44397.481979166667</v>
      </c>
    </row>
    <row r="10448" spans="1:2" x14ac:dyDescent="0.25">
      <c r="A10448">
        <v>253249</v>
      </c>
      <c r="B10448" s="16">
        <v>44309.822997685187</v>
      </c>
    </row>
    <row r="10449" spans="1:2" x14ac:dyDescent="0.25">
      <c r="A10449">
        <v>253275</v>
      </c>
      <c r="B10449" s="16">
        <v>44286.662407407406</v>
      </c>
    </row>
    <row r="10450" spans="1:2" x14ac:dyDescent="0.25">
      <c r="A10450">
        <v>253279</v>
      </c>
      <c r="B10450" s="16">
        <v>44299.616331018522</v>
      </c>
    </row>
    <row r="10451" spans="1:2" x14ac:dyDescent="0.25">
      <c r="A10451">
        <v>253285</v>
      </c>
      <c r="B10451" s="16">
        <v>44389.027696759258</v>
      </c>
    </row>
    <row r="10452" spans="1:2" x14ac:dyDescent="0.25">
      <c r="A10452">
        <v>253326</v>
      </c>
      <c r="B10452" s="16">
        <v>44320.827048611114</v>
      </c>
    </row>
    <row r="10453" spans="1:2" x14ac:dyDescent="0.25">
      <c r="A10453">
        <v>253376</v>
      </c>
      <c r="B10453" s="16">
        <v>44345.306006944447</v>
      </c>
    </row>
    <row r="10454" spans="1:2" x14ac:dyDescent="0.25">
      <c r="A10454">
        <v>253378</v>
      </c>
      <c r="B10454" s="16">
        <v>44345.615648148145</v>
      </c>
    </row>
    <row r="10455" spans="1:2" x14ac:dyDescent="0.25">
      <c r="A10455">
        <v>253408</v>
      </c>
      <c r="B10455" s="16">
        <v>44310.62195601852</v>
      </c>
    </row>
    <row r="10456" spans="1:2" x14ac:dyDescent="0.25">
      <c r="A10456">
        <v>253415</v>
      </c>
      <c r="B10456" s="16">
        <v>44316.065000000002</v>
      </c>
    </row>
    <row r="10457" spans="1:2" x14ac:dyDescent="0.25">
      <c r="A10457">
        <v>253426</v>
      </c>
      <c r="B10457" s="16">
        <v>44375.727129629631</v>
      </c>
    </row>
    <row r="10458" spans="1:2" x14ac:dyDescent="0.25">
      <c r="A10458">
        <v>253434</v>
      </c>
      <c r="B10458" s="16">
        <v>44312.628425925926</v>
      </c>
    </row>
    <row r="10459" spans="1:2" x14ac:dyDescent="0.25">
      <c r="A10459">
        <v>253442</v>
      </c>
      <c r="B10459" s="16">
        <v>44342.225995370369</v>
      </c>
    </row>
    <row r="10460" spans="1:2" x14ac:dyDescent="0.25">
      <c r="A10460">
        <v>253451</v>
      </c>
      <c r="B10460" s="16">
        <v>44394.630046296297</v>
      </c>
    </row>
    <row r="10461" spans="1:2" x14ac:dyDescent="0.25">
      <c r="A10461">
        <v>253483</v>
      </c>
      <c r="B10461" s="16">
        <v>44315.833518518521</v>
      </c>
    </row>
    <row r="10462" spans="1:2" x14ac:dyDescent="0.25">
      <c r="A10462">
        <v>253513</v>
      </c>
      <c r="B10462" s="16">
        <v>44377.04347222222</v>
      </c>
    </row>
    <row r="10463" spans="1:2" x14ac:dyDescent="0.25">
      <c r="A10463">
        <v>253566</v>
      </c>
      <c r="B10463" s="16">
        <v>44393.585543981484</v>
      </c>
    </row>
    <row r="10464" spans="1:2" x14ac:dyDescent="0.25">
      <c r="A10464">
        <v>253568</v>
      </c>
      <c r="B10464" s="16">
        <v>44376.788217592592</v>
      </c>
    </row>
    <row r="10465" spans="1:2" x14ac:dyDescent="0.25">
      <c r="A10465">
        <v>253616</v>
      </c>
      <c r="B10465" s="16">
        <v>44346.517175925925</v>
      </c>
    </row>
    <row r="10466" spans="1:2" x14ac:dyDescent="0.25">
      <c r="A10466">
        <v>253625</v>
      </c>
      <c r="B10466" s="16">
        <v>44316.694363425922</v>
      </c>
    </row>
    <row r="10467" spans="1:2" x14ac:dyDescent="0.25">
      <c r="A10467">
        <v>253634</v>
      </c>
      <c r="B10467" s="16">
        <v>44308.5705787037</v>
      </c>
    </row>
    <row r="10468" spans="1:2" x14ac:dyDescent="0.25">
      <c r="A10468">
        <v>253636</v>
      </c>
      <c r="B10468" s="16">
        <v>44288.904722222222</v>
      </c>
    </row>
    <row r="10469" spans="1:2" x14ac:dyDescent="0.25">
      <c r="A10469">
        <v>253638</v>
      </c>
      <c r="B10469" s="16">
        <v>44373.723483796297</v>
      </c>
    </row>
    <row r="10470" spans="1:2" x14ac:dyDescent="0.25">
      <c r="A10470">
        <v>253695</v>
      </c>
      <c r="B10470" s="16">
        <v>44318.822997685187</v>
      </c>
    </row>
    <row r="10471" spans="1:2" x14ac:dyDescent="0.25">
      <c r="A10471">
        <v>253757</v>
      </c>
      <c r="B10471" s="16">
        <v>44372.672523148147</v>
      </c>
    </row>
    <row r="10472" spans="1:2" x14ac:dyDescent="0.25">
      <c r="A10472">
        <v>253787</v>
      </c>
      <c r="B10472" s="16">
        <v>44286.664826388886</v>
      </c>
    </row>
    <row r="10473" spans="1:2" x14ac:dyDescent="0.25">
      <c r="A10473">
        <v>253805</v>
      </c>
      <c r="B10473" s="16">
        <v>44286.641770833332</v>
      </c>
    </row>
    <row r="10474" spans="1:2" x14ac:dyDescent="0.25">
      <c r="A10474">
        <v>253879</v>
      </c>
      <c r="B10474" s="16">
        <v>44314.731979166667</v>
      </c>
    </row>
    <row r="10475" spans="1:2" x14ac:dyDescent="0.25">
      <c r="A10475">
        <v>253931</v>
      </c>
      <c r="B10475" s="16">
        <v>44286.005046296297</v>
      </c>
    </row>
    <row r="10476" spans="1:2" x14ac:dyDescent="0.25">
      <c r="A10476">
        <v>253934</v>
      </c>
      <c r="B10476" s="16">
        <v>44372.53266203704</v>
      </c>
    </row>
    <row r="10477" spans="1:2" x14ac:dyDescent="0.25">
      <c r="A10477">
        <v>253954</v>
      </c>
      <c r="B10477" s="16">
        <v>44317.560057870367</v>
      </c>
    </row>
    <row r="10478" spans="1:2" x14ac:dyDescent="0.25">
      <c r="A10478">
        <v>254019</v>
      </c>
      <c r="B10478" s="16">
        <v>44304.85496527778</v>
      </c>
    </row>
    <row r="10479" spans="1:2" x14ac:dyDescent="0.25">
      <c r="A10479">
        <v>254035</v>
      </c>
      <c r="B10479" s="16">
        <v>44373.155127314814</v>
      </c>
    </row>
    <row r="10480" spans="1:2" x14ac:dyDescent="0.25">
      <c r="A10480">
        <v>254057</v>
      </c>
      <c r="B10480" s="16">
        <v>44379.916851851849</v>
      </c>
    </row>
    <row r="10481" spans="1:2" x14ac:dyDescent="0.25">
      <c r="A10481">
        <v>254069</v>
      </c>
      <c r="B10481" s="16">
        <v>44298.877210648148</v>
      </c>
    </row>
    <row r="10482" spans="1:2" x14ac:dyDescent="0.25">
      <c r="A10482">
        <v>254098</v>
      </c>
      <c r="B10482" s="16">
        <v>44315.561273148145</v>
      </c>
    </row>
    <row r="10483" spans="1:2" x14ac:dyDescent="0.25">
      <c r="A10483">
        <v>254119</v>
      </c>
      <c r="B10483" s="16">
        <v>44373.724699074075</v>
      </c>
    </row>
    <row r="10484" spans="1:2" x14ac:dyDescent="0.25">
      <c r="A10484">
        <v>254123</v>
      </c>
      <c r="B10484" s="16">
        <v>44314.894606481481</v>
      </c>
    </row>
    <row r="10485" spans="1:2" x14ac:dyDescent="0.25">
      <c r="A10485">
        <v>254153</v>
      </c>
      <c r="B10485" s="16">
        <v>44300.223333333335</v>
      </c>
    </row>
    <row r="10486" spans="1:2" x14ac:dyDescent="0.25">
      <c r="A10486">
        <v>254165</v>
      </c>
      <c r="B10486" s="16">
        <v>44291.6175</v>
      </c>
    </row>
    <row r="10487" spans="1:2" x14ac:dyDescent="0.25">
      <c r="A10487">
        <v>254179</v>
      </c>
      <c r="B10487" s="16">
        <v>44333.524861111109</v>
      </c>
    </row>
    <row r="10488" spans="1:2" x14ac:dyDescent="0.25">
      <c r="A10488">
        <v>254183</v>
      </c>
      <c r="B10488" s="16">
        <v>44372.751805555556</v>
      </c>
    </row>
    <row r="10489" spans="1:2" x14ac:dyDescent="0.25">
      <c r="A10489">
        <v>254193</v>
      </c>
      <c r="B10489" s="16">
        <v>44376.201331018521</v>
      </c>
    </row>
    <row r="10490" spans="1:2" x14ac:dyDescent="0.25">
      <c r="A10490">
        <v>254211</v>
      </c>
      <c r="B10490" s="16">
        <v>44325.008275462962</v>
      </c>
    </row>
    <row r="10491" spans="1:2" x14ac:dyDescent="0.25">
      <c r="A10491">
        <v>254220</v>
      </c>
      <c r="B10491" s="16">
        <v>44311.985219907408</v>
      </c>
    </row>
    <row r="10492" spans="1:2" x14ac:dyDescent="0.25">
      <c r="A10492">
        <v>254244</v>
      </c>
      <c r="B10492" s="16">
        <v>44371.601319444446</v>
      </c>
    </row>
    <row r="10493" spans="1:2" x14ac:dyDescent="0.25">
      <c r="A10493">
        <v>254283</v>
      </c>
      <c r="B10493" s="16">
        <v>44345.175995370373</v>
      </c>
    </row>
    <row r="10494" spans="1:2" x14ac:dyDescent="0.25">
      <c r="A10494">
        <v>254296</v>
      </c>
      <c r="B10494" s="16">
        <v>44310.428726851853</v>
      </c>
    </row>
    <row r="10495" spans="1:2" x14ac:dyDescent="0.25">
      <c r="A10495">
        <v>254310</v>
      </c>
      <c r="B10495" s="16">
        <v>44309.825428240743</v>
      </c>
    </row>
    <row r="10496" spans="1:2" x14ac:dyDescent="0.25">
      <c r="A10496">
        <v>254311</v>
      </c>
      <c r="B10496" s="16">
        <v>44330.8906712963</v>
      </c>
    </row>
    <row r="10497" spans="1:2" x14ac:dyDescent="0.25">
      <c r="A10497">
        <v>254331</v>
      </c>
      <c r="B10497" s="16">
        <v>44340.679803240739</v>
      </c>
    </row>
    <row r="10498" spans="1:2" x14ac:dyDescent="0.25">
      <c r="A10498">
        <v>254335</v>
      </c>
      <c r="B10498" s="16">
        <v>44317.757060185184</v>
      </c>
    </row>
    <row r="10499" spans="1:2" x14ac:dyDescent="0.25">
      <c r="A10499">
        <v>254337</v>
      </c>
      <c r="B10499" s="16">
        <v>44310.645416666666</v>
      </c>
    </row>
    <row r="10500" spans="1:2" x14ac:dyDescent="0.25">
      <c r="A10500">
        <v>254362</v>
      </c>
      <c r="B10500" s="16">
        <v>44372.416331018518</v>
      </c>
    </row>
    <row r="10501" spans="1:2" x14ac:dyDescent="0.25">
      <c r="A10501">
        <v>254367</v>
      </c>
      <c r="B10501" s="16">
        <v>44345.719039351854</v>
      </c>
    </row>
    <row r="10502" spans="1:2" x14ac:dyDescent="0.25">
      <c r="A10502">
        <v>254384</v>
      </c>
      <c r="B10502" s="16">
        <v>44344.06490740741</v>
      </c>
    </row>
    <row r="10503" spans="1:2" x14ac:dyDescent="0.25">
      <c r="A10503">
        <v>254402</v>
      </c>
      <c r="B10503" s="16">
        <v>44310.761747685188</v>
      </c>
    </row>
    <row r="10504" spans="1:2" x14ac:dyDescent="0.25">
      <c r="A10504">
        <v>254408</v>
      </c>
      <c r="B10504" s="16">
        <v>44326.751805555556</v>
      </c>
    </row>
    <row r="10505" spans="1:2" x14ac:dyDescent="0.25">
      <c r="A10505">
        <v>254409</v>
      </c>
      <c r="B10505" s="16">
        <v>44311.423321759263</v>
      </c>
    </row>
    <row r="10506" spans="1:2" x14ac:dyDescent="0.25">
      <c r="A10506">
        <v>254425</v>
      </c>
      <c r="B10506" s="16">
        <v>44374.853148148148</v>
      </c>
    </row>
    <row r="10507" spans="1:2" x14ac:dyDescent="0.25">
      <c r="A10507">
        <v>254462</v>
      </c>
      <c r="B10507" s="16">
        <v>44365.152291666665</v>
      </c>
    </row>
    <row r="10508" spans="1:2" x14ac:dyDescent="0.25">
      <c r="A10508">
        <v>254471</v>
      </c>
      <c r="B10508" s="16">
        <v>44375.398240740738</v>
      </c>
    </row>
    <row r="10509" spans="1:2" x14ac:dyDescent="0.25">
      <c r="A10509">
        <v>254481</v>
      </c>
      <c r="B10509" s="16">
        <v>44311.22855324074</v>
      </c>
    </row>
    <row r="10510" spans="1:2" x14ac:dyDescent="0.25">
      <c r="A10510">
        <v>254489</v>
      </c>
      <c r="B10510" s="16">
        <v>44310.592581018522</v>
      </c>
    </row>
    <row r="10511" spans="1:2" x14ac:dyDescent="0.25">
      <c r="A10511">
        <v>254504</v>
      </c>
      <c r="B10511" s="16">
        <v>44376.913217592592</v>
      </c>
    </row>
    <row r="10512" spans="1:2" x14ac:dyDescent="0.25">
      <c r="A10512">
        <v>254512</v>
      </c>
      <c r="B10512" s="16">
        <v>44312.551562499997</v>
      </c>
    </row>
    <row r="10513" spans="1:2" x14ac:dyDescent="0.25">
      <c r="A10513">
        <v>254529</v>
      </c>
      <c r="B10513" s="16">
        <v>44297.466666666667</v>
      </c>
    </row>
    <row r="10514" spans="1:2" x14ac:dyDescent="0.25">
      <c r="A10514">
        <v>254558</v>
      </c>
      <c r="B10514" s="16">
        <v>44348.692337962966</v>
      </c>
    </row>
    <row r="10515" spans="1:2" x14ac:dyDescent="0.25">
      <c r="A10515">
        <v>254604</v>
      </c>
      <c r="B10515" s="16">
        <v>44343.693668981483</v>
      </c>
    </row>
    <row r="10516" spans="1:2" x14ac:dyDescent="0.25">
      <c r="A10516">
        <v>254626</v>
      </c>
      <c r="B10516" s="16">
        <v>44392.909571759257</v>
      </c>
    </row>
    <row r="10517" spans="1:2" x14ac:dyDescent="0.25">
      <c r="A10517">
        <v>254655</v>
      </c>
      <c r="B10517" s="16">
        <v>44316.950023148151</v>
      </c>
    </row>
    <row r="10518" spans="1:2" x14ac:dyDescent="0.25">
      <c r="A10518">
        <v>254662</v>
      </c>
      <c r="B10518" s="16">
        <v>44373.973078703704</v>
      </c>
    </row>
    <row r="10519" spans="1:2" x14ac:dyDescent="0.25">
      <c r="A10519">
        <v>254719</v>
      </c>
      <c r="B10519" s="16">
        <v>44388.692743055559</v>
      </c>
    </row>
    <row r="10520" spans="1:2" x14ac:dyDescent="0.25">
      <c r="A10520">
        <v>254728</v>
      </c>
      <c r="B10520" s="16">
        <v>44409.93304398148</v>
      </c>
    </row>
    <row r="10521" spans="1:2" x14ac:dyDescent="0.25">
      <c r="A10521">
        <v>254737</v>
      </c>
      <c r="B10521" s="16">
        <v>44316.649456018517</v>
      </c>
    </row>
    <row r="10522" spans="1:2" x14ac:dyDescent="0.25">
      <c r="A10522">
        <v>254754</v>
      </c>
      <c r="B10522" s="16">
        <v>44346.122129629628</v>
      </c>
    </row>
    <row r="10523" spans="1:2" x14ac:dyDescent="0.25">
      <c r="A10523">
        <v>254798</v>
      </c>
      <c r="B10523" s="16">
        <v>44392.806817129633</v>
      </c>
    </row>
    <row r="10524" spans="1:2" x14ac:dyDescent="0.25">
      <c r="A10524">
        <v>254803</v>
      </c>
      <c r="B10524" s="16">
        <v>44372.520995370367</v>
      </c>
    </row>
    <row r="10525" spans="1:2" x14ac:dyDescent="0.25">
      <c r="A10525">
        <v>254805</v>
      </c>
      <c r="B10525" s="16">
        <v>44308.68141203704</v>
      </c>
    </row>
    <row r="10526" spans="1:2" x14ac:dyDescent="0.25">
      <c r="A10526">
        <v>254807</v>
      </c>
      <c r="B10526" s="16">
        <v>44344.899861111109</v>
      </c>
    </row>
    <row r="10527" spans="1:2" x14ac:dyDescent="0.25">
      <c r="A10527">
        <v>254842</v>
      </c>
      <c r="B10527" s="16">
        <v>44375.75099537037</v>
      </c>
    </row>
    <row r="10528" spans="1:2" x14ac:dyDescent="0.25">
      <c r="A10528">
        <v>254865</v>
      </c>
      <c r="B10528" s="16">
        <v>44372.628425925926</v>
      </c>
    </row>
    <row r="10529" spans="1:2" x14ac:dyDescent="0.25">
      <c r="A10529">
        <v>254883</v>
      </c>
      <c r="B10529" s="16">
        <v>44360.638229166667</v>
      </c>
    </row>
    <row r="10530" spans="1:2" x14ac:dyDescent="0.25">
      <c r="A10530">
        <v>254892</v>
      </c>
      <c r="B10530" s="16">
        <v>44318.623564814814</v>
      </c>
    </row>
    <row r="10531" spans="1:2" x14ac:dyDescent="0.25">
      <c r="A10531">
        <v>254899</v>
      </c>
      <c r="B10531" s="16">
        <v>44315.346331018518</v>
      </c>
    </row>
    <row r="10532" spans="1:2" x14ac:dyDescent="0.25">
      <c r="A10532">
        <v>254900</v>
      </c>
      <c r="B10532" s="16">
        <v>44373.707708333335</v>
      </c>
    </row>
    <row r="10533" spans="1:2" x14ac:dyDescent="0.25">
      <c r="A10533">
        <v>254948</v>
      </c>
      <c r="B10533" s="16">
        <v>44357.714583333334</v>
      </c>
    </row>
    <row r="10534" spans="1:2" x14ac:dyDescent="0.25">
      <c r="A10534">
        <v>254966</v>
      </c>
      <c r="B10534" s="16">
        <v>44374.444768518515</v>
      </c>
    </row>
    <row r="10535" spans="1:2" x14ac:dyDescent="0.25">
      <c r="A10535">
        <v>255039</v>
      </c>
      <c r="B10535" s="16">
        <v>44314.815000000002</v>
      </c>
    </row>
    <row r="10536" spans="1:2" x14ac:dyDescent="0.25">
      <c r="A10536">
        <v>255059</v>
      </c>
      <c r="B10536" s="16">
        <v>44306.939108796294</v>
      </c>
    </row>
    <row r="10537" spans="1:2" x14ac:dyDescent="0.25">
      <c r="A10537">
        <v>255078</v>
      </c>
      <c r="B10537" s="16">
        <v>44308.668877314813</v>
      </c>
    </row>
    <row r="10538" spans="1:2" x14ac:dyDescent="0.25">
      <c r="A10538">
        <v>255080</v>
      </c>
      <c r="B10538" s="16">
        <v>44345.63894675926</v>
      </c>
    </row>
    <row r="10539" spans="1:2" x14ac:dyDescent="0.25">
      <c r="A10539">
        <v>255140</v>
      </c>
      <c r="B10539" s="16">
        <v>44314.941932870373</v>
      </c>
    </row>
    <row r="10540" spans="1:2" x14ac:dyDescent="0.25">
      <c r="A10540">
        <v>255152</v>
      </c>
      <c r="B10540" s="16">
        <v>44376.293877314813</v>
      </c>
    </row>
    <row r="10541" spans="1:2" x14ac:dyDescent="0.25">
      <c r="A10541">
        <v>255172</v>
      </c>
      <c r="B10541" s="16">
        <v>44319.942337962966</v>
      </c>
    </row>
    <row r="10542" spans="1:2" x14ac:dyDescent="0.25">
      <c r="A10542">
        <v>255188</v>
      </c>
      <c r="B10542" s="16">
        <v>44313.496550925927</v>
      </c>
    </row>
    <row r="10543" spans="1:2" x14ac:dyDescent="0.25">
      <c r="A10543">
        <v>255205</v>
      </c>
      <c r="B10543" s="16">
        <v>44310.436678240738</v>
      </c>
    </row>
    <row r="10544" spans="1:2" x14ac:dyDescent="0.25">
      <c r="A10544">
        <v>255213</v>
      </c>
      <c r="B10544" s="16">
        <v>44338.683032407411</v>
      </c>
    </row>
    <row r="10545" spans="1:2" x14ac:dyDescent="0.25">
      <c r="A10545">
        <v>255229</v>
      </c>
      <c r="B10545" s="16">
        <v>44311.954884259256</v>
      </c>
    </row>
    <row r="10546" spans="1:2" x14ac:dyDescent="0.25">
      <c r="A10546">
        <v>255233</v>
      </c>
      <c r="B10546" s="16">
        <v>44374.38517361111</v>
      </c>
    </row>
    <row r="10547" spans="1:2" x14ac:dyDescent="0.25">
      <c r="A10547">
        <v>255239</v>
      </c>
      <c r="B10547" s="16">
        <v>44315.071388888886</v>
      </c>
    </row>
    <row r="10548" spans="1:2" x14ac:dyDescent="0.25">
      <c r="A10548">
        <v>255242</v>
      </c>
      <c r="B10548" s="16">
        <v>44344.559004629627</v>
      </c>
    </row>
    <row r="10549" spans="1:2" x14ac:dyDescent="0.25">
      <c r="A10549">
        <v>255288</v>
      </c>
      <c r="B10549" s="16">
        <v>44404.5778587963</v>
      </c>
    </row>
    <row r="10550" spans="1:2" x14ac:dyDescent="0.25">
      <c r="A10550">
        <v>255303</v>
      </c>
      <c r="B10550" s="16">
        <v>44384.525335648148</v>
      </c>
    </row>
    <row r="10551" spans="1:2" x14ac:dyDescent="0.25">
      <c r="A10551">
        <v>255324</v>
      </c>
      <c r="B10551" s="16">
        <v>44329.981979166667</v>
      </c>
    </row>
    <row r="10552" spans="1:2" x14ac:dyDescent="0.25">
      <c r="A10552">
        <v>255339</v>
      </c>
      <c r="B10552" s="16">
        <v>44393.508680555555</v>
      </c>
    </row>
    <row r="10553" spans="1:2" x14ac:dyDescent="0.25">
      <c r="A10553">
        <v>255343</v>
      </c>
      <c r="B10553" s="16">
        <v>44342.733194444445</v>
      </c>
    </row>
    <row r="10554" spans="1:2" x14ac:dyDescent="0.25">
      <c r="A10554">
        <v>255355</v>
      </c>
      <c r="B10554" s="16">
        <v>44311.719444444447</v>
      </c>
    </row>
    <row r="10555" spans="1:2" x14ac:dyDescent="0.25">
      <c r="A10555">
        <v>255380</v>
      </c>
      <c r="B10555" s="16">
        <v>44377.866689814815</v>
      </c>
    </row>
    <row r="10556" spans="1:2" x14ac:dyDescent="0.25">
      <c r="A10556">
        <v>255400</v>
      </c>
      <c r="B10556" s="16">
        <v>44376.92291666667</v>
      </c>
    </row>
    <row r="10557" spans="1:2" x14ac:dyDescent="0.25">
      <c r="A10557">
        <v>255416</v>
      </c>
      <c r="B10557" s="16">
        <v>44315.839583333334</v>
      </c>
    </row>
    <row r="10558" spans="1:2" x14ac:dyDescent="0.25">
      <c r="A10558">
        <v>255427</v>
      </c>
      <c r="B10558" s="16">
        <v>44385.689108796294</v>
      </c>
    </row>
    <row r="10559" spans="1:2" x14ac:dyDescent="0.25">
      <c r="A10559">
        <v>255440</v>
      </c>
      <c r="B10559" s="16">
        <v>44391.697997685187</v>
      </c>
    </row>
    <row r="10560" spans="1:2" x14ac:dyDescent="0.25">
      <c r="A10560">
        <v>255470</v>
      </c>
      <c r="B10560" s="16">
        <v>44372.698807870373</v>
      </c>
    </row>
    <row r="10561" spans="1:2" x14ac:dyDescent="0.25">
      <c r="A10561">
        <v>255501</v>
      </c>
      <c r="B10561" s="16">
        <v>44404.886921296296</v>
      </c>
    </row>
    <row r="10562" spans="1:2" x14ac:dyDescent="0.25">
      <c r="A10562">
        <v>255513</v>
      </c>
      <c r="B10562" s="16">
        <v>44314.785787037035</v>
      </c>
    </row>
    <row r="10563" spans="1:2" x14ac:dyDescent="0.25">
      <c r="A10563">
        <v>255553</v>
      </c>
      <c r="B10563" s="16">
        <v>44331.064664351848</v>
      </c>
    </row>
    <row r="10564" spans="1:2" x14ac:dyDescent="0.25">
      <c r="A10564">
        <v>255570</v>
      </c>
      <c r="B10564" s="16">
        <v>44375.799942129626</v>
      </c>
    </row>
    <row r="10565" spans="1:2" x14ac:dyDescent="0.25">
      <c r="A10565">
        <v>255618</v>
      </c>
      <c r="B10565" s="16">
        <v>44343.020821759259</v>
      </c>
    </row>
    <row r="10566" spans="1:2" x14ac:dyDescent="0.25">
      <c r="A10566">
        <v>255634</v>
      </c>
      <c r="B10566" s="16">
        <v>44319.747766203705</v>
      </c>
    </row>
    <row r="10567" spans="1:2" x14ac:dyDescent="0.25">
      <c r="A10567">
        <v>255694</v>
      </c>
      <c r="B10567" s="16">
        <v>44296.417743055557</v>
      </c>
    </row>
    <row r="10568" spans="1:2" x14ac:dyDescent="0.25">
      <c r="A10568">
        <v>255754</v>
      </c>
      <c r="B10568" s="16">
        <v>44344.472280092596</v>
      </c>
    </row>
    <row r="10569" spans="1:2" x14ac:dyDescent="0.25">
      <c r="A10569">
        <v>255765</v>
      </c>
      <c r="B10569" s="16">
        <v>44398.588784722226</v>
      </c>
    </row>
    <row r="10570" spans="1:2" x14ac:dyDescent="0.25">
      <c r="A10570">
        <v>255777</v>
      </c>
      <c r="B10570" s="16">
        <v>44373.984409722223</v>
      </c>
    </row>
    <row r="10571" spans="1:2" x14ac:dyDescent="0.25">
      <c r="A10571">
        <v>255816</v>
      </c>
      <c r="B10571" s="16">
        <v>44344.753425925926</v>
      </c>
    </row>
    <row r="10572" spans="1:2" x14ac:dyDescent="0.25">
      <c r="A10572">
        <v>255839</v>
      </c>
      <c r="B10572" s="16">
        <v>44311.59646990741</v>
      </c>
    </row>
    <row r="10573" spans="1:2" x14ac:dyDescent="0.25">
      <c r="A10573">
        <v>255857</v>
      </c>
      <c r="B10573" s="16">
        <v>44319.454479166663</v>
      </c>
    </row>
    <row r="10574" spans="1:2" x14ac:dyDescent="0.25">
      <c r="A10574">
        <v>255864</v>
      </c>
      <c r="B10574" s="16">
        <v>44372.803182870368</v>
      </c>
    </row>
    <row r="10575" spans="1:2" x14ac:dyDescent="0.25">
      <c r="A10575">
        <v>255871</v>
      </c>
      <c r="B10575" s="16">
        <v>44287.728750000002</v>
      </c>
    </row>
    <row r="10576" spans="1:2" x14ac:dyDescent="0.25">
      <c r="A10576">
        <v>255900</v>
      </c>
      <c r="B10576" s="16">
        <v>44310.754641203705</v>
      </c>
    </row>
    <row r="10577" spans="1:2" x14ac:dyDescent="0.25">
      <c r="A10577">
        <v>255951</v>
      </c>
      <c r="B10577" s="16">
        <v>44316.627210648148</v>
      </c>
    </row>
    <row r="10578" spans="1:2" x14ac:dyDescent="0.25">
      <c r="A10578">
        <v>255979</v>
      </c>
      <c r="B10578" s="16">
        <v>44347.359409722223</v>
      </c>
    </row>
    <row r="10579" spans="1:2" x14ac:dyDescent="0.25">
      <c r="A10579">
        <v>256006</v>
      </c>
      <c r="B10579" s="16">
        <v>44351.807627314818</v>
      </c>
    </row>
    <row r="10580" spans="1:2" x14ac:dyDescent="0.25">
      <c r="A10580">
        <v>256041</v>
      </c>
      <c r="B10580" s="16">
        <v>44339.246377314812</v>
      </c>
    </row>
    <row r="10581" spans="1:2" x14ac:dyDescent="0.25">
      <c r="A10581">
        <v>256046</v>
      </c>
      <c r="B10581" s="16">
        <v>44316.688703703701</v>
      </c>
    </row>
    <row r="10582" spans="1:2" x14ac:dyDescent="0.25">
      <c r="A10582">
        <v>256051</v>
      </c>
      <c r="B10582" s="16">
        <v>44296.496724537035</v>
      </c>
    </row>
    <row r="10583" spans="1:2" x14ac:dyDescent="0.25">
      <c r="A10583">
        <v>256106</v>
      </c>
      <c r="B10583" s="16">
        <v>44341.521631944444</v>
      </c>
    </row>
    <row r="10584" spans="1:2" x14ac:dyDescent="0.25">
      <c r="A10584">
        <v>256160</v>
      </c>
      <c r="B10584" s="16">
        <v>44293.166851851849</v>
      </c>
    </row>
    <row r="10585" spans="1:2" x14ac:dyDescent="0.25">
      <c r="A10585">
        <v>256178</v>
      </c>
      <c r="B10585" s="16">
        <v>44372.713784722226</v>
      </c>
    </row>
    <row r="10586" spans="1:2" x14ac:dyDescent="0.25">
      <c r="A10586">
        <v>256182</v>
      </c>
      <c r="B10586" s="16">
        <v>44340.34233796296</v>
      </c>
    </row>
    <row r="10587" spans="1:2" x14ac:dyDescent="0.25">
      <c r="A10587">
        <v>256226</v>
      </c>
      <c r="B10587" s="16">
        <v>44342.853344907409</v>
      </c>
    </row>
    <row r="10588" spans="1:2" x14ac:dyDescent="0.25">
      <c r="A10588">
        <v>256312</v>
      </c>
      <c r="B10588" s="16">
        <v>44309.605775462966</v>
      </c>
    </row>
    <row r="10589" spans="1:2" x14ac:dyDescent="0.25">
      <c r="A10589">
        <v>256332</v>
      </c>
      <c r="B10589" s="16">
        <v>44364.015555555554</v>
      </c>
    </row>
    <row r="10590" spans="1:2" x14ac:dyDescent="0.25">
      <c r="A10590">
        <v>256340</v>
      </c>
      <c r="B10590" s="16">
        <v>44371.917256944442</v>
      </c>
    </row>
    <row r="10591" spans="1:2" x14ac:dyDescent="0.25">
      <c r="A10591">
        <v>256404</v>
      </c>
      <c r="B10591" s="16">
        <v>44376.688298611109</v>
      </c>
    </row>
    <row r="10592" spans="1:2" x14ac:dyDescent="0.25">
      <c r="A10592">
        <v>256411</v>
      </c>
      <c r="B10592" s="16">
        <v>44350.83797453704</v>
      </c>
    </row>
    <row r="10593" spans="1:2" x14ac:dyDescent="0.25">
      <c r="A10593">
        <v>256423</v>
      </c>
      <c r="B10593" s="16">
        <v>44342.719444444447</v>
      </c>
    </row>
    <row r="10594" spans="1:2" x14ac:dyDescent="0.25">
      <c r="A10594">
        <v>256428</v>
      </c>
      <c r="B10594" s="16">
        <v>44345.265023148146</v>
      </c>
    </row>
    <row r="10595" spans="1:2" x14ac:dyDescent="0.25">
      <c r="A10595">
        <v>256483</v>
      </c>
      <c r="B10595" s="16">
        <v>44328.765555555554</v>
      </c>
    </row>
    <row r="10596" spans="1:2" x14ac:dyDescent="0.25">
      <c r="A10596">
        <v>256486</v>
      </c>
      <c r="B10596" s="16">
        <v>44347.790636574071</v>
      </c>
    </row>
    <row r="10597" spans="1:2" x14ac:dyDescent="0.25">
      <c r="A10597">
        <v>256568</v>
      </c>
      <c r="B10597" s="16">
        <v>44321.804398148146</v>
      </c>
    </row>
    <row r="10598" spans="1:2" x14ac:dyDescent="0.25">
      <c r="A10598">
        <v>256576</v>
      </c>
      <c r="B10598" s="16">
        <v>44314.838379629633</v>
      </c>
    </row>
    <row r="10599" spans="1:2" x14ac:dyDescent="0.25">
      <c r="A10599">
        <v>256637</v>
      </c>
      <c r="B10599" s="16">
        <v>44342.644606481481</v>
      </c>
    </row>
    <row r="10600" spans="1:2" x14ac:dyDescent="0.25">
      <c r="A10600">
        <v>256650</v>
      </c>
      <c r="B10600" s="16">
        <v>44388.096192129633</v>
      </c>
    </row>
    <row r="10601" spans="1:2" x14ac:dyDescent="0.25">
      <c r="A10601">
        <v>256738</v>
      </c>
      <c r="B10601" s="16">
        <v>44289.245740740742</v>
      </c>
    </row>
    <row r="10602" spans="1:2" x14ac:dyDescent="0.25">
      <c r="A10602">
        <v>256740</v>
      </c>
      <c r="B10602" s="16">
        <v>44353.236030092594</v>
      </c>
    </row>
    <row r="10603" spans="1:2" x14ac:dyDescent="0.25">
      <c r="A10603">
        <v>256754</v>
      </c>
      <c r="B10603" s="16">
        <v>44350.584733796299</v>
      </c>
    </row>
    <row r="10604" spans="1:2" x14ac:dyDescent="0.25">
      <c r="A10604">
        <v>256765</v>
      </c>
      <c r="B10604" s="16">
        <v>44313.678993055553</v>
      </c>
    </row>
    <row r="10605" spans="1:2" x14ac:dyDescent="0.25">
      <c r="A10605">
        <v>256775</v>
      </c>
      <c r="B10605" s="16">
        <v>44307.386516203704</v>
      </c>
    </row>
    <row r="10606" spans="1:2" x14ac:dyDescent="0.25">
      <c r="A10606">
        <v>256778</v>
      </c>
      <c r="B10606" s="16">
        <v>44311.622766203705</v>
      </c>
    </row>
    <row r="10607" spans="1:2" x14ac:dyDescent="0.25">
      <c r="A10607">
        <v>256796</v>
      </c>
      <c r="B10607" s="16">
        <v>44343.814502314817</v>
      </c>
    </row>
    <row r="10608" spans="1:2" x14ac:dyDescent="0.25">
      <c r="A10608">
        <v>256797</v>
      </c>
      <c r="B10608" s="16">
        <v>44372.709328703706</v>
      </c>
    </row>
    <row r="10609" spans="1:2" x14ac:dyDescent="0.25">
      <c r="A10609">
        <v>256806</v>
      </c>
      <c r="B10609" s="16">
        <v>44373.890555555554</v>
      </c>
    </row>
    <row r="10610" spans="1:2" x14ac:dyDescent="0.25">
      <c r="A10610">
        <v>256820</v>
      </c>
      <c r="B10610" s="16">
        <v>44374.190995370373</v>
      </c>
    </row>
    <row r="10611" spans="1:2" x14ac:dyDescent="0.25">
      <c r="A10611">
        <v>256893</v>
      </c>
      <c r="B10611" s="16">
        <v>44303.90761574074</v>
      </c>
    </row>
    <row r="10612" spans="1:2" x14ac:dyDescent="0.25">
      <c r="A10612">
        <v>256926</v>
      </c>
      <c r="B10612" s="16">
        <v>44314.872361111113</v>
      </c>
    </row>
    <row r="10613" spans="1:2" x14ac:dyDescent="0.25">
      <c r="A10613">
        <v>256972</v>
      </c>
      <c r="B10613" s="16">
        <v>44372.204004629632</v>
      </c>
    </row>
    <row r="10614" spans="1:2" x14ac:dyDescent="0.25">
      <c r="A10614">
        <v>256976</v>
      </c>
      <c r="B10614" s="16">
        <v>44314.9455787037</v>
      </c>
    </row>
    <row r="10615" spans="1:2" x14ac:dyDescent="0.25">
      <c r="A10615">
        <v>257002</v>
      </c>
      <c r="B10615" s="16">
        <v>44350.701238425929</v>
      </c>
    </row>
    <row r="10616" spans="1:2" x14ac:dyDescent="0.25">
      <c r="A10616">
        <v>257069</v>
      </c>
      <c r="B10616" s="16">
        <v>44325.594444444447</v>
      </c>
    </row>
    <row r="10617" spans="1:2" x14ac:dyDescent="0.25">
      <c r="A10617">
        <v>257096</v>
      </c>
      <c r="B10617" s="16">
        <v>44314.961354166669</v>
      </c>
    </row>
    <row r="10618" spans="1:2" x14ac:dyDescent="0.25">
      <c r="A10618">
        <v>257103</v>
      </c>
      <c r="B10618" s="16">
        <v>44303.866180555553</v>
      </c>
    </row>
    <row r="10619" spans="1:2" x14ac:dyDescent="0.25">
      <c r="A10619">
        <v>257107</v>
      </c>
      <c r="B10619" s="16">
        <v>44315.7028587963</v>
      </c>
    </row>
    <row r="10620" spans="1:2" x14ac:dyDescent="0.25">
      <c r="A10620">
        <v>257109</v>
      </c>
      <c r="B10620" s="16">
        <v>44349.615879629629</v>
      </c>
    </row>
    <row r="10621" spans="1:2" x14ac:dyDescent="0.25">
      <c r="A10621">
        <v>257112</v>
      </c>
      <c r="B10621" s="16">
        <v>44312.517581018517</v>
      </c>
    </row>
    <row r="10622" spans="1:2" x14ac:dyDescent="0.25">
      <c r="A10622">
        <v>257119</v>
      </c>
      <c r="B10622" s="16">
        <v>44316.547523148147</v>
      </c>
    </row>
    <row r="10623" spans="1:2" x14ac:dyDescent="0.25">
      <c r="A10623">
        <v>257121</v>
      </c>
      <c r="B10623" s="16">
        <v>44344.729328703703</v>
      </c>
    </row>
    <row r="10624" spans="1:2" x14ac:dyDescent="0.25">
      <c r="A10624">
        <v>257174</v>
      </c>
      <c r="B10624" s="16">
        <v>44309.962164351855</v>
      </c>
    </row>
    <row r="10625" spans="1:2" x14ac:dyDescent="0.25">
      <c r="A10625">
        <v>257256</v>
      </c>
      <c r="B10625" s="16">
        <v>44312.99695601852</v>
      </c>
    </row>
    <row r="10626" spans="1:2" x14ac:dyDescent="0.25">
      <c r="A10626">
        <v>257267</v>
      </c>
      <c r="B10626" s="16">
        <v>44310.753020833334</v>
      </c>
    </row>
    <row r="10627" spans="1:2" x14ac:dyDescent="0.25">
      <c r="A10627">
        <v>257284</v>
      </c>
      <c r="B10627" s="16">
        <v>44376.084328703706</v>
      </c>
    </row>
    <row r="10628" spans="1:2" x14ac:dyDescent="0.25">
      <c r="A10628">
        <v>257301</v>
      </c>
      <c r="B10628" s="16">
        <v>44344.481979166667</v>
      </c>
    </row>
    <row r="10629" spans="1:2" x14ac:dyDescent="0.25">
      <c r="A10629">
        <v>257321</v>
      </c>
      <c r="B10629" s="16">
        <v>44312.127002314817</v>
      </c>
    </row>
    <row r="10630" spans="1:2" x14ac:dyDescent="0.25">
      <c r="A10630">
        <v>257357</v>
      </c>
      <c r="B10630" s="16">
        <v>44374.14298611111</v>
      </c>
    </row>
    <row r="10631" spans="1:2" x14ac:dyDescent="0.25">
      <c r="A10631">
        <v>257386</v>
      </c>
      <c r="B10631" s="16">
        <v>44321.835949074077</v>
      </c>
    </row>
    <row r="10632" spans="1:2" x14ac:dyDescent="0.25">
      <c r="A10632">
        <v>257403</v>
      </c>
      <c r="B10632" s="16">
        <v>44372.533761574072</v>
      </c>
    </row>
    <row r="10633" spans="1:2" x14ac:dyDescent="0.25">
      <c r="A10633">
        <v>257430</v>
      </c>
      <c r="B10633" s="16">
        <v>44374.225682870368</v>
      </c>
    </row>
    <row r="10634" spans="1:2" x14ac:dyDescent="0.25">
      <c r="A10634">
        <v>257470</v>
      </c>
      <c r="B10634" s="16">
        <v>44373.233310185184</v>
      </c>
    </row>
    <row r="10635" spans="1:2" x14ac:dyDescent="0.25">
      <c r="A10635">
        <v>257483</v>
      </c>
      <c r="B10635" s="16">
        <v>44401.697604166664</v>
      </c>
    </row>
    <row r="10636" spans="1:2" x14ac:dyDescent="0.25">
      <c r="A10636">
        <v>257537</v>
      </c>
      <c r="B10636" s="16">
        <v>44347.62195601852</v>
      </c>
    </row>
    <row r="10637" spans="1:2" x14ac:dyDescent="0.25">
      <c r="A10637">
        <v>257539</v>
      </c>
      <c r="B10637" s="16">
        <v>44405.582303240742</v>
      </c>
    </row>
    <row r="10638" spans="1:2" x14ac:dyDescent="0.25">
      <c r="A10638">
        <v>257573</v>
      </c>
      <c r="B10638" s="16">
        <v>44310.850104166668</v>
      </c>
    </row>
    <row r="10639" spans="1:2" x14ac:dyDescent="0.25">
      <c r="A10639">
        <v>257589</v>
      </c>
      <c r="B10639" s="16">
        <v>44315.636111111111</v>
      </c>
    </row>
    <row r="10640" spans="1:2" x14ac:dyDescent="0.25">
      <c r="A10640">
        <v>257609</v>
      </c>
      <c r="B10640" s="16">
        <v>44342.551562499997</v>
      </c>
    </row>
    <row r="10641" spans="1:2" x14ac:dyDescent="0.25">
      <c r="A10641">
        <v>257653</v>
      </c>
      <c r="B10641" s="16">
        <v>44296.515555555554</v>
      </c>
    </row>
    <row r="10642" spans="1:2" x14ac:dyDescent="0.25">
      <c r="A10642">
        <v>257723</v>
      </c>
      <c r="B10642" s="16">
        <v>44376.555613425924</v>
      </c>
    </row>
    <row r="10643" spans="1:2" x14ac:dyDescent="0.25">
      <c r="A10643">
        <v>257752</v>
      </c>
      <c r="B10643" s="16">
        <v>44385.010300925926</v>
      </c>
    </row>
    <row r="10644" spans="1:2" x14ac:dyDescent="0.25">
      <c r="A10644">
        <v>257795</v>
      </c>
      <c r="B10644" s="16">
        <v>44403.719039351854</v>
      </c>
    </row>
    <row r="10645" spans="1:2" x14ac:dyDescent="0.25">
      <c r="A10645">
        <v>257826</v>
      </c>
      <c r="B10645" s="16">
        <v>44346.678587962961</v>
      </c>
    </row>
    <row r="10646" spans="1:2" x14ac:dyDescent="0.25">
      <c r="A10646">
        <v>257829</v>
      </c>
      <c r="B10646" s="16">
        <v>44314.682222222225</v>
      </c>
    </row>
    <row r="10647" spans="1:2" x14ac:dyDescent="0.25">
      <c r="A10647">
        <v>257842</v>
      </c>
      <c r="B10647" s="16">
        <v>44311.770983796298</v>
      </c>
    </row>
    <row r="10648" spans="1:2" x14ac:dyDescent="0.25">
      <c r="A10648">
        <v>257852</v>
      </c>
      <c r="B10648" s="16">
        <v>44341.766365740739</v>
      </c>
    </row>
    <row r="10649" spans="1:2" x14ac:dyDescent="0.25">
      <c r="A10649">
        <v>257865</v>
      </c>
      <c r="B10649" s="16">
        <v>44312.672523148147</v>
      </c>
    </row>
    <row r="10650" spans="1:2" x14ac:dyDescent="0.25">
      <c r="A10650">
        <v>257883</v>
      </c>
      <c r="B10650" s="16">
        <v>44373.722708333335</v>
      </c>
    </row>
    <row r="10651" spans="1:2" x14ac:dyDescent="0.25">
      <c r="A10651">
        <v>257885</v>
      </c>
      <c r="B10651" s="16">
        <v>44312.591203703705</v>
      </c>
    </row>
    <row r="10652" spans="1:2" x14ac:dyDescent="0.25">
      <c r="A10652">
        <v>257913</v>
      </c>
      <c r="B10652" s="16">
        <v>44377.829074074078</v>
      </c>
    </row>
    <row r="10653" spans="1:2" x14ac:dyDescent="0.25">
      <c r="A10653">
        <v>257931</v>
      </c>
      <c r="B10653" s="16">
        <v>44310.904050925928</v>
      </c>
    </row>
    <row r="10654" spans="1:2" x14ac:dyDescent="0.25">
      <c r="A10654">
        <v>257974</v>
      </c>
      <c r="B10654" s="16">
        <v>44374.891770833332</v>
      </c>
    </row>
    <row r="10655" spans="1:2" x14ac:dyDescent="0.25">
      <c r="A10655">
        <v>257986</v>
      </c>
      <c r="B10655" s="16">
        <v>44347.81046296296</v>
      </c>
    </row>
    <row r="10656" spans="1:2" x14ac:dyDescent="0.25">
      <c r="A10656">
        <v>257994</v>
      </c>
      <c r="B10656" s="16">
        <v>44317.634085648147</v>
      </c>
    </row>
    <row r="10657" spans="1:2" x14ac:dyDescent="0.25">
      <c r="A10657">
        <v>258024</v>
      </c>
      <c r="B10657" s="16">
        <v>44346.608599537038</v>
      </c>
    </row>
    <row r="10658" spans="1:2" x14ac:dyDescent="0.25">
      <c r="A10658">
        <v>258031</v>
      </c>
      <c r="B10658" s="16">
        <v>44310.848483796297</v>
      </c>
    </row>
    <row r="10659" spans="1:2" x14ac:dyDescent="0.25">
      <c r="A10659">
        <v>258093</v>
      </c>
      <c r="B10659" s="16">
        <v>44399.046712962961</v>
      </c>
    </row>
    <row r="10660" spans="1:2" x14ac:dyDescent="0.25">
      <c r="A10660">
        <v>258127</v>
      </c>
      <c r="B10660" s="16">
        <v>44372.622997685183</v>
      </c>
    </row>
    <row r="10661" spans="1:2" x14ac:dyDescent="0.25">
      <c r="A10661">
        <v>258143</v>
      </c>
      <c r="B10661" s="16">
        <v>44313.695173611108</v>
      </c>
    </row>
    <row r="10662" spans="1:2" x14ac:dyDescent="0.25">
      <c r="A10662">
        <v>258147</v>
      </c>
      <c r="B10662" s="16">
        <v>44376.847685185188</v>
      </c>
    </row>
    <row r="10663" spans="1:2" x14ac:dyDescent="0.25">
      <c r="A10663">
        <v>258156</v>
      </c>
      <c r="B10663" s="16">
        <v>44302.51394675926</v>
      </c>
    </row>
    <row r="10664" spans="1:2" x14ac:dyDescent="0.25">
      <c r="A10664">
        <v>258191</v>
      </c>
      <c r="B10664" s="16">
        <v>44309.046712962961</v>
      </c>
    </row>
    <row r="10665" spans="1:2" x14ac:dyDescent="0.25">
      <c r="A10665">
        <v>258262</v>
      </c>
      <c r="B10665" s="16">
        <v>44340.575023148151</v>
      </c>
    </row>
    <row r="10666" spans="1:2" x14ac:dyDescent="0.25">
      <c r="A10666">
        <v>258299</v>
      </c>
      <c r="B10666" s="16">
        <v>44317.492326388892</v>
      </c>
    </row>
    <row r="10667" spans="1:2" x14ac:dyDescent="0.25">
      <c r="A10667">
        <v>258321</v>
      </c>
      <c r="B10667" s="16">
        <v>44310.812893518516</v>
      </c>
    </row>
    <row r="10668" spans="1:2" x14ac:dyDescent="0.25">
      <c r="A10668">
        <v>258322</v>
      </c>
      <c r="B10668" s="16">
        <v>44376.60738425926</v>
      </c>
    </row>
    <row r="10669" spans="1:2" x14ac:dyDescent="0.25">
      <c r="A10669">
        <v>258329</v>
      </c>
      <c r="B10669" s="16">
        <v>44376.498159722221</v>
      </c>
    </row>
    <row r="10670" spans="1:2" x14ac:dyDescent="0.25">
      <c r="A10670">
        <v>258350</v>
      </c>
      <c r="B10670" s="16">
        <v>44342.962164351855</v>
      </c>
    </row>
    <row r="10671" spans="1:2" x14ac:dyDescent="0.25">
      <c r="A10671">
        <v>258360</v>
      </c>
      <c r="B10671" s="16">
        <v>44407.611030092594</v>
      </c>
    </row>
    <row r="10672" spans="1:2" x14ac:dyDescent="0.25">
      <c r="A10672">
        <v>258366</v>
      </c>
      <c r="B10672" s="16">
        <v>44371.524050925924</v>
      </c>
    </row>
    <row r="10673" spans="1:2" x14ac:dyDescent="0.25">
      <c r="A10673">
        <v>258375</v>
      </c>
      <c r="B10673" s="16">
        <v>44301.760706018518</v>
      </c>
    </row>
    <row r="10674" spans="1:2" x14ac:dyDescent="0.25">
      <c r="A10674">
        <v>258377</v>
      </c>
      <c r="B10674" s="16">
        <v>44344.460949074077</v>
      </c>
    </row>
    <row r="10675" spans="1:2" x14ac:dyDescent="0.25">
      <c r="A10675">
        <v>258428</v>
      </c>
      <c r="B10675" s="16">
        <v>44343.665636574071</v>
      </c>
    </row>
    <row r="10676" spans="1:2" x14ac:dyDescent="0.25">
      <c r="A10676">
        <v>258438</v>
      </c>
      <c r="B10676" s="16">
        <v>44402.716608796298</v>
      </c>
    </row>
    <row r="10677" spans="1:2" x14ac:dyDescent="0.25">
      <c r="A10677">
        <v>258439</v>
      </c>
      <c r="B10677" s="16">
        <v>44407.833923611113</v>
      </c>
    </row>
    <row r="10678" spans="1:2" x14ac:dyDescent="0.25">
      <c r="A10678">
        <v>258442</v>
      </c>
      <c r="B10678" s="16">
        <v>44395.713379629633</v>
      </c>
    </row>
    <row r="10679" spans="1:2" x14ac:dyDescent="0.25">
      <c r="A10679">
        <v>258446</v>
      </c>
      <c r="B10679" s="16">
        <v>44373.546712962961</v>
      </c>
    </row>
    <row r="10680" spans="1:2" x14ac:dyDescent="0.25">
      <c r="A10680">
        <v>258634</v>
      </c>
      <c r="B10680" s="16">
        <v>44311.717418981483</v>
      </c>
    </row>
    <row r="10681" spans="1:2" x14ac:dyDescent="0.25">
      <c r="A10681">
        <v>258643</v>
      </c>
      <c r="B10681" s="16">
        <v>44345.668067129627</v>
      </c>
    </row>
    <row r="10682" spans="1:2" x14ac:dyDescent="0.25">
      <c r="A10682">
        <v>258664</v>
      </c>
      <c r="B10682" s="16">
        <v>44341.927777777775</v>
      </c>
    </row>
    <row r="10683" spans="1:2" x14ac:dyDescent="0.25">
      <c r="A10683">
        <v>258675</v>
      </c>
      <c r="B10683" s="16">
        <v>44353.090821759259</v>
      </c>
    </row>
    <row r="10684" spans="1:2" x14ac:dyDescent="0.25">
      <c r="A10684">
        <v>258682</v>
      </c>
      <c r="B10684" s="16">
        <v>44373.997361111113</v>
      </c>
    </row>
    <row r="10685" spans="1:2" x14ac:dyDescent="0.25">
      <c r="A10685">
        <v>258694</v>
      </c>
      <c r="B10685" s="16">
        <v>44293.626805555556</v>
      </c>
    </row>
    <row r="10686" spans="1:2" x14ac:dyDescent="0.25">
      <c r="A10686">
        <v>258704</v>
      </c>
      <c r="B10686" s="16">
        <v>44375.60533564815</v>
      </c>
    </row>
    <row r="10687" spans="1:2" x14ac:dyDescent="0.25">
      <c r="A10687">
        <v>258757</v>
      </c>
      <c r="B10687" s="16">
        <v>44371.99900462963</v>
      </c>
    </row>
    <row r="10688" spans="1:2" x14ac:dyDescent="0.25">
      <c r="A10688">
        <v>258763</v>
      </c>
      <c r="B10688" s="16">
        <v>44331.635300925926</v>
      </c>
    </row>
    <row r="10689" spans="1:2" x14ac:dyDescent="0.25">
      <c r="A10689">
        <v>258772</v>
      </c>
      <c r="B10689" s="16">
        <v>44393.681018518517</v>
      </c>
    </row>
    <row r="10690" spans="1:2" x14ac:dyDescent="0.25">
      <c r="A10690">
        <v>258773</v>
      </c>
      <c r="B10690" s="16">
        <v>44344.775671296295</v>
      </c>
    </row>
    <row r="10691" spans="1:2" x14ac:dyDescent="0.25">
      <c r="A10691">
        <v>258806</v>
      </c>
      <c r="B10691" s="16">
        <v>44317.824618055558</v>
      </c>
    </row>
    <row r="10692" spans="1:2" x14ac:dyDescent="0.25">
      <c r="A10692">
        <v>258838</v>
      </c>
      <c r="B10692" s="16">
        <v>44343.760300925926</v>
      </c>
    </row>
    <row r="10693" spans="1:2" x14ac:dyDescent="0.25">
      <c r="A10693">
        <v>258840</v>
      </c>
      <c r="B10693" s="16">
        <v>44297.055613425924</v>
      </c>
    </row>
    <row r="10694" spans="1:2" x14ac:dyDescent="0.25">
      <c r="A10694">
        <v>258843</v>
      </c>
      <c r="B10694" s="16">
        <v>44311.770821759259</v>
      </c>
    </row>
    <row r="10695" spans="1:2" x14ac:dyDescent="0.25">
      <c r="A10695">
        <v>258885</v>
      </c>
      <c r="B10695" s="16">
        <v>44294.729560185187</v>
      </c>
    </row>
    <row r="10696" spans="1:2" x14ac:dyDescent="0.25">
      <c r="A10696">
        <v>258916</v>
      </c>
      <c r="B10696" s="16">
        <v>44312.513136574074</v>
      </c>
    </row>
    <row r="10697" spans="1:2" x14ac:dyDescent="0.25">
      <c r="A10697">
        <v>258959</v>
      </c>
      <c r="B10697" s="16">
        <v>44345.469004629631</v>
      </c>
    </row>
    <row r="10698" spans="1:2" x14ac:dyDescent="0.25">
      <c r="A10698">
        <v>258966</v>
      </c>
      <c r="B10698" s="16">
        <v>44351.790636574071</v>
      </c>
    </row>
    <row r="10699" spans="1:2" x14ac:dyDescent="0.25">
      <c r="A10699">
        <v>258968</v>
      </c>
      <c r="B10699" s="16">
        <v>44314.820983796293</v>
      </c>
    </row>
    <row r="10700" spans="1:2" x14ac:dyDescent="0.25">
      <c r="A10700">
        <v>258990</v>
      </c>
      <c r="B10700" s="16">
        <v>44303.711261574077</v>
      </c>
    </row>
    <row r="10701" spans="1:2" x14ac:dyDescent="0.25">
      <c r="A10701">
        <v>258998</v>
      </c>
      <c r="B10701" s="16">
        <v>44318.711354166669</v>
      </c>
    </row>
    <row r="10702" spans="1:2" x14ac:dyDescent="0.25">
      <c r="A10702">
        <v>259029</v>
      </c>
      <c r="B10702" s="16">
        <v>44372.60900462963</v>
      </c>
    </row>
    <row r="10703" spans="1:2" x14ac:dyDescent="0.25">
      <c r="A10703">
        <v>259078</v>
      </c>
      <c r="B10703" s="16">
        <v>44375.490474537037</v>
      </c>
    </row>
    <row r="10704" spans="1:2" x14ac:dyDescent="0.25">
      <c r="A10704">
        <v>259096</v>
      </c>
      <c r="B10704" s="16">
        <v>44314.015150462961</v>
      </c>
    </row>
    <row r="10705" spans="1:2" x14ac:dyDescent="0.25">
      <c r="A10705">
        <v>259116</v>
      </c>
      <c r="B10705" s="16">
        <v>44292.73400462963</v>
      </c>
    </row>
    <row r="10706" spans="1:2" x14ac:dyDescent="0.25">
      <c r="A10706">
        <v>259125</v>
      </c>
      <c r="B10706" s="16">
        <v>44326.287002314813</v>
      </c>
    </row>
    <row r="10707" spans="1:2" x14ac:dyDescent="0.25">
      <c r="A10707">
        <v>259131</v>
      </c>
      <c r="B10707" s="16">
        <v>44313.465798611112</v>
      </c>
    </row>
    <row r="10708" spans="1:2" x14ac:dyDescent="0.25">
      <c r="A10708">
        <v>259141</v>
      </c>
      <c r="B10708" s="16">
        <v>44310.502395833333</v>
      </c>
    </row>
    <row r="10709" spans="1:2" x14ac:dyDescent="0.25">
      <c r="A10709">
        <v>259196</v>
      </c>
      <c r="B10709" s="16">
        <v>44375.551562499997</v>
      </c>
    </row>
    <row r="10710" spans="1:2" x14ac:dyDescent="0.25">
      <c r="A10710">
        <v>259200</v>
      </c>
      <c r="B10710" s="16">
        <v>44346.040231481478</v>
      </c>
    </row>
    <row r="10711" spans="1:2" x14ac:dyDescent="0.25">
      <c r="A10711">
        <v>259213</v>
      </c>
      <c r="B10711" s="16">
        <v>44310.824618055558</v>
      </c>
    </row>
    <row r="10712" spans="1:2" x14ac:dyDescent="0.25">
      <c r="A10712">
        <v>259254</v>
      </c>
      <c r="B10712" s="16">
        <v>44350.680613425924</v>
      </c>
    </row>
    <row r="10713" spans="1:2" x14ac:dyDescent="0.25">
      <c r="A10713">
        <v>259266</v>
      </c>
      <c r="B10713" s="16">
        <v>44388.038090277776</v>
      </c>
    </row>
    <row r="10714" spans="1:2" x14ac:dyDescent="0.25">
      <c r="A10714">
        <v>259275</v>
      </c>
      <c r="B10714" s="16">
        <v>44303.547013888892</v>
      </c>
    </row>
    <row r="10715" spans="1:2" x14ac:dyDescent="0.25">
      <c r="A10715">
        <v>259278</v>
      </c>
      <c r="B10715" s="16">
        <v>44359.798321759263</v>
      </c>
    </row>
    <row r="10716" spans="1:2" x14ac:dyDescent="0.25">
      <c r="A10716">
        <v>259291</v>
      </c>
      <c r="B10716" s="16">
        <v>44322.735219907408</v>
      </c>
    </row>
    <row r="10717" spans="1:2" x14ac:dyDescent="0.25">
      <c r="A10717">
        <v>259308</v>
      </c>
      <c r="B10717" s="16">
        <v>44314.630046296297</v>
      </c>
    </row>
    <row r="10718" spans="1:2" x14ac:dyDescent="0.25">
      <c r="A10718">
        <v>259356</v>
      </c>
      <c r="B10718" s="16">
        <v>44344.940312500003</v>
      </c>
    </row>
    <row r="10719" spans="1:2" x14ac:dyDescent="0.25">
      <c r="A10719">
        <v>259373</v>
      </c>
      <c r="B10719" s="16">
        <v>44377.714189814818</v>
      </c>
    </row>
    <row r="10720" spans="1:2" x14ac:dyDescent="0.25">
      <c r="A10720">
        <v>259507</v>
      </c>
      <c r="B10720" s="16">
        <v>44347.925752314812</v>
      </c>
    </row>
    <row r="10721" spans="1:2" x14ac:dyDescent="0.25">
      <c r="A10721">
        <v>259524</v>
      </c>
      <c r="B10721" s="16">
        <v>44319.162002314813</v>
      </c>
    </row>
    <row r="10722" spans="1:2" x14ac:dyDescent="0.25">
      <c r="A10722">
        <v>259642</v>
      </c>
      <c r="B10722" s="16">
        <v>44409.867731481485</v>
      </c>
    </row>
    <row r="10723" spans="1:2" x14ac:dyDescent="0.25">
      <c r="A10723">
        <v>259655</v>
      </c>
      <c r="B10723" s="16">
        <v>44373.741689814815</v>
      </c>
    </row>
    <row r="10724" spans="1:2" x14ac:dyDescent="0.25">
      <c r="A10724">
        <v>259660</v>
      </c>
      <c r="B10724" s="16">
        <v>44316.971064814818</v>
      </c>
    </row>
    <row r="10725" spans="1:2" x14ac:dyDescent="0.25">
      <c r="A10725">
        <v>259666</v>
      </c>
      <c r="B10725" s="16">
        <v>44312.644201388888</v>
      </c>
    </row>
    <row r="10726" spans="1:2" x14ac:dyDescent="0.25">
      <c r="A10726">
        <v>259705</v>
      </c>
      <c r="B10726" s="16">
        <v>44301.717013888891</v>
      </c>
    </row>
    <row r="10727" spans="1:2" x14ac:dyDescent="0.25">
      <c r="A10727">
        <v>259775</v>
      </c>
      <c r="B10727" s="16">
        <v>44341.105995370373</v>
      </c>
    </row>
    <row r="10728" spans="1:2" x14ac:dyDescent="0.25">
      <c r="A10728">
        <v>259805</v>
      </c>
      <c r="B10728" s="16">
        <v>44408.839988425927</v>
      </c>
    </row>
    <row r="10729" spans="1:2" x14ac:dyDescent="0.25">
      <c r="A10729">
        <v>259850</v>
      </c>
      <c r="B10729" s="16">
        <v>44309.762326388889</v>
      </c>
    </row>
    <row r="10730" spans="1:2" x14ac:dyDescent="0.25">
      <c r="A10730">
        <v>259855</v>
      </c>
      <c r="B10730" s="16">
        <v>44373.676157407404</v>
      </c>
    </row>
    <row r="10731" spans="1:2" x14ac:dyDescent="0.25">
      <c r="A10731">
        <v>259863</v>
      </c>
      <c r="B10731" s="16">
        <v>44317.322199074071</v>
      </c>
    </row>
    <row r="10732" spans="1:2" x14ac:dyDescent="0.25">
      <c r="A10732">
        <v>259864</v>
      </c>
      <c r="B10732" s="16">
        <v>44314.784166666665</v>
      </c>
    </row>
    <row r="10733" spans="1:2" x14ac:dyDescent="0.25">
      <c r="A10733">
        <v>259872</v>
      </c>
      <c r="B10733" s="16">
        <v>44303.118194444447</v>
      </c>
    </row>
    <row r="10734" spans="1:2" x14ac:dyDescent="0.25">
      <c r="A10734">
        <v>259879</v>
      </c>
      <c r="B10734" s="16">
        <v>44334.087569444448</v>
      </c>
    </row>
    <row r="10735" spans="1:2" x14ac:dyDescent="0.25">
      <c r="A10735">
        <v>259919</v>
      </c>
      <c r="B10735" s="16">
        <v>44309.865069444444</v>
      </c>
    </row>
    <row r="10736" spans="1:2" x14ac:dyDescent="0.25">
      <c r="A10736">
        <v>259926</v>
      </c>
      <c r="B10736" s="16">
        <v>44316.670671296299</v>
      </c>
    </row>
    <row r="10737" spans="1:2" x14ac:dyDescent="0.25">
      <c r="A10737">
        <v>259958</v>
      </c>
      <c r="B10737" s="16">
        <v>44310.701527777775</v>
      </c>
    </row>
    <row r="10738" spans="1:2" x14ac:dyDescent="0.25">
      <c r="A10738">
        <v>259982</v>
      </c>
      <c r="B10738" s="16">
        <v>44345.580694444441</v>
      </c>
    </row>
    <row r="10739" spans="1:2" x14ac:dyDescent="0.25">
      <c r="A10739">
        <v>259987</v>
      </c>
      <c r="B10739" s="16">
        <v>44317.755856481483</v>
      </c>
    </row>
    <row r="10740" spans="1:2" x14ac:dyDescent="0.25">
      <c r="A10740">
        <v>260002</v>
      </c>
      <c r="B10740" s="16">
        <v>44308.483668981484</v>
      </c>
    </row>
    <row r="10741" spans="1:2" x14ac:dyDescent="0.25">
      <c r="A10741">
        <v>260028</v>
      </c>
      <c r="B10741" s="16">
        <v>44341.40966435185</v>
      </c>
    </row>
    <row r="10742" spans="1:2" x14ac:dyDescent="0.25">
      <c r="A10742">
        <v>260063</v>
      </c>
      <c r="B10742" s="16">
        <v>44286.665636574071</v>
      </c>
    </row>
    <row r="10743" spans="1:2" x14ac:dyDescent="0.25">
      <c r="A10743">
        <v>260066</v>
      </c>
      <c r="B10743" s="16">
        <v>44351.866689814815</v>
      </c>
    </row>
    <row r="10744" spans="1:2" x14ac:dyDescent="0.25">
      <c r="A10744">
        <v>260081</v>
      </c>
      <c r="B10744" s="16">
        <v>44394.386736111112</v>
      </c>
    </row>
    <row r="10745" spans="1:2" x14ac:dyDescent="0.25">
      <c r="A10745">
        <v>260127</v>
      </c>
      <c r="B10745" s="16">
        <v>44309.781331018516</v>
      </c>
    </row>
    <row r="10746" spans="1:2" x14ac:dyDescent="0.25">
      <c r="A10746">
        <v>260136</v>
      </c>
      <c r="B10746" s="16">
        <v>44337.622766203705</v>
      </c>
    </row>
    <row r="10747" spans="1:2" x14ac:dyDescent="0.25">
      <c r="A10747">
        <v>260139</v>
      </c>
      <c r="B10747" s="16">
        <v>44341.705694444441</v>
      </c>
    </row>
    <row r="10748" spans="1:2" x14ac:dyDescent="0.25">
      <c r="A10748">
        <v>260143</v>
      </c>
      <c r="B10748" s="16">
        <v>44313.40997685185</v>
      </c>
    </row>
    <row r="10749" spans="1:2" x14ac:dyDescent="0.25">
      <c r="A10749">
        <v>260155</v>
      </c>
      <c r="B10749" s="16">
        <v>44342.799537037034</v>
      </c>
    </row>
    <row r="10750" spans="1:2" x14ac:dyDescent="0.25">
      <c r="A10750">
        <v>260169</v>
      </c>
      <c r="B10750" s="16">
        <v>44387.547384259262</v>
      </c>
    </row>
    <row r="10751" spans="1:2" x14ac:dyDescent="0.25">
      <c r="A10751">
        <v>260176</v>
      </c>
      <c r="B10751" s="16">
        <v>44389.642581018517</v>
      </c>
    </row>
    <row r="10752" spans="1:2" x14ac:dyDescent="0.25">
      <c r="A10752">
        <v>260180</v>
      </c>
      <c r="B10752" s="16">
        <v>44310.784571759257</v>
      </c>
    </row>
    <row r="10753" spans="1:2" x14ac:dyDescent="0.25">
      <c r="A10753">
        <v>260234</v>
      </c>
      <c r="B10753" s="16">
        <v>44303.39298611111</v>
      </c>
    </row>
    <row r="10754" spans="1:2" x14ac:dyDescent="0.25">
      <c r="A10754">
        <v>260235</v>
      </c>
      <c r="B10754" s="16">
        <v>44314.778506944444</v>
      </c>
    </row>
    <row r="10755" spans="1:2" x14ac:dyDescent="0.25">
      <c r="A10755">
        <v>260295</v>
      </c>
      <c r="B10755" s="16">
        <v>44328.586759259262</v>
      </c>
    </row>
    <row r="10756" spans="1:2" x14ac:dyDescent="0.25">
      <c r="A10756">
        <v>260312</v>
      </c>
      <c r="B10756" s="16">
        <v>44331.638541666667</v>
      </c>
    </row>
    <row r="10757" spans="1:2" x14ac:dyDescent="0.25">
      <c r="A10757">
        <v>260410</v>
      </c>
      <c r="B10757" s="16">
        <v>44375.848078703704</v>
      </c>
    </row>
    <row r="10758" spans="1:2" x14ac:dyDescent="0.25">
      <c r="A10758">
        <v>260412</v>
      </c>
      <c r="B10758" s="16">
        <v>44372.708113425928</v>
      </c>
    </row>
    <row r="10759" spans="1:2" x14ac:dyDescent="0.25">
      <c r="A10759">
        <v>260424</v>
      </c>
      <c r="B10759" s="16">
        <v>44355.119328703702</v>
      </c>
    </row>
    <row r="10760" spans="1:2" x14ac:dyDescent="0.25">
      <c r="A10760">
        <v>260454</v>
      </c>
      <c r="B10760" s="16">
        <v>44308.577048611114</v>
      </c>
    </row>
    <row r="10761" spans="1:2" x14ac:dyDescent="0.25">
      <c r="A10761">
        <v>260457</v>
      </c>
      <c r="B10761" s="16">
        <v>44360.801562499997</v>
      </c>
    </row>
    <row r="10762" spans="1:2" x14ac:dyDescent="0.25">
      <c r="A10762">
        <v>260478</v>
      </c>
      <c r="B10762" s="16">
        <v>44301.013136574074</v>
      </c>
    </row>
    <row r="10763" spans="1:2" x14ac:dyDescent="0.25">
      <c r="A10763">
        <v>260499</v>
      </c>
      <c r="B10763" s="16">
        <v>44375.951238425929</v>
      </c>
    </row>
    <row r="10764" spans="1:2" x14ac:dyDescent="0.25">
      <c r="A10764">
        <v>260546</v>
      </c>
      <c r="B10764" s="16">
        <v>44340.606574074074</v>
      </c>
    </row>
    <row r="10765" spans="1:2" x14ac:dyDescent="0.25">
      <c r="A10765">
        <v>260563</v>
      </c>
      <c r="B10765" s="16">
        <v>44313.195983796293</v>
      </c>
    </row>
    <row r="10766" spans="1:2" x14ac:dyDescent="0.25">
      <c r="A10766">
        <v>260712</v>
      </c>
      <c r="B10766" s="16">
        <v>44297.423379629632</v>
      </c>
    </row>
    <row r="10767" spans="1:2" x14ac:dyDescent="0.25">
      <c r="A10767">
        <v>260718</v>
      </c>
      <c r="B10767" s="16">
        <v>44343.825833333336</v>
      </c>
    </row>
    <row r="10768" spans="1:2" x14ac:dyDescent="0.25">
      <c r="A10768">
        <v>260721</v>
      </c>
      <c r="B10768" s="16">
        <v>44326.858194444445</v>
      </c>
    </row>
    <row r="10769" spans="1:2" x14ac:dyDescent="0.25">
      <c r="A10769">
        <v>260781</v>
      </c>
      <c r="B10769" s="16">
        <v>44315.85496527778</v>
      </c>
    </row>
    <row r="10770" spans="1:2" x14ac:dyDescent="0.25">
      <c r="A10770">
        <v>260787</v>
      </c>
      <c r="B10770" s="16">
        <v>44407.940312500003</v>
      </c>
    </row>
    <row r="10771" spans="1:2" x14ac:dyDescent="0.25">
      <c r="A10771">
        <v>260790</v>
      </c>
      <c r="B10771" s="16">
        <v>44372.699212962965</v>
      </c>
    </row>
    <row r="10772" spans="1:2" x14ac:dyDescent="0.25">
      <c r="A10772">
        <v>260792</v>
      </c>
      <c r="B10772" s="16">
        <v>44344.680208333331</v>
      </c>
    </row>
    <row r="10773" spans="1:2" x14ac:dyDescent="0.25">
      <c r="A10773">
        <v>260823</v>
      </c>
      <c r="B10773" s="16">
        <v>44311.110335648147</v>
      </c>
    </row>
    <row r="10774" spans="1:2" x14ac:dyDescent="0.25">
      <c r="A10774">
        <v>260827</v>
      </c>
      <c r="B10774" s="16">
        <v>44322.891770833332</v>
      </c>
    </row>
    <row r="10775" spans="1:2" x14ac:dyDescent="0.25">
      <c r="A10775">
        <v>260850</v>
      </c>
      <c r="B10775" s="16">
        <v>44315.861435185187</v>
      </c>
    </row>
    <row r="10776" spans="1:2" x14ac:dyDescent="0.25">
      <c r="A10776">
        <v>260857</v>
      </c>
      <c r="B10776" s="16">
        <v>44312.672118055554</v>
      </c>
    </row>
    <row r="10777" spans="1:2" x14ac:dyDescent="0.25">
      <c r="A10777">
        <v>260912</v>
      </c>
      <c r="B10777" s="16">
        <v>44313.79347222222</v>
      </c>
    </row>
    <row r="10778" spans="1:2" x14ac:dyDescent="0.25">
      <c r="A10778">
        <v>260955</v>
      </c>
      <c r="B10778" s="16">
        <v>44340.995740740742</v>
      </c>
    </row>
    <row r="10779" spans="1:2" x14ac:dyDescent="0.25">
      <c r="A10779">
        <v>260956</v>
      </c>
      <c r="B10779" s="16">
        <v>44376.662407407406</v>
      </c>
    </row>
    <row r="10780" spans="1:2" x14ac:dyDescent="0.25">
      <c r="A10780">
        <v>260977</v>
      </c>
      <c r="B10780" s="16">
        <v>44380.764004629629</v>
      </c>
    </row>
    <row r="10781" spans="1:2" x14ac:dyDescent="0.25">
      <c r="A10781">
        <v>261004</v>
      </c>
      <c r="B10781" s="16">
        <v>44372.695983796293</v>
      </c>
    </row>
    <row r="10782" spans="1:2" x14ac:dyDescent="0.25">
      <c r="A10782">
        <v>261019</v>
      </c>
      <c r="B10782" s="16">
        <v>44323.989328703705</v>
      </c>
    </row>
    <row r="10783" spans="1:2" x14ac:dyDescent="0.25">
      <c r="A10783">
        <v>261020</v>
      </c>
      <c r="B10783" s="16">
        <v>44314.698807870373</v>
      </c>
    </row>
    <row r="10784" spans="1:2" x14ac:dyDescent="0.25">
      <c r="A10784">
        <v>261028</v>
      </c>
      <c r="B10784" s="16">
        <v>44373.727129629631</v>
      </c>
    </row>
    <row r="10785" spans="1:2" x14ac:dyDescent="0.25">
      <c r="A10785">
        <v>261030</v>
      </c>
      <c r="B10785" s="16">
        <v>44407.10633101852</v>
      </c>
    </row>
    <row r="10786" spans="1:2" x14ac:dyDescent="0.25">
      <c r="A10786">
        <v>261048</v>
      </c>
      <c r="B10786" s="16">
        <v>44346.699618055558</v>
      </c>
    </row>
    <row r="10787" spans="1:2" x14ac:dyDescent="0.25">
      <c r="A10787">
        <v>261055</v>
      </c>
      <c r="B10787" s="16">
        <v>44344.884085648147</v>
      </c>
    </row>
    <row r="10788" spans="1:2" x14ac:dyDescent="0.25">
      <c r="A10788">
        <v>261061</v>
      </c>
      <c r="B10788" s="16">
        <v>44375.899050925924</v>
      </c>
    </row>
    <row r="10789" spans="1:2" x14ac:dyDescent="0.25">
      <c r="A10789">
        <v>261071</v>
      </c>
      <c r="B10789" s="16">
        <v>44360.373969907407</v>
      </c>
    </row>
    <row r="10790" spans="1:2" x14ac:dyDescent="0.25">
      <c r="A10790">
        <v>261084</v>
      </c>
      <c r="B10790" s="16">
        <v>44310.033564814818</v>
      </c>
    </row>
    <row r="10791" spans="1:2" x14ac:dyDescent="0.25">
      <c r="A10791">
        <v>261096</v>
      </c>
      <c r="B10791" s="16">
        <v>44366.880856481483</v>
      </c>
    </row>
    <row r="10792" spans="1:2" x14ac:dyDescent="0.25">
      <c r="A10792">
        <v>261099</v>
      </c>
      <c r="B10792" s="16">
        <v>44375.608599537038</v>
      </c>
    </row>
    <row r="10793" spans="1:2" x14ac:dyDescent="0.25">
      <c r="A10793">
        <v>261115</v>
      </c>
      <c r="B10793" s="16">
        <v>44311.387280092589</v>
      </c>
    </row>
    <row r="10794" spans="1:2" x14ac:dyDescent="0.25">
      <c r="A10794">
        <v>261133</v>
      </c>
      <c r="B10794" s="16">
        <v>44372.714988425927</v>
      </c>
    </row>
    <row r="10795" spans="1:2" x14ac:dyDescent="0.25">
      <c r="A10795">
        <v>261144</v>
      </c>
      <c r="B10795" s="16">
        <v>44345.824212962965</v>
      </c>
    </row>
    <row r="10796" spans="1:2" x14ac:dyDescent="0.25">
      <c r="A10796">
        <v>261145</v>
      </c>
      <c r="B10796" s="16">
        <v>44347.688703703701</v>
      </c>
    </row>
    <row r="10797" spans="1:2" x14ac:dyDescent="0.25">
      <c r="A10797">
        <v>261203</v>
      </c>
      <c r="B10797" s="16">
        <v>44347.519201388888</v>
      </c>
    </row>
    <row r="10798" spans="1:2" x14ac:dyDescent="0.25">
      <c r="A10798">
        <v>261215</v>
      </c>
      <c r="B10798" s="16">
        <v>44365.753831018519</v>
      </c>
    </row>
    <row r="10799" spans="1:2" x14ac:dyDescent="0.25">
      <c r="A10799">
        <v>261225</v>
      </c>
      <c r="B10799" s="16">
        <v>44332.847685185188</v>
      </c>
    </row>
    <row r="10800" spans="1:2" x14ac:dyDescent="0.25">
      <c r="A10800">
        <v>261281</v>
      </c>
      <c r="B10800" s="16">
        <v>44308.973078703704</v>
      </c>
    </row>
    <row r="10801" spans="1:2" x14ac:dyDescent="0.25">
      <c r="A10801">
        <v>261292</v>
      </c>
      <c r="B10801" s="16">
        <v>44343.856574074074</v>
      </c>
    </row>
    <row r="10802" spans="1:2" x14ac:dyDescent="0.25">
      <c r="A10802">
        <v>261296</v>
      </c>
      <c r="B10802" s="16">
        <v>44330.433437500003</v>
      </c>
    </row>
    <row r="10803" spans="1:2" x14ac:dyDescent="0.25">
      <c r="A10803">
        <v>261355</v>
      </c>
      <c r="B10803" s="16">
        <v>44305.562488425923</v>
      </c>
    </row>
    <row r="10804" spans="1:2" x14ac:dyDescent="0.25">
      <c r="A10804">
        <v>261393</v>
      </c>
      <c r="B10804" s="16">
        <v>44301.173668981479</v>
      </c>
    </row>
    <row r="10805" spans="1:2" x14ac:dyDescent="0.25">
      <c r="A10805">
        <v>261429</v>
      </c>
      <c r="B10805" s="16">
        <v>44331.873969907407</v>
      </c>
    </row>
    <row r="10806" spans="1:2" x14ac:dyDescent="0.25">
      <c r="A10806">
        <v>261468</v>
      </c>
      <c r="B10806" s="16">
        <v>44308.249780092592</v>
      </c>
    </row>
    <row r="10807" spans="1:2" x14ac:dyDescent="0.25">
      <c r="A10807">
        <v>261473</v>
      </c>
      <c r="B10807" s="16">
        <v>44373.884085648147</v>
      </c>
    </row>
    <row r="10808" spans="1:2" x14ac:dyDescent="0.25">
      <c r="A10808">
        <v>261498</v>
      </c>
      <c r="B10808" s="16">
        <v>44375.022835648146</v>
      </c>
    </row>
    <row r="10809" spans="1:2" x14ac:dyDescent="0.25">
      <c r="A10809">
        <v>261549</v>
      </c>
      <c r="B10809" s="16">
        <v>44377.6559375</v>
      </c>
    </row>
    <row r="10810" spans="1:2" x14ac:dyDescent="0.25">
      <c r="A10810">
        <v>261560</v>
      </c>
      <c r="B10810" s="16">
        <v>44344.770416666666</v>
      </c>
    </row>
    <row r="10811" spans="1:2" x14ac:dyDescent="0.25">
      <c r="A10811">
        <v>261596</v>
      </c>
      <c r="B10811" s="16">
        <v>44345.134004629632</v>
      </c>
    </row>
    <row r="10812" spans="1:2" x14ac:dyDescent="0.25">
      <c r="A10812">
        <v>261625</v>
      </c>
      <c r="B10812" s="16">
        <v>44331.780081018522</v>
      </c>
    </row>
    <row r="10813" spans="1:2" x14ac:dyDescent="0.25">
      <c r="A10813">
        <v>261638</v>
      </c>
      <c r="B10813" s="16">
        <v>44390.707303240742</v>
      </c>
    </row>
    <row r="10814" spans="1:2" x14ac:dyDescent="0.25">
      <c r="A10814">
        <v>261650</v>
      </c>
      <c r="B10814" s="16">
        <v>44335.727129629631</v>
      </c>
    </row>
    <row r="10815" spans="1:2" x14ac:dyDescent="0.25">
      <c r="A10815">
        <v>261730</v>
      </c>
      <c r="B10815" s="16">
        <v>44316.828668981485</v>
      </c>
    </row>
    <row r="10816" spans="1:2" x14ac:dyDescent="0.25">
      <c r="A10816">
        <v>261813</v>
      </c>
      <c r="B10816" s="16">
        <v>44342.986030092594</v>
      </c>
    </row>
    <row r="10817" spans="1:2" x14ac:dyDescent="0.25">
      <c r="A10817">
        <v>261841</v>
      </c>
      <c r="B10817" s="16">
        <v>44379.878831018519</v>
      </c>
    </row>
    <row r="10818" spans="1:2" x14ac:dyDescent="0.25">
      <c r="A10818">
        <v>261861</v>
      </c>
      <c r="B10818" s="16">
        <v>44347.413217592592</v>
      </c>
    </row>
    <row r="10819" spans="1:2" x14ac:dyDescent="0.25">
      <c r="A10819">
        <v>261878</v>
      </c>
      <c r="B10819" s="16">
        <v>44303.233807870369</v>
      </c>
    </row>
    <row r="10820" spans="1:2" x14ac:dyDescent="0.25">
      <c r="A10820">
        <v>261898</v>
      </c>
      <c r="B10820" s="16">
        <v>44339.441932870373</v>
      </c>
    </row>
    <row r="10821" spans="1:2" x14ac:dyDescent="0.25">
      <c r="A10821">
        <v>261907</v>
      </c>
      <c r="B10821" s="16">
        <v>44374.177893518521</v>
      </c>
    </row>
    <row r="10822" spans="1:2" x14ac:dyDescent="0.25">
      <c r="A10822">
        <v>261967</v>
      </c>
      <c r="B10822" s="16">
        <v>44302.851319444446</v>
      </c>
    </row>
    <row r="10823" spans="1:2" x14ac:dyDescent="0.25">
      <c r="A10823">
        <v>261982</v>
      </c>
      <c r="B10823" s="16">
        <v>44314.606168981481</v>
      </c>
    </row>
    <row r="10824" spans="1:2" x14ac:dyDescent="0.25">
      <c r="A10824">
        <v>261984</v>
      </c>
      <c r="B10824" s="16">
        <v>44376.596064814818</v>
      </c>
    </row>
    <row r="10825" spans="1:2" x14ac:dyDescent="0.25">
      <c r="A10825">
        <v>262020</v>
      </c>
      <c r="B10825" s="16">
        <v>44342.825023148151</v>
      </c>
    </row>
    <row r="10826" spans="1:2" x14ac:dyDescent="0.25">
      <c r="A10826">
        <v>262034</v>
      </c>
      <c r="B10826" s="16">
        <v>44323.373333333337</v>
      </c>
    </row>
    <row r="10827" spans="1:2" x14ac:dyDescent="0.25">
      <c r="A10827">
        <v>262051</v>
      </c>
      <c r="B10827" s="16">
        <v>44304.657546296294</v>
      </c>
    </row>
    <row r="10828" spans="1:2" x14ac:dyDescent="0.25">
      <c r="A10828">
        <v>262071</v>
      </c>
      <c r="B10828" s="16">
        <v>44402.764745370368</v>
      </c>
    </row>
    <row r="10829" spans="1:2" x14ac:dyDescent="0.25">
      <c r="A10829">
        <v>262076</v>
      </c>
      <c r="B10829" s="16">
        <v>44316.832303240742</v>
      </c>
    </row>
    <row r="10830" spans="1:2" x14ac:dyDescent="0.25">
      <c r="A10830">
        <v>262143</v>
      </c>
      <c r="B10830" s="16">
        <v>44343.914826388886</v>
      </c>
    </row>
    <row r="10831" spans="1:2" x14ac:dyDescent="0.25">
      <c r="A10831">
        <v>262146</v>
      </c>
      <c r="B10831" s="16">
        <v>44338.764351851853</v>
      </c>
    </row>
    <row r="10832" spans="1:2" x14ac:dyDescent="0.25">
      <c r="A10832">
        <v>262148</v>
      </c>
      <c r="B10832" s="16">
        <v>44365.763541666667</v>
      </c>
    </row>
    <row r="10833" spans="1:2" x14ac:dyDescent="0.25">
      <c r="A10833">
        <v>262158</v>
      </c>
      <c r="B10833" s="16">
        <v>44340.967013888891</v>
      </c>
    </row>
    <row r="10834" spans="1:2" x14ac:dyDescent="0.25">
      <c r="A10834">
        <v>262186</v>
      </c>
      <c r="B10834" s="16">
        <v>44315.695983796293</v>
      </c>
    </row>
    <row r="10835" spans="1:2" x14ac:dyDescent="0.25">
      <c r="A10835">
        <v>262261</v>
      </c>
      <c r="B10835" s="16">
        <v>44374.213541666664</v>
      </c>
    </row>
    <row r="10836" spans="1:2" x14ac:dyDescent="0.25">
      <c r="A10836">
        <v>262267</v>
      </c>
      <c r="B10836" s="16">
        <v>44303.651875000003</v>
      </c>
    </row>
    <row r="10837" spans="1:2" x14ac:dyDescent="0.25">
      <c r="A10837">
        <v>262379</v>
      </c>
      <c r="B10837" s="16">
        <v>44335.412812499999</v>
      </c>
    </row>
    <row r="10838" spans="1:2" x14ac:dyDescent="0.25">
      <c r="A10838">
        <v>262392</v>
      </c>
      <c r="B10838" s="16">
        <v>44373.673726851855</v>
      </c>
    </row>
    <row r="10839" spans="1:2" x14ac:dyDescent="0.25">
      <c r="A10839">
        <v>262398</v>
      </c>
      <c r="B10839" s="16">
        <v>44309.923333333332</v>
      </c>
    </row>
    <row r="10840" spans="1:2" x14ac:dyDescent="0.25">
      <c r="A10840">
        <v>262451</v>
      </c>
      <c r="B10840" s="16">
        <v>44375.629236111112</v>
      </c>
    </row>
    <row r="10841" spans="1:2" x14ac:dyDescent="0.25">
      <c r="A10841">
        <v>262511</v>
      </c>
      <c r="B10841" s="16">
        <v>44309.729560185187</v>
      </c>
    </row>
    <row r="10842" spans="1:2" x14ac:dyDescent="0.25">
      <c r="A10842">
        <v>262567</v>
      </c>
      <c r="B10842" s="16">
        <v>44299.019606481481</v>
      </c>
    </row>
    <row r="10843" spans="1:2" x14ac:dyDescent="0.25">
      <c r="A10843">
        <v>262624</v>
      </c>
      <c r="B10843" s="16">
        <v>44309.007060185184</v>
      </c>
    </row>
    <row r="10844" spans="1:2" x14ac:dyDescent="0.25">
      <c r="A10844">
        <v>262625</v>
      </c>
      <c r="B10844" s="16">
        <v>44347.786192129628</v>
      </c>
    </row>
    <row r="10845" spans="1:2" x14ac:dyDescent="0.25">
      <c r="A10845">
        <v>262643</v>
      </c>
      <c r="B10845" s="16">
        <v>44387.722280092596</v>
      </c>
    </row>
    <row r="10846" spans="1:2" x14ac:dyDescent="0.25">
      <c r="A10846">
        <v>262657</v>
      </c>
      <c r="B10846" s="16">
        <v>44374.888541666667</v>
      </c>
    </row>
    <row r="10847" spans="1:2" x14ac:dyDescent="0.25">
      <c r="A10847">
        <v>262728</v>
      </c>
      <c r="B10847" s="16">
        <v>44305.377210648148</v>
      </c>
    </row>
    <row r="10848" spans="1:2" x14ac:dyDescent="0.25">
      <c r="A10848">
        <v>262732</v>
      </c>
      <c r="B10848" s="16">
        <v>44340.973078703704</v>
      </c>
    </row>
    <row r="10849" spans="1:2" x14ac:dyDescent="0.25">
      <c r="A10849">
        <v>262765</v>
      </c>
      <c r="B10849" s="16">
        <v>44341.558032407411</v>
      </c>
    </row>
    <row r="10850" spans="1:2" x14ac:dyDescent="0.25">
      <c r="A10850">
        <v>262768</v>
      </c>
      <c r="B10850" s="16">
        <v>44402.392557870371</v>
      </c>
    </row>
    <row r="10851" spans="1:2" x14ac:dyDescent="0.25">
      <c r="A10851">
        <v>262774</v>
      </c>
      <c r="B10851" s="16">
        <v>44310.851435185185</v>
      </c>
    </row>
    <row r="10852" spans="1:2" x14ac:dyDescent="0.25">
      <c r="A10852">
        <v>262785</v>
      </c>
      <c r="B10852" s="16">
        <v>44286.637731481482</v>
      </c>
    </row>
    <row r="10853" spans="1:2" x14ac:dyDescent="0.25">
      <c r="A10853">
        <v>262787</v>
      </c>
      <c r="B10853" s="16">
        <v>44321.711354166669</v>
      </c>
    </row>
    <row r="10854" spans="1:2" x14ac:dyDescent="0.25">
      <c r="A10854">
        <v>262830</v>
      </c>
      <c r="B10854" s="16">
        <v>44372.725671296299</v>
      </c>
    </row>
    <row r="10855" spans="1:2" x14ac:dyDescent="0.25">
      <c r="A10855">
        <v>262998</v>
      </c>
      <c r="B10855" s="16">
        <v>44297.583333333336</v>
      </c>
    </row>
    <row r="10856" spans="1:2" x14ac:dyDescent="0.25">
      <c r="A10856">
        <v>263000</v>
      </c>
      <c r="B10856" s="16">
        <v>44391.471064814818</v>
      </c>
    </row>
    <row r="10857" spans="1:2" x14ac:dyDescent="0.25">
      <c r="A10857">
        <v>263013</v>
      </c>
      <c r="B10857" s="16">
        <v>44394.025972222225</v>
      </c>
    </row>
    <row r="10858" spans="1:2" x14ac:dyDescent="0.25">
      <c r="A10858">
        <v>263163</v>
      </c>
      <c r="B10858" s="16">
        <v>44303.17633101852</v>
      </c>
    </row>
    <row r="10859" spans="1:2" x14ac:dyDescent="0.25">
      <c r="A10859">
        <v>263177</v>
      </c>
      <c r="B10859" s="16">
        <v>44361.818958333337</v>
      </c>
    </row>
    <row r="10860" spans="1:2" x14ac:dyDescent="0.25">
      <c r="A10860">
        <v>263179</v>
      </c>
      <c r="B10860" s="16">
        <v>44296.09033564815</v>
      </c>
    </row>
    <row r="10861" spans="1:2" x14ac:dyDescent="0.25">
      <c r="A10861">
        <v>263182</v>
      </c>
      <c r="B10861" s="16">
        <v>44299.007465277777</v>
      </c>
    </row>
    <row r="10862" spans="1:2" x14ac:dyDescent="0.25">
      <c r="A10862">
        <v>263206</v>
      </c>
      <c r="B10862" s="16">
        <v>44377.85496527778</v>
      </c>
    </row>
    <row r="10863" spans="1:2" x14ac:dyDescent="0.25">
      <c r="A10863">
        <v>263226</v>
      </c>
      <c r="B10863" s="16">
        <v>44340.598078703704</v>
      </c>
    </row>
    <row r="10864" spans="1:2" x14ac:dyDescent="0.25">
      <c r="A10864">
        <v>263237</v>
      </c>
      <c r="B10864" s="16">
        <v>44308.877615740741</v>
      </c>
    </row>
    <row r="10865" spans="1:2" x14ac:dyDescent="0.25">
      <c r="A10865">
        <v>263267</v>
      </c>
      <c r="B10865" s="16">
        <v>44333.736666666664</v>
      </c>
    </row>
    <row r="10866" spans="1:2" x14ac:dyDescent="0.25">
      <c r="A10866">
        <v>263279</v>
      </c>
      <c r="B10866" s="16">
        <v>44290.986435185187</v>
      </c>
    </row>
    <row r="10867" spans="1:2" x14ac:dyDescent="0.25">
      <c r="A10867">
        <v>263287</v>
      </c>
      <c r="B10867" s="16">
        <v>44316.88045138889</v>
      </c>
    </row>
    <row r="10868" spans="1:2" x14ac:dyDescent="0.25">
      <c r="A10868">
        <v>263373</v>
      </c>
      <c r="B10868" s="16">
        <v>44342.675752314812</v>
      </c>
    </row>
    <row r="10869" spans="1:2" x14ac:dyDescent="0.25">
      <c r="A10869">
        <v>263374</v>
      </c>
      <c r="B10869" s="16">
        <v>44377.548726851855</v>
      </c>
    </row>
    <row r="10870" spans="1:2" x14ac:dyDescent="0.25">
      <c r="A10870">
        <v>263385</v>
      </c>
      <c r="B10870" s="16">
        <v>44355.423321759263</v>
      </c>
    </row>
    <row r="10871" spans="1:2" x14ac:dyDescent="0.25">
      <c r="A10871">
        <v>263434</v>
      </c>
      <c r="B10871" s="16">
        <v>44300.140555555554</v>
      </c>
    </row>
    <row r="10872" spans="1:2" x14ac:dyDescent="0.25">
      <c r="A10872">
        <v>263436</v>
      </c>
      <c r="B10872" s="16">
        <v>44309.51394675926</v>
      </c>
    </row>
    <row r="10873" spans="1:2" x14ac:dyDescent="0.25">
      <c r="A10873">
        <v>263440</v>
      </c>
      <c r="B10873" s="16">
        <v>44346.623159722221</v>
      </c>
    </row>
    <row r="10874" spans="1:2" x14ac:dyDescent="0.25">
      <c r="A10874">
        <v>263447</v>
      </c>
      <c r="B10874" s="16">
        <v>44311.534039351849</v>
      </c>
    </row>
    <row r="10875" spans="1:2" x14ac:dyDescent="0.25">
      <c r="A10875">
        <v>263468</v>
      </c>
      <c r="B10875" s="16">
        <v>44341.805613425924</v>
      </c>
    </row>
    <row r="10876" spans="1:2" x14ac:dyDescent="0.25">
      <c r="A10876">
        <v>263469</v>
      </c>
      <c r="B10876" s="16">
        <v>44290.423726851855</v>
      </c>
    </row>
    <row r="10877" spans="1:2" x14ac:dyDescent="0.25">
      <c r="A10877">
        <v>263474</v>
      </c>
      <c r="B10877" s="16">
        <v>44344.362650462965</v>
      </c>
    </row>
    <row r="10878" spans="1:2" x14ac:dyDescent="0.25">
      <c r="A10878">
        <v>263487</v>
      </c>
      <c r="B10878" s="16">
        <v>44377.668067129627</v>
      </c>
    </row>
    <row r="10879" spans="1:2" x14ac:dyDescent="0.25">
      <c r="A10879">
        <v>263524</v>
      </c>
      <c r="B10879" s="16">
        <v>44347.637326388889</v>
      </c>
    </row>
    <row r="10880" spans="1:2" x14ac:dyDescent="0.25">
      <c r="A10880">
        <v>263538</v>
      </c>
      <c r="B10880" s="16">
        <v>44344.534571759257</v>
      </c>
    </row>
    <row r="10881" spans="1:2" x14ac:dyDescent="0.25">
      <c r="A10881">
        <v>263595</v>
      </c>
      <c r="B10881" s="16">
        <v>44315.592013888891</v>
      </c>
    </row>
    <row r="10882" spans="1:2" x14ac:dyDescent="0.25">
      <c r="A10882">
        <v>263686</v>
      </c>
      <c r="B10882" s="16">
        <v>44386.891331018516</v>
      </c>
    </row>
    <row r="10883" spans="1:2" x14ac:dyDescent="0.25">
      <c r="A10883">
        <v>263689</v>
      </c>
      <c r="B10883" s="16">
        <v>44406.704479166663</v>
      </c>
    </row>
    <row r="10884" spans="1:2" x14ac:dyDescent="0.25">
      <c r="A10884">
        <v>263715</v>
      </c>
      <c r="B10884" s="16">
        <v>44395.811666666668</v>
      </c>
    </row>
    <row r="10885" spans="1:2" x14ac:dyDescent="0.25">
      <c r="A10885">
        <v>263717</v>
      </c>
      <c r="B10885" s="16">
        <v>44352.938703703701</v>
      </c>
    </row>
    <row r="10886" spans="1:2" x14ac:dyDescent="0.25">
      <c r="A10886">
        <v>263728</v>
      </c>
      <c r="B10886" s="16">
        <v>44286.899456018517</v>
      </c>
    </row>
    <row r="10887" spans="1:2" x14ac:dyDescent="0.25">
      <c r="A10887">
        <v>263750</v>
      </c>
      <c r="B10887" s="16">
        <v>44308.677372685182</v>
      </c>
    </row>
    <row r="10888" spans="1:2" x14ac:dyDescent="0.25">
      <c r="A10888">
        <v>263768</v>
      </c>
      <c r="B10888" s="16">
        <v>44292.808032407411</v>
      </c>
    </row>
    <row r="10889" spans="1:2" x14ac:dyDescent="0.25">
      <c r="A10889">
        <v>263776</v>
      </c>
      <c r="B10889" s="16">
        <v>44344.892175925925</v>
      </c>
    </row>
    <row r="10890" spans="1:2" x14ac:dyDescent="0.25">
      <c r="A10890">
        <v>263789</v>
      </c>
      <c r="B10890" s="16">
        <v>44342.524456018517</v>
      </c>
    </row>
    <row r="10891" spans="1:2" x14ac:dyDescent="0.25">
      <c r="A10891">
        <v>263799</v>
      </c>
      <c r="B10891" s="16">
        <v>44374.862650462965</v>
      </c>
    </row>
    <row r="10892" spans="1:2" x14ac:dyDescent="0.25">
      <c r="A10892">
        <v>263806</v>
      </c>
      <c r="B10892" s="16">
        <v>44345.553182870368</v>
      </c>
    </row>
    <row r="10893" spans="1:2" x14ac:dyDescent="0.25">
      <c r="A10893">
        <v>263811</v>
      </c>
      <c r="B10893" s="16">
        <v>44410.715798611112</v>
      </c>
    </row>
    <row r="10894" spans="1:2" x14ac:dyDescent="0.25">
      <c r="A10894">
        <v>263822</v>
      </c>
      <c r="B10894" s="16">
        <v>44304.759664351855</v>
      </c>
    </row>
    <row r="10895" spans="1:2" x14ac:dyDescent="0.25">
      <c r="A10895">
        <v>263839</v>
      </c>
      <c r="B10895" s="16">
        <v>44351.55641203704</v>
      </c>
    </row>
    <row r="10896" spans="1:2" x14ac:dyDescent="0.25">
      <c r="A10896">
        <v>263871</v>
      </c>
      <c r="B10896" s="16">
        <v>44310.72078703704</v>
      </c>
    </row>
    <row r="10897" spans="1:2" x14ac:dyDescent="0.25">
      <c r="A10897">
        <v>263886</v>
      </c>
      <c r="B10897" s="16">
        <v>44313.527291666665</v>
      </c>
    </row>
    <row r="10898" spans="1:2" x14ac:dyDescent="0.25">
      <c r="A10898">
        <v>263891</v>
      </c>
      <c r="B10898" s="16">
        <v>44375.898240740738</v>
      </c>
    </row>
    <row r="10899" spans="1:2" x14ac:dyDescent="0.25">
      <c r="A10899">
        <v>263905</v>
      </c>
      <c r="B10899" s="16">
        <v>44303.736030092594</v>
      </c>
    </row>
    <row r="10900" spans="1:2" x14ac:dyDescent="0.25">
      <c r="A10900">
        <v>263906</v>
      </c>
      <c r="B10900" s="16">
        <v>44373.419502314813</v>
      </c>
    </row>
    <row r="10901" spans="1:2" x14ac:dyDescent="0.25">
      <c r="A10901">
        <v>263947</v>
      </c>
      <c r="B10901" s="16">
        <v>44312.882465277777</v>
      </c>
    </row>
    <row r="10902" spans="1:2" x14ac:dyDescent="0.25">
      <c r="A10902">
        <v>263989</v>
      </c>
      <c r="B10902" s="16">
        <v>44346.772037037037</v>
      </c>
    </row>
    <row r="10903" spans="1:2" x14ac:dyDescent="0.25">
      <c r="A10903">
        <v>264009</v>
      </c>
      <c r="B10903" s="16">
        <v>44314.624374999999</v>
      </c>
    </row>
    <row r="10904" spans="1:2" x14ac:dyDescent="0.25">
      <c r="A10904">
        <v>264013</v>
      </c>
      <c r="B10904" s="16">
        <v>44343.818148148152</v>
      </c>
    </row>
    <row r="10905" spans="1:2" x14ac:dyDescent="0.25">
      <c r="A10905">
        <v>264030</v>
      </c>
      <c r="B10905" s="16">
        <v>44344.89099537037</v>
      </c>
    </row>
    <row r="10906" spans="1:2" x14ac:dyDescent="0.25">
      <c r="A10906">
        <v>264067</v>
      </c>
      <c r="B10906" s="16">
        <v>44346.775671296295</v>
      </c>
    </row>
    <row r="10907" spans="1:2" x14ac:dyDescent="0.25">
      <c r="A10907">
        <v>264104</v>
      </c>
      <c r="B10907" s="16">
        <v>44380.77648148148</v>
      </c>
    </row>
    <row r="10908" spans="1:2" x14ac:dyDescent="0.25">
      <c r="A10908">
        <v>264109</v>
      </c>
      <c r="B10908" s="16">
        <v>44385.486666666664</v>
      </c>
    </row>
    <row r="10909" spans="1:2" x14ac:dyDescent="0.25">
      <c r="A10909">
        <v>264132</v>
      </c>
      <c r="B10909" s="16">
        <v>44316.739664351851</v>
      </c>
    </row>
    <row r="10910" spans="1:2" x14ac:dyDescent="0.25">
      <c r="A10910">
        <v>264145</v>
      </c>
      <c r="B10910" s="16">
        <v>44373.500717592593</v>
      </c>
    </row>
    <row r="10911" spans="1:2" x14ac:dyDescent="0.25">
      <c r="A10911">
        <v>264160</v>
      </c>
      <c r="B10911" s="16">
        <v>44371.553993055553</v>
      </c>
    </row>
    <row r="10912" spans="1:2" x14ac:dyDescent="0.25">
      <c r="A10912">
        <v>264193</v>
      </c>
      <c r="B10912" s="16">
        <v>44311.019201388888</v>
      </c>
    </row>
    <row r="10913" spans="1:2" x14ac:dyDescent="0.25">
      <c r="A10913">
        <v>264199</v>
      </c>
      <c r="B10913" s="16">
        <v>44316.601319444446</v>
      </c>
    </row>
    <row r="10914" spans="1:2" x14ac:dyDescent="0.25">
      <c r="A10914">
        <v>264216</v>
      </c>
      <c r="B10914" s="16">
        <v>44345.899861111109</v>
      </c>
    </row>
    <row r="10915" spans="1:2" x14ac:dyDescent="0.25">
      <c r="A10915">
        <v>264257</v>
      </c>
      <c r="B10915" s="16">
        <v>44377.6559375</v>
      </c>
    </row>
    <row r="10916" spans="1:2" x14ac:dyDescent="0.25">
      <c r="A10916">
        <v>264275</v>
      </c>
      <c r="B10916" s="16">
        <v>44407.956493055557</v>
      </c>
    </row>
    <row r="10917" spans="1:2" x14ac:dyDescent="0.25">
      <c r="A10917">
        <v>264280</v>
      </c>
      <c r="B10917" s="16">
        <v>44401.739270833335</v>
      </c>
    </row>
    <row r="10918" spans="1:2" x14ac:dyDescent="0.25">
      <c r="A10918">
        <v>264305</v>
      </c>
      <c r="B10918" s="16">
        <v>44303.704074074078</v>
      </c>
    </row>
    <row r="10919" spans="1:2" x14ac:dyDescent="0.25">
      <c r="A10919">
        <v>264351</v>
      </c>
      <c r="B10919" s="16">
        <v>44309.238333333335</v>
      </c>
    </row>
    <row r="10920" spans="1:2" x14ac:dyDescent="0.25">
      <c r="A10920">
        <v>264354</v>
      </c>
      <c r="B10920" s="16">
        <v>44336.49695601852</v>
      </c>
    </row>
    <row r="10921" spans="1:2" x14ac:dyDescent="0.25">
      <c r="A10921">
        <v>264357</v>
      </c>
      <c r="B10921" s="16">
        <v>44395.590775462966</v>
      </c>
    </row>
    <row r="10922" spans="1:2" x14ac:dyDescent="0.25">
      <c r="A10922">
        <v>264427</v>
      </c>
      <c r="B10922" s="16">
        <v>44288.780127314814</v>
      </c>
    </row>
    <row r="10923" spans="1:2" x14ac:dyDescent="0.25">
      <c r="A10923">
        <v>264446</v>
      </c>
      <c r="B10923" s="16">
        <v>44346.375590277778</v>
      </c>
    </row>
    <row r="10924" spans="1:2" x14ac:dyDescent="0.25">
      <c r="A10924">
        <v>264450</v>
      </c>
      <c r="B10924" s="16">
        <v>44326.5309375</v>
      </c>
    </row>
    <row r="10925" spans="1:2" x14ac:dyDescent="0.25">
      <c r="A10925">
        <v>264466</v>
      </c>
      <c r="B10925" s="16">
        <v>44342.55641203704</v>
      </c>
    </row>
    <row r="10926" spans="1:2" x14ac:dyDescent="0.25">
      <c r="A10926">
        <v>264486</v>
      </c>
      <c r="B10926" s="16">
        <v>44305.646226851852</v>
      </c>
    </row>
    <row r="10927" spans="1:2" x14ac:dyDescent="0.25">
      <c r="A10927">
        <v>264491</v>
      </c>
      <c r="B10927" s="16">
        <v>44310.8205787037</v>
      </c>
    </row>
    <row r="10928" spans="1:2" x14ac:dyDescent="0.25">
      <c r="A10928">
        <v>264541</v>
      </c>
      <c r="B10928" s="16">
        <v>44310.891770833332</v>
      </c>
    </row>
    <row r="10929" spans="1:2" x14ac:dyDescent="0.25">
      <c r="A10929">
        <v>264605</v>
      </c>
      <c r="B10929" s="16">
        <v>44314.731979166667</v>
      </c>
    </row>
    <row r="10930" spans="1:2" x14ac:dyDescent="0.25">
      <c r="A10930">
        <v>264612</v>
      </c>
      <c r="B10930" s="16">
        <v>44316.850104166668</v>
      </c>
    </row>
    <row r="10931" spans="1:2" x14ac:dyDescent="0.25">
      <c r="A10931">
        <v>264613</v>
      </c>
      <c r="B10931" s="16">
        <v>44295.6175</v>
      </c>
    </row>
    <row r="10932" spans="1:2" x14ac:dyDescent="0.25">
      <c r="A10932">
        <v>264654</v>
      </c>
      <c r="B10932" s="16">
        <v>44313.958518518521</v>
      </c>
    </row>
    <row r="10933" spans="1:2" x14ac:dyDescent="0.25">
      <c r="A10933">
        <v>264712</v>
      </c>
      <c r="B10933" s="16">
        <v>44345.615879629629</v>
      </c>
    </row>
    <row r="10934" spans="1:2" x14ac:dyDescent="0.25">
      <c r="A10934">
        <v>264726</v>
      </c>
      <c r="B10934" s="16">
        <v>44311.98400462963</v>
      </c>
    </row>
    <row r="10935" spans="1:2" x14ac:dyDescent="0.25">
      <c r="A10935">
        <v>264742</v>
      </c>
      <c r="B10935" s="16">
        <v>44358.846875000003</v>
      </c>
    </row>
    <row r="10936" spans="1:2" x14ac:dyDescent="0.25">
      <c r="A10936">
        <v>264772</v>
      </c>
      <c r="B10936" s="16">
        <v>44334.683437500003</v>
      </c>
    </row>
    <row r="10937" spans="1:2" x14ac:dyDescent="0.25">
      <c r="A10937">
        <v>264773</v>
      </c>
      <c r="B10937" s="16">
        <v>44311.743715277778</v>
      </c>
    </row>
    <row r="10938" spans="1:2" x14ac:dyDescent="0.25">
      <c r="A10938">
        <v>264777</v>
      </c>
      <c r="B10938" s="16">
        <v>44311.100671296299</v>
      </c>
    </row>
    <row r="10939" spans="1:2" x14ac:dyDescent="0.25">
      <c r="A10939">
        <v>264780</v>
      </c>
      <c r="B10939" s="16">
        <v>44416.484814814816</v>
      </c>
    </row>
    <row r="10940" spans="1:2" x14ac:dyDescent="0.25">
      <c r="A10940">
        <v>264806</v>
      </c>
      <c r="B10940" s="16">
        <v>44314.018391203703</v>
      </c>
    </row>
    <row r="10941" spans="1:2" x14ac:dyDescent="0.25">
      <c r="A10941">
        <v>264832</v>
      </c>
      <c r="B10941" s="16">
        <v>44286.620740740742</v>
      </c>
    </row>
    <row r="10942" spans="1:2" x14ac:dyDescent="0.25">
      <c r="A10942">
        <v>264858</v>
      </c>
      <c r="B10942" s="16">
        <v>44340.018796296295</v>
      </c>
    </row>
    <row r="10943" spans="1:2" x14ac:dyDescent="0.25">
      <c r="A10943">
        <v>264887</v>
      </c>
      <c r="B10943" s="16">
        <v>44372.706493055557</v>
      </c>
    </row>
    <row r="10944" spans="1:2" x14ac:dyDescent="0.25">
      <c r="A10944">
        <v>264888</v>
      </c>
      <c r="B10944" s="16">
        <v>44342.602939814817</v>
      </c>
    </row>
    <row r="10945" spans="1:2" x14ac:dyDescent="0.25">
      <c r="A10945">
        <v>264902</v>
      </c>
      <c r="B10945" s="16">
        <v>44311.434328703705</v>
      </c>
    </row>
    <row r="10946" spans="1:2" x14ac:dyDescent="0.25">
      <c r="A10946">
        <v>264924</v>
      </c>
      <c r="B10946" s="16">
        <v>44386.735219907408</v>
      </c>
    </row>
    <row r="10947" spans="1:2" x14ac:dyDescent="0.25">
      <c r="A10947">
        <v>264941</v>
      </c>
      <c r="B10947" s="16">
        <v>44323.825428240743</v>
      </c>
    </row>
    <row r="10948" spans="1:2" x14ac:dyDescent="0.25">
      <c r="A10948">
        <v>264978</v>
      </c>
      <c r="B10948" s="16">
        <v>44374.221446759257</v>
      </c>
    </row>
    <row r="10949" spans="1:2" x14ac:dyDescent="0.25">
      <c r="A10949">
        <v>265060</v>
      </c>
      <c r="B10949" s="16">
        <v>44310.703263888892</v>
      </c>
    </row>
    <row r="10950" spans="1:2" x14ac:dyDescent="0.25">
      <c r="A10950">
        <v>265081</v>
      </c>
      <c r="B10950" s="16">
        <v>44323.680613425924</v>
      </c>
    </row>
    <row r="10951" spans="1:2" x14ac:dyDescent="0.25">
      <c r="A10951">
        <v>265115</v>
      </c>
      <c r="B10951" s="16">
        <v>44372.624780092592</v>
      </c>
    </row>
    <row r="10952" spans="1:2" x14ac:dyDescent="0.25">
      <c r="A10952">
        <v>265159</v>
      </c>
      <c r="B10952" s="16">
        <v>44311.896666666667</v>
      </c>
    </row>
    <row r="10953" spans="1:2" x14ac:dyDescent="0.25">
      <c r="A10953">
        <v>265184</v>
      </c>
      <c r="B10953" s="16">
        <v>44373.758969907409</v>
      </c>
    </row>
    <row r="10954" spans="1:2" x14ac:dyDescent="0.25">
      <c r="A10954">
        <v>265199</v>
      </c>
      <c r="B10954" s="16">
        <v>44373.762731481482</v>
      </c>
    </row>
    <row r="10955" spans="1:2" x14ac:dyDescent="0.25">
      <c r="A10955">
        <v>265201</v>
      </c>
      <c r="B10955" s="16">
        <v>44366.722685185188</v>
      </c>
    </row>
    <row r="10956" spans="1:2" x14ac:dyDescent="0.25">
      <c r="A10956">
        <v>265264</v>
      </c>
      <c r="B10956" s="16">
        <v>44313.904722222222</v>
      </c>
    </row>
    <row r="10957" spans="1:2" x14ac:dyDescent="0.25">
      <c r="A10957">
        <v>265270</v>
      </c>
      <c r="B10957" s="16">
        <v>44343.6559375</v>
      </c>
    </row>
    <row r="10958" spans="1:2" x14ac:dyDescent="0.25">
      <c r="A10958">
        <v>265281</v>
      </c>
      <c r="B10958" s="16">
        <v>44337.853344907409</v>
      </c>
    </row>
    <row r="10959" spans="1:2" x14ac:dyDescent="0.25">
      <c r="A10959">
        <v>265298</v>
      </c>
      <c r="B10959" s="16">
        <v>44373.696388888886</v>
      </c>
    </row>
    <row r="10960" spans="1:2" x14ac:dyDescent="0.25">
      <c r="A10960">
        <v>265338</v>
      </c>
      <c r="B10960" s="16">
        <v>44409.382870370369</v>
      </c>
    </row>
    <row r="10961" spans="1:2" x14ac:dyDescent="0.25">
      <c r="A10961">
        <v>265352</v>
      </c>
      <c r="B10961" s="16">
        <v>44296.957337962966</v>
      </c>
    </row>
    <row r="10962" spans="1:2" x14ac:dyDescent="0.25">
      <c r="A10962">
        <v>265388</v>
      </c>
      <c r="B10962" s="16">
        <v>44341.402696759258</v>
      </c>
    </row>
    <row r="10963" spans="1:2" x14ac:dyDescent="0.25">
      <c r="A10963">
        <v>265454</v>
      </c>
      <c r="B10963" s="16">
        <v>44345.756655092591</v>
      </c>
    </row>
    <row r="10964" spans="1:2" x14ac:dyDescent="0.25">
      <c r="A10964">
        <v>265486</v>
      </c>
      <c r="B10964" s="16">
        <v>44316.624374999999</v>
      </c>
    </row>
    <row r="10965" spans="1:2" x14ac:dyDescent="0.25">
      <c r="A10965">
        <v>265535</v>
      </c>
      <c r="B10965" s="16">
        <v>44298.958113425928</v>
      </c>
    </row>
    <row r="10966" spans="1:2" x14ac:dyDescent="0.25">
      <c r="A10966">
        <v>265550</v>
      </c>
      <c r="B10966" s="16">
        <v>44316.057662037034</v>
      </c>
    </row>
    <row r="10967" spans="1:2" x14ac:dyDescent="0.25">
      <c r="A10967">
        <v>265571</v>
      </c>
      <c r="B10967" s="16">
        <v>44410.82340277778</v>
      </c>
    </row>
    <row r="10968" spans="1:2" x14ac:dyDescent="0.25">
      <c r="A10968">
        <v>265575</v>
      </c>
      <c r="B10968" s="16">
        <v>44373.423877314817</v>
      </c>
    </row>
    <row r="10969" spans="1:2" x14ac:dyDescent="0.25">
      <c r="A10969">
        <v>265647</v>
      </c>
      <c r="B10969" s="16">
        <v>44363.942337962966</v>
      </c>
    </row>
    <row r="10970" spans="1:2" x14ac:dyDescent="0.25">
      <c r="A10970">
        <v>265655</v>
      </c>
      <c r="B10970" s="16">
        <v>44309.861840277779</v>
      </c>
    </row>
    <row r="10971" spans="1:2" x14ac:dyDescent="0.25">
      <c r="A10971">
        <v>265686</v>
      </c>
      <c r="B10971" s="16">
        <v>44311.862650462965</v>
      </c>
    </row>
    <row r="10972" spans="1:2" x14ac:dyDescent="0.25">
      <c r="A10972">
        <v>265687</v>
      </c>
      <c r="B10972" s="16">
        <v>44310.580335648148</v>
      </c>
    </row>
    <row r="10973" spans="1:2" x14ac:dyDescent="0.25">
      <c r="A10973">
        <v>265704</v>
      </c>
      <c r="B10973" s="16">
        <v>44341.994525462964</v>
      </c>
    </row>
    <row r="10974" spans="1:2" x14ac:dyDescent="0.25">
      <c r="A10974">
        <v>265706</v>
      </c>
      <c r="B10974" s="16">
        <v>44403.560868055552</v>
      </c>
    </row>
    <row r="10975" spans="1:2" x14ac:dyDescent="0.25">
      <c r="A10975">
        <v>265708</v>
      </c>
      <c r="B10975" s="16">
        <v>44341.808842592596</v>
      </c>
    </row>
    <row r="10976" spans="1:2" x14ac:dyDescent="0.25">
      <c r="A10976">
        <v>265760</v>
      </c>
      <c r="B10976" s="16">
        <v>44335.633275462962</v>
      </c>
    </row>
    <row r="10977" spans="1:2" x14ac:dyDescent="0.25">
      <c r="A10977">
        <v>265779</v>
      </c>
      <c r="B10977" s="16">
        <v>44404.582303240742</v>
      </c>
    </row>
    <row r="10978" spans="1:2" x14ac:dyDescent="0.25">
      <c r="A10978">
        <v>265783</v>
      </c>
      <c r="B10978" s="16">
        <v>44346.182442129626</v>
      </c>
    </row>
    <row r="10979" spans="1:2" x14ac:dyDescent="0.25">
      <c r="A10979">
        <v>265863</v>
      </c>
      <c r="B10979" s="16">
        <v>44316.061678240738</v>
      </c>
    </row>
    <row r="10980" spans="1:2" x14ac:dyDescent="0.25">
      <c r="A10980">
        <v>265871</v>
      </c>
      <c r="B10980" s="16">
        <v>44314.882465277777</v>
      </c>
    </row>
    <row r="10981" spans="1:2" x14ac:dyDescent="0.25">
      <c r="A10981">
        <v>265873</v>
      </c>
      <c r="B10981" s="16">
        <v>44342.789027777777</v>
      </c>
    </row>
    <row r="10982" spans="1:2" x14ac:dyDescent="0.25">
      <c r="A10982">
        <v>265874</v>
      </c>
      <c r="B10982" s="16">
        <v>44404.99695601852</v>
      </c>
    </row>
    <row r="10983" spans="1:2" x14ac:dyDescent="0.25">
      <c r="A10983">
        <v>265900</v>
      </c>
      <c r="B10983" s="16">
        <v>44340.499374999999</v>
      </c>
    </row>
    <row r="10984" spans="1:2" x14ac:dyDescent="0.25">
      <c r="A10984">
        <v>265972</v>
      </c>
      <c r="B10984" s="16">
        <v>44310.002476851849</v>
      </c>
    </row>
    <row r="10985" spans="1:2" x14ac:dyDescent="0.25">
      <c r="A10985">
        <v>266003</v>
      </c>
      <c r="B10985" s="16">
        <v>44329.75949074074</v>
      </c>
    </row>
    <row r="10986" spans="1:2" x14ac:dyDescent="0.25">
      <c r="A10986">
        <v>266054</v>
      </c>
      <c r="B10986" s="16">
        <v>44303.944363425922</v>
      </c>
    </row>
    <row r="10987" spans="1:2" x14ac:dyDescent="0.25">
      <c r="A10987">
        <v>266062</v>
      </c>
      <c r="B10987" s="16">
        <v>44316.68141203704</v>
      </c>
    </row>
    <row r="10988" spans="1:2" x14ac:dyDescent="0.25">
      <c r="A10988">
        <v>266078</v>
      </c>
      <c r="B10988" s="16">
        <v>44305.631655092591</v>
      </c>
    </row>
    <row r="10989" spans="1:2" x14ac:dyDescent="0.25">
      <c r="A10989">
        <v>266125</v>
      </c>
      <c r="B10989" s="16">
        <v>44305.129641203705</v>
      </c>
    </row>
    <row r="10990" spans="1:2" x14ac:dyDescent="0.25">
      <c r="A10990">
        <v>266143</v>
      </c>
      <c r="B10990" s="16">
        <v>44298.777291666665</v>
      </c>
    </row>
    <row r="10991" spans="1:2" x14ac:dyDescent="0.25">
      <c r="A10991">
        <v>266253</v>
      </c>
      <c r="B10991" s="16">
        <v>44311.702453703707</v>
      </c>
    </row>
    <row r="10992" spans="1:2" x14ac:dyDescent="0.25">
      <c r="A10992">
        <v>266257</v>
      </c>
      <c r="B10992" s="16">
        <v>44314.88894675926</v>
      </c>
    </row>
    <row r="10993" spans="1:2" x14ac:dyDescent="0.25">
      <c r="A10993">
        <v>266283</v>
      </c>
      <c r="B10993" s="16">
        <v>44344.878020833334</v>
      </c>
    </row>
    <row r="10994" spans="1:2" x14ac:dyDescent="0.25">
      <c r="A10994">
        <v>266307</v>
      </c>
      <c r="B10994" s="16">
        <v>44387.886921296296</v>
      </c>
    </row>
    <row r="10995" spans="1:2" x14ac:dyDescent="0.25">
      <c r="A10995">
        <v>266317</v>
      </c>
      <c r="B10995" s="16">
        <v>44353.041018518517</v>
      </c>
    </row>
    <row r="10996" spans="1:2" x14ac:dyDescent="0.25">
      <c r="A10996">
        <v>266332</v>
      </c>
      <c r="B10996" s="16">
        <v>44373.729849537034</v>
      </c>
    </row>
    <row r="10997" spans="1:2" x14ac:dyDescent="0.25">
      <c r="A10997">
        <v>266349</v>
      </c>
      <c r="B10997" s="16">
        <v>44309.848483796297</v>
      </c>
    </row>
    <row r="10998" spans="1:2" x14ac:dyDescent="0.25">
      <c r="A10998">
        <v>266372</v>
      </c>
      <c r="B10998" s="16">
        <v>44352.364548611113</v>
      </c>
    </row>
    <row r="10999" spans="1:2" x14ac:dyDescent="0.25">
      <c r="A10999">
        <v>266381</v>
      </c>
      <c r="B10999" s="16">
        <v>44389.916331018518</v>
      </c>
    </row>
    <row r="11000" spans="1:2" x14ac:dyDescent="0.25">
      <c r="A11000">
        <v>266399</v>
      </c>
      <c r="B11000" s="16">
        <v>44345.908356481479</v>
      </c>
    </row>
    <row r="11001" spans="1:2" x14ac:dyDescent="0.25">
      <c r="A11001">
        <v>266405</v>
      </c>
      <c r="B11001" s="16">
        <v>44291.611030092594</v>
      </c>
    </row>
    <row r="11002" spans="1:2" x14ac:dyDescent="0.25">
      <c r="A11002">
        <v>266406</v>
      </c>
      <c r="B11002" s="16">
        <v>44318.124062499999</v>
      </c>
    </row>
    <row r="11003" spans="1:2" x14ac:dyDescent="0.25">
      <c r="A11003">
        <v>266436</v>
      </c>
      <c r="B11003" s="16">
        <v>44299.83189814815</v>
      </c>
    </row>
    <row r="11004" spans="1:2" x14ac:dyDescent="0.25">
      <c r="A11004">
        <v>266500</v>
      </c>
      <c r="B11004" s="16">
        <v>44308.644201388888</v>
      </c>
    </row>
    <row r="11005" spans="1:2" x14ac:dyDescent="0.25">
      <c r="A11005">
        <v>266519</v>
      </c>
      <c r="B11005" s="16">
        <v>44359.767881944441</v>
      </c>
    </row>
    <row r="11006" spans="1:2" x14ac:dyDescent="0.25">
      <c r="A11006">
        <v>266545</v>
      </c>
      <c r="B11006" s="16">
        <v>44388.576643518521</v>
      </c>
    </row>
    <row r="11007" spans="1:2" x14ac:dyDescent="0.25">
      <c r="A11007">
        <v>266570</v>
      </c>
      <c r="B11007" s="16">
        <v>44341.734409722223</v>
      </c>
    </row>
    <row r="11008" spans="1:2" x14ac:dyDescent="0.25">
      <c r="A11008">
        <v>266586</v>
      </c>
      <c r="B11008" s="16">
        <v>44325.835543981484</v>
      </c>
    </row>
    <row r="11009" spans="1:2" x14ac:dyDescent="0.25">
      <c r="A11009">
        <v>266635</v>
      </c>
      <c r="B11009" s="16">
        <v>44299.479560185187</v>
      </c>
    </row>
    <row r="11010" spans="1:2" x14ac:dyDescent="0.25">
      <c r="A11010">
        <v>266661</v>
      </c>
      <c r="B11010" s="16">
        <v>44340.457708333335</v>
      </c>
    </row>
    <row r="11011" spans="1:2" x14ac:dyDescent="0.25">
      <c r="A11011">
        <v>266664</v>
      </c>
      <c r="B11011" s="16">
        <v>44341.744525462964</v>
      </c>
    </row>
    <row r="11012" spans="1:2" x14ac:dyDescent="0.25">
      <c r="A11012">
        <v>266697</v>
      </c>
      <c r="B11012" s="16">
        <v>44346.719849537039</v>
      </c>
    </row>
    <row r="11013" spans="1:2" x14ac:dyDescent="0.25">
      <c r="A11013">
        <v>266742</v>
      </c>
      <c r="B11013" s="16">
        <v>44373.768275462964</v>
      </c>
    </row>
    <row r="11014" spans="1:2" x14ac:dyDescent="0.25">
      <c r="A11014">
        <v>266744</v>
      </c>
      <c r="B11014" s="16">
        <v>44319.483194444445</v>
      </c>
    </row>
    <row r="11015" spans="1:2" x14ac:dyDescent="0.25">
      <c r="A11015">
        <v>266760</v>
      </c>
      <c r="B11015" s="16">
        <v>44297.726550925923</v>
      </c>
    </row>
    <row r="11016" spans="1:2" x14ac:dyDescent="0.25">
      <c r="A11016">
        <v>266761</v>
      </c>
      <c r="B11016" s="16">
        <v>44378.713379629633</v>
      </c>
    </row>
    <row r="11017" spans="1:2" x14ac:dyDescent="0.25">
      <c r="A11017">
        <v>266776</v>
      </c>
      <c r="B11017" s="16">
        <v>44295.015150462961</v>
      </c>
    </row>
    <row r="11018" spans="1:2" x14ac:dyDescent="0.25">
      <c r="A11018">
        <v>266810</v>
      </c>
      <c r="B11018" s="16">
        <v>44334.631655092591</v>
      </c>
    </row>
    <row r="11019" spans="1:2" x14ac:dyDescent="0.25">
      <c r="A11019">
        <v>266817</v>
      </c>
      <c r="B11019" s="16">
        <v>44322.43990740741</v>
      </c>
    </row>
    <row r="11020" spans="1:2" x14ac:dyDescent="0.25">
      <c r="A11020">
        <v>266893</v>
      </c>
      <c r="B11020" s="16">
        <v>44350.903506944444</v>
      </c>
    </row>
    <row r="11021" spans="1:2" x14ac:dyDescent="0.25">
      <c r="A11021">
        <v>266896</v>
      </c>
      <c r="B11021" s="16">
        <v>44297.566458333335</v>
      </c>
    </row>
    <row r="11022" spans="1:2" x14ac:dyDescent="0.25">
      <c r="A11022">
        <v>266940</v>
      </c>
      <c r="B11022" s="16">
        <v>44318.703668981485</v>
      </c>
    </row>
    <row r="11023" spans="1:2" x14ac:dyDescent="0.25">
      <c r="A11023">
        <v>266960</v>
      </c>
      <c r="B11023" s="16">
        <v>44345.366956018515</v>
      </c>
    </row>
    <row r="11024" spans="1:2" x14ac:dyDescent="0.25">
      <c r="A11024">
        <v>266979</v>
      </c>
      <c r="B11024" s="16">
        <v>44313.887326388889</v>
      </c>
    </row>
    <row r="11025" spans="1:2" x14ac:dyDescent="0.25">
      <c r="A11025">
        <v>267010</v>
      </c>
      <c r="B11025" s="16">
        <v>44341.939502314817</v>
      </c>
    </row>
    <row r="11026" spans="1:2" x14ac:dyDescent="0.25">
      <c r="A11026">
        <v>267035</v>
      </c>
      <c r="B11026" s="16">
        <v>44380.486030092594</v>
      </c>
    </row>
    <row r="11027" spans="1:2" x14ac:dyDescent="0.25">
      <c r="A11027">
        <v>267052</v>
      </c>
      <c r="B11027" s="16">
        <v>44347.686666666668</v>
      </c>
    </row>
    <row r="11028" spans="1:2" x14ac:dyDescent="0.25">
      <c r="A11028">
        <v>267054</v>
      </c>
      <c r="B11028" s="16">
        <v>44373.847407407404</v>
      </c>
    </row>
    <row r="11029" spans="1:2" x14ac:dyDescent="0.25">
      <c r="A11029">
        <v>267065</v>
      </c>
      <c r="B11029" s="16">
        <v>44377.672523148147</v>
      </c>
    </row>
    <row r="11030" spans="1:2" x14ac:dyDescent="0.25">
      <c r="A11030">
        <v>267072</v>
      </c>
      <c r="B11030" s="16">
        <v>44310.553969907407</v>
      </c>
    </row>
    <row r="11031" spans="1:2" x14ac:dyDescent="0.25">
      <c r="A11031">
        <v>267088</v>
      </c>
      <c r="B11031" s="16">
        <v>44375.746145833335</v>
      </c>
    </row>
    <row r="11032" spans="1:2" x14ac:dyDescent="0.25">
      <c r="A11032">
        <v>267123</v>
      </c>
      <c r="B11032" s="16">
        <v>44313.476724537039</v>
      </c>
    </row>
    <row r="11033" spans="1:2" x14ac:dyDescent="0.25">
      <c r="A11033">
        <v>267129</v>
      </c>
      <c r="B11033" s="16">
        <v>44303.908229166664</v>
      </c>
    </row>
    <row r="11034" spans="1:2" x14ac:dyDescent="0.25">
      <c r="A11034">
        <v>267133</v>
      </c>
      <c r="B11034" s="16">
        <v>44372.56490740741</v>
      </c>
    </row>
    <row r="11035" spans="1:2" x14ac:dyDescent="0.25">
      <c r="A11035">
        <v>267136</v>
      </c>
      <c r="B11035" s="16">
        <v>44324.922118055554</v>
      </c>
    </row>
    <row r="11036" spans="1:2" x14ac:dyDescent="0.25">
      <c r="A11036">
        <v>267170</v>
      </c>
      <c r="B11036" s="16">
        <v>44344.644606481481</v>
      </c>
    </row>
    <row r="11037" spans="1:2" x14ac:dyDescent="0.25">
      <c r="A11037">
        <v>267179</v>
      </c>
      <c r="B11037" s="16">
        <v>44310.420844907407</v>
      </c>
    </row>
    <row r="11038" spans="1:2" x14ac:dyDescent="0.25">
      <c r="A11038">
        <v>267212</v>
      </c>
      <c r="B11038" s="16">
        <v>44309.733599537038</v>
      </c>
    </row>
    <row r="11039" spans="1:2" x14ac:dyDescent="0.25">
      <c r="A11039">
        <v>267225</v>
      </c>
      <c r="B11039" s="16">
        <v>44367.094571759262</v>
      </c>
    </row>
    <row r="11040" spans="1:2" x14ac:dyDescent="0.25">
      <c r="A11040">
        <v>267227</v>
      </c>
      <c r="B11040" s="16">
        <v>44343.697199074071</v>
      </c>
    </row>
    <row r="11041" spans="1:2" x14ac:dyDescent="0.25">
      <c r="A11041">
        <v>267240</v>
      </c>
      <c r="B11041" s="16">
        <v>44344.497361111113</v>
      </c>
    </row>
    <row r="11042" spans="1:2" x14ac:dyDescent="0.25">
      <c r="A11042">
        <v>267259</v>
      </c>
      <c r="B11042" s="16">
        <v>44321.101724537039</v>
      </c>
    </row>
    <row r="11043" spans="1:2" x14ac:dyDescent="0.25">
      <c r="A11043">
        <v>267261</v>
      </c>
      <c r="B11043" s="16">
        <v>44359.662812499999</v>
      </c>
    </row>
    <row r="11044" spans="1:2" x14ac:dyDescent="0.25">
      <c r="A11044">
        <v>267345</v>
      </c>
      <c r="B11044" s="16">
        <v>44310.699212962965</v>
      </c>
    </row>
    <row r="11045" spans="1:2" x14ac:dyDescent="0.25">
      <c r="A11045">
        <v>267362</v>
      </c>
      <c r="B11045" s="16">
        <v>44376.668067129627</v>
      </c>
    </row>
    <row r="11046" spans="1:2" x14ac:dyDescent="0.25">
      <c r="A11046">
        <v>267365</v>
      </c>
      <c r="B11046" s="16">
        <v>44342.63894675926</v>
      </c>
    </row>
    <row r="11047" spans="1:2" x14ac:dyDescent="0.25">
      <c r="A11047">
        <v>267398</v>
      </c>
      <c r="B11047" s="16">
        <v>44314.648240740738</v>
      </c>
    </row>
    <row r="11048" spans="1:2" x14ac:dyDescent="0.25">
      <c r="A11048">
        <v>267402</v>
      </c>
      <c r="B11048" s="16">
        <v>44314.645416666666</v>
      </c>
    </row>
    <row r="11049" spans="1:2" x14ac:dyDescent="0.25">
      <c r="A11049">
        <v>267404</v>
      </c>
      <c r="B11049" s="16">
        <v>44349.621145833335</v>
      </c>
    </row>
    <row r="11050" spans="1:2" x14ac:dyDescent="0.25">
      <c r="A11050">
        <v>267410</v>
      </c>
      <c r="B11050" s="16">
        <v>44372.803993055553</v>
      </c>
    </row>
    <row r="11051" spans="1:2" x14ac:dyDescent="0.25">
      <c r="A11051">
        <v>267414</v>
      </c>
      <c r="B11051" s="16">
        <v>44288.583518518521</v>
      </c>
    </row>
    <row r="11052" spans="1:2" x14ac:dyDescent="0.25">
      <c r="A11052">
        <v>267450</v>
      </c>
      <c r="B11052" s="16">
        <v>44341.900266203702</v>
      </c>
    </row>
    <row r="11053" spans="1:2" x14ac:dyDescent="0.25">
      <c r="A11053">
        <v>267465</v>
      </c>
      <c r="B11053" s="16">
        <v>44373.115995370368</v>
      </c>
    </row>
    <row r="11054" spans="1:2" x14ac:dyDescent="0.25">
      <c r="A11054">
        <v>267500</v>
      </c>
      <c r="B11054" s="16">
        <v>44347.767175925925</v>
      </c>
    </row>
    <row r="11055" spans="1:2" x14ac:dyDescent="0.25">
      <c r="A11055">
        <v>267568</v>
      </c>
      <c r="B11055" s="16">
        <v>44311.068553240744</v>
      </c>
    </row>
    <row r="11056" spans="1:2" x14ac:dyDescent="0.25">
      <c r="A11056">
        <v>267611</v>
      </c>
      <c r="B11056" s="16">
        <v>44358.620740740742</v>
      </c>
    </row>
    <row r="11057" spans="1:2" x14ac:dyDescent="0.25">
      <c r="A11057">
        <v>267642</v>
      </c>
      <c r="B11057" s="16">
        <v>44308.241331018522</v>
      </c>
    </row>
    <row r="11058" spans="1:2" x14ac:dyDescent="0.25">
      <c r="A11058">
        <v>267661</v>
      </c>
      <c r="B11058" s="16">
        <v>44344.685057870367</v>
      </c>
    </row>
    <row r="11059" spans="1:2" x14ac:dyDescent="0.25">
      <c r="A11059">
        <v>267668</v>
      </c>
      <c r="B11059" s="16">
        <v>44295.225104166668</v>
      </c>
    </row>
    <row r="11060" spans="1:2" x14ac:dyDescent="0.25">
      <c r="A11060">
        <v>267718</v>
      </c>
      <c r="B11060" s="16">
        <v>44286.213784722226</v>
      </c>
    </row>
    <row r="11061" spans="1:2" x14ac:dyDescent="0.25">
      <c r="A11061">
        <v>267736</v>
      </c>
      <c r="B11061" s="16">
        <v>44396.721064814818</v>
      </c>
    </row>
    <row r="11062" spans="1:2" x14ac:dyDescent="0.25">
      <c r="A11062">
        <v>267739</v>
      </c>
      <c r="B11062" s="16">
        <v>44337.682627314818</v>
      </c>
    </row>
    <row r="11063" spans="1:2" x14ac:dyDescent="0.25">
      <c r="A11063">
        <v>267747</v>
      </c>
      <c r="B11063" s="16">
        <v>44394.778912037036</v>
      </c>
    </row>
    <row r="11064" spans="1:2" x14ac:dyDescent="0.25">
      <c r="A11064">
        <v>267789</v>
      </c>
      <c r="B11064" s="16">
        <v>44376.438298611109</v>
      </c>
    </row>
    <row r="11065" spans="1:2" x14ac:dyDescent="0.25">
      <c r="A11065">
        <v>267828</v>
      </c>
      <c r="B11065" s="16">
        <v>44340.945173611108</v>
      </c>
    </row>
    <row r="11066" spans="1:2" x14ac:dyDescent="0.25">
      <c r="A11066">
        <v>267837</v>
      </c>
      <c r="B11066" s="16">
        <v>44316.751400462963</v>
      </c>
    </row>
    <row r="11067" spans="1:2" x14ac:dyDescent="0.25">
      <c r="A11067">
        <v>267873</v>
      </c>
      <c r="B11067" s="16">
        <v>44311.065312500003</v>
      </c>
    </row>
    <row r="11068" spans="1:2" x14ac:dyDescent="0.25">
      <c r="A11068">
        <v>267890</v>
      </c>
      <c r="B11068" s="16">
        <v>44298.811273148145</v>
      </c>
    </row>
    <row r="11069" spans="1:2" x14ac:dyDescent="0.25">
      <c r="A11069">
        <v>267896</v>
      </c>
      <c r="B11069" s="16">
        <v>44341.728344907409</v>
      </c>
    </row>
    <row r="11070" spans="1:2" x14ac:dyDescent="0.25">
      <c r="A11070">
        <v>267899</v>
      </c>
      <c r="B11070" s="16">
        <v>44412.649861111109</v>
      </c>
    </row>
    <row r="11071" spans="1:2" x14ac:dyDescent="0.25">
      <c r="A11071">
        <v>267900</v>
      </c>
      <c r="B11071" s="16">
        <v>44340.504236111112</v>
      </c>
    </row>
    <row r="11072" spans="1:2" x14ac:dyDescent="0.25">
      <c r="A11072">
        <v>267922</v>
      </c>
      <c r="B11072" s="16">
        <v>44347.714189814818</v>
      </c>
    </row>
    <row r="11073" spans="1:2" x14ac:dyDescent="0.25">
      <c r="A11073">
        <v>267947</v>
      </c>
      <c r="B11073" s="16">
        <v>44308.499374999999</v>
      </c>
    </row>
    <row r="11074" spans="1:2" x14ac:dyDescent="0.25">
      <c r="A11074">
        <v>267953</v>
      </c>
      <c r="B11074" s="16">
        <v>44375.575833333336</v>
      </c>
    </row>
    <row r="11075" spans="1:2" x14ac:dyDescent="0.25">
      <c r="A11075">
        <v>267968</v>
      </c>
      <c r="B11075" s="16">
        <v>44407.700833333336</v>
      </c>
    </row>
    <row r="11076" spans="1:2" x14ac:dyDescent="0.25">
      <c r="A11076">
        <v>268000</v>
      </c>
      <c r="B11076" s="16">
        <v>44316.977129629631</v>
      </c>
    </row>
    <row r="11077" spans="1:2" x14ac:dyDescent="0.25">
      <c r="A11077">
        <v>268039</v>
      </c>
      <c r="B11077" s="16">
        <v>44344.740879629629</v>
      </c>
    </row>
    <row r="11078" spans="1:2" x14ac:dyDescent="0.25">
      <c r="A11078">
        <v>268054</v>
      </c>
      <c r="B11078" s="16">
        <v>44310.709328703706</v>
      </c>
    </row>
    <row r="11079" spans="1:2" x14ac:dyDescent="0.25">
      <c r="A11079">
        <v>268093</v>
      </c>
      <c r="B11079" s="16">
        <v>44312.633275462962</v>
      </c>
    </row>
    <row r="11080" spans="1:2" x14ac:dyDescent="0.25">
      <c r="A11080">
        <v>268124</v>
      </c>
      <c r="B11080" s="16">
        <v>44307.641770833332</v>
      </c>
    </row>
    <row r="11081" spans="1:2" x14ac:dyDescent="0.25">
      <c r="A11081">
        <v>268242</v>
      </c>
      <c r="B11081" s="16">
        <v>44342.230995370373</v>
      </c>
    </row>
    <row r="11082" spans="1:2" x14ac:dyDescent="0.25">
      <c r="A11082">
        <v>268261</v>
      </c>
      <c r="B11082" s="16">
        <v>44344.844039351854</v>
      </c>
    </row>
    <row r="11083" spans="1:2" x14ac:dyDescent="0.25">
      <c r="A11083">
        <v>268263</v>
      </c>
      <c r="B11083" s="16">
        <v>44314.7425</v>
      </c>
    </row>
    <row r="11084" spans="1:2" x14ac:dyDescent="0.25">
      <c r="A11084">
        <v>268292</v>
      </c>
      <c r="B11084" s="16">
        <v>44312.843634259261</v>
      </c>
    </row>
    <row r="11085" spans="1:2" x14ac:dyDescent="0.25">
      <c r="A11085">
        <v>268373</v>
      </c>
      <c r="B11085" s="16">
        <v>44296.523240740738</v>
      </c>
    </row>
    <row r="11086" spans="1:2" x14ac:dyDescent="0.25">
      <c r="A11086">
        <v>268396</v>
      </c>
      <c r="B11086" s="16">
        <v>44341.84039351852</v>
      </c>
    </row>
    <row r="11087" spans="1:2" x14ac:dyDescent="0.25">
      <c r="A11087">
        <v>268397</v>
      </c>
      <c r="B11087" s="16">
        <v>44363.643391203703</v>
      </c>
    </row>
    <row r="11088" spans="1:2" x14ac:dyDescent="0.25">
      <c r="A11088">
        <v>268432</v>
      </c>
      <c r="B11088" s="16">
        <v>44346.317083333335</v>
      </c>
    </row>
    <row r="11089" spans="1:2" x14ac:dyDescent="0.25">
      <c r="A11089">
        <v>268435</v>
      </c>
      <c r="B11089" s="16">
        <v>44293.8278587963</v>
      </c>
    </row>
    <row r="11090" spans="1:2" x14ac:dyDescent="0.25">
      <c r="A11090">
        <v>268445</v>
      </c>
      <c r="B11090" s="16">
        <v>44398.776886574073</v>
      </c>
    </row>
    <row r="11091" spans="1:2" x14ac:dyDescent="0.25">
      <c r="A11091">
        <v>268456</v>
      </c>
      <c r="B11091" s="16">
        <v>44311.930717592593</v>
      </c>
    </row>
    <row r="11092" spans="1:2" x14ac:dyDescent="0.25">
      <c r="A11092">
        <v>268492</v>
      </c>
      <c r="B11092" s="16">
        <v>44310.724699074075</v>
      </c>
    </row>
    <row r="11093" spans="1:2" x14ac:dyDescent="0.25">
      <c r="A11093">
        <v>268521</v>
      </c>
      <c r="B11093" s="16">
        <v>44310.809247685182</v>
      </c>
    </row>
    <row r="11094" spans="1:2" x14ac:dyDescent="0.25">
      <c r="A11094">
        <v>268557</v>
      </c>
      <c r="B11094" s="16">
        <v>44315.83189814815</v>
      </c>
    </row>
    <row r="11095" spans="1:2" x14ac:dyDescent="0.25">
      <c r="A11095">
        <v>268563</v>
      </c>
      <c r="B11095" s="16">
        <v>44386.864270833335</v>
      </c>
    </row>
    <row r="11096" spans="1:2" x14ac:dyDescent="0.25">
      <c r="A11096">
        <v>268577</v>
      </c>
      <c r="B11096" s="16">
        <v>44331.795092592591</v>
      </c>
    </row>
    <row r="11097" spans="1:2" x14ac:dyDescent="0.25">
      <c r="A11097">
        <v>268593</v>
      </c>
      <c r="B11097" s="16">
        <v>44375.200428240743</v>
      </c>
    </row>
    <row r="11098" spans="1:2" x14ac:dyDescent="0.25">
      <c r="A11098">
        <v>268636</v>
      </c>
      <c r="B11098" s="16">
        <v>44407.658356481479</v>
      </c>
    </row>
    <row r="11099" spans="1:2" x14ac:dyDescent="0.25">
      <c r="A11099">
        <v>268647</v>
      </c>
      <c r="B11099" s="16">
        <v>44314.829074074078</v>
      </c>
    </row>
    <row r="11100" spans="1:2" x14ac:dyDescent="0.25">
      <c r="A11100">
        <v>268704</v>
      </c>
      <c r="B11100" s="16">
        <v>44295.513541666667</v>
      </c>
    </row>
    <row r="11101" spans="1:2" x14ac:dyDescent="0.25">
      <c r="A11101">
        <v>268760</v>
      </c>
      <c r="B11101" s="16">
        <v>44304.639756944445</v>
      </c>
    </row>
    <row r="11102" spans="1:2" x14ac:dyDescent="0.25">
      <c r="A11102">
        <v>268766</v>
      </c>
      <c r="B11102" s="16">
        <v>44403.721064814818</v>
      </c>
    </row>
    <row r="11103" spans="1:2" x14ac:dyDescent="0.25">
      <c r="A11103">
        <v>268779</v>
      </c>
      <c r="B11103" s="16">
        <v>44346.736840277779</v>
      </c>
    </row>
    <row r="11104" spans="1:2" x14ac:dyDescent="0.25">
      <c r="A11104">
        <v>268780</v>
      </c>
      <c r="B11104" s="16">
        <v>44309.842002314814</v>
      </c>
    </row>
    <row r="11105" spans="1:2" x14ac:dyDescent="0.25">
      <c r="A11105">
        <v>268782</v>
      </c>
      <c r="B11105" s="16">
        <v>44309.866666666669</v>
      </c>
    </row>
    <row r="11106" spans="1:2" x14ac:dyDescent="0.25">
      <c r="A11106">
        <v>268816</v>
      </c>
      <c r="B11106" s="16">
        <v>44310.319895833331</v>
      </c>
    </row>
    <row r="11107" spans="1:2" x14ac:dyDescent="0.25">
      <c r="A11107">
        <v>268836</v>
      </c>
      <c r="B11107" s="16">
        <v>44342.549537037034</v>
      </c>
    </row>
    <row r="11108" spans="1:2" x14ac:dyDescent="0.25">
      <c r="A11108">
        <v>268847</v>
      </c>
      <c r="B11108" s="16">
        <v>44347.796712962961</v>
      </c>
    </row>
    <row r="11109" spans="1:2" x14ac:dyDescent="0.25">
      <c r="A11109">
        <v>268850</v>
      </c>
      <c r="B11109" s="16">
        <v>44308.583113425928</v>
      </c>
    </row>
    <row r="11110" spans="1:2" x14ac:dyDescent="0.25">
      <c r="A11110">
        <v>268894</v>
      </c>
      <c r="B11110" s="16">
        <v>44340.69840277778</v>
      </c>
    </row>
    <row r="11111" spans="1:2" x14ac:dyDescent="0.25">
      <c r="A11111">
        <v>268905</v>
      </c>
      <c r="B11111" s="16">
        <v>44325.423993055556</v>
      </c>
    </row>
    <row r="11112" spans="1:2" x14ac:dyDescent="0.25">
      <c r="A11112">
        <v>268909</v>
      </c>
      <c r="B11112" s="16">
        <v>44345.115173611113</v>
      </c>
    </row>
    <row r="11113" spans="1:2" x14ac:dyDescent="0.25">
      <c r="A11113">
        <v>268917</v>
      </c>
      <c r="B11113" s="16">
        <v>44310.180243055554</v>
      </c>
    </row>
    <row r="11114" spans="1:2" x14ac:dyDescent="0.25">
      <c r="A11114">
        <v>268942</v>
      </c>
      <c r="B11114" s="16">
        <v>44388.269201388888</v>
      </c>
    </row>
    <row r="11115" spans="1:2" x14ac:dyDescent="0.25">
      <c r="A11115">
        <v>268952</v>
      </c>
      <c r="B11115" s="16">
        <v>44339.552812499998</v>
      </c>
    </row>
    <row r="11116" spans="1:2" x14ac:dyDescent="0.25">
      <c r="A11116">
        <v>268960</v>
      </c>
      <c r="B11116" s="16">
        <v>44342.526886574073</v>
      </c>
    </row>
    <row r="11117" spans="1:2" x14ac:dyDescent="0.25">
      <c r="A11117">
        <v>268979</v>
      </c>
      <c r="B11117" s="16">
        <v>44328.762731481482</v>
      </c>
    </row>
    <row r="11118" spans="1:2" x14ac:dyDescent="0.25">
      <c r="A11118">
        <v>268982</v>
      </c>
      <c r="B11118" s="16">
        <v>44290.704074074078</v>
      </c>
    </row>
    <row r="11119" spans="1:2" x14ac:dyDescent="0.25">
      <c r="A11119">
        <v>269035</v>
      </c>
      <c r="B11119" s="16">
        <v>44387.492094907408</v>
      </c>
    </row>
    <row r="11120" spans="1:2" x14ac:dyDescent="0.25">
      <c r="A11120">
        <v>269069</v>
      </c>
      <c r="B11120" s="16">
        <v>44301.920902777776</v>
      </c>
    </row>
    <row r="11121" spans="1:2" x14ac:dyDescent="0.25">
      <c r="A11121">
        <v>269077</v>
      </c>
      <c r="B11121" s="16">
        <v>44315.874374999999</v>
      </c>
    </row>
    <row r="11122" spans="1:2" x14ac:dyDescent="0.25">
      <c r="A11122">
        <v>269079</v>
      </c>
      <c r="B11122" s="16">
        <v>44315.712164351855</v>
      </c>
    </row>
    <row r="11123" spans="1:2" x14ac:dyDescent="0.25">
      <c r="A11123">
        <v>269182</v>
      </c>
      <c r="B11123" s="16">
        <v>44350.67696759259</v>
      </c>
    </row>
    <row r="11124" spans="1:2" x14ac:dyDescent="0.25">
      <c r="A11124">
        <v>269200</v>
      </c>
      <c r="B11124" s="16">
        <v>44325.774050925924</v>
      </c>
    </row>
    <row r="11125" spans="1:2" x14ac:dyDescent="0.25">
      <c r="A11125">
        <v>269202</v>
      </c>
      <c r="B11125" s="16">
        <v>44316.161666666667</v>
      </c>
    </row>
    <row r="11126" spans="1:2" x14ac:dyDescent="0.25">
      <c r="A11126">
        <v>269221</v>
      </c>
      <c r="B11126" s="16">
        <v>44344.583113425928</v>
      </c>
    </row>
    <row r="11127" spans="1:2" x14ac:dyDescent="0.25">
      <c r="A11127">
        <v>269247</v>
      </c>
      <c r="B11127" s="16">
        <v>44395.853344907409</v>
      </c>
    </row>
    <row r="11128" spans="1:2" x14ac:dyDescent="0.25">
      <c r="A11128">
        <v>269249</v>
      </c>
      <c r="B11128" s="16">
        <v>44374.902696759258</v>
      </c>
    </row>
    <row r="11129" spans="1:2" x14ac:dyDescent="0.25">
      <c r="A11129">
        <v>269303</v>
      </c>
      <c r="B11129" s="16">
        <v>44316.691527777781</v>
      </c>
    </row>
    <row r="11130" spans="1:2" x14ac:dyDescent="0.25">
      <c r="A11130">
        <v>269308</v>
      </c>
      <c r="B11130" s="16">
        <v>44372.56490740741</v>
      </c>
    </row>
    <row r="11131" spans="1:2" x14ac:dyDescent="0.25">
      <c r="A11131">
        <v>269328</v>
      </c>
      <c r="B11131" s="16">
        <v>44309.894201388888</v>
      </c>
    </row>
    <row r="11132" spans="1:2" x14ac:dyDescent="0.25">
      <c r="A11132">
        <v>269336</v>
      </c>
      <c r="B11132" s="16">
        <v>44388.572199074071</v>
      </c>
    </row>
    <row r="11133" spans="1:2" x14ac:dyDescent="0.25">
      <c r="A11133">
        <v>269341</v>
      </c>
      <c r="B11133" s="16">
        <v>44300.821388888886</v>
      </c>
    </row>
    <row r="11134" spans="1:2" x14ac:dyDescent="0.25">
      <c r="A11134">
        <v>269357</v>
      </c>
      <c r="B11134" s="16">
        <v>44418.688298611109</v>
      </c>
    </row>
    <row r="11135" spans="1:2" x14ac:dyDescent="0.25">
      <c r="A11135">
        <v>269405</v>
      </c>
      <c r="B11135" s="16">
        <v>44303.873969907407</v>
      </c>
    </row>
    <row r="11136" spans="1:2" x14ac:dyDescent="0.25">
      <c r="A11136">
        <v>269473</v>
      </c>
      <c r="B11136" s="16">
        <v>44344.600914351853</v>
      </c>
    </row>
    <row r="11137" spans="1:2" x14ac:dyDescent="0.25">
      <c r="A11137">
        <v>269476</v>
      </c>
      <c r="B11137" s="16">
        <v>44342.160381944443</v>
      </c>
    </row>
    <row r="11138" spans="1:2" x14ac:dyDescent="0.25">
      <c r="A11138">
        <v>269482</v>
      </c>
      <c r="B11138" s="16">
        <v>44315.88894675926</v>
      </c>
    </row>
    <row r="11139" spans="1:2" x14ac:dyDescent="0.25">
      <c r="A11139">
        <v>269484</v>
      </c>
      <c r="B11139" s="16">
        <v>44310.932337962964</v>
      </c>
    </row>
    <row r="11140" spans="1:2" x14ac:dyDescent="0.25">
      <c r="A11140">
        <v>269538</v>
      </c>
      <c r="B11140" s="16">
        <v>44352.632071759261</v>
      </c>
    </row>
    <row r="11141" spans="1:2" x14ac:dyDescent="0.25">
      <c r="A11141">
        <v>269546</v>
      </c>
      <c r="B11141" s="16">
        <v>44311.005046296297</v>
      </c>
    </row>
    <row r="11142" spans="1:2" x14ac:dyDescent="0.25">
      <c r="A11142">
        <v>269606</v>
      </c>
      <c r="B11142" s="16">
        <v>44345.599293981482</v>
      </c>
    </row>
    <row r="11143" spans="1:2" x14ac:dyDescent="0.25">
      <c r="A11143">
        <v>269618</v>
      </c>
      <c r="B11143" s="16">
        <v>44341.728344907409</v>
      </c>
    </row>
    <row r="11144" spans="1:2" x14ac:dyDescent="0.25">
      <c r="A11144">
        <v>269636</v>
      </c>
      <c r="B11144" s="16">
        <v>44317.387337962966</v>
      </c>
    </row>
    <row r="11145" spans="1:2" x14ac:dyDescent="0.25">
      <c r="A11145">
        <v>269684</v>
      </c>
      <c r="B11145" s="16">
        <v>44373.97550925926</v>
      </c>
    </row>
    <row r="11146" spans="1:2" x14ac:dyDescent="0.25">
      <c r="A11146">
        <v>269711</v>
      </c>
      <c r="B11146" s="16">
        <v>44296.620740740742</v>
      </c>
    </row>
    <row r="11147" spans="1:2" x14ac:dyDescent="0.25">
      <c r="A11147">
        <v>269721</v>
      </c>
      <c r="B11147" s="16">
        <v>44308.669328703705</v>
      </c>
    </row>
    <row r="11148" spans="1:2" x14ac:dyDescent="0.25">
      <c r="A11148">
        <v>269764</v>
      </c>
      <c r="B11148" s="16">
        <v>44396.647037037037</v>
      </c>
    </row>
    <row r="11149" spans="1:2" x14ac:dyDescent="0.25">
      <c r="A11149">
        <v>269789</v>
      </c>
      <c r="B11149" s="16">
        <v>44347.716608796298</v>
      </c>
    </row>
    <row r="11150" spans="1:2" x14ac:dyDescent="0.25">
      <c r="A11150">
        <v>269796</v>
      </c>
      <c r="B11150" s="16">
        <v>44346.903101851851</v>
      </c>
    </row>
    <row r="11151" spans="1:2" x14ac:dyDescent="0.25">
      <c r="A11151">
        <v>269810</v>
      </c>
      <c r="B11151" s="16">
        <v>44373.0390625</v>
      </c>
    </row>
    <row r="11152" spans="1:2" x14ac:dyDescent="0.25">
      <c r="A11152">
        <v>269839</v>
      </c>
      <c r="B11152" s="16">
        <v>44312.967013888891</v>
      </c>
    </row>
    <row r="11153" spans="1:2" x14ac:dyDescent="0.25">
      <c r="A11153">
        <v>269862</v>
      </c>
      <c r="B11153" s="16">
        <v>44326.772835648146</v>
      </c>
    </row>
    <row r="11154" spans="1:2" x14ac:dyDescent="0.25">
      <c r="A11154">
        <v>269918</v>
      </c>
      <c r="B11154" s="16">
        <v>44346.843159722222</v>
      </c>
    </row>
    <row r="11155" spans="1:2" x14ac:dyDescent="0.25">
      <c r="A11155">
        <v>269929</v>
      </c>
      <c r="B11155" s="16">
        <v>44345.147662037038</v>
      </c>
    </row>
    <row r="11156" spans="1:2" x14ac:dyDescent="0.25">
      <c r="A11156">
        <v>269958</v>
      </c>
      <c r="B11156" s="16">
        <v>44383.622361111113</v>
      </c>
    </row>
    <row r="11157" spans="1:2" x14ac:dyDescent="0.25">
      <c r="A11157">
        <v>270041</v>
      </c>
      <c r="B11157" s="16">
        <v>44297.821793981479</v>
      </c>
    </row>
    <row r="11158" spans="1:2" x14ac:dyDescent="0.25">
      <c r="A11158">
        <v>270045</v>
      </c>
      <c r="B11158" s="16">
        <v>44300.569363425922</v>
      </c>
    </row>
    <row r="11159" spans="1:2" x14ac:dyDescent="0.25">
      <c r="A11159">
        <v>270048</v>
      </c>
      <c r="B11159" s="16">
        <v>44308.757060185184</v>
      </c>
    </row>
    <row r="11160" spans="1:2" x14ac:dyDescent="0.25">
      <c r="A11160">
        <v>270053</v>
      </c>
      <c r="B11160" s="16">
        <v>44381.323831018519</v>
      </c>
    </row>
    <row r="11161" spans="1:2" x14ac:dyDescent="0.25">
      <c r="A11161">
        <v>270058</v>
      </c>
      <c r="B11161" s="16">
        <v>44374.476724537039</v>
      </c>
    </row>
    <row r="11162" spans="1:2" x14ac:dyDescent="0.25">
      <c r="A11162">
        <v>270059</v>
      </c>
      <c r="B11162" s="16">
        <v>44342.664826388886</v>
      </c>
    </row>
    <row r="11163" spans="1:2" x14ac:dyDescent="0.25">
      <c r="A11163">
        <v>270145</v>
      </c>
      <c r="B11163" s="16">
        <v>44331.829884259256</v>
      </c>
    </row>
    <row r="11164" spans="1:2" x14ac:dyDescent="0.25">
      <c r="A11164">
        <v>270162</v>
      </c>
      <c r="B11164" s="16">
        <v>44393.680208333331</v>
      </c>
    </row>
    <row r="11165" spans="1:2" x14ac:dyDescent="0.25">
      <c r="A11165">
        <v>270180</v>
      </c>
      <c r="B11165" s="16">
        <v>44386.723333333335</v>
      </c>
    </row>
    <row r="11166" spans="1:2" x14ac:dyDescent="0.25">
      <c r="A11166">
        <v>270185</v>
      </c>
      <c r="B11166" s="16">
        <v>44309.963379629633</v>
      </c>
    </row>
    <row r="11167" spans="1:2" x14ac:dyDescent="0.25">
      <c r="A11167">
        <v>270196</v>
      </c>
      <c r="B11167" s="16">
        <v>44373.724293981482</v>
      </c>
    </row>
    <row r="11168" spans="1:2" x14ac:dyDescent="0.25">
      <c r="A11168">
        <v>270210</v>
      </c>
      <c r="B11168" s="16">
        <v>44344.909571759257</v>
      </c>
    </row>
    <row r="11169" spans="1:2" x14ac:dyDescent="0.25">
      <c r="A11169">
        <v>270227</v>
      </c>
      <c r="B11169" s="16">
        <v>44296.789826388886</v>
      </c>
    </row>
    <row r="11170" spans="1:2" x14ac:dyDescent="0.25">
      <c r="A11170">
        <v>270272</v>
      </c>
      <c r="B11170" s="16">
        <v>44374.632071759261</v>
      </c>
    </row>
    <row r="11171" spans="1:2" x14ac:dyDescent="0.25">
      <c r="A11171">
        <v>270321</v>
      </c>
      <c r="B11171" s="16">
        <v>44317.727534722224</v>
      </c>
    </row>
    <row r="11172" spans="1:2" x14ac:dyDescent="0.25">
      <c r="A11172">
        <v>270380</v>
      </c>
      <c r="B11172" s="16">
        <v>44339.796620370369</v>
      </c>
    </row>
    <row r="11173" spans="1:2" x14ac:dyDescent="0.25">
      <c r="A11173">
        <v>270454</v>
      </c>
      <c r="B11173" s="16">
        <v>44346.570983796293</v>
      </c>
    </row>
    <row r="11174" spans="1:2" x14ac:dyDescent="0.25">
      <c r="A11174">
        <v>270482</v>
      </c>
      <c r="B11174" s="16">
        <v>44329.787002314813</v>
      </c>
    </row>
    <row r="11175" spans="1:2" x14ac:dyDescent="0.25">
      <c r="A11175">
        <v>270488</v>
      </c>
      <c r="B11175" s="16">
        <v>44345.859814814816</v>
      </c>
    </row>
    <row r="11176" spans="1:2" x14ac:dyDescent="0.25">
      <c r="A11176">
        <v>270559</v>
      </c>
      <c r="B11176" s="16">
        <v>44306.789027777777</v>
      </c>
    </row>
    <row r="11177" spans="1:2" x14ac:dyDescent="0.25">
      <c r="A11177">
        <v>270566</v>
      </c>
      <c r="B11177" s="16">
        <v>44337.938703703701</v>
      </c>
    </row>
    <row r="11178" spans="1:2" x14ac:dyDescent="0.25">
      <c r="A11178">
        <v>270569</v>
      </c>
      <c r="B11178" s="16">
        <v>44391.727939814817</v>
      </c>
    </row>
    <row r="11179" spans="1:2" x14ac:dyDescent="0.25">
      <c r="A11179">
        <v>270574</v>
      </c>
      <c r="B11179" s="16">
        <v>44346.259016203701</v>
      </c>
    </row>
    <row r="11180" spans="1:2" x14ac:dyDescent="0.25">
      <c r="A11180">
        <v>270576</v>
      </c>
      <c r="B11180" s="16">
        <v>44310.532141203701</v>
      </c>
    </row>
    <row r="11181" spans="1:2" x14ac:dyDescent="0.25">
      <c r="A11181">
        <v>270577</v>
      </c>
      <c r="B11181" s="16">
        <v>44300.930613425924</v>
      </c>
    </row>
    <row r="11182" spans="1:2" x14ac:dyDescent="0.25">
      <c r="A11182">
        <v>270594</v>
      </c>
      <c r="B11182" s="16">
        <v>44346.576643518521</v>
      </c>
    </row>
    <row r="11183" spans="1:2" x14ac:dyDescent="0.25">
      <c r="A11183">
        <v>270597</v>
      </c>
      <c r="B11183" s="16">
        <v>44353.281597222223</v>
      </c>
    </row>
    <row r="11184" spans="1:2" x14ac:dyDescent="0.25">
      <c r="A11184">
        <v>270599</v>
      </c>
      <c r="B11184" s="16">
        <v>44340.422997685186</v>
      </c>
    </row>
    <row r="11185" spans="1:2" x14ac:dyDescent="0.25">
      <c r="A11185">
        <v>270607</v>
      </c>
      <c r="B11185" s="16">
        <v>44390.522037037037</v>
      </c>
    </row>
    <row r="11186" spans="1:2" x14ac:dyDescent="0.25">
      <c r="A11186">
        <v>270633</v>
      </c>
      <c r="B11186" s="16">
        <v>44344.62599537037</v>
      </c>
    </row>
    <row r="11187" spans="1:2" x14ac:dyDescent="0.25">
      <c r="A11187">
        <v>270641</v>
      </c>
      <c r="B11187" s="16">
        <v>44332.538217592592</v>
      </c>
    </row>
    <row r="11188" spans="1:2" x14ac:dyDescent="0.25">
      <c r="A11188">
        <v>270646</v>
      </c>
      <c r="B11188" s="16">
        <v>44341.352129629631</v>
      </c>
    </row>
    <row r="11189" spans="1:2" x14ac:dyDescent="0.25">
      <c r="A11189">
        <v>270650</v>
      </c>
      <c r="B11189" s="16">
        <v>44309.832303240742</v>
      </c>
    </row>
    <row r="11190" spans="1:2" x14ac:dyDescent="0.25">
      <c r="A11190">
        <v>270672</v>
      </c>
      <c r="B11190" s="16">
        <v>44315.679398148146</v>
      </c>
    </row>
    <row r="11191" spans="1:2" x14ac:dyDescent="0.25">
      <c r="A11191">
        <v>270692</v>
      </c>
      <c r="B11191" s="16">
        <v>44306.39466435185</v>
      </c>
    </row>
    <row r="11192" spans="1:2" x14ac:dyDescent="0.25">
      <c r="A11192">
        <v>270741</v>
      </c>
      <c r="B11192" s="16">
        <v>44304.102175925924</v>
      </c>
    </row>
    <row r="11193" spans="1:2" x14ac:dyDescent="0.25">
      <c r="A11193">
        <v>270765</v>
      </c>
      <c r="B11193" s="16">
        <v>44397.439502314817</v>
      </c>
    </row>
    <row r="11194" spans="1:2" x14ac:dyDescent="0.25">
      <c r="A11194">
        <v>270776</v>
      </c>
      <c r="B11194" s="16">
        <v>44401.822476851848</v>
      </c>
    </row>
    <row r="11195" spans="1:2" x14ac:dyDescent="0.25">
      <c r="A11195">
        <v>270782</v>
      </c>
      <c r="B11195" s="16">
        <v>44308.872361111113</v>
      </c>
    </row>
    <row r="11196" spans="1:2" x14ac:dyDescent="0.25">
      <c r="A11196">
        <v>270791</v>
      </c>
      <c r="B11196" s="16">
        <v>44377.719039351854</v>
      </c>
    </row>
    <row r="11197" spans="1:2" x14ac:dyDescent="0.25">
      <c r="A11197">
        <v>270797</v>
      </c>
      <c r="B11197" s="16">
        <v>44312.090671296297</v>
      </c>
    </row>
    <row r="11198" spans="1:2" x14ac:dyDescent="0.25">
      <c r="A11198">
        <v>270801</v>
      </c>
      <c r="B11198" s="16">
        <v>44346.518634259257</v>
      </c>
    </row>
    <row r="11199" spans="1:2" x14ac:dyDescent="0.25">
      <c r="A11199">
        <v>270804</v>
      </c>
      <c r="B11199" s="16">
        <v>44318.680324074077</v>
      </c>
    </row>
    <row r="11200" spans="1:2" x14ac:dyDescent="0.25">
      <c r="A11200">
        <v>270816</v>
      </c>
      <c r="B11200" s="16">
        <v>44345.901886574073</v>
      </c>
    </row>
    <row r="11201" spans="1:2" x14ac:dyDescent="0.25">
      <c r="A11201">
        <v>270840</v>
      </c>
      <c r="B11201" s="16">
        <v>44343.625590277778</v>
      </c>
    </row>
    <row r="11202" spans="1:2" x14ac:dyDescent="0.25">
      <c r="A11202">
        <v>270851</v>
      </c>
      <c r="B11202" s="16">
        <v>44344.600104166668</v>
      </c>
    </row>
    <row r="11203" spans="1:2" x14ac:dyDescent="0.25">
      <c r="A11203">
        <v>270852</v>
      </c>
      <c r="B11203" s="16">
        <v>44304.216377314813</v>
      </c>
    </row>
    <row r="11204" spans="1:2" x14ac:dyDescent="0.25">
      <c r="A11204">
        <v>270867</v>
      </c>
      <c r="B11204" s="16">
        <v>44371.60050925926</v>
      </c>
    </row>
    <row r="11205" spans="1:2" x14ac:dyDescent="0.25">
      <c r="A11205">
        <v>270909</v>
      </c>
      <c r="B11205" s="16">
        <v>44314.577453703707</v>
      </c>
    </row>
    <row r="11206" spans="1:2" x14ac:dyDescent="0.25">
      <c r="A11206">
        <v>270984</v>
      </c>
      <c r="B11206" s="16">
        <v>44374.763136574074</v>
      </c>
    </row>
    <row r="11207" spans="1:2" x14ac:dyDescent="0.25">
      <c r="A11207">
        <v>271029</v>
      </c>
      <c r="B11207" s="16">
        <v>44305.670092592591</v>
      </c>
    </row>
    <row r="11208" spans="1:2" x14ac:dyDescent="0.25">
      <c r="A11208">
        <v>271045</v>
      </c>
      <c r="B11208" s="16">
        <v>44308.669282407405</v>
      </c>
    </row>
    <row r="11209" spans="1:2" x14ac:dyDescent="0.25">
      <c r="A11209">
        <v>271050</v>
      </c>
      <c r="B11209" s="16">
        <v>44341.735219907408</v>
      </c>
    </row>
    <row r="11210" spans="1:2" x14ac:dyDescent="0.25">
      <c r="A11210">
        <v>271118</v>
      </c>
      <c r="B11210" s="16">
        <v>44375.399664351855</v>
      </c>
    </row>
    <row r="11211" spans="1:2" x14ac:dyDescent="0.25">
      <c r="A11211">
        <v>271126</v>
      </c>
      <c r="B11211" s="16">
        <v>44294.647037037037</v>
      </c>
    </row>
    <row r="11212" spans="1:2" x14ac:dyDescent="0.25">
      <c r="A11212">
        <v>271130</v>
      </c>
      <c r="B11212" s="16">
        <v>44314.981168981481</v>
      </c>
    </row>
    <row r="11213" spans="1:2" x14ac:dyDescent="0.25">
      <c r="A11213">
        <v>271156</v>
      </c>
      <c r="B11213" s="16">
        <v>44324.457708333335</v>
      </c>
    </row>
    <row r="11214" spans="1:2" x14ac:dyDescent="0.25">
      <c r="A11214">
        <v>271168</v>
      </c>
      <c r="B11214" s="16">
        <v>44310.186655092592</v>
      </c>
    </row>
    <row r="11215" spans="1:2" x14ac:dyDescent="0.25">
      <c r="A11215">
        <v>271232</v>
      </c>
      <c r="B11215" s="16">
        <v>44374.460138888891</v>
      </c>
    </row>
    <row r="11216" spans="1:2" x14ac:dyDescent="0.25">
      <c r="A11216">
        <v>271243</v>
      </c>
      <c r="B11216" s="16">
        <v>44344.688703703701</v>
      </c>
    </row>
    <row r="11217" spans="1:2" x14ac:dyDescent="0.25">
      <c r="A11217">
        <v>271247</v>
      </c>
      <c r="B11217" s="16">
        <v>44345.131226851852</v>
      </c>
    </row>
    <row r="11218" spans="1:2" x14ac:dyDescent="0.25">
      <c r="A11218">
        <v>271260</v>
      </c>
      <c r="B11218" s="16">
        <v>44347.511111111111</v>
      </c>
    </row>
    <row r="11219" spans="1:2" x14ac:dyDescent="0.25">
      <c r="A11219">
        <v>271276</v>
      </c>
      <c r="B11219" s="16">
        <v>44303.882337962961</v>
      </c>
    </row>
    <row r="11220" spans="1:2" x14ac:dyDescent="0.25">
      <c r="A11220">
        <v>271278</v>
      </c>
      <c r="B11220" s="16">
        <v>44331.877800925926</v>
      </c>
    </row>
    <row r="11221" spans="1:2" x14ac:dyDescent="0.25">
      <c r="A11221">
        <v>271282</v>
      </c>
      <c r="B11221" s="16">
        <v>44329.830289351848</v>
      </c>
    </row>
    <row r="11222" spans="1:2" x14ac:dyDescent="0.25">
      <c r="A11222">
        <v>271313</v>
      </c>
      <c r="B11222" s="16">
        <v>44320.593229166669</v>
      </c>
    </row>
    <row r="11223" spans="1:2" x14ac:dyDescent="0.25">
      <c r="A11223">
        <v>271317</v>
      </c>
      <c r="B11223" s="16">
        <v>44319.859814814816</v>
      </c>
    </row>
    <row r="11224" spans="1:2" x14ac:dyDescent="0.25">
      <c r="A11224">
        <v>271321</v>
      </c>
      <c r="B11224" s="16">
        <v>44331.690717592595</v>
      </c>
    </row>
    <row r="11225" spans="1:2" x14ac:dyDescent="0.25">
      <c r="A11225">
        <v>271359</v>
      </c>
      <c r="B11225" s="16">
        <v>44377.403506944444</v>
      </c>
    </row>
    <row r="11226" spans="1:2" x14ac:dyDescent="0.25">
      <c r="A11226">
        <v>271366</v>
      </c>
      <c r="B11226" s="16">
        <v>44346.077002314814</v>
      </c>
    </row>
    <row r="11227" spans="1:2" x14ac:dyDescent="0.25">
      <c r="A11227">
        <v>271369</v>
      </c>
      <c r="B11227" s="16">
        <v>44299.947604166664</v>
      </c>
    </row>
    <row r="11228" spans="1:2" x14ac:dyDescent="0.25">
      <c r="A11228">
        <v>271403</v>
      </c>
      <c r="B11228" s="16">
        <v>44304.47550925926</v>
      </c>
    </row>
    <row r="11229" spans="1:2" x14ac:dyDescent="0.25">
      <c r="A11229">
        <v>271417</v>
      </c>
      <c r="B11229" s="16">
        <v>44356.937488425923</v>
      </c>
    </row>
    <row r="11230" spans="1:2" x14ac:dyDescent="0.25">
      <c r="A11230">
        <v>271473</v>
      </c>
      <c r="B11230" s="16">
        <v>44293.632870370369</v>
      </c>
    </row>
    <row r="11231" spans="1:2" x14ac:dyDescent="0.25">
      <c r="A11231">
        <v>271479</v>
      </c>
      <c r="B11231" s="16">
        <v>44341.739270833335</v>
      </c>
    </row>
    <row r="11232" spans="1:2" x14ac:dyDescent="0.25">
      <c r="A11232">
        <v>271482</v>
      </c>
      <c r="B11232" s="16">
        <v>44310.81722222222</v>
      </c>
    </row>
    <row r="11233" spans="1:2" x14ac:dyDescent="0.25">
      <c r="A11233">
        <v>271485</v>
      </c>
      <c r="B11233" s="16">
        <v>44372.715798611112</v>
      </c>
    </row>
    <row r="11234" spans="1:2" x14ac:dyDescent="0.25">
      <c r="A11234">
        <v>271514</v>
      </c>
      <c r="B11234" s="16">
        <v>44312.948807870373</v>
      </c>
    </row>
    <row r="11235" spans="1:2" x14ac:dyDescent="0.25">
      <c r="A11235">
        <v>271522</v>
      </c>
      <c r="B11235" s="16">
        <v>44304.646597222221</v>
      </c>
    </row>
    <row r="11236" spans="1:2" x14ac:dyDescent="0.25">
      <c r="A11236">
        <v>271527</v>
      </c>
      <c r="B11236" s="16">
        <v>44311.796307870369</v>
      </c>
    </row>
    <row r="11237" spans="1:2" x14ac:dyDescent="0.25">
      <c r="A11237">
        <v>271540</v>
      </c>
      <c r="B11237" s="16">
        <v>44316.375185185185</v>
      </c>
    </row>
    <row r="11238" spans="1:2" x14ac:dyDescent="0.25">
      <c r="A11238">
        <v>271549</v>
      </c>
      <c r="B11238" s="16">
        <v>44376.770821759259</v>
      </c>
    </row>
    <row r="11239" spans="1:2" x14ac:dyDescent="0.25">
      <c r="A11239">
        <v>271611</v>
      </c>
      <c r="B11239" s="16">
        <v>44311.814236111109</v>
      </c>
    </row>
    <row r="11240" spans="1:2" x14ac:dyDescent="0.25">
      <c r="A11240">
        <v>271677</v>
      </c>
      <c r="B11240" s="16">
        <v>44374.870740740742</v>
      </c>
    </row>
    <row r="11241" spans="1:2" x14ac:dyDescent="0.25">
      <c r="A11241">
        <v>271696</v>
      </c>
      <c r="B11241" s="16">
        <v>44405.791446759256</v>
      </c>
    </row>
    <row r="11242" spans="1:2" x14ac:dyDescent="0.25">
      <c r="A11242">
        <v>271723</v>
      </c>
      <c r="B11242" s="16">
        <v>44403.646226851852</v>
      </c>
    </row>
    <row r="11243" spans="1:2" x14ac:dyDescent="0.25">
      <c r="A11243">
        <v>271808</v>
      </c>
      <c r="B11243" s="16">
        <v>44364.914826388886</v>
      </c>
    </row>
    <row r="11244" spans="1:2" x14ac:dyDescent="0.25">
      <c r="A11244">
        <v>271906</v>
      </c>
      <c r="B11244" s="16">
        <v>44371.910787037035</v>
      </c>
    </row>
    <row r="11245" spans="1:2" x14ac:dyDescent="0.25">
      <c r="A11245">
        <v>271940</v>
      </c>
      <c r="B11245" s="16">
        <v>44346.322638888887</v>
      </c>
    </row>
    <row r="11246" spans="1:2" x14ac:dyDescent="0.25">
      <c r="A11246">
        <v>271948</v>
      </c>
      <c r="B11246" s="16">
        <v>44310.751400462963</v>
      </c>
    </row>
    <row r="11247" spans="1:2" x14ac:dyDescent="0.25">
      <c r="A11247">
        <v>271954</v>
      </c>
      <c r="B11247" s="16">
        <v>44341.791851851849</v>
      </c>
    </row>
    <row r="11248" spans="1:2" x14ac:dyDescent="0.25">
      <c r="A11248">
        <v>271958</v>
      </c>
      <c r="B11248" s="16">
        <v>44308.650266203702</v>
      </c>
    </row>
    <row r="11249" spans="1:2" x14ac:dyDescent="0.25">
      <c r="A11249">
        <v>271976</v>
      </c>
      <c r="B11249" s="16">
        <v>44408.23196759259</v>
      </c>
    </row>
    <row r="11250" spans="1:2" x14ac:dyDescent="0.25">
      <c r="A11250">
        <v>272063</v>
      </c>
      <c r="B11250" s="16">
        <v>44376.924131944441</v>
      </c>
    </row>
    <row r="11251" spans="1:2" x14ac:dyDescent="0.25">
      <c r="A11251">
        <v>272079</v>
      </c>
      <c r="B11251" s="16">
        <v>44319.03633101852</v>
      </c>
    </row>
    <row r="11252" spans="1:2" x14ac:dyDescent="0.25">
      <c r="A11252">
        <v>272113</v>
      </c>
      <c r="B11252" s="16">
        <v>44294.438298611109</v>
      </c>
    </row>
    <row r="11253" spans="1:2" x14ac:dyDescent="0.25">
      <c r="A11253">
        <v>272127</v>
      </c>
      <c r="B11253" s="16">
        <v>44384.611030092594</v>
      </c>
    </row>
    <row r="11254" spans="1:2" x14ac:dyDescent="0.25">
      <c r="A11254">
        <v>272136</v>
      </c>
      <c r="B11254" s="16">
        <v>44296.923125000001</v>
      </c>
    </row>
    <row r="11255" spans="1:2" x14ac:dyDescent="0.25">
      <c r="A11255">
        <v>272141</v>
      </c>
      <c r="B11255" s="16">
        <v>44309.717824074076</v>
      </c>
    </row>
    <row r="11256" spans="1:2" x14ac:dyDescent="0.25">
      <c r="A11256">
        <v>272223</v>
      </c>
      <c r="B11256" s="16">
        <v>44295.972685185188</v>
      </c>
    </row>
    <row r="11257" spans="1:2" x14ac:dyDescent="0.25">
      <c r="A11257">
        <v>272284</v>
      </c>
      <c r="B11257" s="16">
        <v>44342.493310185186</v>
      </c>
    </row>
    <row r="11258" spans="1:2" x14ac:dyDescent="0.25">
      <c r="A11258">
        <v>272359</v>
      </c>
      <c r="B11258" s="16">
        <v>44311.493333333332</v>
      </c>
    </row>
    <row r="11259" spans="1:2" x14ac:dyDescent="0.25">
      <c r="A11259">
        <v>272378</v>
      </c>
      <c r="B11259" s="16">
        <v>44305.900266203702</v>
      </c>
    </row>
    <row r="11260" spans="1:2" x14ac:dyDescent="0.25">
      <c r="A11260">
        <v>272419</v>
      </c>
      <c r="B11260" s="16">
        <v>44357.549537037034</v>
      </c>
    </row>
    <row r="11261" spans="1:2" x14ac:dyDescent="0.25">
      <c r="A11261">
        <v>272420</v>
      </c>
      <c r="B11261" s="16">
        <v>44316.762731481482</v>
      </c>
    </row>
    <row r="11262" spans="1:2" x14ac:dyDescent="0.25">
      <c r="A11262">
        <v>272437</v>
      </c>
      <c r="B11262" s="16">
        <v>44312.540231481478</v>
      </c>
    </row>
    <row r="11263" spans="1:2" x14ac:dyDescent="0.25">
      <c r="A11263">
        <v>272457</v>
      </c>
      <c r="B11263" s="16">
        <v>44310.175150462965</v>
      </c>
    </row>
    <row r="11264" spans="1:2" x14ac:dyDescent="0.25">
      <c r="A11264">
        <v>272525</v>
      </c>
      <c r="B11264" s="16">
        <v>44343.727534722224</v>
      </c>
    </row>
    <row r="11265" spans="1:2" x14ac:dyDescent="0.25">
      <c r="A11265">
        <v>272568</v>
      </c>
      <c r="B11265" s="16">
        <v>44345.454074074078</v>
      </c>
    </row>
    <row r="11266" spans="1:2" x14ac:dyDescent="0.25">
      <c r="A11266">
        <v>272569</v>
      </c>
      <c r="B11266" s="16">
        <v>44342.990069444444</v>
      </c>
    </row>
    <row r="11267" spans="1:2" x14ac:dyDescent="0.25">
      <c r="A11267">
        <v>272617</v>
      </c>
      <c r="B11267" s="16">
        <v>44313.761111111111</v>
      </c>
    </row>
    <row r="11268" spans="1:2" x14ac:dyDescent="0.25">
      <c r="A11268">
        <v>272690</v>
      </c>
      <c r="B11268" s="16">
        <v>44314.673726851855</v>
      </c>
    </row>
    <row r="11269" spans="1:2" x14ac:dyDescent="0.25">
      <c r="A11269">
        <v>272707</v>
      </c>
      <c r="B11269" s="16">
        <v>44373.292395833334</v>
      </c>
    </row>
    <row r="11270" spans="1:2" x14ac:dyDescent="0.25">
      <c r="A11270">
        <v>272793</v>
      </c>
      <c r="B11270" s="16">
        <v>44312.612650462965</v>
      </c>
    </row>
    <row r="11271" spans="1:2" x14ac:dyDescent="0.25">
      <c r="A11271">
        <v>272798</v>
      </c>
      <c r="B11271" s="16">
        <v>44375.789826388886</v>
      </c>
    </row>
    <row r="11272" spans="1:2" x14ac:dyDescent="0.25">
      <c r="A11272">
        <v>272857</v>
      </c>
      <c r="B11272" s="16">
        <v>44403.909571759257</v>
      </c>
    </row>
    <row r="11273" spans="1:2" x14ac:dyDescent="0.25">
      <c r="A11273">
        <v>272876</v>
      </c>
      <c r="B11273" s="16">
        <v>44313.773240740738</v>
      </c>
    </row>
    <row r="11274" spans="1:2" x14ac:dyDescent="0.25">
      <c r="A11274">
        <v>272908</v>
      </c>
      <c r="B11274" s="16">
        <v>44323.738055555557</v>
      </c>
    </row>
    <row r="11275" spans="1:2" x14ac:dyDescent="0.25">
      <c r="A11275">
        <v>272912</v>
      </c>
      <c r="B11275" s="16">
        <v>44346.049537037034</v>
      </c>
    </row>
    <row r="11276" spans="1:2" x14ac:dyDescent="0.25">
      <c r="A11276">
        <v>272921</v>
      </c>
      <c r="B11276" s="16">
        <v>44372.767581018517</v>
      </c>
    </row>
    <row r="11277" spans="1:2" x14ac:dyDescent="0.25">
      <c r="A11277">
        <v>272959</v>
      </c>
      <c r="B11277" s="16">
        <v>44298.145821759259</v>
      </c>
    </row>
    <row r="11278" spans="1:2" x14ac:dyDescent="0.25">
      <c r="A11278">
        <v>272961</v>
      </c>
      <c r="B11278" s="16">
        <v>44342.620740740742</v>
      </c>
    </row>
    <row r="11279" spans="1:2" x14ac:dyDescent="0.25">
      <c r="A11279">
        <v>272981</v>
      </c>
      <c r="B11279" s="16">
        <v>44330.75545138889</v>
      </c>
    </row>
    <row r="11280" spans="1:2" x14ac:dyDescent="0.25">
      <c r="A11280">
        <v>273002</v>
      </c>
      <c r="B11280" s="16">
        <v>44410.987245370372</v>
      </c>
    </row>
    <row r="11281" spans="1:2" x14ac:dyDescent="0.25">
      <c r="A11281">
        <v>273008</v>
      </c>
      <c r="B11281" s="16">
        <v>44343.815312500003</v>
      </c>
    </row>
    <row r="11282" spans="1:2" x14ac:dyDescent="0.25">
      <c r="A11282">
        <v>273015</v>
      </c>
      <c r="B11282" s="16">
        <v>44372.697199074071</v>
      </c>
    </row>
    <row r="11283" spans="1:2" x14ac:dyDescent="0.25">
      <c r="A11283">
        <v>273042</v>
      </c>
      <c r="B11283" s="16">
        <v>44315.799942129626</v>
      </c>
    </row>
    <row r="11284" spans="1:2" x14ac:dyDescent="0.25">
      <c r="A11284">
        <v>273052</v>
      </c>
      <c r="B11284" s="16">
        <v>44313.024456018517</v>
      </c>
    </row>
    <row r="11285" spans="1:2" x14ac:dyDescent="0.25">
      <c r="A11285">
        <v>273055</v>
      </c>
      <c r="B11285" s="16">
        <v>44316.845659722225</v>
      </c>
    </row>
    <row r="11286" spans="1:2" x14ac:dyDescent="0.25">
      <c r="A11286">
        <v>273140</v>
      </c>
      <c r="B11286" s="16">
        <v>44311.478750000002</v>
      </c>
    </row>
    <row r="11287" spans="1:2" x14ac:dyDescent="0.25">
      <c r="A11287">
        <v>273144</v>
      </c>
      <c r="B11287" s="16">
        <v>44375.607789351852</v>
      </c>
    </row>
    <row r="11288" spans="1:2" x14ac:dyDescent="0.25">
      <c r="A11288">
        <v>273173</v>
      </c>
      <c r="B11288" s="16">
        <v>44415.735625000001</v>
      </c>
    </row>
    <row r="11289" spans="1:2" x14ac:dyDescent="0.25">
      <c r="A11289">
        <v>273236</v>
      </c>
      <c r="B11289" s="16">
        <v>44376.52</v>
      </c>
    </row>
    <row r="11290" spans="1:2" x14ac:dyDescent="0.25">
      <c r="A11290">
        <v>273251</v>
      </c>
      <c r="B11290" s="16">
        <v>44309.784571759257</v>
      </c>
    </row>
    <row r="11291" spans="1:2" x14ac:dyDescent="0.25">
      <c r="A11291">
        <v>273256</v>
      </c>
      <c r="B11291" s="16">
        <v>44345.336099537039</v>
      </c>
    </row>
    <row r="11292" spans="1:2" x14ac:dyDescent="0.25">
      <c r="A11292">
        <v>273260</v>
      </c>
      <c r="B11292" s="16">
        <v>44287.180995370371</v>
      </c>
    </row>
    <row r="11293" spans="1:2" x14ac:dyDescent="0.25">
      <c r="A11293">
        <v>273292</v>
      </c>
      <c r="B11293" s="16">
        <v>44354.69840277778</v>
      </c>
    </row>
    <row r="11294" spans="1:2" x14ac:dyDescent="0.25">
      <c r="A11294">
        <v>273306</v>
      </c>
      <c r="B11294" s="16">
        <v>44354.798321759263</v>
      </c>
    </row>
    <row r="11295" spans="1:2" x14ac:dyDescent="0.25">
      <c r="A11295">
        <v>273310</v>
      </c>
      <c r="B11295" s="16">
        <v>44330.744930555556</v>
      </c>
    </row>
    <row r="11296" spans="1:2" x14ac:dyDescent="0.25">
      <c r="A11296">
        <v>273388</v>
      </c>
      <c r="B11296" s="16">
        <v>44288.672118055554</v>
      </c>
    </row>
    <row r="11297" spans="1:2" x14ac:dyDescent="0.25">
      <c r="A11297">
        <v>273417</v>
      </c>
      <c r="B11297" s="16">
        <v>44346.120763888888</v>
      </c>
    </row>
    <row r="11298" spans="1:2" x14ac:dyDescent="0.25">
      <c r="A11298">
        <v>273431</v>
      </c>
      <c r="B11298" s="16">
        <v>44297.581099537034</v>
      </c>
    </row>
    <row r="11299" spans="1:2" x14ac:dyDescent="0.25">
      <c r="A11299">
        <v>273538</v>
      </c>
      <c r="B11299" s="16">
        <v>44299.895416666666</v>
      </c>
    </row>
    <row r="11300" spans="1:2" x14ac:dyDescent="0.25">
      <c r="A11300">
        <v>273553</v>
      </c>
      <c r="B11300" s="16">
        <v>44344.123159722221</v>
      </c>
    </row>
    <row r="11301" spans="1:2" x14ac:dyDescent="0.25">
      <c r="A11301">
        <v>273571</v>
      </c>
      <c r="B11301" s="16">
        <v>44331.770416666666</v>
      </c>
    </row>
    <row r="11302" spans="1:2" x14ac:dyDescent="0.25">
      <c r="A11302">
        <v>273580</v>
      </c>
      <c r="B11302" s="16">
        <v>44345.530127314814</v>
      </c>
    </row>
    <row r="11303" spans="1:2" x14ac:dyDescent="0.25">
      <c r="A11303">
        <v>273594</v>
      </c>
      <c r="B11303" s="16">
        <v>44309.7028587963</v>
      </c>
    </row>
    <row r="11304" spans="1:2" x14ac:dyDescent="0.25">
      <c r="A11304">
        <v>273596</v>
      </c>
      <c r="B11304" s="16">
        <v>44342.739270833335</v>
      </c>
    </row>
    <row r="11305" spans="1:2" x14ac:dyDescent="0.25">
      <c r="A11305">
        <v>273612</v>
      </c>
      <c r="B11305" s="16">
        <v>44342.842418981483</v>
      </c>
    </row>
    <row r="11306" spans="1:2" x14ac:dyDescent="0.25">
      <c r="A11306">
        <v>273618</v>
      </c>
      <c r="B11306" s="16">
        <v>44311.427141203705</v>
      </c>
    </row>
    <row r="11307" spans="1:2" x14ac:dyDescent="0.25">
      <c r="A11307">
        <v>273630</v>
      </c>
      <c r="B11307" s="16">
        <v>44328.655532407407</v>
      </c>
    </row>
    <row r="11308" spans="1:2" x14ac:dyDescent="0.25">
      <c r="A11308">
        <v>273642</v>
      </c>
      <c r="B11308" s="16">
        <v>44408.651018518518</v>
      </c>
    </row>
    <row r="11309" spans="1:2" x14ac:dyDescent="0.25">
      <c r="A11309">
        <v>273645</v>
      </c>
      <c r="B11309" s="16">
        <v>44385.845659722225</v>
      </c>
    </row>
    <row r="11310" spans="1:2" x14ac:dyDescent="0.25">
      <c r="A11310">
        <v>273647</v>
      </c>
      <c r="B11310" s="16">
        <v>44311.394999999997</v>
      </c>
    </row>
    <row r="11311" spans="1:2" x14ac:dyDescent="0.25">
      <c r="A11311">
        <v>273650</v>
      </c>
      <c r="B11311" s="16">
        <v>44372.769606481481</v>
      </c>
    </row>
    <row r="11312" spans="1:2" x14ac:dyDescent="0.25">
      <c r="A11312">
        <v>273663</v>
      </c>
      <c r="B11312" s="16">
        <v>44366.679189814815</v>
      </c>
    </row>
    <row r="11313" spans="1:2" x14ac:dyDescent="0.25">
      <c r="A11313">
        <v>273674</v>
      </c>
      <c r="B11313" s="16">
        <v>44347.588784722226</v>
      </c>
    </row>
    <row r="11314" spans="1:2" x14ac:dyDescent="0.25">
      <c r="A11314">
        <v>273706</v>
      </c>
      <c r="B11314" s="16">
        <v>44375.629236111112</v>
      </c>
    </row>
    <row r="11315" spans="1:2" x14ac:dyDescent="0.25">
      <c r="A11315">
        <v>273717</v>
      </c>
      <c r="B11315" s="16">
        <v>44360.579884259256</v>
      </c>
    </row>
    <row r="11316" spans="1:2" x14ac:dyDescent="0.25">
      <c r="A11316">
        <v>273724</v>
      </c>
      <c r="B11316" s="16">
        <v>44343.759895833333</v>
      </c>
    </row>
    <row r="11317" spans="1:2" x14ac:dyDescent="0.25">
      <c r="A11317">
        <v>273747</v>
      </c>
      <c r="B11317" s="16">
        <v>44309.097280092596</v>
      </c>
    </row>
    <row r="11318" spans="1:2" x14ac:dyDescent="0.25">
      <c r="A11318">
        <v>273763</v>
      </c>
      <c r="B11318" s="16">
        <v>44306.825023148151</v>
      </c>
    </row>
    <row r="11319" spans="1:2" x14ac:dyDescent="0.25">
      <c r="A11319">
        <v>273819</v>
      </c>
      <c r="B11319" s="16">
        <v>44309.966608796298</v>
      </c>
    </row>
    <row r="11320" spans="1:2" x14ac:dyDescent="0.25">
      <c r="A11320">
        <v>273844</v>
      </c>
      <c r="B11320" s="16">
        <v>44344.816122685188</v>
      </c>
    </row>
    <row r="11321" spans="1:2" x14ac:dyDescent="0.25">
      <c r="A11321">
        <v>273848</v>
      </c>
      <c r="B11321" s="16">
        <v>44341.776886574073</v>
      </c>
    </row>
    <row r="11322" spans="1:2" x14ac:dyDescent="0.25">
      <c r="A11322">
        <v>273865</v>
      </c>
      <c r="B11322" s="16">
        <v>44409.109988425924</v>
      </c>
    </row>
    <row r="11323" spans="1:2" x14ac:dyDescent="0.25">
      <c r="A11323">
        <v>273941</v>
      </c>
      <c r="B11323" s="16">
        <v>44310.731168981481</v>
      </c>
    </row>
    <row r="11324" spans="1:2" x14ac:dyDescent="0.25">
      <c r="A11324">
        <v>273950</v>
      </c>
      <c r="B11324" s="16">
        <v>44353.283425925925</v>
      </c>
    </row>
    <row r="11325" spans="1:2" x14ac:dyDescent="0.25">
      <c r="A11325">
        <v>273982</v>
      </c>
      <c r="B11325" s="16">
        <v>44300.829479166663</v>
      </c>
    </row>
    <row r="11326" spans="1:2" x14ac:dyDescent="0.25">
      <c r="A11326">
        <v>274043</v>
      </c>
      <c r="B11326" s="16">
        <v>44409.253946759258</v>
      </c>
    </row>
    <row r="11327" spans="1:2" x14ac:dyDescent="0.25">
      <c r="A11327">
        <v>274058</v>
      </c>
      <c r="B11327" s="16">
        <v>44315.795497685183</v>
      </c>
    </row>
    <row r="11328" spans="1:2" x14ac:dyDescent="0.25">
      <c r="A11328">
        <v>274094</v>
      </c>
      <c r="B11328" s="16">
        <v>44402.383587962962</v>
      </c>
    </row>
    <row r="11329" spans="1:2" x14ac:dyDescent="0.25">
      <c r="A11329">
        <v>274099</v>
      </c>
      <c r="B11329" s="16">
        <v>44401.864664351851</v>
      </c>
    </row>
    <row r="11330" spans="1:2" x14ac:dyDescent="0.25">
      <c r="A11330">
        <v>274112</v>
      </c>
      <c r="B11330" s="16">
        <v>44325.189791666664</v>
      </c>
    </row>
    <row r="11331" spans="1:2" x14ac:dyDescent="0.25">
      <c r="A11331">
        <v>274122</v>
      </c>
      <c r="B11331" s="16">
        <v>44314.839583333334</v>
      </c>
    </row>
    <row r="11332" spans="1:2" x14ac:dyDescent="0.25">
      <c r="A11332">
        <v>274130</v>
      </c>
      <c r="B11332" s="16">
        <v>44345.562696759262</v>
      </c>
    </row>
    <row r="11333" spans="1:2" x14ac:dyDescent="0.25">
      <c r="A11333">
        <v>274140</v>
      </c>
      <c r="B11333" s="16">
        <v>44301.851319444446</v>
      </c>
    </row>
    <row r="11334" spans="1:2" x14ac:dyDescent="0.25">
      <c r="A11334">
        <v>274155</v>
      </c>
      <c r="B11334" s="16">
        <v>44372.580694444441</v>
      </c>
    </row>
    <row r="11335" spans="1:2" x14ac:dyDescent="0.25">
      <c r="A11335">
        <v>274171</v>
      </c>
      <c r="B11335" s="16">
        <v>44295.675752314812</v>
      </c>
    </row>
    <row r="11336" spans="1:2" x14ac:dyDescent="0.25">
      <c r="A11336">
        <v>274270</v>
      </c>
      <c r="B11336" s="16">
        <v>44372.493310185186</v>
      </c>
    </row>
    <row r="11337" spans="1:2" x14ac:dyDescent="0.25">
      <c r="A11337">
        <v>274284</v>
      </c>
      <c r="B11337" s="16">
        <v>44286.62599537037</v>
      </c>
    </row>
    <row r="11338" spans="1:2" x14ac:dyDescent="0.25">
      <c r="A11338">
        <v>274303</v>
      </c>
      <c r="B11338" s="16">
        <v>44317.144502314812</v>
      </c>
    </row>
    <row r="11339" spans="1:2" x14ac:dyDescent="0.25">
      <c r="A11339">
        <v>274329</v>
      </c>
      <c r="B11339" s="16">
        <v>44382.567337962966</v>
      </c>
    </row>
    <row r="11340" spans="1:2" x14ac:dyDescent="0.25">
      <c r="A11340">
        <v>274379</v>
      </c>
      <c r="B11340" s="16">
        <v>44391.692743055559</v>
      </c>
    </row>
    <row r="11341" spans="1:2" x14ac:dyDescent="0.25">
      <c r="A11341">
        <v>274380</v>
      </c>
      <c r="B11341" s="16">
        <v>44306.663622685184</v>
      </c>
    </row>
    <row r="11342" spans="1:2" x14ac:dyDescent="0.25">
      <c r="A11342">
        <v>274384</v>
      </c>
      <c r="B11342" s="16">
        <v>44299.772037037037</v>
      </c>
    </row>
    <row r="11343" spans="1:2" x14ac:dyDescent="0.25">
      <c r="A11343">
        <v>274447</v>
      </c>
      <c r="B11343" s="16">
        <v>44373.557222222225</v>
      </c>
    </row>
    <row r="11344" spans="1:2" x14ac:dyDescent="0.25">
      <c r="A11344">
        <v>274455</v>
      </c>
      <c r="B11344" s="16">
        <v>44309.789826388886</v>
      </c>
    </row>
    <row r="11345" spans="1:2" x14ac:dyDescent="0.25">
      <c r="A11345">
        <v>274477</v>
      </c>
      <c r="B11345" s="16">
        <v>44342.765555555554</v>
      </c>
    </row>
    <row r="11346" spans="1:2" x14ac:dyDescent="0.25">
      <c r="A11346">
        <v>274485</v>
      </c>
      <c r="B11346" s="16">
        <v>44372.467002314814</v>
      </c>
    </row>
    <row r="11347" spans="1:2" x14ac:dyDescent="0.25">
      <c r="A11347">
        <v>274490</v>
      </c>
      <c r="B11347" s="16">
        <v>44306.8675</v>
      </c>
    </row>
    <row r="11348" spans="1:2" x14ac:dyDescent="0.25">
      <c r="A11348">
        <v>274505</v>
      </c>
      <c r="B11348" s="16">
        <v>44318.259745370371</v>
      </c>
    </row>
    <row r="11349" spans="1:2" x14ac:dyDescent="0.25">
      <c r="A11349">
        <v>274506</v>
      </c>
      <c r="B11349" s="16">
        <v>44414.931018518517</v>
      </c>
    </row>
    <row r="11350" spans="1:2" x14ac:dyDescent="0.25">
      <c r="A11350">
        <v>274523</v>
      </c>
      <c r="B11350" s="16">
        <v>44372.847280092596</v>
      </c>
    </row>
    <row r="11351" spans="1:2" x14ac:dyDescent="0.25">
      <c r="A11351">
        <v>274524</v>
      </c>
      <c r="B11351" s="16">
        <v>44342.622361111113</v>
      </c>
    </row>
    <row r="11352" spans="1:2" x14ac:dyDescent="0.25">
      <c r="A11352">
        <v>274551</v>
      </c>
      <c r="B11352" s="16">
        <v>44316.804803240739</v>
      </c>
    </row>
    <row r="11353" spans="1:2" x14ac:dyDescent="0.25">
      <c r="A11353">
        <v>274553</v>
      </c>
      <c r="B11353" s="16">
        <v>44386.628831018519</v>
      </c>
    </row>
    <row r="11354" spans="1:2" x14ac:dyDescent="0.25">
      <c r="A11354">
        <v>274564</v>
      </c>
      <c r="B11354" s="16">
        <v>44377.967013888891</v>
      </c>
    </row>
    <row r="11355" spans="1:2" x14ac:dyDescent="0.25">
      <c r="A11355">
        <v>274599</v>
      </c>
      <c r="B11355" s="16">
        <v>44372.753020833334</v>
      </c>
    </row>
    <row r="11356" spans="1:2" x14ac:dyDescent="0.25">
      <c r="A11356">
        <v>274602</v>
      </c>
      <c r="B11356" s="16">
        <v>44344.582303240742</v>
      </c>
    </row>
    <row r="11357" spans="1:2" x14ac:dyDescent="0.25">
      <c r="A11357">
        <v>274623</v>
      </c>
      <c r="B11357" s="16">
        <v>44306.947662037041</v>
      </c>
    </row>
    <row r="11358" spans="1:2" x14ac:dyDescent="0.25">
      <c r="A11358">
        <v>274652</v>
      </c>
      <c r="B11358" s="16">
        <v>44286.924942129626</v>
      </c>
    </row>
    <row r="11359" spans="1:2" x14ac:dyDescent="0.25">
      <c r="A11359">
        <v>274686</v>
      </c>
      <c r="B11359" s="16">
        <v>44374.51394675926</v>
      </c>
    </row>
    <row r="11360" spans="1:2" x14ac:dyDescent="0.25">
      <c r="A11360">
        <v>274717</v>
      </c>
      <c r="B11360" s="16">
        <v>44389.609409722223</v>
      </c>
    </row>
    <row r="11361" spans="1:2" x14ac:dyDescent="0.25">
      <c r="A11361">
        <v>274721</v>
      </c>
      <c r="B11361" s="16">
        <v>44348.719039351854</v>
      </c>
    </row>
    <row r="11362" spans="1:2" x14ac:dyDescent="0.25">
      <c r="A11362">
        <v>274744</v>
      </c>
      <c r="B11362" s="16">
        <v>44374.667256944442</v>
      </c>
    </row>
    <row r="11363" spans="1:2" x14ac:dyDescent="0.25">
      <c r="A11363">
        <v>274769</v>
      </c>
      <c r="B11363" s="16">
        <v>44395.652453703704</v>
      </c>
    </row>
    <row r="11364" spans="1:2" x14ac:dyDescent="0.25">
      <c r="A11364">
        <v>274818</v>
      </c>
      <c r="B11364" s="16">
        <v>44332.885706018518</v>
      </c>
    </row>
    <row r="11365" spans="1:2" x14ac:dyDescent="0.25">
      <c r="A11365">
        <v>274821</v>
      </c>
      <c r="B11365" s="16">
        <v>44388.852534722224</v>
      </c>
    </row>
    <row r="11366" spans="1:2" x14ac:dyDescent="0.25">
      <c r="A11366">
        <v>274823</v>
      </c>
      <c r="B11366" s="16">
        <v>44347.660787037035</v>
      </c>
    </row>
    <row r="11367" spans="1:2" x14ac:dyDescent="0.25">
      <c r="A11367">
        <v>274834</v>
      </c>
      <c r="B11367" s="16">
        <v>44299.701238425929</v>
      </c>
    </row>
    <row r="11368" spans="1:2" x14ac:dyDescent="0.25">
      <c r="A11368">
        <v>274858</v>
      </c>
      <c r="B11368" s="16">
        <v>44377.071388888886</v>
      </c>
    </row>
    <row r="11369" spans="1:2" x14ac:dyDescent="0.25">
      <c r="A11369">
        <v>274905</v>
      </c>
      <c r="B11369" s="16">
        <v>44367.798726851855</v>
      </c>
    </row>
    <row r="11370" spans="1:2" x14ac:dyDescent="0.25">
      <c r="A11370">
        <v>274927</v>
      </c>
      <c r="B11370" s="16">
        <v>44377.764351851853</v>
      </c>
    </row>
    <row r="11371" spans="1:2" x14ac:dyDescent="0.25">
      <c r="A11371">
        <v>274964</v>
      </c>
      <c r="B11371" s="16">
        <v>44347.753020833334</v>
      </c>
    </row>
    <row r="11372" spans="1:2" x14ac:dyDescent="0.25">
      <c r="A11372">
        <v>274985</v>
      </c>
      <c r="B11372" s="16">
        <v>44346.76798611111</v>
      </c>
    </row>
    <row r="11373" spans="1:2" x14ac:dyDescent="0.25">
      <c r="A11373">
        <v>274988</v>
      </c>
      <c r="B11373" s="16">
        <v>44340.644606481481</v>
      </c>
    </row>
    <row r="11374" spans="1:2" x14ac:dyDescent="0.25">
      <c r="A11374">
        <v>274992</v>
      </c>
      <c r="B11374" s="16">
        <v>44313.68546296296</v>
      </c>
    </row>
    <row r="11375" spans="1:2" x14ac:dyDescent="0.25">
      <c r="A11375">
        <v>274993</v>
      </c>
      <c r="B11375" s="16">
        <v>44350.562893518516</v>
      </c>
    </row>
    <row r="11376" spans="1:2" x14ac:dyDescent="0.25">
      <c r="A11376">
        <v>275052</v>
      </c>
      <c r="B11376" s="16">
        <v>44301.868310185186</v>
      </c>
    </row>
    <row r="11377" spans="1:2" x14ac:dyDescent="0.25">
      <c r="A11377">
        <v>275072</v>
      </c>
      <c r="B11377" s="16">
        <v>44344.960138888891</v>
      </c>
    </row>
    <row r="11378" spans="1:2" x14ac:dyDescent="0.25">
      <c r="A11378">
        <v>275116</v>
      </c>
      <c r="B11378" s="16">
        <v>44304.499328703707</v>
      </c>
    </row>
    <row r="11379" spans="1:2" x14ac:dyDescent="0.25">
      <c r="A11379">
        <v>275128</v>
      </c>
      <c r="B11379" s="16">
        <v>44346.623159722221</v>
      </c>
    </row>
    <row r="11380" spans="1:2" x14ac:dyDescent="0.25">
      <c r="A11380">
        <v>275159</v>
      </c>
      <c r="B11380" s="16">
        <v>44342.782141203701</v>
      </c>
    </row>
    <row r="11381" spans="1:2" x14ac:dyDescent="0.25">
      <c r="A11381">
        <v>275181</v>
      </c>
      <c r="B11381" s="16">
        <v>44346.842824074076</v>
      </c>
    </row>
    <row r="11382" spans="1:2" x14ac:dyDescent="0.25">
      <c r="A11382">
        <v>275226</v>
      </c>
      <c r="B11382" s="16">
        <v>44372.801562499997</v>
      </c>
    </row>
    <row r="11383" spans="1:2" x14ac:dyDescent="0.25">
      <c r="A11383">
        <v>275229</v>
      </c>
      <c r="B11383" s="16">
        <v>44360.664826388886</v>
      </c>
    </row>
    <row r="11384" spans="1:2" x14ac:dyDescent="0.25">
      <c r="A11384">
        <v>275260</v>
      </c>
      <c r="B11384" s="16">
        <v>44336.580289351848</v>
      </c>
    </row>
    <row r="11385" spans="1:2" x14ac:dyDescent="0.25">
      <c r="A11385">
        <v>275281</v>
      </c>
      <c r="B11385" s="16">
        <v>44298.876400462963</v>
      </c>
    </row>
    <row r="11386" spans="1:2" x14ac:dyDescent="0.25">
      <c r="A11386">
        <v>275349</v>
      </c>
      <c r="B11386" s="16">
        <v>44349.672118055554</v>
      </c>
    </row>
    <row r="11387" spans="1:2" x14ac:dyDescent="0.25">
      <c r="A11387">
        <v>275460</v>
      </c>
      <c r="B11387" s="16">
        <v>44375.544282407405</v>
      </c>
    </row>
    <row r="11388" spans="1:2" x14ac:dyDescent="0.25">
      <c r="A11388">
        <v>275473</v>
      </c>
      <c r="B11388" s="16">
        <v>44325.829479166663</v>
      </c>
    </row>
    <row r="11389" spans="1:2" x14ac:dyDescent="0.25">
      <c r="A11389">
        <v>275474</v>
      </c>
      <c r="B11389" s="16">
        <v>44325.799942129626</v>
      </c>
    </row>
    <row r="11390" spans="1:2" x14ac:dyDescent="0.25">
      <c r="A11390">
        <v>275488</v>
      </c>
      <c r="B11390" s="16">
        <v>44367.31046296296</v>
      </c>
    </row>
    <row r="11391" spans="1:2" x14ac:dyDescent="0.25">
      <c r="A11391">
        <v>275532</v>
      </c>
      <c r="B11391" s="16">
        <v>44316.489270833335</v>
      </c>
    </row>
    <row r="11392" spans="1:2" x14ac:dyDescent="0.25">
      <c r="A11392">
        <v>275538</v>
      </c>
      <c r="B11392" s="16">
        <v>44334.716203703705</v>
      </c>
    </row>
    <row r="11393" spans="1:2" x14ac:dyDescent="0.25">
      <c r="A11393">
        <v>275546</v>
      </c>
      <c r="B11393" s="16">
        <v>44373.139351851853</v>
      </c>
    </row>
    <row r="11394" spans="1:2" x14ac:dyDescent="0.25">
      <c r="A11394">
        <v>275593</v>
      </c>
      <c r="B11394" s="16">
        <v>44372.478750000002</v>
      </c>
    </row>
    <row r="11395" spans="1:2" x14ac:dyDescent="0.25">
      <c r="A11395">
        <v>275602</v>
      </c>
      <c r="B11395" s="16">
        <v>44302.669282407405</v>
      </c>
    </row>
    <row r="11396" spans="1:2" x14ac:dyDescent="0.25">
      <c r="A11396">
        <v>275610</v>
      </c>
      <c r="B11396" s="16">
        <v>44311.966180555559</v>
      </c>
    </row>
    <row r="11397" spans="1:2" x14ac:dyDescent="0.25">
      <c r="A11397">
        <v>275657</v>
      </c>
      <c r="B11397" s="16">
        <v>44361.830694444441</v>
      </c>
    </row>
    <row r="11398" spans="1:2" x14ac:dyDescent="0.25">
      <c r="A11398">
        <v>275664</v>
      </c>
      <c r="B11398" s="16">
        <v>44300.395416666666</v>
      </c>
    </row>
    <row r="11399" spans="1:2" x14ac:dyDescent="0.25">
      <c r="A11399">
        <v>275665</v>
      </c>
      <c r="B11399" s="16">
        <v>44374.465983796297</v>
      </c>
    </row>
    <row r="11400" spans="1:2" x14ac:dyDescent="0.25">
      <c r="A11400">
        <v>275672</v>
      </c>
      <c r="B11400" s="16">
        <v>44324.631249999999</v>
      </c>
    </row>
    <row r="11401" spans="1:2" x14ac:dyDescent="0.25">
      <c r="A11401">
        <v>275684</v>
      </c>
      <c r="B11401" s="16">
        <v>44343.61346064815</v>
      </c>
    </row>
    <row r="11402" spans="1:2" x14ac:dyDescent="0.25">
      <c r="A11402">
        <v>275700</v>
      </c>
      <c r="B11402" s="16">
        <v>44297.428993055553</v>
      </c>
    </row>
    <row r="11403" spans="1:2" x14ac:dyDescent="0.25">
      <c r="A11403">
        <v>275747</v>
      </c>
      <c r="B11403" s="16">
        <v>44345.816527777781</v>
      </c>
    </row>
    <row r="11404" spans="1:2" x14ac:dyDescent="0.25">
      <c r="A11404">
        <v>275778</v>
      </c>
      <c r="B11404" s="16">
        <v>44317.310682870368</v>
      </c>
    </row>
    <row r="11405" spans="1:2" x14ac:dyDescent="0.25">
      <c r="A11405">
        <v>275798</v>
      </c>
      <c r="B11405" s="16">
        <v>44342.680613425924</v>
      </c>
    </row>
    <row r="11406" spans="1:2" x14ac:dyDescent="0.25">
      <c r="A11406">
        <v>275802</v>
      </c>
      <c r="B11406" s="16">
        <v>44311.365474537037</v>
      </c>
    </row>
    <row r="11407" spans="1:2" x14ac:dyDescent="0.25">
      <c r="A11407">
        <v>275806</v>
      </c>
      <c r="B11407" s="16">
        <v>44346.748969907407</v>
      </c>
    </row>
    <row r="11408" spans="1:2" x14ac:dyDescent="0.25">
      <c r="A11408">
        <v>275865</v>
      </c>
      <c r="B11408" s="16">
        <v>44303.534571759257</v>
      </c>
    </row>
    <row r="11409" spans="1:2" x14ac:dyDescent="0.25">
      <c r="A11409">
        <v>275872</v>
      </c>
      <c r="B11409" s="16">
        <v>44377.296666666669</v>
      </c>
    </row>
    <row r="11410" spans="1:2" x14ac:dyDescent="0.25">
      <c r="A11410">
        <v>275884</v>
      </c>
      <c r="B11410" s="16">
        <v>44310.579074074078</v>
      </c>
    </row>
    <row r="11411" spans="1:2" x14ac:dyDescent="0.25">
      <c r="A11411">
        <v>275896</v>
      </c>
      <c r="B11411" s="16">
        <v>44405.575833333336</v>
      </c>
    </row>
    <row r="11412" spans="1:2" x14ac:dyDescent="0.25">
      <c r="A11412">
        <v>275974</v>
      </c>
      <c r="B11412" s="16">
        <v>44302.77648148148</v>
      </c>
    </row>
    <row r="11413" spans="1:2" x14ac:dyDescent="0.25">
      <c r="A11413">
        <v>275998</v>
      </c>
      <c r="B11413" s="16">
        <v>44309.856979166667</v>
      </c>
    </row>
    <row r="11414" spans="1:2" x14ac:dyDescent="0.25">
      <c r="A11414">
        <v>276096</v>
      </c>
      <c r="B11414" s="16">
        <v>44341.874374999999</v>
      </c>
    </row>
    <row r="11415" spans="1:2" x14ac:dyDescent="0.25">
      <c r="A11415">
        <v>276099</v>
      </c>
      <c r="B11415" s="16">
        <v>44363.307997685188</v>
      </c>
    </row>
    <row r="11416" spans="1:2" x14ac:dyDescent="0.25">
      <c r="A11416">
        <v>276101</v>
      </c>
      <c r="B11416" s="16">
        <v>44408.263981481483</v>
      </c>
    </row>
    <row r="11417" spans="1:2" x14ac:dyDescent="0.25">
      <c r="A11417">
        <v>276125</v>
      </c>
      <c r="B11417" s="16">
        <v>44351.791851851849</v>
      </c>
    </row>
    <row r="11418" spans="1:2" x14ac:dyDescent="0.25">
      <c r="A11418">
        <v>276173</v>
      </c>
      <c r="B11418" s="16">
        <v>44307.683437500003</v>
      </c>
    </row>
    <row r="11419" spans="1:2" x14ac:dyDescent="0.25">
      <c r="A11419">
        <v>276186</v>
      </c>
      <c r="B11419" s="16">
        <v>44310.606828703705</v>
      </c>
    </row>
    <row r="11420" spans="1:2" x14ac:dyDescent="0.25">
      <c r="A11420">
        <v>276234</v>
      </c>
      <c r="B11420" s="16">
        <v>44396.670902777776</v>
      </c>
    </row>
    <row r="11421" spans="1:2" x14ac:dyDescent="0.25">
      <c r="A11421">
        <v>276237</v>
      </c>
      <c r="B11421" s="16">
        <v>44346.596064814818</v>
      </c>
    </row>
    <row r="11422" spans="1:2" x14ac:dyDescent="0.25">
      <c r="A11422">
        <v>276392</v>
      </c>
      <c r="B11422" s="16">
        <v>44311.701643518521</v>
      </c>
    </row>
    <row r="11423" spans="1:2" x14ac:dyDescent="0.25">
      <c r="A11423">
        <v>276399</v>
      </c>
      <c r="B11423" s="16">
        <v>44311.431354166663</v>
      </c>
    </row>
    <row r="11424" spans="1:2" x14ac:dyDescent="0.25">
      <c r="A11424">
        <v>276420</v>
      </c>
      <c r="B11424" s="16">
        <v>44347.899861111109</v>
      </c>
    </row>
    <row r="11425" spans="1:2" x14ac:dyDescent="0.25">
      <c r="A11425">
        <v>276427</v>
      </c>
      <c r="B11425" s="16">
        <v>44296.766365740739</v>
      </c>
    </row>
    <row r="11426" spans="1:2" x14ac:dyDescent="0.25">
      <c r="A11426">
        <v>276453</v>
      </c>
      <c r="B11426" s="16">
        <v>44313.422337962962</v>
      </c>
    </row>
    <row r="11427" spans="1:2" x14ac:dyDescent="0.25">
      <c r="A11427">
        <v>276513</v>
      </c>
      <c r="B11427" s="16">
        <v>44346.816122685188</v>
      </c>
    </row>
    <row r="11428" spans="1:2" x14ac:dyDescent="0.25">
      <c r="A11428">
        <v>276518</v>
      </c>
      <c r="B11428" s="16">
        <v>44405.571388888886</v>
      </c>
    </row>
    <row r="11429" spans="1:2" x14ac:dyDescent="0.25">
      <c r="A11429">
        <v>276524</v>
      </c>
      <c r="B11429" s="16">
        <v>44303.907951388886</v>
      </c>
    </row>
    <row r="11430" spans="1:2" x14ac:dyDescent="0.25">
      <c r="A11430">
        <v>276554</v>
      </c>
      <c r="B11430" s="16">
        <v>44342.810868055552</v>
      </c>
    </row>
    <row r="11431" spans="1:2" x14ac:dyDescent="0.25">
      <c r="A11431">
        <v>276566</v>
      </c>
      <c r="B11431" s="16">
        <v>44302.890555555554</v>
      </c>
    </row>
    <row r="11432" spans="1:2" x14ac:dyDescent="0.25">
      <c r="A11432">
        <v>276572</v>
      </c>
      <c r="B11432" s="16">
        <v>44341.575995370367</v>
      </c>
    </row>
    <row r="11433" spans="1:2" x14ac:dyDescent="0.25">
      <c r="A11433">
        <v>276575</v>
      </c>
      <c r="B11433" s="16">
        <v>44374.032546296294</v>
      </c>
    </row>
    <row r="11434" spans="1:2" x14ac:dyDescent="0.25">
      <c r="A11434">
        <v>276584</v>
      </c>
      <c r="B11434" s="16">
        <v>44289.53943287037</v>
      </c>
    </row>
    <row r="11435" spans="1:2" x14ac:dyDescent="0.25">
      <c r="A11435">
        <v>276604</v>
      </c>
      <c r="B11435" s="16">
        <v>44337.891365740739</v>
      </c>
    </row>
    <row r="11436" spans="1:2" x14ac:dyDescent="0.25">
      <c r="A11436">
        <v>276633</v>
      </c>
      <c r="B11436" s="16">
        <v>44311.539826388886</v>
      </c>
    </row>
    <row r="11437" spans="1:2" x14ac:dyDescent="0.25">
      <c r="A11437">
        <v>276652</v>
      </c>
      <c r="B11437" s="16">
        <v>44310.665231481478</v>
      </c>
    </row>
    <row r="11438" spans="1:2" x14ac:dyDescent="0.25">
      <c r="A11438">
        <v>276663</v>
      </c>
      <c r="B11438" s="16">
        <v>44331.542662037034</v>
      </c>
    </row>
    <row r="11439" spans="1:2" x14ac:dyDescent="0.25">
      <c r="A11439">
        <v>276750</v>
      </c>
      <c r="B11439" s="16">
        <v>44315.48846064815</v>
      </c>
    </row>
    <row r="11440" spans="1:2" x14ac:dyDescent="0.25">
      <c r="A11440">
        <v>276755</v>
      </c>
      <c r="B11440" s="16">
        <v>44405.615879629629</v>
      </c>
    </row>
    <row r="11441" spans="1:2" x14ac:dyDescent="0.25">
      <c r="A11441">
        <v>276765</v>
      </c>
      <c r="B11441" s="16">
        <v>44373.696250000001</v>
      </c>
    </row>
    <row r="11442" spans="1:2" x14ac:dyDescent="0.25">
      <c r="A11442">
        <v>276767</v>
      </c>
      <c r="B11442" s="16">
        <v>44330.804803240739</v>
      </c>
    </row>
    <row r="11443" spans="1:2" x14ac:dyDescent="0.25">
      <c r="A11443">
        <v>276776</v>
      </c>
      <c r="B11443" s="16">
        <v>44319.259328703702</v>
      </c>
    </row>
    <row r="11444" spans="1:2" x14ac:dyDescent="0.25">
      <c r="A11444">
        <v>276800</v>
      </c>
      <c r="B11444" s="16">
        <v>44348.880856481483</v>
      </c>
    </row>
    <row r="11445" spans="1:2" x14ac:dyDescent="0.25">
      <c r="A11445">
        <v>276839</v>
      </c>
      <c r="B11445" s="16">
        <v>44376.787002314813</v>
      </c>
    </row>
    <row r="11446" spans="1:2" x14ac:dyDescent="0.25">
      <c r="A11446">
        <v>276844</v>
      </c>
      <c r="B11446" s="16">
        <v>44292.63894675926</v>
      </c>
    </row>
    <row r="11447" spans="1:2" x14ac:dyDescent="0.25">
      <c r="A11447">
        <v>276887</v>
      </c>
      <c r="B11447" s="16">
        <v>44300.928182870368</v>
      </c>
    </row>
    <row r="11448" spans="1:2" x14ac:dyDescent="0.25">
      <c r="A11448">
        <v>276900</v>
      </c>
      <c r="B11448" s="16">
        <v>44400.716203703705</v>
      </c>
    </row>
    <row r="11449" spans="1:2" x14ac:dyDescent="0.25">
      <c r="A11449">
        <v>276909</v>
      </c>
      <c r="B11449" s="16">
        <v>44341.711354166669</v>
      </c>
    </row>
    <row r="11450" spans="1:2" x14ac:dyDescent="0.25">
      <c r="A11450">
        <v>276917</v>
      </c>
      <c r="B11450" s="16">
        <v>44374.455289351848</v>
      </c>
    </row>
    <row r="11451" spans="1:2" x14ac:dyDescent="0.25">
      <c r="A11451">
        <v>276930</v>
      </c>
      <c r="B11451" s="16">
        <v>44365.525671296295</v>
      </c>
    </row>
    <row r="11452" spans="1:2" x14ac:dyDescent="0.25">
      <c r="A11452">
        <v>276938</v>
      </c>
      <c r="B11452" s="16">
        <v>44342.666041666664</v>
      </c>
    </row>
    <row r="11453" spans="1:2" x14ac:dyDescent="0.25">
      <c r="A11453">
        <v>276943</v>
      </c>
      <c r="B11453" s="16">
        <v>44344.710949074077</v>
      </c>
    </row>
    <row r="11454" spans="1:2" x14ac:dyDescent="0.25">
      <c r="A11454">
        <v>276968</v>
      </c>
      <c r="B11454" s="16">
        <v>44340.6559375</v>
      </c>
    </row>
    <row r="11455" spans="1:2" x14ac:dyDescent="0.25">
      <c r="A11455">
        <v>276976</v>
      </c>
      <c r="B11455" s="16">
        <v>44345.704479166663</v>
      </c>
    </row>
    <row r="11456" spans="1:2" x14ac:dyDescent="0.25">
      <c r="A11456">
        <v>277006</v>
      </c>
      <c r="B11456" s="16">
        <v>44400.804803240739</v>
      </c>
    </row>
    <row r="11457" spans="1:2" x14ac:dyDescent="0.25">
      <c r="A11457">
        <v>277040</v>
      </c>
      <c r="B11457" s="16">
        <v>44321.626805555556</v>
      </c>
    </row>
    <row r="11458" spans="1:2" x14ac:dyDescent="0.25">
      <c r="A11458">
        <v>277064</v>
      </c>
      <c r="B11458" s="16">
        <v>44299.440995370373</v>
      </c>
    </row>
    <row r="11459" spans="1:2" x14ac:dyDescent="0.25">
      <c r="A11459">
        <v>277104</v>
      </c>
      <c r="B11459" s="16">
        <v>44404.589189814818</v>
      </c>
    </row>
    <row r="11460" spans="1:2" x14ac:dyDescent="0.25">
      <c r="A11460">
        <v>277106</v>
      </c>
      <c r="B11460" s="16">
        <v>44343.752662037034</v>
      </c>
    </row>
    <row r="11461" spans="1:2" x14ac:dyDescent="0.25">
      <c r="A11461">
        <v>277115</v>
      </c>
      <c r="B11461" s="16">
        <v>44316.855370370373</v>
      </c>
    </row>
    <row r="11462" spans="1:2" x14ac:dyDescent="0.25">
      <c r="A11462">
        <v>277127</v>
      </c>
      <c r="B11462" s="16">
        <v>44379.890150462961</v>
      </c>
    </row>
    <row r="11463" spans="1:2" x14ac:dyDescent="0.25">
      <c r="A11463">
        <v>277146</v>
      </c>
      <c r="B11463" s="16">
        <v>44403.864270833335</v>
      </c>
    </row>
    <row r="11464" spans="1:2" x14ac:dyDescent="0.25">
      <c r="A11464">
        <v>277151</v>
      </c>
      <c r="B11464" s="16">
        <v>44375.493715277778</v>
      </c>
    </row>
    <row r="11465" spans="1:2" x14ac:dyDescent="0.25">
      <c r="A11465">
        <v>277171</v>
      </c>
      <c r="B11465" s="16">
        <v>44340.647037037037</v>
      </c>
    </row>
    <row r="11466" spans="1:2" x14ac:dyDescent="0.25">
      <c r="A11466">
        <v>277192</v>
      </c>
      <c r="B11466" s="16">
        <v>44376.777696759258</v>
      </c>
    </row>
    <row r="11467" spans="1:2" x14ac:dyDescent="0.25">
      <c r="A11467">
        <v>277246</v>
      </c>
      <c r="B11467" s="16">
        <v>44375.558437500003</v>
      </c>
    </row>
    <row r="11468" spans="1:2" x14ac:dyDescent="0.25">
      <c r="A11468">
        <v>277252</v>
      </c>
      <c r="B11468" s="16">
        <v>44343.900671296295</v>
      </c>
    </row>
    <row r="11469" spans="1:2" x14ac:dyDescent="0.25">
      <c r="A11469">
        <v>277276</v>
      </c>
      <c r="B11469" s="16">
        <v>44309.922523148147</v>
      </c>
    </row>
    <row r="11470" spans="1:2" x14ac:dyDescent="0.25">
      <c r="A11470">
        <v>277317</v>
      </c>
      <c r="B11470" s="16">
        <v>44310.576643518521</v>
      </c>
    </row>
    <row r="11471" spans="1:2" x14ac:dyDescent="0.25">
      <c r="A11471">
        <v>277328</v>
      </c>
      <c r="B11471" s="16">
        <v>44373.71539351852</v>
      </c>
    </row>
    <row r="11472" spans="1:2" x14ac:dyDescent="0.25">
      <c r="A11472">
        <v>277424</v>
      </c>
      <c r="B11472" s="16">
        <v>44300.518796296295</v>
      </c>
    </row>
    <row r="11473" spans="1:2" x14ac:dyDescent="0.25">
      <c r="A11473">
        <v>277455</v>
      </c>
      <c r="B11473" s="16">
        <v>44342.758333333331</v>
      </c>
    </row>
    <row r="11474" spans="1:2" x14ac:dyDescent="0.25">
      <c r="A11474">
        <v>277463</v>
      </c>
      <c r="B11474" s="16">
        <v>44315.825833333336</v>
      </c>
    </row>
    <row r="11475" spans="1:2" x14ac:dyDescent="0.25">
      <c r="A11475">
        <v>277470</v>
      </c>
      <c r="B11475" s="16">
        <v>44344.979004629633</v>
      </c>
    </row>
    <row r="11476" spans="1:2" x14ac:dyDescent="0.25">
      <c r="A11476">
        <v>277473</v>
      </c>
      <c r="B11476" s="16">
        <v>44328.621145833335</v>
      </c>
    </row>
    <row r="11477" spans="1:2" x14ac:dyDescent="0.25">
      <c r="A11477">
        <v>277477</v>
      </c>
      <c r="B11477" s="16">
        <v>44299.597280092596</v>
      </c>
    </row>
    <row r="11478" spans="1:2" x14ac:dyDescent="0.25">
      <c r="A11478">
        <v>277500</v>
      </c>
      <c r="B11478" s="16">
        <v>44333.011666666665</v>
      </c>
    </row>
    <row r="11479" spans="1:2" x14ac:dyDescent="0.25">
      <c r="A11479">
        <v>277516</v>
      </c>
      <c r="B11479" s="16">
        <v>44310.667349537034</v>
      </c>
    </row>
    <row r="11480" spans="1:2" x14ac:dyDescent="0.25">
      <c r="A11480">
        <v>277577</v>
      </c>
      <c r="B11480" s="16">
        <v>44317.800347222219</v>
      </c>
    </row>
    <row r="11481" spans="1:2" x14ac:dyDescent="0.25">
      <c r="A11481">
        <v>277591</v>
      </c>
      <c r="B11481" s="16">
        <v>44303.151331018518</v>
      </c>
    </row>
    <row r="11482" spans="1:2" x14ac:dyDescent="0.25">
      <c r="A11482">
        <v>277592</v>
      </c>
      <c r="B11482" s="16">
        <v>44302.058842592596</v>
      </c>
    </row>
    <row r="11483" spans="1:2" x14ac:dyDescent="0.25">
      <c r="A11483">
        <v>277603</v>
      </c>
      <c r="B11483" s="16">
        <v>44308.975104166668</v>
      </c>
    </row>
    <row r="11484" spans="1:2" x14ac:dyDescent="0.25">
      <c r="A11484">
        <v>277631</v>
      </c>
      <c r="B11484" s="16">
        <v>44302.667662037034</v>
      </c>
    </row>
    <row r="11485" spans="1:2" x14ac:dyDescent="0.25">
      <c r="A11485">
        <v>277650</v>
      </c>
      <c r="B11485" s="16">
        <v>44313.096064814818</v>
      </c>
    </row>
    <row r="11486" spans="1:2" x14ac:dyDescent="0.25">
      <c r="A11486">
        <v>277668</v>
      </c>
      <c r="B11486" s="16">
        <v>44342.742094907408</v>
      </c>
    </row>
    <row r="11487" spans="1:2" x14ac:dyDescent="0.25">
      <c r="A11487">
        <v>277677</v>
      </c>
      <c r="B11487" s="16">
        <v>44374.785381944443</v>
      </c>
    </row>
    <row r="11488" spans="1:2" x14ac:dyDescent="0.25">
      <c r="A11488">
        <v>277700</v>
      </c>
      <c r="B11488" s="16">
        <v>44338.818958333337</v>
      </c>
    </row>
    <row r="11489" spans="1:2" x14ac:dyDescent="0.25">
      <c r="A11489">
        <v>277732</v>
      </c>
      <c r="B11489" s="16">
        <v>44314.83797453704</v>
      </c>
    </row>
    <row r="11490" spans="1:2" x14ac:dyDescent="0.25">
      <c r="A11490">
        <v>277749</v>
      </c>
      <c r="B11490" s="16">
        <v>44346.637650462966</v>
      </c>
    </row>
    <row r="11491" spans="1:2" x14ac:dyDescent="0.25">
      <c r="A11491">
        <v>277767</v>
      </c>
      <c r="B11491" s="16">
        <v>44356.643391203703</v>
      </c>
    </row>
    <row r="11492" spans="1:2" x14ac:dyDescent="0.25">
      <c r="A11492">
        <v>277773</v>
      </c>
      <c r="B11492" s="16">
        <v>44323.219039351854</v>
      </c>
    </row>
    <row r="11493" spans="1:2" x14ac:dyDescent="0.25">
      <c r="A11493">
        <v>277778</v>
      </c>
      <c r="B11493" s="16">
        <v>44346.437083333331</v>
      </c>
    </row>
    <row r="11494" spans="1:2" x14ac:dyDescent="0.25">
      <c r="A11494">
        <v>277806</v>
      </c>
      <c r="B11494" s="16">
        <v>44325.415208333332</v>
      </c>
    </row>
    <row r="11495" spans="1:2" x14ac:dyDescent="0.25">
      <c r="A11495">
        <v>277825</v>
      </c>
      <c r="B11495" s="16">
        <v>44377.680208333331</v>
      </c>
    </row>
    <row r="11496" spans="1:2" x14ac:dyDescent="0.25">
      <c r="A11496">
        <v>277847</v>
      </c>
      <c r="B11496" s="16">
        <v>44321.210138888891</v>
      </c>
    </row>
    <row r="11497" spans="1:2" x14ac:dyDescent="0.25">
      <c r="A11497">
        <v>277848</v>
      </c>
      <c r="B11497" s="16">
        <v>44316.563333333332</v>
      </c>
    </row>
    <row r="11498" spans="1:2" x14ac:dyDescent="0.25">
      <c r="A11498">
        <v>277879</v>
      </c>
      <c r="B11498" s="16">
        <v>44359.565717592595</v>
      </c>
    </row>
    <row r="11499" spans="1:2" x14ac:dyDescent="0.25">
      <c r="A11499">
        <v>277930</v>
      </c>
      <c r="B11499" s="16">
        <v>44341.852534722224</v>
      </c>
    </row>
    <row r="11500" spans="1:2" x14ac:dyDescent="0.25">
      <c r="A11500">
        <v>277931</v>
      </c>
      <c r="B11500" s="16">
        <v>44331.211759259262</v>
      </c>
    </row>
    <row r="11501" spans="1:2" x14ac:dyDescent="0.25">
      <c r="A11501">
        <v>277934</v>
      </c>
      <c r="B11501" s="16">
        <v>44343.959733796299</v>
      </c>
    </row>
    <row r="11502" spans="1:2" x14ac:dyDescent="0.25">
      <c r="A11502">
        <v>277953</v>
      </c>
      <c r="B11502" s="16">
        <v>44314.773333333331</v>
      </c>
    </row>
    <row r="11503" spans="1:2" x14ac:dyDescent="0.25">
      <c r="A11503">
        <v>277957</v>
      </c>
      <c r="B11503" s="16">
        <v>44407.816122685188</v>
      </c>
    </row>
    <row r="11504" spans="1:2" x14ac:dyDescent="0.25">
      <c r="A11504">
        <v>277999</v>
      </c>
      <c r="B11504" s="16">
        <v>44342.945173611108</v>
      </c>
    </row>
    <row r="11505" spans="1:2" x14ac:dyDescent="0.25">
      <c r="A11505">
        <v>278020</v>
      </c>
      <c r="B11505" s="16">
        <v>44317.611030092594</v>
      </c>
    </row>
    <row r="11506" spans="1:2" x14ac:dyDescent="0.25">
      <c r="A11506">
        <v>278048</v>
      </c>
      <c r="B11506" s="16">
        <v>44359.730462962965</v>
      </c>
    </row>
    <row r="11507" spans="1:2" x14ac:dyDescent="0.25">
      <c r="A11507">
        <v>278054</v>
      </c>
      <c r="B11507" s="16">
        <v>44386.838379629633</v>
      </c>
    </row>
    <row r="11508" spans="1:2" x14ac:dyDescent="0.25">
      <c r="A11508">
        <v>278060</v>
      </c>
      <c r="B11508" s="16">
        <v>44394.020416666666</v>
      </c>
    </row>
    <row r="11509" spans="1:2" x14ac:dyDescent="0.25">
      <c r="A11509">
        <v>278066</v>
      </c>
      <c r="B11509" s="16">
        <v>44316.990879629629</v>
      </c>
    </row>
    <row r="11510" spans="1:2" x14ac:dyDescent="0.25">
      <c r="A11510">
        <v>278085</v>
      </c>
      <c r="B11510" s="16">
        <v>44376.81490740741</v>
      </c>
    </row>
    <row r="11511" spans="1:2" x14ac:dyDescent="0.25">
      <c r="A11511">
        <v>278103</v>
      </c>
      <c r="B11511" s="16">
        <v>44366.921307870369</v>
      </c>
    </row>
    <row r="11512" spans="1:2" x14ac:dyDescent="0.25">
      <c r="A11512">
        <v>278151</v>
      </c>
      <c r="B11512" s="16">
        <v>44372.575833333336</v>
      </c>
    </row>
    <row r="11513" spans="1:2" x14ac:dyDescent="0.25">
      <c r="A11513">
        <v>278165</v>
      </c>
      <c r="B11513" s="16">
        <v>44296.606574074074</v>
      </c>
    </row>
    <row r="11514" spans="1:2" x14ac:dyDescent="0.25">
      <c r="A11514">
        <v>278199</v>
      </c>
      <c r="B11514" s="16">
        <v>44296.630266203705</v>
      </c>
    </row>
    <row r="11515" spans="1:2" x14ac:dyDescent="0.25">
      <c r="A11515">
        <v>278275</v>
      </c>
      <c r="B11515" s="16">
        <v>44311.419687499998</v>
      </c>
    </row>
    <row r="11516" spans="1:2" x14ac:dyDescent="0.25">
      <c r="A11516">
        <v>278293</v>
      </c>
      <c r="B11516" s="16">
        <v>44345.58189814815</v>
      </c>
    </row>
    <row r="11517" spans="1:2" x14ac:dyDescent="0.25">
      <c r="A11517">
        <v>278295</v>
      </c>
      <c r="B11517" s="16">
        <v>44314.972685185188</v>
      </c>
    </row>
    <row r="11518" spans="1:2" x14ac:dyDescent="0.25">
      <c r="A11518">
        <v>278318</v>
      </c>
      <c r="B11518" s="16">
        <v>44343.677372685182</v>
      </c>
    </row>
    <row r="11519" spans="1:2" x14ac:dyDescent="0.25">
      <c r="A11519">
        <v>278426</v>
      </c>
      <c r="B11519" s="16">
        <v>44366.111435185187</v>
      </c>
    </row>
    <row r="11520" spans="1:2" x14ac:dyDescent="0.25">
      <c r="A11520">
        <v>278455</v>
      </c>
      <c r="B11520" s="16">
        <v>44386.764745370368</v>
      </c>
    </row>
    <row r="11521" spans="1:2" x14ac:dyDescent="0.25">
      <c r="A11521">
        <v>278535</v>
      </c>
      <c r="B11521" s="16">
        <v>44318.082708333335</v>
      </c>
    </row>
    <row r="11522" spans="1:2" x14ac:dyDescent="0.25">
      <c r="A11522">
        <v>278568</v>
      </c>
      <c r="B11522" s="16">
        <v>44402.740879629629</v>
      </c>
    </row>
    <row r="11523" spans="1:2" x14ac:dyDescent="0.25">
      <c r="A11523">
        <v>278574</v>
      </c>
      <c r="B11523" s="16">
        <v>44310.692743055559</v>
      </c>
    </row>
    <row r="11524" spans="1:2" x14ac:dyDescent="0.25">
      <c r="A11524">
        <v>278607</v>
      </c>
      <c r="B11524" s="16">
        <v>44345.835347222222</v>
      </c>
    </row>
    <row r="11525" spans="1:2" x14ac:dyDescent="0.25">
      <c r="A11525">
        <v>278648</v>
      </c>
      <c r="B11525" s="16">
        <v>44307.659571759257</v>
      </c>
    </row>
    <row r="11526" spans="1:2" x14ac:dyDescent="0.25">
      <c r="A11526">
        <v>278651</v>
      </c>
      <c r="B11526" s="16">
        <v>44330.811273148145</v>
      </c>
    </row>
    <row r="11527" spans="1:2" x14ac:dyDescent="0.25">
      <c r="A11527">
        <v>278659</v>
      </c>
      <c r="B11527" s="16">
        <v>44370.523645833331</v>
      </c>
    </row>
    <row r="11528" spans="1:2" x14ac:dyDescent="0.25">
      <c r="A11528">
        <v>278722</v>
      </c>
      <c r="B11528" s="16">
        <v>44376.346064814818</v>
      </c>
    </row>
    <row r="11529" spans="1:2" x14ac:dyDescent="0.25">
      <c r="A11529">
        <v>278755</v>
      </c>
      <c r="B11529" s="16">
        <v>44399.696388888886</v>
      </c>
    </row>
    <row r="11530" spans="1:2" x14ac:dyDescent="0.25">
      <c r="A11530">
        <v>278816</v>
      </c>
      <c r="B11530" s="16">
        <v>44374.457662037035</v>
      </c>
    </row>
    <row r="11531" spans="1:2" x14ac:dyDescent="0.25">
      <c r="A11531">
        <v>278845</v>
      </c>
      <c r="B11531" s="16">
        <v>44309.860219907408</v>
      </c>
    </row>
    <row r="11532" spans="1:2" x14ac:dyDescent="0.25">
      <c r="A11532">
        <v>278875</v>
      </c>
      <c r="B11532" s="16">
        <v>44344.954884259256</v>
      </c>
    </row>
    <row r="11533" spans="1:2" x14ac:dyDescent="0.25">
      <c r="A11533">
        <v>278897</v>
      </c>
      <c r="B11533" s="16">
        <v>44303.995266203703</v>
      </c>
    </row>
    <row r="11534" spans="1:2" x14ac:dyDescent="0.25">
      <c r="A11534">
        <v>278900</v>
      </c>
      <c r="B11534" s="16">
        <v>44411.695983796293</v>
      </c>
    </row>
    <row r="11535" spans="1:2" x14ac:dyDescent="0.25">
      <c r="A11535">
        <v>278950</v>
      </c>
      <c r="B11535" s="16">
        <v>44292.697604166664</v>
      </c>
    </row>
    <row r="11536" spans="1:2" x14ac:dyDescent="0.25">
      <c r="A11536">
        <v>278971</v>
      </c>
      <c r="B11536" s="16">
        <v>44312.982997685183</v>
      </c>
    </row>
    <row r="11537" spans="1:2" x14ac:dyDescent="0.25">
      <c r="A11537">
        <v>278976</v>
      </c>
      <c r="B11537" s="16">
        <v>44317.412812499999</v>
      </c>
    </row>
    <row r="11538" spans="1:2" x14ac:dyDescent="0.25">
      <c r="A11538">
        <v>278982</v>
      </c>
      <c r="B11538" s="16">
        <v>44344.380046296297</v>
      </c>
    </row>
    <row r="11539" spans="1:2" x14ac:dyDescent="0.25">
      <c r="A11539">
        <v>278991</v>
      </c>
      <c r="B11539" s="16">
        <v>44315.760995370372</v>
      </c>
    </row>
    <row r="11540" spans="1:2" x14ac:dyDescent="0.25">
      <c r="A11540">
        <v>279032</v>
      </c>
      <c r="B11540" s="16">
        <v>44308.688298611109</v>
      </c>
    </row>
    <row r="11541" spans="1:2" x14ac:dyDescent="0.25">
      <c r="A11541">
        <v>279041</v>
      </c>
      <c r="B11541" s="16">
        <v>44304.727939814817</v>
      </c>
    </row>
    <row r="11542" spans="1:2" x14ac:dyDescent="0.25">
      <c r="A11542">
        <v>279053</v>
      </c>
      <c r="B11542" s="16">
        <v>44310.667592592596</v>
      </c>
    </row>
    <row r="11543" spans="1:2" x14ac:dyDescent="0.25">
      <c r="A11543">
        <v>279065</v>
      </c>
      <c r="B11543" s="16">
        <v>44374.660787037035</v>
      </c>
    </row>
    <row r="11544" spans="1:2" x14ac:dyDescent="0.25">
      <c r="A11544">
        <v>279071</v>
      </c>
      <c r="B11544" s="16">
        <v>44374.037407407406</v>
      </c>
    </row>
    <row r="11545" spans="1:2" x14ac:dyDescent="0.25">
      <c r="A11545">
        <v>279078</v>
      </c>
      <c r="B11545" s="16">
        <v>44340.646631944444</v>
      </c>
    </row>
    <row r="11546" spans="1:2" x14ac:dyDescent="0.25">
      <c r="A11546">
        <v>279151</v>
      </c>
      <c r="B11546" s="16">
        <v>44286.679398148146</v>
      </c>
    </row>
    <row r="11547" spans="1:2" x14ac:dyDescent="0.25">
      <c r="A11547">
        <v>279182</v>
      </c>
      <c r="B11547" s="16">
        <v>44288.717013888891</v>
      </c>
    </row>
    <row r="11548" spans="1:2" x14ac:dyDescent="0.25">
      <c r="A11548">
        <v>279215</v>
      </c>
      <c r="B11548" s="16">
        <v>44297.122314814813</v>
      </c>
    </row>
    <row r="11549" spans="1:2" x14ac:dyDescent="0.25">
      <c r="A11549">
        <v>279240</v>
      </c>
      <c r="B11549" s="16">
        <v>44397.01766203704</v>
      </c>
    </row>
    <row r="11550" spans="1:2" x14ac:dyDescent="0.25">
      <c r="A11550">
        <v>279251</v>
      </c>
      <c r="B11550" s="16">
        <v>44395.807002314818</v>
      </c>
    </row>
    <row r="11551" spans="1:2" x14ac:dyDescent="0.25">
      <c r="A11551">
        <v>279306</v>
      </c>
      <c r="B11551" s="16">
        <v>44373.654652777775</v>
      </c>
    </row>
    <row r="11552" spans="1:2" x14ac:dyDescent="0.25">
      <c r="A11552">
        <v>279310</v>
      </c>
      <c r="B11552" s="16">
        <v>44315.734409722223</v>
      </c>
    </row>
    <row r="11553" spans="1:2" x14ac:dyDescent="0.25">
      <c r="A11553">
        <v>279325</v>
      </c>
      <c r="B11553" s="16">
        <v>44345.762569444443</v>
      </c>
    </row>
    <row r="11554" spans="1:2" x14ac:dyDescent="0.25">
      <c r="A11554">
        <v>279346</v>
      </c>
      <c r="B11554" s="16">
        <v>44388.437002314815</v>
      </c>
    </row>
    <row r="11555" spans="1:2" x14ac:dyDescent="0.25">
      <c r="A11555">
        <v>279359</v>
      </c>
      <c r="B11555" s="16">
        <v>44305.755856481483</v>
      </c>
    </row>
    <row r="11556" spans="1:2" x14ac:dyDescent="0.25">
      <c r="A11556">
        <v>279462</v>
      </c>
      <c r="B11556" s="16">
        <v>44312.828668981485</v>
      </c>
    </row>
    <row r="11557" spans="1:2" x14ac:dyDescent="0.25">
      <c r="A11557">
        <v>279476</v>
      </c>
      <c r="B11557" s="16">
        <v>44316.786597222221</v>
      </c>
    </row>
    <row r="11558" spans="1:2" x14ac:dyDescent="0.25">
      <c r="A11558">
        <v>279496</v>
      </c>
      <c r="B11558" s="16">
        <v>44401.912812499999</v>
      </c>
    </row>
    <row r="11559" spans="1:2" x14ac:dyDescent="0.25">
      <c r="A11559">
        <v>279523</v>
      </c>
      <c r="B11559" s="16">
        <v>44344.426157407404</v>
      </c>
    </row>
    <row r="11560" spans="1:2" x14ac:dyDescent="0.25">
      <c r="A11560">
        <v>279579</v>
      </c>
      <c r="B11560" s="16">
        <v>44306.389328703706</v>
      </c>
    </row>
    <row r="11561" spans="1:2" x14ac:dyDescent="0.25">
      <c r="A11561">
        <v>279607</v>
      </c>
      <c r="B11561" s="16">
        <v>44372.468229166669</v>
      </c>
    </row>
    <row r="11562" spans="1:2" x14ac:dyDescent="0.25">
      <c r="A11562">
        <v>279658</v>
      </c>
      <c r="B11562" s="16">
        <v>44316.683032407411</v>
      </c>
    </row>
    <row r="11563" spans="1:2" x14ac:dyDescent="0.25">
      <c r="A11563">
        <v>279680</v>
      </c>
      <c r="B11563" s="16">
        <v>44436.541446759256</v>
      </c>
    </row>
    <row r="11564" spans="1:2" x14ac:dyDescent="0.25">
      <c r="A11564">
        <v>279702</v>
      </c>
      <c r="B11564" s="16">
        <v>44303.751400462963</v>
      </c>
    </row>
    <row r="11565" spans="1:2" x14ac:dyDescent="0.25">
      <c r="A11565">
        <v>279748</v>
      </c>
      <c r="B11565" s="16">
        <v>44356.761111111111</v>
      </c>
    </row>
    <row r="11566" spans="1:2" x14ac:dyDescent="0.25">
      <c r="A11566">
        <v>279769</v>
      </c>
      <c r="B11566" s="16">
        <v>44375.777291666665</v>
      </c>
    </row>
    <row r="11567" spans="1:2" x14ac:dyDescent="0.25">
      <c r="A11567">
        <v>279781</v>
      </c>
      <c r="B11567" s="16">
        <v>44317.568958333337</v>
      </c>
    </row>
    <row r="11568" spans="1:2" x14ac:dyDescent="0.25">
      <c r="A11568">
        <v>279835</v>
      </c>
      <c r="B11568" s="16">
        <v>44373.467511574076</v>
      </c>
    </row>
    <row r="11569" spans="1:2" x14ac:dyDescent="0.25">
      <c r="A11569">
        <v>279866</v>
      </c>
      <c r="B11569" s="16">
        <v>44369.71539351852</v>
      </c>
    </row>
    <row r="11570" spans="1:2" x14ac:dyDescent="0.25">
      <c r="A11570">
        <v>279871</v>
      </c>
      <c r="B11570" s="16">
        <v>44376.783668981479</v>
      </c>
    </row>
    <row r="11571" spans="1:2" x14ac:dyDescent="0.25">
      <c r="A11571">
        <v>279887</v>
      </c>
      <c r="B11571" s="16">
        <v>44344.532951388886</v>
      </c>
    </row>
    <row r="11572" spans="1:2" x14ac:dyDescent="0.25">
      <c r="A11572">
        <v>279938</v>
      </c>
      <c r="B11572" s="16">
        <v>44345.486712962964</v>
      </c>
    </row>
    <row r="11573" spans="1:2" x14ac:dyDescent="0.25">
      <c r="A11573">
        <v>279961</v>
      </c>
      <c r="B11573" s="16">
        <v>44340.430613425924</v>
      </c>
    </row>
    <row r="11574" spans="1:2" x14ac:dyDescent="0.25">
      <c r="A11574">
        <v>279987</v>
      </c>
      <c r="B11574" s="16">
        <v>44372.709733796299</v>
      </c>
    </row>
    <row r="11575" spans="1:2" x14ac:dyDescent="0.25">
      <c r="A11575">
        <v>280047</v>
      </c>
      <c r="B11575" s="16">
        <v>44412.652696759258</v>
      </c>
    </row>
    <row r="11576" spans="1:2" x14ac:dyDescent="0.25">
      <c r="A11576">
        <v>280066</v>
      </c>
      <c r="B11576" s="16">
        <v>44313.023240740738</v>
      </c>
    </row>
    <row r="11577" spans="1:2" x14ac:dyDescent="0.25">
      <c r="A11577">
        <v>280071</v>
      </c>
      <c r="B11577" s="16">
        <v>44373.866284722222</v>
      </c>
    </row>
    <row r="11578" spans="1:2" x14ac:dyDescent="0.25">
      <c r="A11578">
        <v>280112</v>
      </c>
      <c r="B11578" s="16">
        <v>44311.015150462961</v>
      </c>
    </row>
    <row r="11579" spans="1:2" x14ac:dyDescent="0.25">
      <c r="A11579">
        <v>280214</v>
      </c>
      <c r="B11579" s="16">
        <v>44401.572858796295</v>
      </c>
    </row>
    <row r="11580" spans="1:2" x14ac:dyDescent="0.25">
      <c r="A11580">
        <v>280216</v>
      </c>
      <c r="B11580" s="16">
        <v>44308.504641203705</v>
      </c>
    </row>
    <row r="11581" spans="1:2" x14ac:dyDescent="0.25">
      <c r="A11581">
        <v>280267</v>
      </c>
      <c r="B11581" s="16">
        <v>44354.8278587963</v>
      </c>
    </row>
    <row r="11582" spans="1:2" x14ac:dyDescent="0.25">
      <c r="A11582">
        <v>280270</v>
      </c>
      <c r="B11582" s="16">
        <v>44308.562893518516</v>
      </c>
    </row>
    <row r="11583" spans="1:2" x14ac:dyDescent="0.25">
      <c r="A11583">
        <v>280282</v>
      </c>
      <c r="B11583" s="16">
        <v>44340.606168981481</v>
      </c>
    </row>
    <row r="11584" spans="1:2" x14ac:dyDescent="0.25">
      <c r="A11584">
        <v>280285</v>
      </c>
      <c r="B11584" s="16">
        <v>44289.897662037038</v>
      </c>
    </row>
    <row r="11585" spans="1:2" x14ac:dyDescent="0.25">
      <c r="A11585">
        <v>280288</v>
      </c>
      <c r="B11585" s="16">
        <v>44308.051157407404</v>
      </c>
    </row>
    <row r="11586" spans="1:2" x14ac:dyDescent="0.25">
      <c r="A11586">
        <v>280302</v>
      </c>
      <c r="B11586" s="16">
        <v>44319.303993055553</v>
      </c>
    </row>
    <row r="11587" spans="1:2" x14ac:dyDescent="0.25">
      <c r="A11587">
        <v>280314</v>
      </c>
      <c r="B11587" s="16">
        <v>44373.512326388889</v>
      </c>
    </row>
    <row r="11588" spans="1:2" x14ac:dyDescent="0.25">
      <c r="A11588">
        <v>280316</v>
      </c>
      <c r="B11588" s="16">
        <v>44309.758275462962</v>
      </c>
    </row>
    <row r="11589" spans="1:2" x14ac:dyDescent="0.25">
      <c r="A11589">
        <v>280336</v>
      </c>
      <c r="B11589" s="16">
        <v>44308.611840277779</v>
      </c>
    </row>
    <row r="11590" spans="1:2" x14ac:dyDescent="0.25">
      <c r="A11590">
        <v>280353</v>
      </c>
      <c r="B11590" s="16">
        <v>44292.649050925924</v>
      </c>
    </row>
    <row r="11591" spans="1:2" x14ac:dyDescent="0.25">
      <c r="A11591">
        <v>280356</v>
      </c>
      <c r="B11591" s="16">
        <v>44318.75744212963</v>
      </c>
    </row>
    <row r="11592" spans="1:2" x14ac:dyDescent="0.25">
      <c r="A11592">
        <v>280362</v>
      </c>
      <c r="B11592" s="16">
        <v>44312.628020833334</v>
      </c>
    </row>
    <row r="11593" spans="1:2" x14ac:dyDescent="0.25">
      <c r="A11593">
        <v>280374</v>
      </c>
      <c r="B11593" s="16">
        <v>44313.757662037038</v>
      </c>
    </row>
    <row r="11594" spans="1:2" x14ac:dyDescent="0.25">
      <c r="A11594">
        <v>280396</v>
      </c>
      <c r="B11594" s="16">
        <v>44346.87599537037</v>
      </c>
    </row>
    <row r="11595" spans="1:2" x14ac:dyDescent="0.25">
      <c r="A11595">
        <v>280441</v>
      </c>
      <c r="B11595" s="16">
        <v>44328.55196759259</v>
      </c>
    </row>
    <row r="11596" spans="1:2" x14ac:dyDescent="0.25">
      <c r="A11596">
        <v>280447</v>
      </c>
      <c r="B11596" s="16">
        <v>44298.3593287037</v>
      </c>
    </row>
    <row r="11597" spans="1:2" x14ac:dyDescent="0.25">
      <c r="A11597">
        <v>280458</v>
      </c>
      <c r="B11597" s="16">
        <v>44401.892175925925</v>
      </c>
    </row>
    <row r="11598" spans="1:2" x14ac:dyDescent="0.25">
      <c r="A11598">
        <v>280487</v>
      </c>
      <c r="B11598" s="16">
        <v>44301.800347222219</v>
      </c>
    </row>
    <row r="11599" spans="1:2" x14ac:dyDescent="0.25">
      <c r="A11599">
        <v>280496</v>
      </c>
      <c r="B11599" s="16">
        <v>44351.542662037034</v>
      </c>
    </row>
    <row r="11600" spans="1:2" x14ac:dyDescent="0.25">
      <c r="A11600">
        <v>280524</v>
      </c>
      <c r="B11600" s="16">
        <v>44286.33189814815</v>
      </c>
    </row>
    <row r="11601" spans="1:2" x14ac:dyDescent="0.25">
      <c r="A11601">
        <v>280586</v>
      </c>
      <c r="B11601" s="16">
        <v>44342.746145833335</v>
      </c>
    </row>
    <row r="11602" spans="1:2" x14ac:dyDescent="0.25">
      <c r="A11602">
        <v>280608</v>
      </c>
      <c r="B11602" s="16">
        <v>44386.721875000003</v>
      </c>
    </row>
    <row r="11603" spans="1:2" x14ac:dyDescent="0.25">
      <c r="A11603">
        <v>280622</v>
      </c>
      <c r="B11603" s="16">
        <v>44347.651886574073</v>
      </c>
    </row>
    <row r="11604" spans="1:2" x14ac:dyDescent="0.25">
      <c r="A11604">
        <v>280628</v>
      </c>
      <c r="B11604" s="16">
        <v>44314.748159722221</v>
      </c>
    </row>
    <row r="11605" spans="1:2" x14ac:dyDescent="0.25">
      <c r="A11605">
        <v>280643</v>
      </c>
      <c r="B11605" s="16">
        <v>44316.40997685185</v>
      </c>
    </row>
    <row r="11606" spans="1:2" x14ac:dyDescent="0.25">
      <c r="A11606">
        <v>280673</v>
      </c>
      <c r="B11606" s="16">
        <v>44311.610625000001</v>
      </c>
    </row>
    <row r="11607" spans="1:2" x14ac:dyDescent="0.25">
      <c r="A11607">
        <v>280698</v>
      </c>
      <c r="B11607" s="16">
        <v>44401.788217592592</v>
      </c>
    </row>
    <row r="11608" spans="1:2" x14ac:dyDescent="0.25">
      <c r="A11608">
        <v>280699</v>
      </c>
      <c r="B11608" s="16">
        <v>44394.633680555555</v>
      </c>
    </row>
    <row r="11609" spans="1:2" x14ac:dyDescent="0.25">
      <c r="A11609">
        <v>280731</v>
      </c>
      <c r="B11609" s="16">
        <v>44323.499328703707</v>
      </c>
    </row>
    <row r="11610" spans="1:2" x14ac:dyDescent="0.25">
      <c r="A11610">
        <v>280745</v>
      </c>
      <c r="B11610" s="16">
        <v>44375.850104166668</v>
      </c>
    </row>
    <row r="11611" spans="1:2" x14ac:dyDescent="0.25">
      <c r="A11611">
        <v>280748</v>
      </c>
      <c r="B11611" s="16">
        <v>44345.784513888888</v>
      </c>
    </row>
    <row r="11612" spans="1:2" x14ac:dyDescent="0.25">
      <c r="A11612">
        <v>280750</v>
      </c>
      <c r="B11612" s="16">
        <v>44376.61346064815</v>
      </c>
    </row>
    <row r="11613" spans="1:2" x14ac:dyDescent="0.25">
      <c r="A11613">
        <v>280758</v>
      </c>
      <c r="B11613" s="16">
        <v>44345.786597222221</v>
      </c>
    </row>
    <row r="11614" spans="1:2" x14ac:dyDescent="0.25">
      <c r="A11614">
        <v>280776</v>
      </c>
      <c r="B11614" s="16">
        <v>44311.621666666666</v>
      </c>
    </row>
    <row r="11615" spans="1:2" x14ac:dyDescent="0.25">
      <c r="A11615">
        <v>280821</v>
      </c>
      <c r="B11615" s="16">
        <v>44293.310671296298</v>
      </c>
    </row>
    <row r="11616" spans="1:2" x14ac:dyDescent="0.25">
      <c r="A11616">
        <v>280860</v>
      </c>
      <c r="B11616" s="16">
        <v>44310.382870370369</v>
      </c>
    </row>
    <row r="11617" spans="1:2" x14ac:dyDescent="0.25">
      <c r="A11617">
        <v>280872</v>
      </c>
      <c r="B11617" s="16">
        <v>44313.075428240743</v>
      </c>
    </row>
    <row r="11618" spans="1:2" x14ac:dyDescent="0.25">
      <c r="A11618">
        <v>280906</v>
      </c>
      <c r="B11618" s="16">
        <v>44299.727534722224</v>
      </c>
    </row>
    <row r="11619" spans="1:2" x14ac:dyDescent="0.25">
      <c r="A11619">
        <v>280908</v>
      </c>
      <c r="B11619" s="16">
        <v>44347.656331018516</v>
      </c>
    </row>
    <row r="11620" spans="1:2" x14ac:dyDescent="0.25">
      <c r="A11620">
        <v>280914</v>
      </c>
      <c r="B11620" s="16">
        <v>44309.864664351851</v>
      </c>
    </row>
    <row r="11621" spans="1:2" x14ac:dyDescent="0.25">
      <c r="A11621">
        <v>280923</v>
      </c>
      <c r="B11621" s="16">
        <v>44354.651886574073</v>
      </c>
    </row>
    <row r="11622" spans="1:2" x14ac:dyDescent="0.25">
      <c r="A11622">
        <v>280938</v>
      </c>
      <c r="B11622" s="16">
        <v>44295.110995370371</v>
      </c>
    </row>
    <row r="11623" spans="1:2" x14ac:dyDescent="0.25">
      <c r="A11623">
        <v>280942</v>
      </c>
      <c r="B11623" s="16">
        <v>44327.888541666667</v>
      </c>
    </row>
    <row r="11624" spans="1:2" x14ac:dyDescent="0.25">
      <c r="A11624">
        <v>280956</v>
      </c>
      <c r="B11624" s="16">
        <v>44372.735219907408</v>
      </c>
    </row>
    <row r="11625" spans="1:2" x14ac:dyDescent="0.25">
      <c r="A11625">
        <v>280959</v>
      </c>
      <c r="B11625" s="16">
        <v>44407.257002314815</v>
      </c>
    </row>
    <row r="11626" spans="1:2" x14ac:dyDescent="0.25">
      <c r="A11626">
        <v>280985</v>
      </c>
      <c r="B11626" s="16">
        <v>44311.616284722222</v>
      </c>
    </row>
    <row r="11627" spans="1:2" x14ac:dyDescent="0.25">
      <c r="A11627">
        <v>281009</v>
      </c>
      <c r="B11627" s="16">
        <v>44313.974328703705</v>
      </c>
    </row>
    <row r="11628" spans="1:2" x14ac:dyDescent="0.25">
      <c r="A11628">
        <v>281012</v>
      </c>
      <c r="B11628" s="16">
        <v>44307.628831018519</v>
      </c>
    </row>
    <row r="11629" spans="1:2" x14ac:dyDescent="0.25">
      <c r="A11629">
        <v>281067</v>
      </c>
      <c r="B11629" s="16">
        <v>44373.460497685184</v>
      </c>
    </row>
    <row r="11630" spans="1:2" x14ac:dyDescent="0.25">
      <c r="A11630">
        <v>281073</v>
      </c>
      <c r="B11630" s="16">
        <v>44303.500185185185</v>
      </c>
    </row>
    <row r="11631" spans="1:2" x14ac:dyDescent="0.25">
      <c r="A11631">
        <v>281078</v>
      </c>
      <c r="B11631" s="16">
        <v>44368.069768518515</v>
      </c>
    </row>
    <row r="11632" spans="1:2" x14ac:dyDescent="0.25">
      <c r="A11632">
        <v>281079</v>
      </c>
      <c r="B11632" s="16">
        <v>44379.605775462966</v>
      </c>
    </row>
    <row r="11633" spans="1:2" x14ac:dyDescent="0.25">
      <c r="A11633">
        <v>281085</v>
      </c>
      <c r="B11633" s="16">
        <v>44314.924942129626</v>
      </c>
    </row>
    <row r="11634" spans="1:2" x14ac:dyDescent="0.25">
      <c r="A11634">
        <v>281131</v>
      </c>
      <c r="B11634" s="16">
        <v>44373.469849537039</v>
      </c>
    </row>
    <row r="11635" spans="1:2" x14ac:dyDescent="0.25">
      <c r="A11635">
        <v>281138</v>
      </c>
      <c r="B11635" s="16">
        <v>44293.735219907408</v>
      </c>
    </row>
    <row r="11636" spans="1:2" x14ac:dyDescent="0.25">
      <c r="A11636">
        <v>281148</v>
      </c>
      <c r="B11636" s="16">
        <v>44375.0778587963</v>
      </c>
    </row>
    <row r="11637" spans="1:2" x14ac:dyDescent="0.25">
      <c r="A11637">
        <v>281174</v>
      </c>
      <c r="B11637" s="16">
        <v>44311.749780092592</v>
      </c>
    </row>
    <row r="11638" spans="1:2" x14ac:dyDescent="0.25">
      <c r="A11638">
        <v>281188</v>
      </c>
      <c r="B11638" s="16">
        <v>44343.662407407406</v>
      </c>
    </row>
    <row r="11639" spans="1:2" x14ac:dyDescent="0.25">
      <c r="A11639">
        <v>281190</v>
      </c>
      <c r="B11639" s="16">
        <v>44305.147997685184</v>
      </c>
    </row>
    <row r="11640" spans="1:2" x14ac:dyDescent="0.25">
      <c r="A11640">
        <v>281194</v>
      </c>
      <c r="B11640" s="16">
        <v>44309.708113425928</v>
      </c>
    </row>
    <row r="11641" spans="1:2" x14ac:dyDescent="0.25">
      <c r="A11641">
        <v>281202</v>
      </c>
      <c r="B11641" s="16">
        <v>44371.60633101852</v>
      </c>
    </row>
    <row r="11642" spans="1:2" x14ac:dyDescent="0.25">
      <c r="A11642">
        <v>281204</v>
      </c>
      <c r="B11642" s="16">
        <v>44341.162002314813</v>
      </c>
    </row>
    <row r="11643" spans="1:2" x14ac:dyDescent="0.25">
      <c r="A11643">
        <v>281235</v>
      </c>
      <c r="B11643" s="16">
        <v>44316.92291666667</v>
      </c>
    </row>
    <row r="11644" spans="1:2" x14ac:dyDescent="0.25">
      <c r="A11644">
        <v>281245</v>
      </c>
      <c r="B11644" s="16">
        <v>44377.47996527778</v>
      </c>
    </row>
    <row r="11645" spans="1:2" x14ac:dyDescent="0.25">
      <c r="A11645">
        <v>281287</v>
      </c>
      <c r="B11645" s="16">
        <v>44358.895011574074</v>
      </c>
    </row>
    <row r="11646" spans="1:2" x14ac:dyDescent="0.25">
      <c r="A11646">
        <v>281297</v>
      </c>
      <c r="B11646" s="16">
        <v>44324.342013888891</v>
      </c>
    </row>
    <row r="11647" spans="1:2" x14ac:dyDescent="0.25">
      <c r="A11647">
        <v>281318</v>
      </c>
      <c r="B11647" s="16">
        <v>44357.661597222221</v>
      </c>
    </row>
    <row r="11648" spans="1:2" x14ac:dyDescent="0.25">
      <c r="A11648">
        <v>281320</v>
      </c>
      <c r="B11648" s="16">
        <v>44304.636516203704</v>
      </c>
    </row>
    <row r="11649" spans="1:2" x14ac:dyDescent="0.25">
      <c r="A11649">
        <v>281322</v>
      </c>
      <c r="B11649" s="16">
        <v>44377.75545138889</v>
      </c>
    </row>
    <row r="11650" spans="1:2" x14ac:dyDescent="0.25">
      <c r="A11650">
        <v>281414</v>
      </c>
      <c r="B11650" s="16">
        <v>44365.430208333331</v>
      </c>
    </row>
    <row r="11651" spans="1:2" x14ac:dyDescent="0.25">
      <c r="A11651">
        <v>281427</v>
      </c>
      <c r="B11651" s="16">
        <v>44292.663217592592</v>
      </c>
    </row>
    <row r="11652" spans="1:2" x14ac:dyDescent="0.25">
      <c r="A11652">
        <v>281434</v>
      </c>
      <c r="B11652" s="16">
        <v>44316.841203703705</v>
      </c>
    </row>
    <row r="11653" spans="1:2" x14ac:dyDescent="0.25">
      <c r="A11653">
        <v>281469</v>
      </c>
      <c r="B11653" s="16">
        <v>44356.234409722223</v>
      </c>
    </row>
    <row r="11654" spans="1:2" x14ac:dyDescent="0.25">
      <c r="A11654">
        <v>281500</v>
      </c>
      <c r="B11654" s="16">
        <v>44309.902291666665</v>
      </c>
    </row>
    <row r="11655" spans="1:2" x14ac:dyDescent="0.25">
      <c r="A11655">
        <v>281513</v>
      </c>
      <c r="B11655" s="16">
        <v>44344.626805555556</v>
      </c>
    </row>
    <row r="11656" spans="1:2" x14ac:dyDescent="0.25">
      <c r="A11656">
        <v>281541</v>
      </c>
      <c r="B11656" s="16">
        <v>44300.598483796297</v>
      </c>
    </row>
    <row r="11657" spans="1:2" x14ac:dyDescent="0.25">
      <c r="A11657">
        <v>281558</v>
      </c>
      <c r="B11657" s="16">
        <v>44340.93141203704</v>
      </c>
    </row>
    <row r="11658" spans="1:2" x14ac:dyDescent="0.25">
      <c r="A11658">
        <v>281590</v>
      </c>
      <c r="B11658" s="16">
        <v>44301.856168981481</v>
      </c>
    </row>
    <row r="11659" spans="1:2" x14ac:dyDescent="0.25">
      <c r="A11659">
        <v>281616</v>
      </c>
      <c r="B11659" s="16">
        <v>44318.64298611111</v>
      </c>
    </row>
    <row r="11660" spans="1:2" x14ac:dyDescent="0.25">
      <c r="A11660">
        <v>281622</v>
      </c>
      <c r="B11660" s="16">
        <v>44341.024328703701</v>
      </c>
    </row>
    <row r="11661" spans="1:2" x14ac:dyDescent="0.25">
      <c r="A11661">
        <v>281634</v>
      </c>
      <c r="B11661" s="16">
        <v>44359.746550925927</v>
      </c>
    </row>
    <row r="11662" spans="1:2" x14ac:dyDescent="0.25">
      <c r="A11662">
        <v>281667</v>
      </c>
      <c r="B11662" s="16">
        <v>44317.748159722221</v>
      </c>
    </row>
    <row r="11663" spans="1:2" x14ac:dyDescent="0.25">
      <c r="A11663">
        <v>281672</v>
      </c>
      <c r="B11663" s="16">
        <v>44288.165231481478</v>
      </c>
    </row>
    <row r="11664" spans="1:2" x14ac:dyDescent="0.25">
      <c r="A11664">
        <v>281677</v>
      </c>
      <c r="B11664" s="16">
        <v>44372.506249999999</v>
      </c>
    </row>
    <row r="11665" spans="1:2" x14ac:dyDescent="0.25">
      <c r="A11665">
        <v>281736</v>
      </c>
      <c r="B11665" s="16">
        <v>44343.576238425929</v>
      </c>
    </row>
    <row r="11666" spans="1:2" x14ac:dyDescent="0.25">
      <c r="A11666">
        <v>281744</v>
      </c>
      <c r="B11666" s="16">
        <v>44339.948807870373</v>
      </c>
    </row>
    <row r="11667" spans="1:2" x14ac:dyDescent="0.25">
      <c r="A11667">
        <v>281811</v>
      </c>
      <c r="B11667" s="16">
        <v>44372.810868055552</v>
      </c>
    </row>
    <row r="11668" spans="1:2" x14ac:dyDescent="0.25">
      <c r="A11668">
        <v>281844</v>
      </c>
      <c r="B11668" s="16">
        <v>44393.937083333331</v>
      </c>
    </row>
    <row r="11669" spans="1:2" x14ac:dyDescent="0.25">
      <c r="A11669">
        <v>281871</v>
      </c>
      <c r="B11669" s="16">
        <v>44376.362245370372</v>
      </c>
    </row>
    <row r="11670" spans="1:2" x14ac:dyDescent="0.25">
      <c r="A11670">
        <v>281885</v>
      </c>
      <c r="B11670" s="16">
        <v>44376.958518518521</v>
      </c>
    </row>
    <row r="11671" spans="1:2" x14ac:dyDescent="0.25">
      <c r="A11671">
        <v>281900</v>
      </c>
      <c r="B11671" s="16">
        <v>44372.622361111113</v>
      </c>
    </row>
    <row r="11672" spans="1:2" x14ac:dyDescent="0.25">
      <c r="A11672">
        <v>281908</v>
      </c>
      <c r="B11672" s="16">
        <v>44312.938703703701</v>
      </c>
    </row>
    <row r="11673" spans="1:2" x14ac:dyDescent="0.25">
      <c r="A11673">
        <v>281920</v>
      </c>
      <c r="B11673" s="16">
        <v>44373.07534722222</v>
      </c>
    </row>
    <row r="11674" spans="1:2" x14ac:dyDescent="0.25">
      <c r="A11674">
        <v>281921</v>
      </c>
      <c r="B11674" s="16">
        <v>44372.787002314813</v>
      </c>
    </row>
    <row r="11675" spans="1:2" x14ac:dyDescent="0.25">
      <c r="A11675">
        <v>281939</v>
      </c>
      <c r="B11675" s="16">
        <v>44298.507465277777</v>
      </c>
    </row>
    <row r="11676" spans="1:2" x14ac:dyDescent="0.25">
      <c r="A11676">
        <v>282026</v>
      </c>
      <c r="B11676" s="16">
        <v>44343.975914351853</v>
      </c>
    </row>
    <row r="11677" spans="1:2" x14ac:dyDescent="0.25">
      <c r="A11677">
        <v>282055</v>
      </c>
      <c r="B11677" s="16">
        <v>44295.819363425922</v>
      </c>
    </row>
    <row r="11678" spans="1:2" x14ac:dyDescent="0.25">
      <c r="A11678">
        <v>282067</v>
      </c>
      <c r="B11678" s="16">
        <v>44372.827048611114</v>
      </c>
    </row>
    <row r="11679" spans="1:2" x14ac:dyDescent="0.25">
      <c r="A11679">
        <v>282086</v>
      </c>
      <c r="B11679" s="16">
        <v>44345.934872685182</v>
      </c>
    </row>
    <row r="11680" spans="1:2" x14ac:dyDescent="0.25">
      <c r="A11680">
        <v>282105</v>
      </c>
      <c r="B11680" s="16">
        <v>44344.650671296295</v>
      </c>
    </row>
    <row r="11681" spans="1:2" x14ac:dyDescent="0.25">
      <c r="A11681">
        <v>282120</v>
      </c>
      <c r="B11681" s="16">
        <v>44327.636111111111</v>
      </c>
    </row>
    <row r="11682" spans="1:2" x14ac:dyDescent="0.25">
      <c r="A11682">
        <v>282134</v>
      </c>
      <c r="B11682" s="16">
        <v>44308.572997685187</v>
      </c>
    </row>
    <row r="11683" spans="1:2" x14ac:dyDescent="0.25">
      <c r="A11683">
        <v>282163</v>
      </c>
      <c r="B11683" s="16">
        <v>44289.604155092595</v>
      </c>
    </row>
    <row r="11684" spans="1:2" x14ac:dyDescent="0.25">
      <c r="A11684">
        <v>282180</v>
      </c>
      <c r="B11684" s="16">
        <v>44311.654652777775</v>
      </c>
    </row>
    <row r="11685" spans="1:2" x14ac:dyDescent="0.25">
      <c r="A11685">
        <v>282188</v>
      </c>
      <c r="B11685" s="16">
        <v>44369.769606481481</v>
      </c>
    </row>
    <row r="11686" spans="1:2" x14ac:dyDescent="0.25">
      <c r="A11686">
        <v>282205</v>
      </c>
      <c r="B11686" s="16">
        <v>44346.450023148151</v>
      </c>
    </row>
    <row r="11687" spans="1:2" x14ac:dyDescent="0.25">
      <c r="A11687">
        <v>282272</v>
      </c>
      <c r="B11687" s="16">
        <v>44310.656817129631</v>
      </c>
    </row>
    <row r="11688" spans="1:2" x14ac:dyDescent="0.25">
      <c r="A11688">
        <v>282391</v>
      </c>
      <c r="B11688" s="16">
        <v>44373.736655092594</v>
      </c>
    </row>
    <row r="11689" spans="1:2" x14ac:dyDescent="0.25">
      <c r="A11689">
        <v>282400</v>
      </c>
      <c r="B11689" s="16">
        <v>44316.796307870369</v>
      </c>
    </row>
    <row r="11690" spans="1:2" x14ac:dyDescent="0.25">
      <c r="A11690">
        <v>282403</v>
      </c>
      <c r="B11690" s="16">
        <v>44363.144328703704</v>
      </c>
    </row>
    <row r="11691" spans="1:2" x14ac:dyDescent="0.25">
      <c r="A11691">
        <v>282419</v>
      </c>
      <c r="B11691" s="16">
        <v>44344.622766203705</v>
      </c>
    </row>
    <row r="11692" spans="1:2" x14ac:dyDescent="0.25">
      <c r="A11692">
        <v>282443</v>
      </c>
      <c r="B11692" s="16">
        <v>44313.72388888889</v>
      </c>
    </row>
    <row r="11693" spans="1:2" x14ac:dyDescent="0.25">
      <c r="A11693">
        <v>282444</v>
      </c>
      <c r="B11693" s="16">
        <v>44344.183668981481</v>
      </c>
    </row>
    <row r="11694" spans="1:2" x14ac:dyDescent="0.25">
      <c r="A11694">
        <v>282465</v>
      </c>
      <c r="B11694" s="16">
        <v>44428.756655092591</v>
      </c>
    </row>
    <row r="11695" spans="1:2" x14ac:dyDescent="0.25">
      <c r="A11695">
        <v>282477</v>
      </c>
      <c r="B11695" s="16">
        <v>44374.181921296295</v>
      </c>
    </row>
    <row r="11696" spans="1:2" x14ac:dyDescent="0.25">
      <c r="A11696">
        <v>282522</v>
      </c>
      <c r="B11696" s="16">
        <v>44341.517581018517</v>
      </c>
    </row>
    <row r="11697" spans="1:2" x14ac:dyDescent="0.25">
      <c r="A11697">
        <v>282541</v>
      </c>
      <c r="B11697" s="16">
        <v>44373.641770833332</v>
      </c>
    </row>
    <row r="11698" spans="1:2" x14ac:dyDescent="0.25">
      <c r="A11698">
        <v>282570</v>
      </c>
      <c r="B11698" s="16">
        <v>44400.914826388886</v>
      </c>
    </row>
    <row r="11699" spans="1:2" x14ac:dyDescent="0.25">
      <c r="A11699">
        <v>282584</v>
      </c>
      <c r="B11699" s="16">
        <v>44330.880856481483</v>
      </c>
    </row>
    <row r="11700" spans="1:2" x14ac:dyDescent="0.25">
      <c r="A11700">
        <v>282594</v>
      </c>
      <c r="B11700" s="16">
        <v>44346.945185185185</v>
      </c>
    </row>
    <row r="11701" spans="1:2" x14ac:dyDescent="0.25">
      <c r="A11701">
        <v>282650</v>
      </c>
      <c r="B11701" s="16">
        <v>44358.602939814817</v>
      </c>
    </row>
    <row r="11702" spans="1:2" x14ac:dyDescent="0.25">
      <c r="A11702">
        <v>282673</v>
      </c>
      <c r="B11702" s="16">
        <v>44313.689108796294</v>
      </c>
    </row>
    <row r="11703" spans="1:2" x14ac:dyDescent="0.25">
      <c r="A11703">
        <v>282695</v>
      </c>
      <c r="B11703" s="16">
        <v>44327.578263888892</v>
      </c>
    </row>
    <row r="11704" spans="1:2" x14ac:dyDescent="0.25">
      <c r="A11704">
        <v>282711</v>
      </c>
      <c r="B11704" s="16">
        <v>44303.756655092591</v>
      </c>
    </row>
    <row r="11705" spans="1:2" x14ac:dyDescent="0.25">
      <c r="A11705">
        <v>282724</v>
      </c>
      <c r="B11705" s="16">
        <v>44345.474699074075</v>
      </c>
    </row>
    <row r="11706" spans="1:2" x14ac:dyDescent="0.25">
      <c r="A11706">
        <v>282759</v>
      </c>
      <c r="B11706" s="16">
        <v>44304.904317129629</v>
      </c>
    </row>
    <row r="11707" spans="1:2" x14ac:dyDescent="0.25">
      <c r="A11707">
        <v>282829</v>
      </c>
      <c r="B11707" s="16">
        <v>44313.733194444445</v>
      </c>
    </row>
    <row r="11708" spans="1:2" x14ac:dyDescent="0.25">
      <c r="A11708">
        <v>282869</v>
      </c>
      <c r="B11708" s="16">
        <v>44311.96056712963</v>
      </c>
    </row>
    <row r="11709" spans="1:2" x14ac:dyDescent="0.25">
      <c r="A11709">
        <v>282877</v>
      </c>
      <c r="B11709" s="16">
        <v>44313.716608796298</v>
      </c>
    </row>
    <row r="11710" spans="1:2" x14ac:dyDescent="0.25">
      <c r="A11710">
        <v>282919</v>
      </c>
      <c r="B11710" s="16">
        <v>44311.756249999999</v>
      </c>
    </row>
    <row r="11711" spans="1:2" x14ac:dyDescent="0.25">
      <c r="A11711">
        <v>282943</v>
      </c>
      <c r="B11711" s="16">
        <v>44322.91443287037</v>
      </c>
    </row>
    <row r="11712" spans="1:2" x14ac:dyDescent="0.25">
      <c r="A11712">
        <v>282964</v>
      </c>
      <c r="B11712" s="16">
        <v>44296.960543981484</v>
      </c>
    </row>
    <row r="11713" spans="1:2" x14ac:dyDescent="0.25">
      <c r="A11713">
        <v>283023</v>
      </c>
      <c r="B11713" s="16">
        <v>44341.803182870368</v>
      </c>
    </row>
    <row r="11714" spans="1:2" x14ac:dyDescent="0.25">
      <c r="A11714">
        <v>283024</v>
      </c>
      <c r="B11714" s="16">
        <v>44389.636516203704</v>
      </c>
    </row>
    <row r="11715" spans="1:2" x14ac:dyDescent="0.25">
      <c r="A11715">
        <v>283034</v>
      </c>
      <c r="B11715" s="16">
        <v>44372.72388888889</v>
      </c>
    </row>
    <row r="11716" spans="1:2" x14ac:dyDescent="0.25">
      <c r="A11716">
        <v>283042</v>
      </c>
      <c r="B11716" s="16">
        <v>44309.701238425929</v>
      </c>
    </row>
    <row r="11717" spans="1:2" x14ac:dyDescent="0.25">
      <c r="A11717">
        <v>283089</v>
      </c>
      <c r="B11717" s="16">
        <v>44421.666041666664</v>
      </c>
    </row>
    <row r="11718" spans="1:2" x14ac:dyDescent="0.25">
      <c r="A11718">
        <v>283101</v>
      </c>
      <c r="B11718" s="16">
        <v>44318.829884259256</v>
      </c>
    </row>
    <row r="11719" spans="1:2" x14ac:dyDescent="0.25">
      <c r="A11719">
        <v>283109</v>
      </c>
      <c r="B11719" s="16">
        <v>44299.484814814816</v>
      </c>
    </row>
    <row r="11720" spans="1:2" x14ac:dyDescent="0.25">
      <c r="A11720">
        <v>283118</v>
      </c>
      <c r="B11720" s="16">
        <v>44298.759895833333</v>
      </c>
    </row>
    <row r="11721" spans="1:2" x14ac:dyDescent="0.25">
      <c r="A11721">
        <v>283148</v>
      </c>
      <c r="B11721" s="16">
        <v>44316.82099537037</v>
      </c>
    </row>
    <row r="11722" spans="1:2" x14ac:dyDescent="0.25">
      <c r="A11722">
        <v>283198</v>
      </c>
      <c r="B11722" s="16">
        <v>44405.815995370373</v>
      </c>
    </row>
    <row r="11723" spans="1:2" x14ac:dyDescent="0.25">
      <c r="A11723">
        <v>283216</v>
      </c>
      <c r="B11723" s="16">
        <v>44313.832708333335</v>
      </c>
    </row>
    <row r="11724" spans="1:2" x14ac:dyDescent="0.25">
      <c r="A11724">
        <v>283265</v>
      </c>
      <c r="B11724" s="16">
        <v>44364.943958333337</v>
      </c>
    </row>
    <row r="11725" spans="1:2" x14ac:dyDescent="0.25">
      <c r="A11725">
        <v>283278</v>
      </c>
      <c r="B11725" s="16">
        <v>44363.435335648152</v>
      </c>
    </row>
    <row r="11726" spans="1:2" x14ac:dyDescent="0.25">
      <c r="A11726">
        <v>283317</v>
      </c>
      <c r="B11726" s="16">
        <v>44328.646226851852</v>
      </c>
    </row>
    <row r="11727" spans="1:2" x14ac:dyDescent="0.25">
      <c r="A11727">
        <v>283333</v>
      </c>
      <c r="B11727" s="16">
        <v>44313.67696759259</v>
      </c>
    </row>
    <row r="11728" spans="1:2" x14ac:dyDescent="0.25">
      <c r="A11728">
        <v>283342</v>
      </c>
      <c r="B11728" s="16">
        <v>44373.65996527778</v>
      </c>
    </row>
    <row r="11729" spans="1:2" x14ac:dyDescent="0.25">
      <c r="A11729">
        <v>283351</v>
      </c>
      <c r="B11729" s="16">
        <v>44304.037476851852</v>
      </c>
    </row>
    <row r="11730" spans="1:2" x14ac:dyDescent="0.25">
      <c r="A11730">
        <v>283461</v>
      </c>
      <c r="B11730" s="16">
        <v>44344.716608796298</v>
      </c>
    </row>
    <row r="11731" spans="1:2" x14ac:dyDescent="0.25">
      <c r="A11731">
        <v>283470</v>
      </c>
      <c r="B11731" s="16">
        <v>44300.567002314812</v>
      </c>
    </row>
    <row r="11732" spans="1:2" x14ac:dyDescent="0.25">
      <c r="A11732">
        <v>283533</v>
      </c>
      <c r="B11732" s="16">
        <v>44345.643391203703</v>
      </c>
    </row>
    <row r="11733" spans="1:2" x14ac:dyDescent="0.25">
      <c r="A11733">
        <v>283559</v>
      </c>
      <c r="B11733" s="16">
        <v>44286.472685185188</v>
      </c>
    </row>
    <row r="11734" spans="1:2" x14ac:dyDescent="0.25">
      <c r="A11734">
        <v>283571</v>
      </c>
      <c r="B11734" s="16">
        <v>44309.789027777777</v>
      </c>
    </row>
    <row r="11735" spans="1:2" x14ac:dyDescent="0.25">
      <c r="A11735">
        <v>283587</v>
      </c>
      <c r="B11735" s="16">
        <v>44387.737245370372</v>
      </c>
    </row>
    <row r="11736" spans="1:2" x14ac:dyDescent="0.25">
      <c r="A11736">
        <v>283591</v>
      </c>
      <c r="B11736" s="16">
        <v>44287.869120370371</v>
      </c>
    </row>
    <row r="11737" spans="1:2" x14ac:dyDescent="0.25">
      <c r="A11737">
        <v>283600</v>
      </c>
      <c r="B11737" s="16">
        <v>44340.736030092594</v>
      </c>
    </row>
    <row r="11738" spans="1:2" x14ac:dyDescent="0.25">
      <c r="A11738">
        <v>283604</v>
      </c>
      <c r="B11738" s="16">
        <v>44394.151064814818</v>
      </c>
    </row>
    <row r="11739" spans="1:2" x14ac:dyDescent="0.25">
      <c r="A11739">
        <v>283618</v>
      </c>
      <c r="B11739" s="16">
        <v>44364.614270833335</v>
      </c>
    </row>
    <row r="11740" spans="1:2" x14ac:dyDescent="0.25">
      <c r="A11740">
        <v>283620</v>
      </c>
      <c r="B11740" s="16">
        <v>44333.774861111109</v>
      </c>
    </row>
    <row r="11741" spans="1:2" x14ac:dyDescent="0.25">
      <c r="A11741">
        <v>283633</v>
      </c>
      <c r="B11741" s="16">
        <v>44372.707708333335</v>
      </c>
    </row>
    <row r="11742" spans="1:2" x14ac:dyDescent="0.25">
      <c r="A11742">
        <v>283675</v>
      </c>
      <c r="B11742" s="16">
        <v>44364.001400462963</v>
      </c>
    </row>
    <row r="11743" spans="1:2" x14ac:dyDescent="0.25">
      <c r="A11743">
        <v>283693</v>
      </c>
      <c r="B11743" s="16">
        <v>44374.6559375</v>
      </c>
    </row>
    <row r="11744" spans="1:2" x14ac:dyDescent="0.25">
      <c r="A11744">
        <v>283717</v>
      </c>
      <c r="B11744" s="16">
        <v>44373.489664351851</v>
      </c>
    </row>
    <row r="11745" spans="1:2" x14ac:dyDescent="0.25">
      <c r="A11745">
        <v>283811</v>
      </c>
      <c r="B11745" s="16">
        <v>44343.925752314812</v>
      </c>
    </row>
    <row r="11746" spans="1:2" x14ac:dyDescent="0.25">
      <c r="A11746">
        <v>283861</v>
      </c>
      <c r="B11746" s="16">
        <v>44342.93</v>
      </c>
    </row>
    <row r="11747" spans="1:2" x14ac:dyDescent="0.25">
      <c r="A11747">
        <v>283875</v>
      </c>
      <c r="B11747" s="16">
        <v>44387.716203703705</v>
      </c>
    </row>
    <row r="11748" spans="1:2" x14ac:dyDescent="0.25">
      <c r="A11748">
        <v>283881</v>
      </c>
      <c r="B11748" s="16">
        <v>44346.110995370371</v>
      </c>
    </row>
    <row r="11749" spans="1:2" x14ac:dyDescent="0.25">
      <c r="A11749">
        <v>283886</v>
      </c>
      <c r="B11749" s="16">
        <v>44340.73400462963</v>
      </c>
    </row>
    <row r="11750" spans="1:2" x14ac:dyDescent="0.25">
      <c r="A11750">
        <v>283957</v>
      </c>
      <c r="B11750" s="16">
        <v>44372.711354166669</v>
      </c>
    </row>
    <row r="11751" spans="1:2" x14ac:dyDescent="0.25">
      <c r="A11751">
        <v>283970</v>
      </c>
      <c r="B11751" s="16">
        <v>44308.525335648148</v>
      </c>
    </row>
    <row r="11752" spans="1:2" x14ac:dyDescent="0.25">
      <c r="A11752">
        <v>284018</v>
      </c>
      <c r="B11752" s="16">
        <v>44312.953263888892</v>
      </c>
    </row>
    <row r="11753" spans="1:2" x14ac:dyDescent="0.25">
      <c r="A11753">
        <v>284025</v>
      </c>
      <c r="B11753" s="16">
        <v>44367.725914351853</v>
      </c>
    </row>
    <row r="11754" spans="1:2" x14ac:dyDescent="0.25">
      <c r="A11754">
        <v>284030</v>
      </c>
      <c r="B11754" s="16">
        <v>44311.849050925928</v>
      </c>
    </row>
    <row r="11755" spans="1:2" x14ac:dyDescent="0.25">
      <c r="A11755">
        <v>284039</v>
      </c>
      <c r="B11755" s="16">
        <v>44286.458113425928</v>
      </c>
    </row>
    <row r="11756" spans="1:2" x14ac:dyDescent="0.25">
      <c r="A11756">
        <v>284053</v>
      </c>
      <c r="B11756" s="16">
        <v>44408.805208333331</v>
      </c>
    </row>
    <row r="11757" spans="1:2" x14ac:dyDescent="0.25">
      <c r="A11757">
        <v>284062</v>
      </c>
      <c r="B11757" s="16">
        <v>44305.727534722224</v>
      </c>
    </row>
    <row r="11758" spans="1:2" x14ac:dyDescent="0.25">
      <c r="A11758">
        <v>284090</v>
      </c>
      <c r="B11758" s="16">
        <v>44345.955289351848</v>
      </c>
    </row>
    <row r="11759" spans="1:2" x14ac:dyDescent="0.25">
      <c r="A11759">
        <v>284109</v>
      </c>
      <c r="B11759" s="16">
        <v>44357.700428240743</v>
      </c>
    </row>
    <row r="11760" spans="1:2" x14ac:dyDescent="0.25">
      <c r="A11760">
        <v>284129</v>
      </c>
      <c r="B11760" s="16">
        <v>44342.918067129627</v>
      </c>
    </row>
    <row r="11761" spans="1:2" x14ac:dyDescent="0.25">
      <c r="A11761">
        <v>284195</v>
      </c>
      <c r="B11761" s="16">
        <v>44342.646631944444</v>
      </c>
    </row>
    <row r="11762" spans="1:2" x14ac:dyDescent="0.25">
      <c r="A11762">
        <v>284249</v>
      </c>
      <c r="B11762" s="16">
        <v>44310.745509259257</v>
      </c>
    </row>
    <row r="11763" spans="1:2" x14ac:dyDescent="0.25">
      <c r="A11763">
        <v>284254</v>
      </c>
      <c r="B11763" s="16">
        <v>44308.586759259262</v>
      </c>
    </row>
    <row r="11764" spans="1:2" x14ac:dyDescent="0.25">
      <c r="A11764">
        <v>284269</v>
      </c>
      <c r="B11764" s="16">
        <v>44339.603171296294</v>
      </c>
    </row>
    <row r="11765" spans="1:2" x14ac:dyDescent="0.25">
      <c r="A11765">
        <v>284314</v>
      </c>
      <c r="B11765" s="16">
        <v>44310.735625000001</v>
      </c>
    </row>
    <row r="11766" spans="1:2" x14ac:dyDescent="0.25">
      <c r="A11766">
        <v>284323</v>
      </c>
      <c r="B11766" s="16">
        <v>44346.946793981479</v>
      </c>
    </row>
    <row r="11767" spans="1:2" x14ac:dyDescent="0.25">
      <c r="A11767">
        <v>284325</v>
      </c>
      <c r="B11767" s="16">
        <v>44331.64266203704</v>
      </c>
    </row>
    <row r="11768" spans="1:2" x14ac:dyDescent="0.25">
      <c r="A11768">
        <v>284376</v>
      </c>
      <c r="B11768" s="16">
        <v>44310.226446759261</v>
      </c>
    </row>
    <row r="11769" spans="1:2" x14ac:dyDescent="0.25">
      <c r="A11769">
        <v>284388</v>
      </c>
      <c r="B11769" s="16">
        <v>44345.111574074072</v>
      </c>
    </row>
    <row r="11770" spans="1:2" x14ac:dyDescent="0.25">
      <c r="A11770">
        <v>284405</v>
      </c>
      <c r="B11770" s="16">
        <v>44408.621145833335</v>
      </c>
    </row>
    <row r="11771" spans="1:2" x14ac:dyDescent="0.25">
      <c r="A11771">
        <v>284419</v>
      </c>
      <c r="B11771" s="16">
        <v>44289.796307870369</v>
      </c>
    </row>
    <row r="11772" spans="1:2" x14ac:dyDescent="0.25">
      <c r="A11772">
        <v>284478</v>
      </c>
      <c r="B11772" s="16">
        <v>44385.995740740742</v>
      </c>
    </row>
    <row r="11773" spans="1:2" x14ac:dyDescent="0.25">
      <c r="A11773">
        <v>284492</v>
      </c>
      <c r="B11773" s="16">
        <v>44376.271226851852</v>
      </c>
    </row>
    <row r="11774" spans="1:2" x14ac:dyDescent="0.25">
      <c r="A11774">
        <v>284504</v>
      </c>
      <c r="B11774" s="16">
        <v>44341.079479166663</v>
      </c>
    </row>
    <row r="11775" spans="1:2" x14ac:dyDescent="0.25">
      <c r="A11775">
        <v>284505</v>
      </c>
      <c r="B11775" s="16">
        <v>44375.080289351848</v>
      </c>
    </row>
    <row r="11776" spans="1:2" x14ac:dyDescent="0.25">
      <c r="A11776">
        <v>284555</v>
      </c>
      <c r="B11776" s="16">
        <v>44310.391250000001</v>
      </c>
    </row>
    <row r="11777" spans="1:2" x14ac:dyDescent="0.25">
      <c r="A11777">
        <v>284596</v>
      </c>
      <c r="B11777" s="16">
        <v>44350.602534722224</v>
      </c>
    </row>
    <row r="11778" spans="1:2" x14ac:dyDescent="0.25">
      <c r="A11778">
        <v>284602</v>
      </c>
      <c r="B11778" s="16">
        <v>44314.795092592591</v>
      </c>
    </row>
    <row r="11779" spans="1:2" x14ac:dyDescent="0.25">
      <c r="A11779">
        <v>284616</v>
      </c>
      <c r="B11779" s="16">
        <v>44311.64298611111</v>
      </c>
    </row>
    <row r="11780" spans="1:2" x14ac:dyDescent="0.25">
      <c r="A11780">
        <v>284620</v>
      </c>
      <c r="B11780" s="16">
        <v>44400.8675</v>
      </c>
    </row>
    <row r="11781" spans="1:2" x14ac:dyDescent="0.25">
      <c r="A11781">
        <v>284644</v>
      </c>
      <c r="B11781" s="16">
        <v>44301.606574074074</v>
      </c>
    </row>
    <row r="11782" spans="1:2" x14ac:dyDescent="0.25">
      <c r="A11782">
        <v>284653</v>
      </c>
      <c r="B11782" s="16">
        <v>44340.285787037035</v>
      </c>
    </row>
    <row r="11783" spans="1:2" x14ac:dyDescent="0.25">
      <c r="A11783">
        <v>284655</v>
      </c>
      <c r="B11783" s="16">
        <v>44341.919687499998</v>
      </c>
    </row>
    <row r="11784" spans="1:2" x14ac:dyDescent="0.25">
      <c r="A11784">
        <v>284686</v>
      </c>
      <c r="B11784" s="16">
        <v>44310.628587962965</v>
      </c>
    </row>
    <row r="11785" spans="1:2" x14ac:dyDescent="0.25">
      <c r="A11785">
        <v>284690</v>
      </c>
      <c r="B11785" s="16">
        <v>44303.655127314814</v>
      </c>
    </row>
    <row r="11786" spans="1:2" x14ac:dyDescent="0.25">
      <c r="A11786">
        <v>284694</v>
      </c>
      <c r="B11786" s="16">
        <v>44343.623564814814</v>
      </c>
    </row>
    <row r="11787" spans="1:2" x14ac:dyDescent="0.25">
      <c r="A11787">
        <v>284695</v>
      </c>
      <c r="B11787" s="16">
        <v>44399.63449074074</v>
      </c>
    </row>
    <row r="11788" spans="1:2" x14ac:dyDescent="0.25">
      <c r="A11788">
        <v>284706</v>
      </c>
      <c r="B11788" s="16">
        <v>44299.700023148151</v>
      </c>
    </row>
    <row r="11789" spans="1:2" x14ac:dyDescent="0.25">
      <c r="A11789">
        <v>284761</v>
      </c>
      <c r="B11789" s="16">
        <v>44310.638541666667</v>
      </c>
    </row>
    <row r="11790" spans="1:2" x14ac:dyDescent="0.25">
      <c r="A11790">
        <v>284771</v>
      </c>
      <c r="B11790" s="16">
        <v>44343.822199074071</v>
      </c>
    </row>
    <row r="11791" spans="1:2" x14ac:dyDescent="0.25">
      <c r="A11791">
        <v>284773</v>
      </c>
      <c r="B11791" s="16">
        <v>44372.664027777777</v>
      </c>
    </row>
    <row r="11792" spans="1:2" x14ac:dyDescent="0.25">
      <c r="A11792">
        <v>284782</v>
      </c>
      <c r="B11792" s="16">
        <v>44316.80196759259</v>
      </c>
    </row>
    <row r="11793" spans="1:2" x14ac:dyDescent="0.25">
      <c r="A11793">
        <v>284824</v>
      </c>
      <c r="B11793" s="16">
        <v>44344.632060185184</v>
      </c>
    </row>
    <row r="11794" spans="1:2" x14ac:dyDescent="0.25">
      <c r="A11794">
        <v>284828</v>
      </c>
      <c r="B11794" s="16">
        <v>44312.811273148145</v>
      </c>
    </row>
    <row r="11795" spans="1:2" x14ac:dyDescent="0.25">
      <c r="A11795">
        <v>284880</v>
      </c>
      <c r="B11795" s="16">
        <v>44315.62195601852</v>
      </c>
    </row>
    <row r="11796" spans="1:2" x14ac:dyDescent="0.25">
      <c r="A11796">
        <v>284910</v>
      </c>
      <c r="B11796" s="16">
        <v>44376.594849537039</v>
      </c>
    </row>
    <row r="11797" spans="1:2" x14ac:dyDescent="0.25">
      <c r="A11797">
        <v>284920</v>
      </c>
      <c r="B11797" s="16">
        <v>44377.890555555554</v>
      </c>
    </row>
    <row r="11798" spans="1:2" x14ac:dyDescent="0.25">
      <c r="A11798">
        <v>284935</v>
      </c>
      <c r="B11798" s="16">
        <v>44340.640150462961</v>
      </c>
    </row>
    <row r="11799" spans="1:2" x14ac:dyDescent="0.25">
      <c r="A11799">
        <v>284949</v>
      </c>
      <c r="B11799" s="16">
        <v>44341.99</v>
      </c>
    </row>
    <row r="11800" spans="1:2" x14ac:dyDescent="0.25">
      <c r="A11800">
        <v>284959</v>
      </c>
      <c r="B11800" s="16">
        <v>44313.711354166669</v>
      </c>
    </row>
    <row r="11801" spans="1:2" x14ac:dyDescent="0.25">
      <c r="A11801">
        <v>284983</v>
      </c>
      <c r="B11801" s="16">
        <v>44316.767175925925</v>
      </c>
    </row>
    <row r="11802" spans="1:2" x14ac:dyDescent="0.25">
      <c r="A11802">
        <v>285007</v>
      </c>
      <c r="B11802" s="16">
        <v>44399.92291666667</v>
      </c>
    </row>
    <row r="11803" spans="1:2" x14ac:dyDescent="0.25">
      <c r="A11803">
        <v>285048</v>
      </c>
      <c r="B11803" s="16">
        <v>44318.692743055559</v>
      </c>
    </row>
    <row r="11804" spans="1:2" x14ac:dyDescent="0.25">
      <c r="A11804">
        <v>285049</v>
      </c>
      <c r="B11804" s="16">
        <v>44314.782546296294</v>
      </c>
    </row>
    <row r="11805" spans="1:2" x14ac:dyDescent="0.25">
      <c r="A11805">
        <v>285121</v>
      </c>
      <c r="B11805" s="16">
        <v>44323.86346064815</v>
      </c>
    </row>
    <row r="11806" spans="1:2" x14ac:dyDescent="0.25">
      <c r="A11806">
        <v>285155</v>
      </c>
      <c r="B11806" s="16">
        <v>44379.731979166667</v>
      </c>
    </row>
    <row r="11807" spans="1:2" x14ac:dyDescent="0.25">
      <c r="A11807">
        <v>285176</v>
      </c>
      <c r="B11807" s="16">
        <v>44328.859664351854</v>
      </c>
    </row>
    <row r="11808" spans="1:2" x14ac:dyDescent="0.25">
      <c r="A11808">
        <v>285219</v>
      </c>
      <c r="B11808" s="16">
        <v>44421.586354166669</v>
      </c>
    </row>
    <row r="11809" spans="1:2" x14ac:dyDescent="0.25">
      <c r="A11809">
        <v>285224</v>
      </c>
      <c r="B11809" s="16">
        <v>44325.016365740739</v>
      </c>
    </row>
    <row r="11810" spans="1:2" x14ac:dyDescent="0.25">
      <c r="A11810">
        <v>285260</v>
      </c>
      <c r="B11810" s="16">
        <v>44394.847685185188</v>
      </c>
    </row>
    <row r="11811" spans="1:2" x14ac:dyDescent="0.25">
      <c r="A11811">
        <v>285284</v>
      </c>
      <c r="B11811" s="16">
        <v>44363.736840277779</v>
      </c>
    </row>
    <row r="11812" spans="1:2" x14ac:dyDescent="0.25">
      <c r="A11812">
        <v>285370</v>
      </c>
      <c r="B11812" s="16">
        <v>44373.518796296295</v>
      </c>
    </row>
    <row r="11813" spans="1:2" x14ac:dyDescent="0.25">
      <c r="A11813">
        <v>285386</v>
      </c>
      <c r="B11813" s="16">
        <v>44286.50545138889</v>
      </c>
    </row>
    <row r="11814" spans="1:2" x14ac:dyDescent="0.25">
      <c r="A11814">
        <v>285393</v>
      </c>
      <c r="B11814" s="16">
        <v>44312.000185185185</v>
      </c>
    </row>
    <row r="11815" spans="1:2" x14ac:dyDescent="0.25">
      <c r="A11815">
        <v>285405</v>
      </c>
      <c r="B11815" s="16">
        <v>44374.326481481483</v>
      </c>
    </row>
    <row r="11816" spans="1:2" x14ac:dyDescent="0.25">
      <c r="A11816">
        <v>285423</v>
      </c>
      <c r="B11816" s="16">
        <v>44299.613865740743</v>
      </c>
    </row>
    <row r="11817" spans="1:2" x14ac:dyDescent="0.25">
      <c r="A11817">
        <v>285448</v>
      </c>
      <c r="B11817" s="16">
        <v>44374.583923611113</v>
      </c>
    </row>
    <row r="11818" spans="1:2" x14ac:dyDescent="0.25">
      <c r="A11818">
        <v>285451</v>
      </c>
      <c r="B11818" s="16">
        <v>44374.207928240743</v>
      </c>
    </row>
    <row r="11819" spans="1:2" x14ac:dyDescent="0.25">
      <c r="A11819">
        <v>285533</v>
      </c>
      <c r="B11819" s="16">
        <v>44369.666851851849</v>
      </c>
    </row>
    <row r="11820" spans="1:2" x14ac:dyDescent="0.25">
      <c r="A11820">
        <v>285543</v>
      </c>
      <c r="B11820" s="16">
        <v>44312.672002314815</v>
      </c>
    </row>
    <row r="11821" spans="1:2" x14ac:dyDescent="0.25">
      <c r="A11821">
        <v>285554</v>
      </c>
      <c r="B11821" s="16">
        <v>44311.667256944442</v>
      </c>
    </row>
    <row r="11822" spans="1:2" x14ac:dyDescent="0.25">
      <c r="A11822">
        <v>285571</v>
      </c>
      <c r="B11822" s="16">
        <v>44374.80641203704</v>
      </c>
    </row>
    <row r="11823" spans="1:2" x14ac:dyDescent="0.25">
      <c r="A11823">
        <v>285591</v>
      </c>
      <c r="B11823" s="16">
        <v>44389.792662037034</v>
      </c>
    </row>
    <row r="11824" spans="1:2" x14ac:dyDescent="0.25">
      <c r="A11824">
        <v>285605</v>
      </c>
      <c r="B11824" s="16">
        <v>44344.169004629628</v>
      </c>
    </row>
    <row r="11825" spans="1:2" x14ac:dyDescent="0.25">
      <c r="A11825">
        <v>285652</v>
      </c>
      <c r="B11825" s="16">
        <v>44330.85738425926</v>
      </c>
    </row>
    <row r="11826" spans="1:2" x14ac:dyDescent="0.25">
      <c r="A11826">
        <v>285703</v>
      </c>
      <c r="B11826" s="16">
        <v>44356.72388888889</v>
      </c>
    </row>
    <row r="11827" spans="1:2" x14ac:dyDescent="0.25">
      <c r="A11827">
        <v>285759</v>
      </c>
      <c r="B11827" s="16">
        <v>44369.646226851852</v>
      </c>
    </row>
    <row r="11828" spans="1:2" x14ac:dyDescent="0.25">
      <c r="A11828">
        <v>285760</v>
      </c>
      <c r="B11828" s="16">
        <v>44320.570983796293</v>
      </c>
    </row>
    <row r="11829" spans="1:2" x14ac:dyDescent="0.25">
      <c r="A11829">
        <v>285772</v>
      </c>
      <c r="B11829" s="16">
        <v>44349.788217592592</v>
      </c>
    </row>
    <row r="11830" spans="1:2" x14ac:dyDescent="0.25">
      <c r="A11830">
        <v>285779</v>
      </c>
      <c r="B11830" s="16">
        <v>44324.220370370371</v>
      </c>
    </row>
    <row r="11831" spans="1:2" x14ac:dyDescent="0.25">
      <c r="A11831">
        <v>285814</v>
      </c>
      <c r="B11831" s="16">
        <v>44287.849293981482</v>
      </c>
    </row>
    <row r="11832" spans="1:2" x14ac:dyDescent="0.25">
      <c r="A11832">
        <v>285828</v>
      </c>
      <c r="B11832" s="16">
        <v>44407.842418981483</v>
      </c>
    </row>
    <row r="11833" spans="1:2" x14ac:dyDescent="0.25">
      <c r="A11833">
        <v>285833</v>
      </c>
      <c r="B11833" s="16">
        <v>44376.678993055553</v>
      </c>
    </row>
    <row r="11834" spans="1:2" x14ac:dyDescent="0.25">
      <c r="A11834">
        <v>285835</v>
      </c>
      <c r="B11834" s="16">
        <v>44311.680613425924</v>
      </c>
    </row>
    <row r="11835" spans="1:2" x14ac:dyDescent="0.25">
      <c r="A11835">
        <v>285844</v>
      </c>
      <c r="B11835" s="16">
        <v>44327.1643287037</v>
      </c>
    </row>
    <row r="11836" spans="1:2" x14ac:dyDescent="0.25">
      <c r="A11836">
        <v>285849</v>
      </c>
      <c r="B11836" s="16">
        <v>44298.959733796299</v>
      </c>
    </row>
    <row r="11837" spans="1:2" x14ac:dyDescent="0.25">
      <c r="A11837">
        <v>285854</v>
      </c>
      <c r="B11837" s="16">
        <v>44344.706666666665</v>
      </c>
    </row>
    <row r="11838" spans="1:2" x14ac:dyDescent="0.25">
      <c r="A11838">
        <v>285862</v>
      </c>
      <c r="B11838" s="16">
        <v>44325.890347222223</v>
      </c>
    </row>
    <row r="11839" spans="1:2" x14ac:dyDescent="0.25">
      <c r="A11839">
        <v>285883</v>
      </c>
      <c r="B11839" s="16">
        <v>44356.617997685185</v>
      </c>
    </row>
    <row r="11840" spans="1:2" x14ac:dyDescent="0.25">
      <c r="A11840">
        <v>285902</v>
      </c>
      <c r="B11840" s="16">
        <v>44385.772835648146</v>
      </c>
    </row>
    <row r="11841" spans="1:2" x14ac:dyDescent="0.25">
      <c r="A11841">
        <v>285905</v>
      </c>
      <c r="B11841" s="16">
        <v>44316.706099537034</v>
      </c>
    </row>
    <row r="11842" spans="1:2" x14ac:dyDescent="0.25">
      <c r="A11842">
        <v>285919</v>
      </c>
      <c r="B11842" s="16">
        <v>44375.836759259262</v>
      </c>
    </row>
    <row r="11843" spans="1:2" x14ac:dyDescent="0.25">
      <c r="A11843">
        <v>285926</v>
      </c>
      <c r="B11843" s="16">
        <v>44347.545335648145</v>
      </c>
    </row>
    <row r="11844" spans="1:2" x14ac:dyDescent="0.25">
      <c r="A11844">
        <v>285957</v>
      </c>
      <c r="B11844" s="16">
        <v>44295.41847222222</v>
      </c>
    </row>
    <row r="11845" spans="1:2" x14ac:dyDescent="0.25">
      <c r="A11845">
        <v>286003</v>
      </c>
      <c r="B11845" s="16">
        <v>44321.389351851853</v>
      </c>
    </row>
    <row r="11846" spans="1:2" x14ac:dyDescent="0.25">
      <c r="A11846">
        <v>286008</v>
      </c>
      <c r="B11846" s="16">
        <v>44310.745532407411</v>
      </c>
    </row>
    <row r="11847" spans="1:2" x14ac:dyDescent="0.25">
      <c r="A11847">
        <v>286011</v>
      </c>
      <c r="B11847" s="16">
        <v>44359.58189814815</v>
      </c>
    </row>
    <row r="11848" spans="1:2" x14ac:dyDescent="0.25">
      <c r="A11848">
        <v>286068</v>
      </c>
      <c r="B11848" s="16">
        <v>44369.674131944441</v>
      </c>
    </row>
    <row r="11849" spans="1:2" x14ac:dyDescent="0.25">
      <c r="A11849">
        <v>286099</v>
      </c>
      <c r="B11849" s="16">
        <v>44314.882870370369</v>
      </c>
    </row>
    <row r="11850" spans="1:2" x14ac:dyDescent="0.25">
      <c r="A11850">
        <v>286181</v>
      </c>
      <c r="B11850" s="16">
        <v>44341.818958333337</v>
      </c>
    </row>
    <row r="11851" spans="1:2" x14ac:dyDescent="0.25">
      <c r="A11851">
        <v>286186</v>
      </c>
      <c r="B11851" s="16">
        <v>44376.431331018517</v>
      </c>
    </row>
    <row r="11852" spans="1:2" x14ac:dyDescent="0.25">
      <c r="A11852">
        <v>286211</v>
      </c>
      <c r="B11852" s="16">
        <v>44344.809652777774</v>
      </c>
    </row>
    <row r="11853" spans="1:2" x14ac:dyDescent="0.25">
      <c r="A11853">
        <v>286234</v>
      </c>
      <c r="B11853" s="16">
        <v>44345.574212962965</v>
      </c>
    </row>
    <row r="11854" spans="1:2" x14ac:dyDescent="0.25">
      <c r="A11854">
        <v>286317</v>
      </c>
      <c r="B11854" s="16">
        <v>44298.737997685188</v>
      </c>
    </row>
    <row r="11855" spans="1:2" x14ac:dyDescent="0.25">
      <c r="A11855">
        <v>286364</v>
      </c>
      <c r="B11855" s="16">
        <v>44375.632060185184</v>
      </c>
    </row>
    <row r="11856" spans="1:2" x14ac:dyDescent="0.25">
      <c r="A11856">
        <v>286417</v>
      </c>
      <c r="B11856" s="16">
        <v>44312.011921296296</v>
      </c>
    </row>
    <row r="11857" spans="1:2" x14ac:dyDescent="0.25">
      <c r="A11857">
        <v>286421</v>
      </c>
      <c r="B11857" s="16">
        <v>44311.825370370374</v>
      </c>
    </row>
    <row r="11858" spans="1:2" x14ac:dyDescent="0.25">
      <c r="A11858">
        <v>286425</v>
      </c>
      <c r="B11858" s="16">
        <v>44313.525671296295</v>
      </c>
    </row>
    <row r="11859" spans="1:2" x14ac:dyDescent="0.25">
      <c r="A11859">
        <v>286455</v>
      </c>
      <c r="B11859" s="16">
        <v>44347.325335648151</v>
      </c>
    </row>
    <row r="11860" spans="1:2" x14ac:dyDescent="0.25">
      <c r="A11860">
        <v>286472</v>
      </c>
      <c r="B11860" s="16">
        <v>44341.35738425926</v>
      </c>
    </row>
    <row r="11861" spans="1:2" x14ac:dyDescent="0.25">
      <c r="A11861">
        <v>286519</v>
      </c>
      <c r="B11861" s="16">
        <v>44307.846875000003</v>
      </c>
    </row>
    <row r="11862" spans="1:2" x14ac:dyDescent="0.25">
      <c r="A11862">
        <v>286523</v>
      </c>
      <c r="B11862" s="16">
        <v>44347.9143287037</v>
      </c>
    </row>
    <row r="11863" spans="1:2" x14ac:dyDescent="0.25">
      <c r="A11863">
        <v>286534</v>
      </c>
      <c r="B11863" s="16">
        <v>44345.782951388886</v>
      </c>
    </row>
    <row r="11864" spans="1:2" x14ac:dyDescent="0.25">
      <c r="A11864">
        <v>286542</v>
      </c>
      <c r="B11864" s="16">
        <v>44383.477129629631</v>
      </c>
    </row>
    <row r="11865" spans="1:2" x14ac:dyDescent="0.25">
      <c r="A11865">
        <v>286552</v>
      </c>
      <c r="B11865" s="16">
        <v>44377.667997685188</v>
      </c>
    </row>
    <row r="11866" spans="1:2" x14ac:dyDescent="0.25">
      <c r="A11866">
        <v>286568</v>
      </c>
      <c r="B11866" s="16">
        <v>44312.824618055558</v>
      </c>
    </row>
    <row r="11867" spans="1:2" x14ac:dyDescent="0.25">
      <c r="A11867">
        <v>286611</v>
      </c>
      <c r="B11867" s="16">
        <v>44286.625185185185</v>
      </c>
    </row>
    <row r="11868" spans="1:2" x14ac:dyDescent="0.25">
      <c r="A11868">
        <v>286631</v>
      </c>
      <c r="B11868" s="16">
        <v>44296.914421296293</v>
      </c>
    </row>
    <row r="11869" spans="1:2" x14ac:dyDescent="0.25">
      <c r="A11869">
        <v>286637</v>
      </c>
      <c r="B11869" s="16">
        <v>44347.744930555556</v>
      </c>
    </row>
    <row r="11870" spans="1:2" x14ac:dyDescent="0.25">
      <c r="A11870">
        <v>286651</v>
      </c>
      <c r="B11870" s="16">
        <v>44331.341504629629</v>
      </c>
    </row>
    <row r="11871" spans="1:2" x14ac:dyDescent="0.25">
      <c r="A11871">
        <v>286690</v>
      </c>
      <c r="B11871" s="16">
        <v>44342.620335648149</v>
      </c>
    </row>
    <row r="11872" spans="1:2" x14ac:dyDescent="0.25">
      <c r="A11872">
        <v>286692</v>
      </c>
      <c r="B11872" s="16">
        <v>44344.968229166669</v>
      </c>
    </row>
    <row r="11873" spans="1:2" x14ac:dyDescent="0.25">
      <c r="A11873">
        <v>286741</v>
      </c>
      <c r="B11873" s="16">
        <v>44366.164953703701</v>
      </c>
    </row>
    <row r="11874" spans="1:2" x14ac:dyDescent="0.25">
      <c r="A11874">
        <v>286832</v>
      </c>
      <c r="B11874" s="16">
        <v>44362.463784722226</v>
      </c>
    </row>
    <row r="11875" spans="1:2" x14ac:dyDescent="0.25">
      <c r="A11875">
        <v>286855</v>
      </c>
      <c r="B11875" s="16">
        <v>44317.758275462962</v>
      </c>
    </row>
    <row r="11876" spans="1:2" x14ac:dyDescent="0.25">
      <c r="A11876">
        <v>286859</v>
      </c>
      <c r="B11876" s="16">
        <v>44371.665636574071</v>
      </c>
    </row>
    <row r="11877" spans="1:2" x14ac:dyDescent="0.25">
      <c r="A11877">
        <v>286860</v>
      </c>
      <c r="B11877" s="16">
        <v>44318.067685185182</v>
      </c>
    </row>
    <row r="11878" spans="1:2" x14ac:dyDescent="0.25">
      <c r="A11878">
        <v>286905</v>
      </c>
      <c r="B11878" s="16">
        <v>44295.680613425924</v>
      </c>
    </row>
    <row r="11879" spans="1:2" x14ac:dyDescent="0.25">
      <c r="A11879">
        <v>286907</v>
      </c>
      <c r="B11879" s="16">
        <v>44343.861435185187</v>
      </c>
    </row>
    <row r="11880" spans="1:2" x14ac:dyDescent="0.25">
      <c r="A11880">
        <v>286937</v>
      </c>
      <c r="B11880" s="16">
        <v>44344.155532407407</v>
      </c>
    </row>
    <row r="11881" spans="1:2" x14ac:dyDescent="0.25">
      <c r="A11881">
        <v>286942</v>
      </c>
      <c r="B11881" s="16">
        <v>44297.950833333336</v>
      </c>
    </row>
    <row r="11882" spans="1:2" x14ac:dyDescent="0.25">
      <c r="A11882">
        <v>286946</v>
      </c>
      <c r="B11882" s="16">
        <v>44370.828668981485</v>
      </c>
    </row>
    <row r="11883" spans="1:2" x14ac:dyDescent="0.25">
      <c r="A11883">
        <v>286953</v>
      </c>
      <c r="B11883" s="16">
        <v>44411.710138888891</v>
      </c>
    </row>
    <row r="11884" spans="1:2" x14ac:dyDescent="0.25">
      <c r="A11884">
        <v>287006</v>
      </c>
      <c r="B11884" s="16">
        <v>44290.335138888891</v>
      </c>
    </row>
    <row r="11885" spans="1:2" x14ac:dyDescent="0.25">
      <c r="A11885">
        <v>287073</v>
      </c>
      <c r="B11885" s="16">
        <v>44337.044999999998</v>
      </c>
    </row>
    <row r="11886" spans="1:2" x14ac:dyDescent="0.25">
      <c r="A11886">
        <v>287082</v>
      </c>
      <c r="B11886" s="16">
        <v>44379.787407407406</v>
      </c>
    </row>
    <row r="11887" spans="1:2" x14ac:dyDescent="0.25">
      <c r="A11887">
        <v>287084</v>
      </c>
      <c r="B11887" s="16">
        <v>44292.760300925926</v>
      </c>
    </row>
    <row r="11888" spans="1:2" x14ac:dyDescent="0.25">
      <c r="A11888">
        <v>287097</v>
      </c>
      <c r="B11888" s="16">
        <v>44313.743310185186</v>
      </c>
    </row>
    <row r="11889" spans="1:2" x14ac:dyDescent="0.25">
      <c r="A11889">
        <v>287098</v>
      </c>
      <c r="B11889" s="16">
        <v>44298.951643518521</v>
      </c>
    </row>
    <row r="11890" spans="1:2" x14ac:dyDescent="0.25">
      <c r="A11890">
        <v>287119</v>
      </c>
      <c r="B11890" s="16">
        <v>44408.8675</v>
      </c>
    </row>
    <row r="11891" spans="1:2" x14ac:dyDescent="0.25">
      <c r="A11891">
        <v>287121</v>
      </c>
      <c r="B11891" s="16">
        <v>44296.452256944445</v>
      </c>
    </row>
    <row r="11892" spans="1:2" x14ac:dyDescent="0.25">
      <c r="A11892">
        <v>287124</v>
      </c>
      <c r="B11892" s="16">
        <v>44312.129641203705</v>
      </c>
    </row>
    <row r="11893" spans="1:2" x14ac:dyDescent="0.25">
      <c r="A11893">
        <v>287230</v>
      </c>
      <c r="B11893" s="16">
        <v>44308.6175</v>
      </c>
    </row>
    <row r="11894" spans="1:2" x14ac:dyDescent="0.25">
      <c r="A11894">
        <v>287249</v>
      </c>
      <c r="B11894" s="16">
        <v>44372.837164351855</v>
      </c>
    </row>
    <row r="11895" spans="1:2" x14ac:dyDescent="0.25">
      <c r="A11895">
        <v>287264</v>
      </c>
      <c r="B11895" s="16">
        <v>44302.455694444441</v>
      </c>
    </row>
    <row r="11896" spans="1:2" x14ac:dyDescent="0.25">
      <c r="A11896">
        <v>287265</v>
      </c>
      <c r="B11896" s="16">
        <v>44359.33189814815</v>
      </c>
    </row>
    <row r="11897" spans="1:2" x14ac:dyDescent="0.25">
      <c r="A11897">
        <v>287307</v>
      </c>
      <c r="B11897" s="16">
        <v>44296.871145833335</v>
      </c>
    </row>
    <row r="11898" spans="1:2" x14ac:dyDescent="0.25">
      <c r="A11898">
        <v>287312</v>
      </c>
      <c r="B11898" s="16">
        <v>44373.563703703701</v>
      </c>
    </row>
    <row r="11899" spans="1:2" x14ac:dyDescent="0.25">
      <c r="A11899">
        <v>287316</v>
      </c>
      <c r="B11899" s="16">
        <v>44346.748159722221</v>
      </c>
    </row>
    <row r="11900" spans="1:2" x14ac:dyDescent="0.25">
      <c r="A11900">
        <v>287321</v>
      </c>
      <c r="B11900" s="16">
        <v>44331.643206018518</v>
      </c>
    </row>
    <row r="11901" spans="1:2" x14ac:dyDescent="0.25">
      <c r="A11901">
        <v>287336</v>
      </c>
      <c r="B11901" s="16">
        <v>44303.357858796298</v>
      </c>
    </row>
    <row r="11902" spans="1:2" x14ac:dyDescent="0.25">
      <c r="A11902">
        <v>287362</v>
      </c>
      <c r="B11902" s="16">
        <v>44308.541851851849</v>
      </c>
    </row>
    <row r="11903" spans="1:2" x14ac:dyDescent="0.25">
      <c r="A11903">
        <v>287415</v>
      </c>
      <c r="B11903" s="16">
        <v>44384.927777777775</v>
      </c>
    </row>
    <row r="11904" spans="1:2" x14ac:dyDescent="0.25">
      <c r="A11904">
        <v>287465</v>
      </c>
      <c r="B11904" s="16">
        <v>44376.974293981482</v>
      </c>
    </row>
    <row r="11905" spans="1:2" x14ac:dyDescent="0.25">
      <c r="A11905">
        <v>287478</v>
      </c>
      <c r="B11905" s="16">
        <v>44310.639745370368</v>
      </c>
    </row>
    <row r="11906" spans="1:2" x14ac:dyDescent="0.25">
      <c r="A11906">
        <v>287496</v>
      </c>
      <c r="B11906" s="16">
        <v>44332.731574074074</v>
      </c>
    </row>
    <row r="11907" spans="1:2" x14ac:dyDescent="0.25">
      <c r="A11907">
        <v>287501</v>
      </c>
      <c r="B11907" s="16">
        <v>44293.884085648147</v>
      </c>
    </row>
    <row r="11908" spans="1:2" x14ac:dyDescent="0.25">
      <c r="A11908">
        <v>287539</v>
      </c>
      <c r="B11908" s="16">
        <v>44286.64298611111</v>
      </c>
    </row>
    <row r="11909" spans="1:2" x14ac:dyDescent="0.25">
      <c r="A11909">
        <v>287551</v>
      </c>
      <c r="B11909" s="16">
        <v>44378.22996527778</v>
      </c>
    </row>
    <row r="11910" spans="1:2" x14ac:dyDescent="0.25">
      <c r="A11910">
        <v>287552</v>
      </c>
      <c r="B11910" s="16">
        <v>44292.549942129626</v>
      </c>
    </row>
    <row r="11911" spans="1:2" x14ac:dyDescent="0.25">
      <c r="A11911">
        <v>287596</v>
      </c>
      <c r="B11911" s="16">
        <v>44318.636736111112</v>
      </c>
    </row>
    <row r="11912" spans="1:2" x14ac:dyDescent="0.25">
      <c r="A11912">
        <v>287598</v>
      </c>
      <c r="B11912" s="16">
        <v>44373.625590277778</v>
      </c>
    </row>
    <row r="11913" spans="1:2" x14ac:dyDescent="0.25">
      <c r="A11913">
        <v>287653</v>
      </c>
      <c r="B11913" s="16">
        <v>44310.995173611111</v>
      </c>
    </row>
    <row r="11914" spans="1:2" x14ac:dyDescent="0.25">
      <c r="A11914">
        <v>287657</v>
      </c>
      <c r="B11914" s="16">
        <v>44315.647835648146</v>
      </c>
    </row>
    <row r="11915" spans="1:2" x14ac:dyDescent="0.25">
      <c r="A11915">
        <v>287706</v>
      </c>
      <c r="B11915" s="16">
        <v>44343.738055555557</v>
      </c>
    </row>
    <row r="11916" spans="1:2" x14ac:dyDescent="0.25">
      <c r="A11916">
        <v>287721</v>
      </c>
      <c r="B11916" s="16">
        <v>44345.782546296294</v>
      </c>
    </row>
    <row r="11917" spans="1:2" x14ac:dyDescent="0.25">
      <c r="A11917">
        <v>287734</v>
      </c>
      <c r="B11917" s="16">
        <v>44305.75099537037</v>
      </c>
    </row>
    <row r="11918" spans="1:2" x14ac:dyDescent="0.25">
      <c r="A11918">
        <v>287776</v>
      </c>
      <c r="B11918" s="16">
        <v>44302.639004629629</v>
      </c>
    </row>
    <row r="11919" spans="1:2" x14ac:dyDescent="0.25">
      <c r="A11919">
        <v>287803</v>
      </c>
      <c r="B11919" s="16">
        <v>44363.717824074076</v>
      </c>
    </row>
    <row r="11920" spans="1:2" x14ac:dyDescent="0.25">
      <c r="A11920">
        <v>287828</v>
      </c>
      <c r="B11920" s="16">
        <v>44308.473333333335</v>
      </c>
    </row>
    <row r="11921" spans="1:2" x14ac:dyDescent="0.25">
      <c r="A11921">
        <v>287851</v>
      </c>
      <c r="B11921" s="16">
        <v>44335.843634259261</v>
      </c>
    </row>
    <row r="11922" spans="1:2" x14ac:dyDescent="0.25">
      <c r="A11922">
        <v>287863</v>
      </c>
      <c r="B11922" s="16">
        <v>44302.563703703701</v>
      </c>
    </row>
    <row r="11923" spans="1:2" x14ac:dyDescent="0.25">
      <c r="A11923">
        <v>287866</v>
      </c>
      <c r="B11923" s="16">
        <v>44292.694363425922</v>
      </c>
    </row>
    <row r="11924" spans="1:2" x14ac:dyDescent="0.25">
      <c r="A11924">
        <v>287880</v>
      </c>
      <c r="B11924" s="16">
        <v>44409.398935185185</v>
      </c>
    </row>
    <row r="11925" spans="1:2" x14ac:dyDescent="0.25">
      <c r="A11925">
        <v>287892</v>
      </c>
      <c r="B11925" s="16">
        <v>44346.324004629627</v>
      </c>
    </row>
    <row r="11926" spans="1:2" x14ac:dyDescent="0.25">
      <c r="A11926">
        <v>287894</v>
      </c>
      <c r="B11926" s="16">
        <v>44286.062662037039</v>
      </c>
    </row>
    <row r="11927" spans="1:2" x14ac:dyDescent="0.25">
      <c r="A11927">
        <v>287896</v>
      </c>
      <c r="B11927" s="16">
        <v>44327.53497685185</v>
      </c>
    </row>
    <row r="11928" spans="1:2" x14ac:dyDescent="0.25">
      <c r="A11928">
        <v>287914</v>
      </c>
      <c r="B11928" s="16">
        <v>44397.401076388887</v>
      </c>
    </row>
    <row r="11929" spans="1:2" x14ac:dyDescent="0.25">
      <c r="A11929">
        <v>287942</v>
      </c>
      <c r="B11929" s="16">
        <v>44310.786770833336</v>
      </c>
    </row>
    <row r="11930" spans="1:2" x14ac:dyDescent="0.25">
      <c r="A11930">
        <v>287945</v>
      </c>
      <c r="B11930" s="16">
        <v>44300.0309375</v>
      </c>
    </row>
    <row r="11931" spans="1:2" x14ac:dyDescent="0.25">
      <c r="A11931">
        <v>287960</v>
      </c>
      <c r="B11931" s="16">
        <v>44317.970671296294</v>
      </c>
    </row>
    <row r="11932" spans="1:2" x14ac:dyDescent="0.25">
      <c r="A11932">
        <v>287979</v>
      </c>
      <c r="B11932" s="16">
        <v>44361.736030092594</v>
      </c>
    </row>
    <row r="11933" spans="1:2" x14ac:dyDescent="0.25">
      <c r="A11933">
        <v>288063</v>
      </c>
      <c r="B11933" s="16">
        <v>44308.642175925925</v>
      </c>
    </row>
    <row r="11934" spans="1:2" x14ac:dyDescent="0.25">
      <c r="A11934">
        <v>288082</v>
      </c>
      <c r="B11934" s="16">
        <v>44313.537002314813</v>
      </c>
    </row>
    <row r="11935" spans="1:2" x14ac:dyDescent="0.25">
      <c r="A11935">
        <v>288091</v>
      </c>
      <c r="B11935" s="16">
        <v>44334.554803240739</v>
      </c>
    </row>
    <row r="11936" spans="1:2" x14ac:dyDescent="0.25">
      <c r="A11936">
        <v>288103</v>
      </c>
      <c r="B11936" s="16">
        <v>44317.717824074076</v>
      </c>
    </row>
    <row r="11937" spans="1:2" x14ac:dyDescent="0.25">
      <c r="A11937">
        <v>288110</v>
      </c>
      <c r="B11937" s="16">
        <v>44345.773645833331</v>
      </c>
    </row>
    <row r="11938" spans="1:2" x14ac:dyDescent="0.25">
      <c r="A11938">
        <v>288126</v>
      </c>
      <c r="B11938" s="16">
        <v>44316.740474537037</v>
      </c>
    </row>
    <row r="11939" spans="1:2" x14ac:dyDescent="0.25">
      <c r="A11939">
        <v>288127</v>
      </c>
      <c r="B11939" s="16">
        <v>44315.562893518516</v>
      </c>
    </row>
    <row r="11940" spans="1:2" x14ac:dyDescent="0.25">
      <c r="A11940">
        <v>288132</v>
      </c>
      <c r="B11940" s="16">
        <v>44320.878831018519</v>
      </c>
    </row>
    <row r="11941" spans="1:2" x14ac:dyDescent="0.25">
      <c r="A11941">
        <v>288149</v>
      </c>
      <c r="B11941" s="16">
        <v>44375.630046296297</v>
      </c>
    </row>
    <row r="11942" spans="1:2" x14ac:dyDescent="0.25">
      <c r="A11942">
        <v>288166</v>
      </c>
      <c r="B11942" s="16">
        <v>44334.667662037034</v>
      </c>
    </row>
    <row r="11943" spans="1:2" x14ac:dyDescent="0.25">
      <c r="A11943">
        <v>288208</v>
      </c>
      <c r="B11943" s="16">
        <v>44342.137662037036</v>
      </c>
    </row>
    <row r="11944" spans="1:2" x14ac:dyDescent="0.25">
      <c r="A11944">
        <v>288221</v>
      </c>
      <c r="B11944" s="16">
        <v>44359.901886574073</v>
      </c>
    </row>
    <row r="11945" spans="1:2" x14ac:dyDescent="0.25">
      <c r="A11945">
        <v>288303</v>
      </c>
      <c r="B11945" s="16">
        <v>44380.102025462962</v>
      </c>
    </row>
    <row r="11946" spans="1:2" x14ac:dyDescent="0.25">
      <c r="A11946">
        <v>288361</v>
      </c>
      <c r="B11946" s="16">
        <v>44386.778912037036</v>
      </c>
    </row>
    <row r="11947" spans="1:2" x14ac:dyDescent="0.25">
      <c r="A11947">
        <v>288364</v>
      </c>
      <c r="B11947" s="16">
        <v>44315.585949074077</v>
      </c>
    </row>
    <row r="11948" spans="1:2" x14ac:dyDescent="0.25">
      <c r="A11948">
        <v>288379</v>
      </c>
      <c r="B11948" s="16">
        <v>44301.750590277778</v>
      </c>
    </row>
    <row r="11949" spans="1:2" x14ac:dyDescent="0.25">
      <c r="A11949">
        <v>288388</v>
      </c>
      <c r="B11949" s="16">
        <v>44307.382870370369</v>
      </c>
    </row>
    <row r="11950" spans="1:2" x14ac:dyDescent="0.25">
      <c r="A11950">
        <v>288395</v>
      </c>
      <c r="B11950" s="16">
        <v>44423.866284722222</v>
      </c>
    </row>
    <row r="11951" spans="1:2" x14ac:dyDescent="0.25">
      <c r="A11951">
        <v>288397</v>
      </c>
      <c r="B11951" s="16">
        <v>44311.580289351848</v>
      </c>
    </row>
    <row r="11952" spans="1:2" x14ac:dyDescent="0.25">
      <c r="A11952">
        <v>288437</v>
      </c>
      <c r="B11952" s="16">
        <v>44373.060706018521</v>
      </c>
    </row>
    <row r="11953" spans="1:2" x14ac:dyDescent="0.25">
      <c r="A11953">
        <v>288482</v>
      </c>
      <c r="B11953" s="16">
        <v>44346.13690972222</v>
      </c>
    </row>
    <row r="11954" spans="1:2" x14ac:dyDescent="0.25">
      <c r="A11954">
        <v>288518</v>
      </c>
      <c r="B11954" s="16">
        <v>44341.865335648145</v>
      </c>
    </row>
    <row r="11955" spans="1:2" x14ac:dyDescent="0.25">
      <c r="A11955">
        <v>288573</v>
      </c>
      <c r="B11955" s="16">
        <v>44316.630856481483</v>
      </c>
    </row>
    <row r="11956" spans="1:2" x14ac:dyDescent="0.25">
      <c r="A11956">
        <v>288581</v>
      </c>
      <c r="B11956" s="16">
        <v>44388.830335648148</v>
      </c>
    </row>
    <row r="11957" spans="1:2" x14ac:dyDescent="0.25">
      <c r="A11957">
        <v>288596</v>
      </c>
      <c r="B11957" s="16">
        <v>44374.257465277777</v>
      </c>
    </row>
    <row r="11958" spans="1:2" x14ac:dyDescent="0.25">
      <c r="A11958">
        <v>288661</v>
      </c>
      <c r="B11958" s="16">
        <v>44374.961354166669</v>
      </c>
    </row>
    <row r="11959" spans="1:2" x14ac:dyDescent="0.25">
      <c r="A11959">
        <v>288681</v>
      </c>
      <c r="B11959" s="16">
        <v>44347.150671296295</v>
      </c>
    </row>
    <row r="11960" spans="1:2" x14ac:dyDescent="0.25">
      <c r="A11960">
        <v>288699</v>
      </c>
      <c r="B11960" s="16">
        <v>44343.853344907409</v>
      </c>
    </row>
    <row r="11961" spans="1:2" x14ac:dyDescent="0.25">
      <c r="A11961">
        <v>288701</v>
      </c>
      <c r="B11961" s="16">
        <v>44330.838379629633</v>
      </c>
    </row>
    <row r="11962" spans="1:2" x14ac:dyDescent="0.25">
      <c r="A11962">
        <v>288707</v>
      </c>
      <c r="B11962" s="16">
        <v>44393.887731481482</v>
      </c>
    </row>
    <row r="11963" spans="1:2" x14ac:dyDescent="0.25">
      <c r="A11963">
        <v>288714</v>
      </c>
      <c r="B11963" s="16">
        <v>44374.220925925925</v>
      </c>
    </row>
    <row r="11964" spans="1:2" x14ac:dyDescent="0.25">
      <c r="A11964">
        <v>288728</v>
      </c>
      <c r="B11964" s="16">
        <v>44336.286666666667</v>
      </c>
    </row>
    <row r="11965" spans="1:2" x14ac:dyDescent="0.25">
      <c r="A11965">
        <v>288748</v>
      </c>
      <c r="B11965" s="16">
        <v>44341.818148148152</v>
      </c>
    </row>
    <row r="11966" spans="1:2" x14ac:dyDescent="0.25">
      <c r="A11966">
        <v>288773</v>
      </c>
      <c r="B11966" s="16">
        <v>44319.372337962966</v>
      </c>
    </row>
    <row r="11967" spans="1:2" x14ac:dyDescent="0.25">
      <c r="A11967">
        <v>288809</v>
      </c>
      <c r="B11967" s="16">
        <v>44371.700428240743</v>
      </c>
    </row>
    <row r="11968" spans="1:2" x14ac:dyDescent="0.25">
      <c r="A11968">
        <v>288813</v>
      </c>
      <c r="B11968" s="16">
        <v>44381.301793981482</v>
      </c>
    </row>
    <row r="11969" spans="1:2" x14ac:dyDescent="0.25">
      <c r="A11969">
        <v>288864</v>
      </c>
      <c r="B11969" s="16">
        <v>44345.295902777776</v>
      </c>
    </row>
    <row r="11970" spans="1:2" x14ac:dyDescent="0.25">
      <c r="A11970">
        <v>288880</v>
      </c>
      <c r="B11970" s="16">
        <v>44312.531331018516</v>
      </c>
    </row>
    <row r="11971" spans="1:2" x14ac:dyDescent="0.25">
      <c r="A11971">
        <v>288884</v>
      </c>
      <c r="B11971" s="16">
        <v>44376.748159722221</v>
      </c>
    </row>
    <row r="11972" spans="1:2" x14ac:dyDescent="0.25">
      <c r="A11972">
        <v>288923</v>
      </c>
      <c r="B11972" s="16">
        <v>44332.88045138889</v>
      </c>
    </row>
    <row r="11973" spans="1:2" x14ac:dyDescent="0.25">
      <c r="A11973">
        <v>288936</v>
      </c>
      <c r="B11973" s="16">
        <v>44311.684247685182</v>
      </c>
    </row>
    <row r="11974" spans="1:2" x14ac:dyDescent="0.25">
      <c r="A11974">
        <v>289003</v>
      </c>
      <c r="B11974" s="16">
        <v>44316.211331018516</v>
      </c>
    </row>
    <row r="11975" spans="1:2" x14ac:dyDescent="0.25">
      <c r="A11975">
        <v>289010</v>
      </c>
      <c r="B11975" s="16">
        <v>44349.962337962963</v>
      </c>
    </row>
    <row r="11976" spans="1:2" x14ac:dyDescent="0.25">
      <c r="A11976">
        <v>289011</v>
      </c>
      <c r="B11976" s="16">
        <v>44377.540231481478</v>
      </c>
    </row>
    <row r="11977" spans="1:2" x14ac:dyDescent="0.25">
      <c r="A11977">
        <v>289012</v>
      </c>
      <c r="B11977" s="16">
        <v>44291.73846064815</v>
      </c>
    </row>
    <row r="11978" spans="1:2" x14ac:dyDescent="0.25">
      <c r="A11978">
        <v>289017</v>
      </c>
      <c r="B11978" s="16">
        <v>44315.690717592595</v>
      </c>
    </row>
    <row r="11979" spans="1:2" x14ac:dyDescent="0.25">
      <c r="A11979">
        <v>289032</v>
      </c>
      <c r="B11979" s="16">
        <v>44342.517175925925</v>
      </c>
    </row>
    <row r="11980" spans="1:2" x14ac:dyDescent="0.25">
      <c r="A11980">
        <v>289036</v>
      </c>
      <c r="B11980" s="16">
        <v>44307.871145833335</v>
      </c>
    </row>
    <row r="11981" spans="1:2" x14ac:dyDescent="0.25">
      <c r="A11981">
        <v>289110</v>
      </c>
      <c r="B11981" s="16">
        <v>44312.649050925924</v>
      </c>
    </row>
    <row r="11982" spans="1:2" x14ac:dyDescent="0.25">
      <c r="A11982">
        <v>289139</v>
      </c>
      <c r="B11982" s="16">
        <v>44345.068240740744</v>
      </c>
    </row>
    <row r="11983" spans="1:2" x14ac:dyDescent="0.25">
      <c r="A11983">
        <v>289158</v>
      </c>
      <c r="B11983" s="16">
        <v>44377.88894675926</v>
      </c>
    </row>
    <row r="11984" spans="1:2" x14ac:dyDescent="0.25">
      <c r="A11984">
        <v>289197</v>
      </c>
      <c r="B11984" s="16">
        <v>44316.009895833333</v>
      </c>
    </row>
    <row r="11985" spans="1:2" x14ac:dyDescent="0.25">
      <c r="A11985">
        <v>289224</v>
      </c>
      <c r="B11985" s="16">
        <v>44290.243807870371</v>
      </c>
    </row>
    <row r="11986" spans="1:2" x14ac:dyDescent="0.25">
      <c r="A11986">
        <v>289229</v>
      </c>
      <c r="B11986" s="16">
        <v>44343.885300925926</v>
      </c>
    </row>
    <row r="11987" spans="1:2" x14ac:dyDescent="0.25">
      <c r="A11987">
        <v>289245</v>
      </c>
      <c r="B11987" s="16">
        <v>44301.724293981482</v>
      </c>
    </row>
    <row r="11988" spans="1:2" x14ac:dyDescent="0.25">
      <c r="A11988">
        <v>289267</v>
      </c>
      <c r="B11988" s="16">
        <v>44371.845659722225</v>
      </c>
    </row>
    <row r="11989" spans="1:2" x14ac:dyDescent="0.25">
      <c r="A11989">
        <v>289314</v>
      </c>
      <c r="B11989" s="16">
        <v>44302.770821759259</v>
      </c>
    </row>
    <row r="11990" spans="1:2" x14ac:dyDescent="0.25">
      <c r="A11990">
        <v>289346</v>
      </c>
      <c r="B11990" s="16">
        <v>44401.281354166669</v>
      </c>
    </row>
    <row r="11991" spans="1:2" x14ac:dyDescent="0.25">
      <c r="A11991">
        <v>289357</v>
      </c>
      <c r="B11991" s="16">
        <v>44309.978344907409</v>
      </c>
    </row>
    <row r="11992" spans="1:2" x14ac:dyDescent="0.25">
      <c r="A11992">
        <v>289369</v>
      </c>
      <c r="B11992" s="16">
        <v>44308.492905092593</v>
      </c>
    </row>
    <row r="11993" spans="1:2" x14ac:dyDescent="0.25">
      <c r="A11993">
        <v>289378</v>
      </c>
      <c r="B11993" s="16">
        <v>44315.608599537038</v>
      </c>
    </row>
    <row r="11994" spans="1:2" x14ac:dyDescent="0.25">
      <c r="A11994">
        <v>289460</v>
      </c>
      <c r="B11994" s="16">
        <v>44310.507060185184</v>
      </c>
    </row>
    <row r="11995" spans="1:2" x14ac:dyDescent="0.25">
      <c r="A11995">
        <v>289514</v>
      </c>
      <c r="B11995" s="16">
        <v>44317.746550925927</v>
      </c>
    </row>
    <row r="11996" spans="1:2" x14ac:dyDescent="0.25">
      <c r="A11996">
        <v>289528</v>
      </c>
      <c r="B11996" s="16">
        <v>44409.693958333337</v>
      </c>
    </row>
    <row r="11997" spans="1:2" x14ac:dyDescent="0.25">
      <c r="A11997">
        <v>289539</v>
      </c>
      <c r="B11997" s="16">
        <v>44378.592002314814</v>
      </c>
    </row>
    <row r="11998" spans="1:2" x14ac:dyDescent="0.25">
      <c r="A11998">
        <v>289553</v>
      </c>
      <c r="B11998" s="16">
        <v>44326.854560185187</v>
      </c>
    </row>
    <row r="11999" spans="1:2" x14ac:dyDescent="0.25">
      <c r="A11999">
        <v>289561</v>
      </c>
      <c r="B11999" s="16">
        <v>44298.278506944444</v>
      </c>
    </row>
    <row r="12000" spans="1:2" x14ac:dyDescent="0.25">
      <c r="A12000">
        <v>289588</v>
      </c>
      <c r="B12000" s="16">
        <v>44407.806018518517</v>
      </c>
    </row>
    <row r="12001" spans="1:2" x14ac:dyDescent="0.25">
      <c r="A12001">
        <v>289598</v>
      </c>
      <c r="B12001" s="16">
        <v>44332.102129629631</v>
      </c>
    </row>
    <row r="12002" spans="1:2" x14ac:dyDescent="0.25">
      <c r="A12002">
        <v>289645</v>
      </c>
      <c r="B12002" s="16">
        <v>44383.899861111109</v>
      </c>
    </row>
    <row r="12003" spans="1:2" x14ac:dyDescent="0.25">
      <c r="A12003">
        <v>289665</v>
      </c>
      <c r="B12003" s="16">
        <v>44394.613865740743</v>
      </c>
    </row>
    <row r="12004" spans="1:2" x14ac:dyDescent="0.25">
      <c r="A12004">
        <v>289666</v>
      </c>
      <c r="B12004" s="16">
        <v>44317.646226851852</v>
      </c>
    </row>
    <row r="12005" spans="1:2" x14ac:dyDescent="0.25">
      <c r="A12005">
        <v>289706</v>
      </c>
      <c r="B12005" s="16">
        <v>44327.609409722223</v>
      </c>
    </row>
    <row r="12006" spans="1:2" x14ac:dyDescent="0.25">
      <c r="A12006">
        <v>289710</v>
      </c>
      <c r="B12006" s="16">
        <v>44313.949212962965</v>
      </c>
    </row>
    <row r="12007" spans="1:2" x14ac:dyDescent="0.25">
      <c r="A12007">
        <v>289738</v>
      </c>
      <c r="B12007" s="16">
        <v>44315.519606481481</v>
      </c>
    </row>
    <row r="12008" spans="1:2" x14ac:dyDescent="0.25">
      <c r="A12008">
        <v>289742</v>
      </c>
      <c r="B12008" s="16">
        <v>44378.929398148146</v>
      </c>
    </row>
    <row r="12009" spans="1:2" x14ac:dyDescent="0.25">
      <c r="A12009">
        <v>289753</v>
      </c>
      <c r="B12009" s="16">
        <v>44304.697500000002</v>
      </c>
    </row>
    <row r="12010" spans="1:2" x14ac:dyDescent="0.25">
      <c r="A12010">
        <v>289760</v>
      </c>
      <c r="B12010" s="16">
        <v>44370.855370370373</v>
      </c>
    </row>
    <row r="12011" spans="1:2" x14ac:dyDescent="0.25">
      <c r="A12011">
        <v>289825</v>
      </c>
      <c r="B12011" s="16">
        <v>44388.820983796293</v>
      </c>
    </row>
    <row r="12012" spans="1:2" x14ac:dyDescent="0.25">
      <c r="A12012">
        <v>289843</v>
      </c>
      <c r="B12012" s="16">
        <v>44310.814502314817</v>
      </c>
    </row>
    <row r="12013" spans="1:2" x14ac:dyDescent="0.25">
      <c r="A12013">
        <v>289896</v>
      </c>
      <c r="B12013" s="16">
        <v>44300.824212962965</v>
      </c>
    </row>
    <row r="12014" spans="1:2" x14ac:dyDescent="0.25">
      <c r="A12014">
        <v>289990</v>
      </c>
      <c r="B12014" s="16">
        <v>44347.763136574074</v>
      </c>
    </row>
    <row r="12015" spans="1:2" x14ac:dyDescent="0.25">
      <c r="A12015">
        <v>290084</v>
      </c>
      <c r="B12015" s="16">
        <v>44331.271099537036</v>
      </c>
    </row>
    <row r="12016" spans="1:2" x14ac:dyDescent="0.25">
      <c r="A12016">
        <v>290135</v>
      </c>
      <c r="B12016" s="16">
        <v>44345.208715277775</v>
      </c>
    </row>
    <row r="12017" spans="1:2" x14ac:dyDescent="0.25">
      <c r="A12017">
        <v>290152</v>
      </c>
      <c r="B12017" s="16">
        <v>44291.827453703707</v>
      </c>
    </row>
    <row r="12018" spans="1:2" x14ac:dyDescent="0.25">
      <c r="A12018">
        <v>290167</v>
      </c>
      <c r="B12018" s="16">
        <v>44316.90997685185</v>
      </c>
    </row>
    <row r="12019" spans="1:2" x14ac:dyDescent="0.25">
      <c r="A12019">
        <v>290172</v>
      </c>
      <c r="B12019" s="16">
        <v>44326.674131944441</v>
      </c>
    </row>
    <row r="12020" spans="1:2" x14ac:dyDescent="0.25">
      <c r="A12020">
        <v>290229</v>
      </c>
      <c r="B12020" s="16">
        <v>44314.945983796293</v>
      </c>
    </row>
    <row r="12021" spans="1:2" x14ac:dyDescent="0.25">
      <c r="A12021">
        <v>290255</v>
      </c>
      <c r="B12021" s="16">
        <v>44376.571793981479</v>
      </c>
    </row>
    <row r="12022" spans="1:2" x14ac:dyDescent="0.25">
      <c r="A12022">
        <v>290268</v>
      </c>
      <c r="B12022" s="16">
        <v>44296.593229166669</v>
      </c>
    </row>
    <row r="12023" spans="1:2" x14ac:dyDescent="0.25">
      <c r="A12023">
        <v>290296</v>
      </c>
      <c r="B12023" s="16">
        <v>44373.844259259262</v>
      </c>
    </row>
    <row r="12024" spans="1:2" x14ac:dyDescent="0.25">
      <c r="A12024">
        <v>290305</v>
      </c>
      <c r="B12024" s="16">
        <v>44341.855370370373</v>
      </c>
    </row>
    <row r="12025" spans="1:2" x14ac:dyDescent="0.25">
      <c r="A12025">
        <v>290312</v>
      </c>
      <c r="B12025" s="16">
        <v>44365.674131944441</v>
      </c>
    </row>
    <row r="12026" spans="1:2" x14ac:dyDescent="0.25">
      <c r="A12026">
        <v>290341</v>
      </c>
      <c r="B12026" s="16">
        <v>44304.659166666665</v>
      </c>
    </row>
    <row r="12027" spans="1:2" x14ac:dyDescent="0.25">
      <c r="A12027">
        <v>290373</v>
      </c>
      <c r="B12027" s="16">
        <v>44359.921712962961</v>
      </c>
    </row>
    <row r="12028" spans="1:2" x14ac:dyDescent="0.25">
      <c r="A12028">
        <v>290491</v>
      </c>
      <c r="B12028" s="16">
        <v>44312.88894675926</v>
      </c>
    </row>
    <row r="12029" spans="1:2" x14ac:dyDescent="0.25">
      <c r="A12029">
        <v>290507</v>
      </c>
      <c r="B12029" s="16">
        <v>44297.081238425926</v>
      </c>
    </row>
    <row r="12030" spans="1:2" x14ac:dyDescent="0.25">
      <c r="A12030">
        <v>290534</v>
      </c>
      <c r="B12030" s="16">
        <v>44371.978750000002</v>
      </c>
    </row>
    <row r="12031" spans="1:2" x14ac:dyDescent="0.25">
      <c r="A12031">
        <v>290595</v>
      </c>
      <c r="B12031" s="16">
        <v>44312.952048611114</v>
      </c>
    </row>
    <row r="12032" spans="1:2" x14ac:dyDescent="0.25">
      <c r="A12032">
        <v>290596</v>
      </c>
      <c r="B12032" s="16">
        <v>44342.636516203704</v>
      </c>
    </row>
    <row r="12033" spans="1:2" x14ac:dyDescent="0.25">
      <c r="A12033">
        <v>290628</v>
      </c>
      <c r="B12033" s="16">
        <v>44318.027291666665</v>
      </c>
    </row>
    <row r="12034" spans="1:2" x14ac:dyDescent="0.25">
      <c r="A12034">
        <v>290655</v>
      </c>
      <c r="B12034" s="16">
        <v>44374.859282407408</v>
      </c>
    </row>
    <row r="12035" spans="1:2" x14ac:dyDescent="0.25">
      <c r="A12035">
        <v>290660</v>
      </c>
      <c r="B12035" s="16">
        <v>44380.429803240739</v>
      </c>
    </row>
    <row r="12036" spans="1:2" x14ac:dyDescent="0.25">
      <c r="A12036">
        <v>290679</v>
      </c>
      <c r="B12036" s="16">
        <v>44408.120243055557</v>
      </c>
    </row>
    <row r="12037" spans="1:2" x14ac:dyDescent="0.25">
      <c r="A12037">
        <v>290711</v>
      </c>
      <c r="B12037" s="16">
        <v>44345.568645833337</v>
      </c>
    </row>
    <row r="12038" spans="1:2" x14ac:dyDescent="0.25">
      <c r="A12038">
        <v>290737</v>
      </c>
      <c r="B12038" s="16">
        <v>44314.802777777775</v>
      </c>
    </row>
    <row r="12039" spans="1:2" x14ac:dyDescent="0.25">
      <c r="A12039">
        <v>290750</v>
      </c>
      <c r="B12039" s="16">
        <v>44311.780532407407</v>
      </c>
    </row>
    <row r="12040" spans="1:2" x14ac:dyDescent="0.25">
      <c r="A12040">
        <v>290804</v>
      </c>
      <c r="B12040" s="16">
        <v>44309.964189814818</v>
      </c>
    </row>
    <row r="12041" spans="1:2" x14ac:dyDescent="0.25">
      <c r="A12041">
        <v>290827</v>
      </c>
      <c r="B12041" s="16">
        <v>44366.911597222221</v>
      </c>
    </row>
    <row r="12042" spans="1:2" x14ac:dyDescent="0.25">
      <c r="A12042">
        <v>290829</v>
      </c>
      <c r="B12042" s="16">
        <v>44342.871550925927</v>
      </c>
    </row>
    <row r="12043" spans="1:2" x14ac:dyDescent="0.25">
      <c r="A12043">
        <v>290866</v>
      </c>
      <c r="B12043" s="16">
        <v>44294.918067129627</v>
      </c>
    </row>
    <row r="12044" spans="1:2" x14ac:dyDescent="0.25">
      <c r="A12044">
        <v>290880</v>
      </c>
      <c r="B12044" s="16">
        <v>44374.170046296298</v>
      </c>
    </row>
    <row r="12045" spans="1:2" x14ac:dyDescent="0.25">
      <c r="A12045">
        <v>290987</v>
      </c>
      <c r="B12045" s="16">
        <v>44408.617939814816</v>
      </c>
    </row>
    <row r="12046" spans="1:2" x14ac:dyDescent="0.25">
      <c r="A12046">
        <v>290991</v>
      </c>
      <c r="B12046" s="16">
        <v>44365.880856481483</v>
      </c>
    </row>
    <row r="12047" spans="1:2" x14ac:dyDescent="0.25">
      <c r="A12047">
        <v>290993</v>
      </c>
      <c r="B12047" s="16">
        <v>44316.020011574074</v>
      </c>
    </row>
    <row r="12048" spans="1:2" x14ac:dyDescent="0.25">
      <c r="A12048">
        <v>291021</v>
      </c>
      <c r="B12048" s="16">
        <v>44311.753020833334</v>
      </c>
    </row>
    <row r="12049" spans="1:2" x14ac:dyDescent="0.25">
      <c r="A12049">
        <v>291055</v>
      </c>
      <c r="B12049" s="16">
        <v>44374.451643518521</v>
      </c>
    </row>
    <row r="12050" spans="1:2" x14ac:dyDescent="0.25">
      <c r="A12050">
        <v>291120</v>
      </c>
      <c r="B12050" s="16">
        <v>44406.641770833332</v>
      </c>
    </row>
    <row r="12051" spans="1:2" x14ac:dyDescent="0.25">
      <c r="A12051">
        <v>291124</v>
      </c>
      <c r="B12051" s="16">
        <v>44342.320173611108</v>
      </c>
    </row>
    <row r="12052" spans="1:2" x14ac:dyDescent="0.25">
      <c r="A12052">
        <v>291173</v>
      </c>
      <c r="B12052" s="16">
        <v>44320.567337962966</v>
      </c>
    </row>
    <row r="12053" spans="1:2" x14ac:dyDescent="0.25">
      <c r="A12053">
        <v>291174</v>
      </c>
      <c r="B12053" s="16">
        <v>44346.542662037034</v>
      </c>
    </row>
    <row r="12054" spans="1:2" x14ac:dyDescent="0.25">
      <c r="A12054">
        <v>291201</v>
      </c>
      <c r="B12054" s="16">
        <v>44389.770416666666</v>
      </c>
    </row>
    <row r="12055" spans="1:2" x14ac:dyDescent="0.25">
      <c r="A12055">
        <v>291202</v>
      </c>
      <c r="B12055" s="16">
        <v>44305.953668981485</v>
      </c>
    </row>
    <row r="12056" spans="1:2" x14ac:dyDescent="0.25">
      <c r="A12056">
        <v>291284</v>
      </c>
      <c r="B12056" s="16">
        <v>44344.249328703707</v>
      </c>
    </row>
    <row r="12057" spans="1:2" x14ac:dyDescent="0.25">
      <c r="A12057">
        <v>291288</v>
      </c>
      <c r="B12057" s="16">
        <v>44373.895416666666</v>
      </c>
    </row>
    <row r="12058" spans="1:2" x14ac:dyDescent="0.25">
      <c r="A12058">
        <v>291303</v>
      </c>
      <c r="B12058" s="16">
        <v>44330.861435185187</v>
      </c>
    </row>
    <row r="12059" spans="1:2" x14ac:dyDescent="0.25">
      <c r="A12059">
        <v>291336</v>
      </c>
      <c r="B12059" s="16">
        <v>44315.490069444444</v>
      </c>
    </row>
    <row r="12060" spans="1:2" x14ac:dyDescent="0.25">
      <c r="A12060">
        <v>291355</v>
      </c>
      <c r="B12060" s="16">
        <v>44369.074999999997</v>
      </c>
    </row>
    <row r="12061" spans="1:2" x14ac:dyDescent="0.25">
      <c r="A12061">
        <v>291385</v>
      </c>
      <c r="B12061" s="16">
        <v>44400.719039351854</v>
      </c>
    </row>
    <row r="12062" spans="1:2" x14ac:dyDescent="0.25">
      <c r="A12062">
        <v>291407</v>
      </c>
      <c r="B12062" s="16">
        <v>44403.710138888891</v>
      </c>
    </row>
    <row r="12063" spans="1:2" x14ac:dyDescent="0.25">
      <c r="A12063">
        <v>291446</v>
      </c>
      <c r="B12063" s="16">
        <v>44324.030671296299</v>
      </c>
    </row>
    <row r="12064" spans="1:2" x14ac:dyDescent="0.25">
      <c r="A12064">
        <v>291453</v>
      </c>
      <c r="B12064" s="16">
        <v>44304.085949074077</v>
      </c>
    </row>
    <row r="12065" spans="1:2" x14ac:dyDescent="0.25">
      <c r="A12065">
        <v>291475</v>
      </c>
      <c r="B12065" s="16">
        <v>44315.678587962961</v>
      </c>
    </row>
    <row r="12066" spans="1:2" x14ac:dyDescent="0.25">
      <c r="A12066">
        <v>291492</v>
      </c>
      <c r="B12066" s="16">
        <v>44343.835543981484</v>
      </c>
    </row>
    <row r="12067" spans="1:2" x14ac:dyDescent="0.25">
      <c r="A12067">
        <v>291498</v>
      </c>
      <c r="B12067" s="16">
        <v>44376.877615740741</v>
      </c>
    </row>
    <row r="12068" spans="1:2" x14ac:dyDescent="0.25">
      <c r="A12068">
        <v>291499</v>
      </c>
      <c r="B12068" s="16">
        <v>44343.972685185188</v>
      </c>
    </row>
    <row r="12069" spans="1:2" x14ac:dyDescent="0.25">
      <c r="A12069">
        <v>291503</v>
      </c>
      <c r="B12069" s="16">
        <v>44312.266365740739</v>
      </c>
    </row>
    <row r="12070" spans="1:2" x14ac:dyDescent="0.25">
      <c r="A12070">
        <v>291507</v>
      </c>
      <c r="B12070" s="16">
        <v>44385.089328703703</v>
      </c>
    </row>
    <row r="12071" spans="1:2" x14ac:dyDescent="0.25">
      <c r="A12071">
        <v>291525</v>
      </c>
      <c r="B12071" s="16">
        <v>44374.964583333334</v>
      </c>
    </row>
    <row r="12072" spans="1:2" x14ac:dyDescent="0.25">
      <c r="A12072">
        <v>291543</v>
      </c>
      <c r="B12072" s="16">
        <v>44352.253460648149</v>
      </c>
    </row>
    <row r="12073" spans="1:2" x14ac:dyDescent="0.25">
      <c r="A12073">
        <v>291550</v>
      </c>
      <c r="B12073" s="16">
        <v>44316.777291666665</v>
      </c>
    </row>
    <row r="12074" spans="1:2" x14ac:dyDescent="0.25">
      <c r="A12074">
        <v>291560</v>
      </c>
      <c r="B12074" s="16">
        <v>44301.789027777777</v>
      </c>
    </row>
    <row r="12075" spans="1:2" x14ac:dyDescent="0.25">
      <c r="A12075">
        <v>291573</v>
      </c>
      <c r="B12075" s="16">
        <v>44304.036562499998</v>
      </c>
    </row>
    <row r="12076" spans="1:2" x14ac:dyDescent="0.25">
      <c r="A12076">
        <v>291584</v>
      </c>
      <c r="B12076" s="16">
        <v>44376.961759259262</v>
      </c>
    </row>
    <row r="12077" spans="1:2" x14ac:dyDescent="0.25">
      <c r="A12077">
        <v>291622</v>
      </c>
      <c r="B12077" s="16">
        <v>44435.966608796298</v>
      </c>
    </row>
    <row r="12078" spans="1:2" x14ac:dyDescent="0.25">
      <c r="A12078">
        <v>291636</v>
      </c>
      <c r="B12078" s="16">
        <v>44383.675347222219</v>
      </c>
    </row>
    <row r="12079" spans="1:2" x14ac:dyDescent="0.25">
      <c r="A12079">
        <v>291657</v>
      </c>
      <c r="B12079" s="16">
        <v>44299.877210648148</v>
      </c>
    </row>
    <row r="12080" spans="1:2" x14ac:dyDescent="0.25">
      <c r="A12080">
        <v>291658</v>
      </c>
      <c r="B12080" s="16">
        <v>44337.382337962961</v>
      </c>
    </row>
    <row r="12081" spans="1:2" x14ac:dyDescent="0.25">
      <c r="A12081">
        <v>291692</v>
      </c>
      <c r="B12081" s="16">
        <v>44310.412407407406</v>
      </c>
    </row>
    <row r="12082" spans="1:2" x14ac:dyDescent="0.25">
      <c r="A12082">
        <v>291755</v>
      </c>
      <c r="B12082" s="16">
        <v>44306.42291666667</v>
      </c>
    </row>
    <row r="12083" spans="1:2" x14ac:dyDescent="0.25">
      <c r="A12083">
        <v>291769</v>
      </c>
      <c r="B12083" s="16">
        <v>44294.3675</v>
      </c>
    </row>
    <row r="12084" spans="1:2" x14ac:dyDescent="0.25">
      <c r="A12084">
        <v>291806</v>
      </c>
      <c r="B12084" s="16">
        <v>44433.610625000001</v>
      </c>
    </row>
    <row r="12085" spans="1:2" x14ac:dyDescent="0.25">
      <c r="A12085">
        <v>291813</v>
      </c>
      <c r="B12085" s="16">
        <v>44398.798321759263</v>
      </c>
    </row>
    <row r="12086" spans="1:2" x14ac:dyDescent="0.25">
      <c r="A12086">
        <v>291820</v>
      </c>
      <c r="B12086" s="16">
        <v>44374.142824074072</v>
      </c>
    </row>
    <row r="12087" spans="1:2" x14ac:dyDescent="0.25">
      <c r="A12087">
        <v>291829</v>
      </c>
      <c r="B12087" s="16">
        <v>44403.761111111111</v>
      </c>
    </row>
    <row r="12088" spans="1:2" x14ac:dyDescent="0.25">
      <c r="A12088">
        <v>291852</v>
      </c>
      <c r="B12088" s="16">
        <v>44406.654328703706</v>
      </c>
    </row>
    <row r="12089" spans="1:2" x14ac:dyDescent="0.25">
      <c r="A12089">
        <v>291860</v>
      </c>
      <c r="B12089" s="16">
        <v>44323.486840277779</v>
      </c>
    </row>
    <row r="12090" spans="1:2" x14ac:dyDescent="0.25">
      <c r="A12090">
        <v>291869</v>
      </c>
      <c r="B12090" s="16">
        <v>44289.59039351852</v>
      </c>
    </row>
    <row r="12091" spans="1:2" x14ac:dyDescent="0.25">
      <c r="A12091">
        <v>291914</v>
      </c>
      <c r="B12091" s="16">
        <v>44403.911597222221</v>
      </c>
    </row>
    <row r="12092" spans="1:2" x14ac:dyDescent="0.25">
      <c r="A12092">
        <v>291915</v>
      </c>
      <c r="B12092" s="16">
        <v>44343.587164351855</v>
      </c>
    </row>
    <row r="12093" spans="1:2" x14ac:dyDescent="0.25">
      <c r="A12093">
        <v>291917</v>
      </c>
      <c r="B12093" s="16">
        <v>44315.891770833332</v>
      </c>
    </row>
    <row r="12094" spans="1:2" x14ac:dyDescent="0.25">
      <c r="A12094">
        <v>291995</v>
      </c>
      <c r="B12094" s="16">
        <v>44391.093333333331</v>
      </c>
    </row>
    <row r="12095" spans="1:2" x14ac:dyDescent="0.25">
      <c r="A12095">
        <v>292018</v>
      </c>
      <c r="B12095" s="16">
        <v>44408.299629629626</v>
      </c>
    </row>
    <row r="12096" spans="1:2" x14ac:dyDescent="0.25">
      <c r="A12096">
        <v>292019</v>
      </c>
      <c r="B12096" s="16">
        <v>44358.649050925924</v>
      </c>
    </row>
    <row r="12097" spans="1:2" x14ac:dyDescent="0.25">
      <c r="A12097">
        <v>292029</v>
      </c>
      <c r="B12097" s="16">
        <v>44384.617094907408</v>
      </c>
    </row>
    <row r="12098" spans="1:2" x14ac:dyDescent="0.25">
      <c r="A12098">
        <v>292032</v>
      </c>
      <c r="B12098" s="16">
        <v>44372.5705787037</v>
      </c>
    </row>
    <row r="12099" spans="1:2" x14ac:dyDescent="0.25">
      <c r="A12099">
        <v>292034</v>
      </c>
      <c r="B12099" s="16">
        <v>44372.683842592596</v>
      </c>
    </row>
    <row r="12100" spans="1:2" x14ac:dyDescent="0.25">
      <c r="A12100">
        <v>292037</v>
      </c>
      <c r="B12100" s="16">
        <v>44351.052372685182</v>
      </c>
    </row>
    <row r="12101" spans="1:2" x14ac:dyDescent="0.25">
      <c r="A12101">
        <v>292041</v>
      </c>
      <c r="B12101" s="16">
        <v>44300.341203703705</v>
      </c>
    </row>
    <row r="12102" spans="1:2" x14ac:dyDescent="0.25">
      <c r="A12102">
        <v>292072</v>
      </c>
      <c r="B12102" s="16">
        <v>44310.833113425928</v>
      </c>
    </row>
    <row r="12103" spans="1:2" x14ac:dyDescent="0.25">
      <c r="A12103">
        <v>292130</v>
      </c>
      <c r="B12103" s="16">
        <v>44342.864664351851</v>
      </c>
    </row>
    <row r="12104" spans="1:2" x14ac:dyDescent="0.25">
      <c r="A12104">
        <v>292135</v>
      </c>
      <c r="B12104" s="16">
        <v>44337.564108796294</v>
      </c>
    </row>
    <row r="12105" spans="1:2" x14ac:dyDescent="0.25">
      <c r="A12105">
        <v>292154</v>
      </c>
      <c r="B12105" s="16">
        <v>44316.911192129628</v>
      </c>
    </row>
    <row r="12106" spans="1:2" x14ac:dyDescent="0.25">
      <c r="A12106">
        <v>292232</v>
      </c>
      <c r="B12106" s="16">
        <v>44386.808437500003</v>
      </c>
    </row>
    <row r="12107" spans="1:2" x14ac:dyDescent="0.25">
      <c r="A12107">
        <v>292250</v>
      </c>
      <c r="B12107" s="16">
        <v>44312.544687499998</v>
      </c>
    </row>
    <row r="12108" spans="1:2" x14ac:dyDescent="0.25">
      <c r="A12108">
        <v>292335</v>
      </c>
      <c r="B12108" s="16">
        <v>44313.814108796294</v>
      </c>
    </row>
    <row r="12109" spans="1:2" x14ac:dyDescent="0.25">
      <c r="A12109">
        <v>292338</v>
      </c>
      <c r="B12109" s="16">
        <v>44373.382337962961</v>
      </c>
    </row>
    <row r="12110" spans="1:2" x14ac:dyDescent="0.25">
      <c r="A12110">
        <v>292368</v>
      </c>
      <c r="B12110" s="16">
        <v>44355.90997685185</v>
      </c>
    </row>
    <row r="12111" spans="1:2" x14ac:dyDescent="0.25">
      <c r="A12111">
        <v>292424</v>
      </c>
      <c r="B12111" s="16">
        <v>44316.145416666666</v>
      </c>
    </row>
    <row r="12112" spans="1:2" x14ac:dyDescent="0.25">
      <c r="A12112">
        <v>292467</v>
      </c>
      <c r="B12112" s="16">
        <v>44303.761678240742</v>
      </c>
    </row>
    <row r="12113" spans="1:2" x14ac:dyDescent="0.25">
      <c r="A12113">
        <v>292491</v>
      </c>
      <c r="B12113" s="16">
        <v>44317.961759259262</v>
      </c>
    </row>
    <row r="12114" spans="1:2" x14ac:dyDescent="0.25">
      <c r="A12114">
        <v>292499</v>
      </c>
      <c r="B12114" s="16">
        <v>44293.485625000001</v>
      </c>
    </row>
    <row r="12115" spans="1:2" x14ac:dyDescent="0.25">
      <c r="A12115">
        <v>292506</v>
      </c>
      <c r="B12115" s="16">
        <v>44346.417256944442</v>
      </c>
    </row>
    <row r="12116" spans="1:2" x14ac:dyDescent="0.25">
      <c r="A12116">
        <v>292520</v>
      </c>
      <c r="B12116" s="16">
        <v>44373.87195601852</v>
      </c>
    </row>
    <row r="12117" spans="1:2" x14ac:dyDescent="0.25">
      <c r="A12117">
        <v>292533</v>
      </c>
      <c r="B12117" s="16">
        <v>44311.131655092591</v>
      </c>
    </row>
    <row r="12118" spans="1:2" x14ac:dyDescent="0.25">
      <c r="A12118">
        <v>292535</v>
      </c>
      <c r="B12118" s="16">
        <v>44318.742905092593</v>
      </c>
    </row>
    <row r="12119" spans="1:2" x14ac:dyDescent="0.25">
      <c r="A12119">
        <v>292552</v>
      </c>
      <c r="B12119" s="16">
        <v>44375.424942129626</v>
      </c>
    </row>
    <row r="12120" spans="1:2" x14ac:dyDescent="0.25">
      <c r="A12120">
        <v>292603</v>
      </c>
      <c r="B12120" s="16">
        <v>44317.377974537034</v>
      </c>
    </row>
    <row r="12121" spans="1:2" x14ac:dyDescent="0.25">
      <c r="A12121">
        <v>292605</v>
      </c>
      <c r="B12121" s="16">
        <v>44382.603750000002</v>
      </c>
    </row>
    <row r="12122" spans="1:2" x14ac:dyDescent="0.25">
      <c r="A12122">
        <v>292615</v>
      </c>
      <c r="B12122" s="16">
        <v>44286.652696759258</v>
      </c>
    </row>
    <row r="12123" spans="1:2" x14ac:dyDescent="0.25">
      <c r="A12123">
        <v>292652</v>
      </c>
      <c r="B12123" s="16">
        <v>44387.412002314813</v>
      </c>
    </row>
    <row r="12124" spans="1:2" x14ac:dyDescent="0.25">
      <c r="A12124">
        <v>292662</v>
      </c>
      <c r="B12124" s="16">
        <v>44371.714583333334</v>
      </c>
    </row>
    <row r="12125" spans="1:2" x14ac:dyDescent="0.25">
      <c r="A12125">
        <v>292670</v>
      </c>
      <c r="B12125" s="16">
        <v>44289.027002314811</v>
      </c>
    </row>
    <row r="12126" spans="1:2" x14ac:dyDescent="0.25">
      <c r="A12126">
        <v>292675</v>
      </c>
      <c r="B12126" s="16">
        <v>44318.626400462963</v>
      </c>
    </row>
    <row r="12127" spans="1:2" x14ac:dyDescent="0.25">
      <c r="A12127">
        <v>292687</v>
      </c>
      <c r="B12127" s="16">
        <v>44292.720254629632</v>
      </c>
    </row>
    <row r="12128" spans="1:2" x14ac:dyDescent="0.25">
      <c r="A12128">
        <v>292710</v>
      </c>
      <c r="B12128" s="16">
        <v>44342.648240740738</v>
      </c>
    </row>
    <row r="12129" spans="1:2" x14ac:dyDescent="0.25">
      <c r="A12129">
        <v>292732</v>
      </c>
      <c r="B12129" s="16">
        <v>44377.536192129628</v>
      </c>
    </row>
    <row r="12130" spans="1:2" x14ac:dyDescent="0.25">
      <c r="A12130">
        <v>292761</v>
      </c>
      <c r="B12130" s="16">
        <v>44407.646226851852</v>
      </c>
    </row>
    <row r="12131" spans="1:2" x14ac:dyDescent="0.25">
      <c r="A12131">
        <v>292773</v>
      </c>
      <c r="B12131" s="16">
        <v>44372.707303240742</v>
      </c>
    </row>
    <row r="12132" spans="1:2" x14ac:dyDescent="0.25">
      <c r="A12132">
        <v>292779</v>
      </c>
      <c r="B12132" s="16">
        <v>44302.825833333336</v>
      </c>
    </row>
    <row r="12133" spans="1:2" x14ac:dyDescent="0.25">
      <c r="A12133">
        <v>292784</v>
      </c>
      <c r="B12133" s="16">
        <v>44345.091331018521</v>
      </c>
    </row>
    <row r="12134" spans="1:2" x14ac:dyDescent="0.25">
      <c r="A12134">
        <v>292823</v>
      </c>
      <c r="B12134" s="16">
        <v>44344.774328703701</v>
      </c>
    </row>
    <row r="12135" spans="1:2" x14ac:dyDescent="0.25">
      <c r="A12135">
        <v>292855</v>
      </c>
      <c r="B12135" s="16">
        <v>44373.023240740738</v>
      </c>
    </row>
    <row r="12136" spans="1:2" x14ac:dyDescent="0.25">
      <c r="A12136">
        <v>292876</v>
      </c>
      <c r="B12136" s="16">
        <v>44376.809247685182</v>
      </c>
    </row>
    <row r="12137" spans="1:2" x14ac:dyDescent="0.25">
      <c r="A12137">
        <v>292887</v>
      </c>
      <c r="B12137" s="16">
        <v>44345.207835648151</v>
      </c>
    </row>
    <row r="12138" spans="1:2" x14ac:dyDescent="0.25">
      <c r="A12138">
        <v>292909</v>
      </c>
      <c r="B12138" s="16">
        <v>44388.117708333331</v>
      </c>
    </row>
    <row r="12139" spans="1:2" x14ac:dyDescent="0.25">
      <c r="A12139">
        <v>292913</v>
      </c>
      <c r="B12139" s="16">
        <v>44310.612650462965</v>
      </c>
    </row>
    <row r="12140" spans="1:2" x14ac:dyDescent="0.25">
      <c r="A12140">
        <v>292933</v>
      </c>
      <c r="B12140" s="16">
        <v>44345.795092592591</v>
      </c>
    </row>
    <row r="12141" spans="1:2" x14ac:dyDescent="0.25">
      <c r="A12141">
        <v>292934</v>
      </c>
      <c r="B12141" s="16">
        <v>44346.646111111113</v>
      </c>
    </row>
    <row r="12142" spans="1:2" x14ac:dyDescent="0.25">
      <c r="A12142">
        <v>292984</v>
      </c>
      <c r="B12142" s="16">
        <v>44348.690717592595</v>
      </c>
    </row>
    <row r="12143" spans="1:2" x14ac:dyDescent="0.25">
      <c r="A12143">
        <v>292987</v>
      </c>
      <c r="B12143" s="16">
        <v>44372.687083333331</v>
      </c>
    </row>
    <row r="12144" spans="1:2" x14ac:dyDescent="0.25">
      <c r="A12144">
        <v>292994</v>
      </c>
      <c r="B12144" s="16">
        <v>44340.171712962961</v>
      </c>
    </row>
    <row r="12145" spans="1:2" x14ac:dyDescent="0.25">
      <c r="A12145">
        <v>293008</v>
      </c>
      <c r="B12145" s="16">
        <v>44347.587164351855</v>
      </c>
    </row>
    <row r="12146" spans="1:2" x14ac:dyDescent="0.25">
      <c r="A12146">
        <v>293063</v>
      </c>
      <c r="B12146" s="16">
        <v>44308.193668981483</v>
      </c>
    </row>
    <row r="12147" spans="1:2" x14ac:dyDescent="0.25">
      <c r="A12147">
        <v>293064</v>
      </c>
      <c r="B12147" s="16">
        <v>44316.7028587963</v>
      </c>
    </row>
    <row r="12148" spans="1:2" x14ac:dyDescent="0.25">
      <c r="A12148">
        <v>293065</v>
      </c>
      <c r="B12148" s="16">
        <v>44309.120671296296</v>
      </c>
    </row>
    <row r="12149" spans="1:2" x14ac:dyDescent="0.25">
      <c r="A12149">
        <v>293080</v>
      </c>
      <c r="B12149" s="16">
        <v>44346.279733796298</v>
      </c>
    </row>
    <row r="12150" spans="1:2" x14ac:dyDescent="0.25">
      <c r="A12150">
        <v>293181</v>
      </c>
      <c r="B12150" s="16">
        <v>44325.555798611109</v>
      </c>
    </row>
    <row r="12151" spans="1:2" x14ac:dyDescent="0.25">
      <c r="A12151">
        <v>293192</v>
      </c>
      <c r="B12151" s="16">
        <v>44346.304803240739</v>
      </c>
    </row>
    <row r="12152" spans="1:2" x14ac:dyDescent="0.25">
      <c r="A12152">
        <v>293209</v>
      </c>
      <c r="B12152" s="16">
        <v>44348.43141203704</v>
      </c>
    </row>
    <row r="12153" spans="1:2" x14ac:dyDescent="0.25">
      <c r="A12153">
        <v>293300</v>
      </c>
      <c r="B12153" s="16">
        <v>44383.932627314818</v>
      </c>
    </row>
    <row r="12154" spans="1:2" x14ac:dyDescent="0.25">
      <c r="A12154">
        <v>293339</v>
      </c>
      <c r="B12154" s="16">
        <v>44314.679803240739</v>
      </c>
    </row>
    <row r="12155" spans="1:2" x14ac:dyDescent="0.25">
      <c r="A12155">
        <v>293343</v>
      </c>
      <c r="B12155" s="16">
        <v>44401.506273148145</v>
      </c>
    </row>
    <row r="12156" spans="1:2" x14ac:dyDescent="0.25">
      <c r="A12156">
        <v>293396</v>
      </c>
      <c r="B12156" s="16">
        <v>44345.877615740741</v>
      </c>
    </row>
    <row r="12157" spans="1:2" x14ac:dyDescent="0.25">
      <c r="A12157">
        <v>293432</v>
      </c>
      <c r="B12157" s="16">
        <v>44342.645011574074</v>
      </c>
    </row>
    <row r="12158" spans="1:2" x14ac:dyDescent="0.25">
      <c r="A12158">
        <v>293516</v>
      </c>
      <c r="B12158" s="16">
        <v>44309.220659722225</v>
      </c>
    </row>
    <row r="12159" spans="1:2" x14ac:dyDescent="0.25">
      <c r="A12159">
        <v>293524</v>
      </c>
      <c r="B12159" s="16">
        <v>44307.74695601852</v>
      </c>
    </row>
    <row r="12160" spans="1:2" x14ac:dyDescent="0.25">
      <c r="A12160">
        <v>293553</v>
      </c>
      <c r="B12160" s="16">
        <v>44300.602662037039</v>
      </c>
    </row>
    <row r="12161" spans="1:2" x14ac:dyDescent="0.25">
      <c r="A12161">
        <v>293596</v>
      </c>
      <c r="B12161" s="16">
        <v>44316.639745370368</v>
      </c>
    </row>
    <row r="12162" spans="1:2" x14ac:dyDescent="0.25">
      <c r="A12162">
        <v>293598</v>
      </c>
      <c r="B12162" s="16">
        <v>44356.627615740741</v>
      </c>
    </row>
    <row r="12163" spans="1:2" x14ac:dyDescent="0.25">
      <c r="A12163">
        <v>293605</v>
      </c>
      <c r="B12163" s="16">
        <v>44346.012118055558</v>
      </c>
    </row>
    <row r="12164" spans="1:2" x14ac:dyDescent="0.25">
      <c r="A12164">
        <v>293624</v>
      </c>
      <c r="B12164" s="16">
        <v>44318.995335648149</v>
      </c>
    </row>
    <row r="12165" spans="1:2" x14ac:dyDescent="0.25">
      <c r="A12165">
        <v>293634</v>
      </c>
      <c r="B12165" s="16">
        <v>44311.63449074074</v>
      </c>
    </row>
    <row r="12166" spans="1:2" x14ac:dyDescent="0.25">
      <c r="A12166">
        <v>293656</v>
      </c>
      <c r="B12166" s="16">
        <v>44347.223483796297</v>
      </c>
    </row>
    <row r="12167" spans="1:2" x14ac:dyDescent="0.25">
      <c r="A12167">
        <v>293658</v>
      </c>
      <c r="B12167" s="16">
        <v>44326.925347222219</v>
      </c>
    </row>
    <row r="12168" spans="1:2" x14ac:dyDescent="0.25">
      <c r="A12168">
        <v>293738</v>
      </c>
      <c r="B12168" s="16">
        <v>44358.662407407406</v>
      </c>
    </row>
    <row r="12169" spans="1:2" x14ac:dyDescent="0.25">
      <c r="A12169">
        <v>293791</v>
      </c>
      <c r="B12169" s="16">
        <v>44309.553993055553</v>
      </c>
    </row>
    <row r="12170" spans="1:2" x14ac:dyDescent="0.25">
      <c r="A12170">
        <v>293866</v>
      </c>
      <c r="B12170" s="16">
        <v>44295.757870370369</v>
      </c>
    </row>
    <row r="12171" spans="1:2" x14ac:dyDescent="0.25">
      <c r="A12171">
        <v>293914</v>
      </c>
      <c r="B12171" s="16">
        <v>44323.971064814818</v>
      </c>
    </row>
    <row r="12172" spans="1:2" x14ac:dyDescent="0.25">
      <c r="A12172">
        <v>293943</v>
      </c>
      <c r="B12172" s="16">
        <v>44348.452997685185</v>
      </c>
    </row>
    <row r="12173" spans="1:2" x14ac:dyDescent="0.25">
      <c r="A12173">
        <v>294049</v>
      </c>
      <c r="B12173" s="16">
        <v>44326.808437500003</v>
      </c>
    </row>
    <row r="12174" spans="1:2" x14ac:dyDescent="0.25">
      <c r="A12174">
        <v>294052</v>
      </c>
      <c r="B12174" s="16">
        <v>44302.648240740738</v>
      </c>
    </row>
    <row r="12175" spans="1:2" x14ac:dyDescent="0.25">
      <c r="A12175">
        <v>294078</v>
      </c>
      <c r="B12175" s="16">
        <v>44310.959409722222</v>
      </c>
    </row>
    <row r="12176" spans="1:2" x14ac:dyDescent="0.25">
      <c r="A12176">
        <v>294105</v>
      </c>
      <c r="B12176" s="16">
        <v>44372.827453703707</v>
      </c>
    </row>
    <row r="12177" spans="1:2" x14ac:dyDescent="0.25">
      <c r="A12177">
        <v>294126</v>
      </c>
      <c r="B12177" s="16">
        <v>44311.574479166666</v>
      </c>
    </row>
    <row r="12178" spans="1:2" x14ac:dyDescent="0.25">
      <c r="A12178">
        <v>294128</v>
      </c>
      <c r="B12178" s="16">
        <v>44373.573807870373</v>
      </c>
    </row>
    <row r="12179" spans="1:2" x14ac:dyDescent="0.25">
      <c r="A12179">
        <v>294134</v>
      </c>
      <c r="B12179" s="16">
        <v>44377.562893518516</v>
      </c>
    </row>
    <row r="12180" spans="1:2" x14ac:dyDescent="0.25">
      <c r="A12180">
        <v>294135</v>
      </c>
      <c r="B12180" s="16">
        <v>44382.848078703704</v>
      </c>
    </row>
    <row r="12181" spans="1:2" x14ac:dyDescent="0.25">
      <c r="A12181">
        <v>294176</v>
      </c>
      <c r="B12181" s="16">
        <v>44365.838379629633</v>
      </c>
    </row>
    <row r="12182" spans="1:2" x14ac:dyDescent="0.25">
      <c r="A12182">
        <v>294190</v>
      </c>
      <c r="B12182" s="16">
        <v>44306.969849537039</v>
      </c>
    </row>
    <row r="12183" spans="1:2" x14ac:dyDescent="0.25">
      <c r="A12183">
        <v>294219</v>
      </c>
      <c r="B12183" s="16">
        <v>44297.586354166669</v>
      </c>
    </row>
    <row r="12184" spans="1:2" x14ac:dyDescent="0.25">
      <c r="A12184">
        <v>294227</v>
      </c>
      <c r="B12184" s="16">
        <v>44373.863125000003</v>
      </c>
    </row>
    <row r="12185" spans="1:2" x14ac:dyDescent="0.25">
      <c r="A12185">
        <v>294254</v>
      </c>
      <c r="B12185" s="16">
        <v>44347.105370370373</v>
      </c>
    </row>
    <row r="12186" spans="1:2" x14ac:dyDescent="0.25">
      <c r="A12186">
        <v>294276</v>
      </c>
      <c r="B12186" s="16">
        <v>44372.6175</v>
      </c>
    </row>
    <row r="12187" spans="1:2" x14ac:dyDescent="0.25">
      <c r="A12187">
        <v>294286</v>
      </c>
      <c r="B12187" s="16">
        <v>44307.704884259256</v>
      </c>
    </row>
    <row r="12188" spans="1:2" x14ac:dyDescent="0.25">
      <c r="A12188">
        <v>294287</v>
      </c>
      <c r="B12188" s="16">
        <v>44353.968229166669</v>
      </c>
    </row>
    <row r="12189" spans="1:2" x14ac:dyDescent="0.25">
      <c r="A12189">
        <v>294289</v>
      </c>
      <c r="B12189" s="16">
        <v>44376.809652777774</v>
      </c>
    </row>
    <row r="12190" spans="1:2" x14ac:dyDescent="0.25">
      <c r="A12190">
        <v>294441</v>
      </c>
      <c r="B12190" s="16">
        <v>44345.572199074071</v>
      </c>
    </row>
    <row r="12191" spans="1:2" x14ac:dyDescent="0.25">
      <c r="A12191">
        <v>294493</v>
      </c>
      <c r="B12191" s="16">
        <v>44345.070335648146</v>
      </c>
    </row>
    <row r="12192" spans="1:2" x14ac:dyDescent="0.25">
      <c r="A12192">
        <v>294535</v>
      </c>
      <c r="B12192" s="16">
        <v>44429.499780092592</v>
      </c>
    </row>
    <row r="12193" spans="1:2" x14ac:dyDescent="0.25">
      <c r="A12193">
        <v>294547</v>
      </c>
      <c r="B12193" s="16">
        <v>44376.248159722221</v>
      </c>
    </row>
    <row r="12194" spans="1:2" x14ac:dyDescent="0.25">
      <c r="A12194">
        <v>294568</v>
      </c>
      <c r="B12194" s="16">
        <v>44309.708113425928</v>
      </c>
    </row>
    <row r="12195" spans="1:2" x14ac:dyDescent="0.25">
      <c r="A12195">
        <v>294578</v>
      </c>
      <c r="B12195" s="16">
        <v>44342.1</v>
      </c>
    </row>
    <row r="12196" spans="1:2" x14ac:dyDescent="0.25">
      <c r="A12196">
        <v>294640</v>
      </c>
      <c r="B12196" s="16">
        <v>44377.744525462964</v>
      </c>
    </row>
    <row r="12197" spans="1:2" x14ac:dyDescent="0.25">
      <c r="A12197">
        <v>294645</v>
      </c>
      <c r="B12197" s="16">
        <v>44377.542662037034</v>
      </c>
    </row>
    <row r="12198" spans="1:2" x14ac:dyDescent="0.25">
      <c r="A12198">
        <v>294688</v>
      </c>
      <c r="B12198" s="16">
        <v>44378.905671296299</v>
      </c>
    </row>
    <row r="12199" spans="1:2" x14ac:dyDescent="0.25">
      <c r="A12199">
        <v>294692</v>
      </c>
      <c r="B12199" s="16">
        <v>44341.974699074075</v>
      </c>
    </row>
    <row r="12200" spans="1:2" x14ac:dyDescent="0.25">
      <c r="A12200">
        <v>294709</v>
      </c>
      <c r="B12200" s="16">
        <v>44286.569328703707</v>
      </c>
    </row>
    <row r="12201" spans="1:2" x14ac:dyDescent="0.25">
      <c r="A12201">
        <v>294719</v>
      </c>
      <c r="B12201" s="16">
        <v>44345.743310185186</v>
      </c>
    </row>
    <row r="12202" spans="1:2" x14ac:dyDescent="0.25">
      <c r="A12202">
        <v>294785</v>
      </c>
      <c r="B12202" s="16">
        <v>44350.686678240738</v>
      </c>
    </row>
    <row r="12203" spans="1:2" x14ac:dyDescent="0.25">
      <c r="A12203">
        <v>294802</v>
      </c>
      <c r="B12203" s="16">
        <v>44344.400335648148</v>
      </c>
    </row>
    <row r="12204" spans="1:2" x14ac:dyDescent="0.25">
      <c r="A12204">
        <v>294843</v>
      </c>
      <c r="B12204" s="16">
        <v>44380.436203703706</v>
      </c>
    </row>
    <row r="12205" spans="1:2" x14ac:dyDescent="0.25">
      <c r="A12205">
        <v>294866</v>
      </c>
      <c r="B12205" s="16">
        <v>44371.68990740741</v>
      </c>
    </row>
    <row r="12206" spans="1:2" x14ac:dyDescent="0.25">
      <c r="A12206">
        <v>294893</v>
      </c>
      <c r="B12206" s="16">
        <v>44394.579328703701</v>
      </c>
    </row>
    <row r="12207" spans="1:2" x14ac:dyDescent="0.25">
      <c r="A12207">
        <v>294931</v>
      </c>
      <c r="B12207" s="16">
        <v>44339.408495370371</v>
      </c>
    </row>
    <row r="12208" spans="1:2" x14ac:dyDescent="0.25">
      <c r="A12208">
        <v>294940</v>
      </c>
      <c r="B12208" s="16">
        <v>44286.491331018522</v>
      </c>
    </row>
    <row r="12209" spans="1:2" x14ac:dyDescent="0.25">
      <c r="A12209">
        <v>294953</v>
      </c>
      <c r="B12209" s="16">
        <v>44308.581099537034</v>
      </c>
    </row>
    <row r="12210" spans="1:2" x14ac:dyDescent="0.25">
      <c r="A12210">
        <v>295017</v>
      </c>
      <c r="B12210" s="16">
        <v>44308.65148148148</v>
      </c>
    </row>
    <row r="12211" spans="1:2" x14ac:dyDescent="0.25">
      <c r="A12211">
        <v>295036</v>
      </c>
      <c r="B12211" s="16">
        <v>44344.943553240744</v>
      </c>
    </row>
    <row r="12212" spans="1:2" x14ac:dyDescent="0.25">
      <c r="A12212">
        <v>295049</v>
      </c>
      <c r="B12212" s="16">
        <v>44407.96297453704</v>
      </c>
    </row>
    <row r="12213" spans="1:2" x14ac:dyDescent="0.25">
      <c r="A12213">
        <v>295080</v>
      </c>
      <c r="B12213" s="16">
        <v>44303.468668981484</v>
      </c>
    </row>
    <row r="12214" spans="1:2" x14ac:dyDescent="0.25">
      <c r="A12214">
        <v>295131</v>
      </c>
      <c r="B12214" s="16">
        <v>44312.833333333336</v>
      </c>
    </row>
    <row r="12215" spans="1:2" x14ac:dyDescent="0.25">
      <c r="A12215">
        <v>295150</v>
      </c>
      <c r="B12215" s="16">
        <v>44344.277997685182</v>
      </c>
    </row>
    <row r="12216" spans="1:2" x14ac:dyDescent="0.25">
      <c r="A12216">
        <v>295163</v>
      </c>
      <c r="B12216" s="16">
        <v>44382.658356481479</v>
      </c>
    </row>
    <row r="12217" spans="1:2" x14ac:dyDescent="0.25">
      <c r="A12217">
        <v>295184</v>
      </c>
      <c r="B12217" s="16">
        <v>44295.850104166668</v>
      </c>
    </row>
    <row r="12218" spans="1:2" x14ac:dyDescent="0.25">
      <c r="A12218">
        <v>295190</v>
      </c>
      <c r="B12218" s="16">
        <v>44309.825833333336</v>
      </c>
    </row>
    <row r="12219" spans="1:2" x14ac:dyDescent="0.25">
      <c r="A12219">
        <v>295207</v>
      </c>
      <c r="B12219" s="16">
        <v>44303.778912037036</v>
      </c>
    </row>
    <row r="12220" spans="1:2" x14ac:dyDescent="0.25">
      <c r="A12220">
        <v>295214</v>
      </c>
      <c r="B12220" s="16">
        <v>44375.787662037037</v>
      </c>
    </row>
    <row r="12221" spans="1:2" x14ac:dyDescent="0.25">
      <c r="A12221">
        <v>295246</v>
      </c>
      <c r="B12221" s="16">
        <v>44306.573807870373</v>
      </c>
    </row>
    <row r="12222" spans="1:2" x14ac:dyDescent="0.25">
      <c r="A12222">
        <v>295309</v>
      </c>
      <c r="B12222" s="16">
        <v>44404.864664351851</v>
      </c>
    </row>
    <row r="12223" spans="1:2" x14ac:dyDescent="0.25">
      <c r="A12223">
        <v>295339</v>
      </c>
      <c r="B12223" s="16">
        <v>44346.815717592595</v>
      </c>
    </row>
    <row r="12224" spans="1:2" x14ac:dyDescent="0.25">
      <c r="A12224">
        <v>295384</v>
      </c>
      <c r="B12224" s="16">
        <v>44394.642581018517</v>
      </c>
    </row>
    <row r="12225" spans="1:2" x14ac:dyDescent="0.25">
      <c r="A12225">
        <v>295418</v>
      </c>
      <c r="B12225" s="16">
        <v>44374.706099537034</v>
      </c>
    </row>
    <row r="12226" spans="1:2" x14ac:dyDescent="0.25">
      <c r="A12226">
        <v>295441</v>
      </c>
      <c r="B12226" s="16">
        <v>44374.61346064815</v>
      </c>
    </row>
    <row r="12227" spans="1:2" x14ac:dyDescent="0.25">
      <c r="A12227">
        <v>295446</v>
      </c>
      <c r="B12227" s="16">
        <v>44299.756655092591</v>
      </c>
    </row>
    <row r="12228" spans="1:2" x14ac:dyDescent="0.25">
      <c r="A12228">
        <v>295456</v>
      </c>
      <c r="B12228" s="16">
        <v>44323.894004629627</v>
      </c>
    </row>
    <row r="12229" spans="1:2" x14ac:dyDescent="0.25">
      <c r="A12229">
        <v>295458</v>
      </c>
      <c r="B12229" s="16">
        <v>44373.692337962966</v>
      </c>
    </row>
    <row r="12230" spans="1:2" x14ac:dyDescent="0.25">
      <c r="A12230">
        <v>295510</v>
      </c>
      <c r="B12230" s="16">
        <v>44311.875173611108</v>
      </c>
    </row>
    <row r="12231" spans="1:2" x14ac:dyDescent="0.25">
      <c r="A12231">
        <v>295555</v>
      </c>
      <c r="B12231" s="16">
        <v>44308.585138888891</v>
      </c>
    </row>
    <row r="12232" spans="1:2" x14ac:dyDescent="0.25">
      <c r="A12232">
        <v>295568</v>
      </c>
      <c r="B12232" s="16">
        <v>44304.631655092591</v>
      </c>
    </row>
    <row r="12233" spans="1:2" x14ac:dyDescent="0.25">
      <c r="A12233">
        <v>295617</v>
      </c>
      <c r="B12233" s="16">
        <v>44315.742905092593</v>
      </c>
    </row>
    <row r="12234" spans="1:2" x14ac:dyDescent="0.25">
      <c r="A12234">
        <v>295638</v>
      </c>
      <c r="B12234" s="16">
        <v>44377.68546296296</v>
      </c>
    </row>
    <row r="12235" spans="1:2" x14ac:dyDescent="0.25">
      <c r="A12235">
        <v>295654</v>
      </c>
      <c r="B12235" s="16">
        <v>44359.9371875</v>
      </c>
    </row>
    <row r="12236" spans="1:2" x14ac:dyDescent="0.25">
      <c r="A12236">
        <v>295658</v>
      </c>
      <c r="B12236" s="16">
        <v>44372.513541666667</v>
      </c>
    </row>
    <row r="12237" spans="1:2" x14ac:dyDescent="0.25">
      <c r="A12237">
        <v>295662</v>
      </c>
      <c r="B12237" s="16">
        <v>44372.686273148145</v>
      </c>
    </row>
    <row r="12238" spans="1:2" x14ac:dyDescent="0.25">
      <c r="A12238">
        <v>295721</v>
      </c>
      <c r="B12238" s="16">
        <v>44289.674768518518</v>
      </c>
    </row>
    <row r="12239" spans="1:2" x14ac:dyDescent="0.25">
      <c r="A12239">
        <v>295729</v>
      </c>
      <c r="B12239" s="16">
        <v>44348.692337962966</v>
      </c>
    </row>
    <row r="12240" spans="1:2" x14ac:dyDescent="0.25">
      <c r="A12240">
        <v>295735</v>
      </c>
      <c r="B12240" s="16">
        <v>44313.012731481482</v>
      </c>
    </row>
    <row r="12241" spans="1:2" x14ac:dyDescent="0.25">
      <c r="A12241">
        <v>295737</v>
      </c>
      <c r="B12241" s="16">
        <v>44303.827453703707</v>
      </c>
    </row>
    <row r="12242" spans="1:2" x14ac:dyDescent="0.25">
      <c r="A12242">
        <v>295740</v>
      </c>
      <c r="B12242" s="16">
        <v>44333.726319444446</v>
      </c>
    </row>
    <row r="12243" spans="1:2" x14ac:dyDescent="0.25">
      <c r="A12243">
        <v>295757</v>
      </c>
      <c r="B12243" s="16">
        <v>44399.63045138889</v>
      </c>
    </row>
    <row r="12244" spans="1:2" x14ac:dyDescent="0.25">
      <c r="A12244">
        <v>295785</v>
      </c>
      <c r="B12244" s="16">
        <v>44286.41233796296</v>
      </c>
    </row>
    <row r="12245" spans="1:2" x14ac:dyDescent="0.25">
      <c r="A12245">
        <v>295798</v>
      </c>
      <c r="B12245" s="16">
        <v>44344.69866898148</v>
      </c>
    </row>
    <row r="12246" spans="1:2" x14ac:dyDescent="0.25">
      <c r="A12246">
        <v>295802</v>
      </c>
      <c r="B12246" s="16">
        <v>44341.867905092593</v>
      </c>
    </row>
    <row r="12247" spans="1:2" x14ac:dyDescent="0.25">
      <c r="A12247">
        <v>295814</v>
      </c>
      <c r="B12247" s="16">
        <v>44347.93546296296</v>
      </c>
    </row>
    <row r="12248" spans="1:2" x14ac:dyDescent="0.25">
      <c r="A12248">
        <v>295832</v>
      </c>
      <c r="B12248" s="16">
        <v>44308.840995370374</v>
      </c>
    </row>
    <row r="12249" spans="1:2" x14ac:dyDescent="0.25">
      <c r="A12249">
        <v>295856</v>
      </c>
      <c r="B12249" s="16">
        <v>44316.467002314814</v>
      </c>
    </row>
    <row r="12250" spans="1:2" x14ac:dyDescent="0.25">
      <c r="A12250">
        <v>295859</v>
      </c>
      <c r="B12250" s="16">
        <v>44315.968634259261</v>
      </c>
    </row>
    <row r="12251" spans="1:2" x14ac:dyDescent="0.25">
      <c r="A12251">
        <v>295895</v>
      </c>
      <c r="B12251" s="16">
        <v>44377.743310185186</v>
      </c>
    </row>
    <row r="12252" spans="1:2" x14ac:dyDescent="0.25">
      <c r="A12252">
        <v>295939</v>
      </c>
      <c r="B12252" s="16">
        <v>44310.475787037038</v>
      </c>
    </row>
    <row r="12253" spans="1:2" x14ac:dyDescent="0.25">
      <c r="A12253">
        <v>295941</v>
      </c>
      <c r="B12253" s="16">
        <v>44401.856574074074</v>
      </c>
    </row>
    <row r="12254" spans="1:2" x14ac:dyDescent="0.25">
      <c r="A12254">
        <v>295961</v>
      </c>
      <c r="B12254" s="16">
        <v>44341.883680555555</v>
      </c>
    </row>
    <row r="12255" spans="1:2" x14ac:dyDescent="0.25">
      <c r="A12255">
        <v>295966</v>
      </c>
      <c r="B12255" s="16">
        <v>44346.995358796295</v>
      </c>
    </row>
    <row r="12256" spans="1:2" x14ac:dyDescent="0.25">
      <c r="A12256">
        <v>295977</v>
      </c>
      <c r="B12256" s="16">
        <v>44293.848078703704</v>
      </c>
    </row>
    <row r="12257" spans="1:2" x14ac:dyDescent="0.25">
      <c r="A12257">
        <v>295988</v>
      </c>
      <c r="B12257" s="16">
        <v>44321.662812499999</v>
      </c>
    </row>
    <row r="12258" spans="1:2" x14ac:dyDescent="0.25">
      <c r="A12258">
        <v>296042</v>
      </c>
      <c r="B12258" s="16">
        <v>44376.632465277777</v>
      </c>
    </row>
    <row r="12259" spans="1:2" x14ac:dyDescent="0.25">
      <c r="A12259">
        <v>296047</v>
      </c>
      <c r="B12259" s="16">
        <v>44308.496550925927</v>
      </c>
    </row>
    <row r="12260" spans="1:2" x14ac:dyDescent="0.25">
      <c r="A12260">
        <v>296073</v>
      </c>
      <c r="B12260" s="16">
        <v>44311.166446759256</v>
      </c>
    </row>
    <row r="12261" spans="1:2" x14ac:dyDescent="0.25">
      <c r="A12261">
        <v>296083</v>
      </c>
      <c r="B12261" s="16">
        <v>44312.952453703707</v>
      </c>
    </row>
    <row r="12262" spans="1:2" x14ac:dyDescent="0.25">
      <c r="A12262">
        <v>296146</v>
      </c>
      <c r="B12262" s="16">
        <v>44343.667662037034</v>
      </c>
    </row>
    <row r="12263" spans="1:2" x14ac:dyDescent="0.25">
      <c r="A12263">
        <v>296148</v>
      </c>
      <c r="B12263" s="16">
        <v>44313.127997685187</v>
      </c>
    </row>
    <row r="12264" spans="1:2" x14ac:dyDescent="0.25">
      <c r="A12264">
        <v>296259</v>
      </c>
      <c r="B12264" s="16">
        <v>44340.028668981482</v>
      </c>
    </row>
    <row r="12265" spans="1:2" x14ac:dyDescent="0.25">
      <c r="A12265">
        <v>296268</v>
      </c>
      <c r="B12265" s="16">
        <v>44342.92291666667</v>
      </c>
    </row>
    <row r="12266" spans="1:2" x14ac:dyDescent="0.25">
      <c r="A12266">
        <v>296295</v>
      </c>
      <c r="B12266" s="16">
        <v>44376.797523148147</v>
      </c>
    </row>
    <row r="12267" spans="1:2" x14ac:dyDescent="0.25">
      <c r="A12267">
        <v>296300</v>
      </c>
      <c r="B12267" s="16">
        <v>44374.480300925927</v>
      </c>
    </row>
    <row r="12268" spans="1:2" x14ac:dyDescent="0.25">
      <c r="A12268">
        <v>296305</v>
      </c>
      <c r="B12268" s="16">
        <v>44337.638136574074</v>
      </c>
    </row>
    <row r="12269" spans="1:2" x14ac:dyDescent="0.25">
      <c r="A12269">
        <v>296318</v>
      </c>
      <c r="B12269" s="16">
        <v>44340.717013888891</v>
      </c>
    </row>
    <row r="12270" spans="1:2" x14ac:dyDescent="0.25">
      <c r="A12270">
        <v>296344</v>
      </c>
      <c r="B12270" s="16">
        <v>44331.261608796296</v>
      </c>
    </row>
    <row r="12271" spans="1:2" x14ac:dyDescent="0.25">
      <c r="A12271">
        <v>296349</v>
      </c>
      <c r="B12271" s="16">
        <v>44317.092835648145</v>
      </c>
    </row>
    <row r="12272" spans="1:2" x14ac:dyDescent="0.25">
      <c r="A12272">
        <v>296379</v>
      </c>
      <c r="B12272" s="16">
        <v>44407.058437500003</v>
      </c>
    </row>
    <row r="12273" spans="1:2" x14ac:dyDescent="0.25">
      <c r="A12273">
        <v>296405</v>
      </c>
      <c r="B12273" s="16">
        <v>44294.11</v>
      </c>
    </row>
    <row r="12274" spans="1:2" x14ac:dyDescent="0.25">
      <c r="A12274">
        <v>296494</v>
      </c>
      <c r="B12274" s="16">
        <v>44375.648240740738</v>
      </c>
    </row>
    <row r="12275" spans="1:2" x14ac:dyDescent="0.25">
      <c r="A12275">
        <v>296523</v>
      </c>
      <c r="B12275" s="16">
        <v>44377.868310185186</v>
      </c>
    </row>
    <row r="12276" spans="1:2" x14ac:dyDescent="0.25">
      <c r="A12276">
        <v>296524</v>
      </c>
      <c r="B12276" s="16">
        <v>44344.682222222225</v>
      </c>
    </row>
    <row r="12277" spans="1:2" x14ac:dyDescent="0.25">
      <c r="A12277">
        <v>296548</v>
      </c>
      <c r="B12277" s="16">
        <v>44345.462812500002</v>
      </c>
    </row>
    <row r="12278" spans="1:2" x14ac:dyDescent="0.25">
      <c r="A12278">
        <v>296563</v>
      </c>
      <c r="B12278" s="16">
        <v>44310.39099537037</v>
      </c>
    </row>
    <row r="12279" spans="1:2" x14ac:dyDescent="0.25">
      <c r="A12279">
        <v>296570</v>
      </c>
      <c r="B12279" s="16">
        <v>44344.9455787037</v>
      </c>
    </row>
    <row r="12280" spans="1:2" x14ac:dyDescent="0.25">
      <c r="A12280">
        <v>296663</v>
      </c>
      <c r="B12280" s="16">
        <v>44313.863055555557</v>
      </c>
    </row>
    <row r="12281" spans="1:2" x14ac:dyDescent="0.25">
      <c r="A12281">
        <v>296665</v>
      </c>
      <c r="B12281" s="16">
        <v>44350.691122685188</v>
      </c>
    </row>
    <row r="12282" spans="1:2" x14ac:dyDescent="0.25">
      <c r="A12282">
        <v>296686</v>
      </c>
      <c r="B12282" s="16">
        <v>44311.10050925926</v>
      </c>
    </row>
    <row r="12283" spans="1:2" x14ac:dyDescent="0.25">
      <c r="A12283">
        <v>296722</v>
      </c>
      <c r="B12283" s="16">
        <v>44314.947199074071</v>
      </c>
    </row>
    <row r="12284" spans="1:2" x14ac:dyDescent="0.25">
      <c r="A12284">
        <v>296737</v>
      </c>
      <c r="B12284" s="16">
        <v>44341.809247685182</v>
      </c>
    </row>
    <row r="12285" spans="1:2" x14ac:dyDescent="0.25">
      <c r="A12285">
        <v>296749</v>
      </c>
      <c r="B12285" s="16">
        <v>44337.551157407404</v>
      </c>
    </row>
    <row r="12286" spans="1:2" x14ac:dyDescent="0.25">
      <c r="A12286">
        <v>296752</v>
      </c>
      <c r="B12286" s="16">
        <v>44346.779722222222</v>
      </c>
    </row>
    <row r="12287" spans="1:2" x14ac:dyDescent="0.25">
      <c r="A12287">
        <v>296759</v>
      </c>
      <c r="B12287" s="16">
        <v>44310.304120370369</v>
      </c>
    </row>
    <row r="12288" spans="1:2" x14ac:dyDescent="0.25">
      <c r="A12288">
        <v>296797</v>
      </c>
      <c r="B12288" s="16">
        <v>44339.774050925924</v>
      </c>
    </row>
    <row r="12289" spans="1:2" x14ac:dyDescent="0.25">
      <c r="A12289">
        <v>296837</v>
      </c>
      <c r="B12289" s="16">
        <v>44376.860219907408</v>
      </c>
    </row>
    <row r="12290" spans="1:2" x14ac:dyDescent="0.25">
      <c r="A12290">
        <v>296869</v>
      </c>
      <c r="B12290" s="16">
        <v>44373.40766203704</v>
      </c>
    </row>
    <row r="12291" spans="1:2" x14ac:dyDescent="0.25">
      <c r="A12291">
        <v>296870</v>
      </c>
      <c r="B12291" s="16">
        <v>44345.533356481479</v>
      </c>
    </row>
    <row r="12292" spans="1:2" x14ac:dyDescent="0.25">
      <c r="A12292">
        <v>296883</v>
      </c>
      <c r="B12292" s="16">
        <v>44302.620335648149</v>
      </c>
    </row>
    <row r="12293" spans="1:2" x14ac:dyDescent="0.25">
      <c r="A12293">
        <v>296886</v>
      </c>
      <c r="B12293" s="16">
        <v>44324.720254629632</v>
      </c>
    </row>
    <row r="12294" spans="1:2" x14ac:dyDescent="0.25">
      <c r="A12294">
        <v>296898</v>
      </c>
      <c r="B12294" s="16">
        <v>44337.851724537039</v>
      </c>
    </row>
    <row r="12295" spans="1:2" x14ac:dyDescent="0.25">
      <c r="A12295">
        <v>296944</v>
      </c>
      <c r="B12295" s="16">
        <v>44341.752615740741</v>
      </c>
    </row>
    <row r="12296" spans="1:2" x14ac:dyDescent="0.25">
      <c r="A12296">
        <v>297006</v>
      </c>
      <c r="B12296" s="16">
        <v>44344.754641203705</v>
      </c>
    </row>
    <row r="12297" spans="1:2" x14ac:dyDescent="0.25">
      <c r="A12297">
        <v>297007</v>
      </c>
      <c r="B12297" s="16">
        <v>44344.861435185187</v>
      </c>
    </row>
    <row r="12298" spans="1:2" x14ac:dyDescent="0.25">
      <c r="A12298">
        <v>297023</v>
      </c>
      <c r="B12298" s="16">
        <v>44375.798726851855</v>
      </c>
    </row>
    <row r="12299" spans="1:2" x14ac:dyDescent="0.25">
      <c r="A12299">
        <v>297054</v>
      </c>
      <c r="B12299" s="16">
        <v>44286.628425925926</v>
      </c>
    </row>
    <row r="12300" spans="1:2" x14ac:dyDescent="0.25">
      <c r="A12300">
        <v>297071</v>
      </c>
      <c r="B12300" s="16">
        <v>44329.748969907407</v>
      </c>
    </row>
    <row r="12301" spans="1:2" x14ac:dyDescent="0.25">
      <c r="A12301">
        <v>297098</v>
      </c>
      <c r="B12301" s="16">
        <v>44295.544687499998</v>
      </c>
    </row>
    <row r="12302" spans="1:2" x14ac:dyDescent="0.25">
      <c r="A12302">
        <v>297113</v>
      </c>
      <c r="B12302" s="16">
        <v>44342.681817129633</v>
      </c>
    </row>
    <row r="12303" spans="1:2" x14ac:dyDescent="0.25">
      <c r="A12303">
        <v>297141</v>
      </c>
      <c r="B12303" s="16">
        <v>44382.572997685187</v>
      </c>
    </row>
    <row r="12304" spans="1:2" x14ac:dyDescent="0.25">
      <c r="A12304">
        <v>297195</v>
      </c>
      <c r="B12304" s="16">
        <v>44316.906331018516</v>
      </c>
    </row>
    <row r="12305" spans="1:2" x14ac:dyDescent="0.25">
      <c r="A12305">
        <v>297217</v>
      </c>
      <c r="B12305" s="16">
        <v>44316.966203703705</v>
      </c>
    </row>
    <row r="12306" spans="1:2" x14ac:dyDescent="0.25">
      <c r="A12306">
        <v>297246</v>
      </c>
      <c r="B12306" s="16">
        <v>44322.629641203705</v>
      </c>
    </row>
    <row r="12307" spans="1:2" x14ac:dyDescent="0.25">
      <c r="A12307">
        <v>297274</v>
      </c>
      <c r="B12307" s="16">
        <v>44305.677777777775</v>
      </c>
    </row>
    <row r="12308" spans="1:2" x14ac:dyDescent="0.25">
      <c r="A12308">
        <v>297291</v>
      </c>
      <c r="B12308" s="16">
        <v>44313.720659722225</v>
      </c>
    </row>
    <row r="12309" spans="1:2" x14ac:dyDescent="0.25">
      <c r="A12309">
        <v>297303</v>
      </c>
      <c r="B12309" s="16">
        <v>44310.662812499999</v>
      </c>
    </row>
    <row r="12310" spans="1:2" x14ac:dyDescent="0.25">
      <c r="A12310">
        <v>297307</v>
      </c>
      <c r="B12310" s="16">
        <v>44347.90997685185</v>
      </c>
    </row>
    <row r="12311" spans="1:2" x14ac:dyDescent="0.25">
      <c r="A12311">
        <v>297321</v>
      </c>
      <c r="B12311" s="16">
        <v>44402.655127314814</v>
      </c>
    </row>
    <row r="12312" spans="1:2" x14ac:dyDescent="0.25">
      <c r="A12312">
        <v>297336</v>
      </c>
      <c r="B12312" s="16">
        <v>44404.598078703704</v>
      </c>
    </row>
    <row r="12313" spans="1:2" x14ac:dyDescent="0.25">
      <c r="A12313">
        <v>297348</v>
      </c>
      <c r="B12313" s="16">
        <v>44294.970254629632</v>
      </c>
    </row>
    <row r="12314" spans="1:2" x14ac:dyDescent="0.25">
      <c r="A12314">
        <v>297362</v>
      </c>
      <c r="B12314" s="16">
        <v>44318.133275462962</v>
      </c>
    </row>
    <row r="12315" spans="1:2" x14ac:dyDescent="0.25">
      <c r="A12315">
        <v>297373</v>
      </c>
      <c r="B12315" s="16">
        <v>44317.724699074075</v>
      </c>
    </row>
    <row r="12316" spans="1:2" x14ac:dyDescent="0.25">
      <c r="A12316">
        <v>297384</v>
      </c>
      <c r="B12316" s="16">
        <v>44301.788622685184</v>
      </c>
    </row>
    <row r="12317" spans="1:2" x14ac:dyDescent="0.25">
      <c r="A12317">
        <v>297410</v>
      </c>
      <c r="B12317" s="16">
        <v>44333.748159722221</v>
      </c>
    </row>
    <row r="12318" spans="1:2" x14ac:dyDescent="0.25">
      <c r="A12318">
        <v>297455</v>
      </c>
      <c r="B12318" s="16">
        <v>44309.988865740743</v>
      </c>
    </row>
    <row r="12319" spans="1:2" x14ac:dyDescent="0.25">
      <c r="A12319">
        <v>297487</v>
      </c>
      <c r="B12319" s="16">
        <v>44310.489664351851</v>
      </c>
    </row>
    <row r="12320" spans="1:2" x14ac:dyDescent="0.25">
      <c r="A12320">
        <v>297489</v>
      </c>
      <c r="B12320" s="16">
        <v>44344.14</v>
      </c>
    </row>
    <row r="12321" spans="1:2" x14ac:dyDescent="0.25">
      <c r="A12321">
        <v>297493</v>
      </c>
      <c r="B12321" s="16">
        <v>44309.724699074075</v>
      </c>
    </row>
    <row r="12322" spans="1:2" x14ac:dyDescent="0.25">
      <c r="A12322">
        <v>297533</v>
      </c>
      <c r="B12322" s="16">
        <v>44313.446793981479</v>
      </c>
    </row>
    <row r="12323" spans="1:2" x14ac:dyDescent="0.25">
      <c r="A12323">
        <v>297585</v>
      </c>
      <c r="B12323" s="16">
        <v>44314.810335648152</v>
      </c>
    </row>
    <row r="12324" spans="1:2" x14ac:dyDescent="0.25">
      <c r="A12324">
        <v>297593</v>
      </c>
      <c r="B12324" s="16">
        <v>44296.260706018518</v>
      </c>
    </row>
    <row r="12325" spans="1:2" x14ac:dyDescent="0.25">
      <c r="A12325">
        <v>297619</v>
      </c>
      <c r="B12325" s="16">
        <v>44316.968229166669</v>
      </c>
    </row>
    <row r="12326" spans="1:2" x14ac:dyDescent="0.25">
      <c r="A12326">
        <v>297626</v>
      </c>
      <c r="B12326" s="16">
        <v>44315.436678240738</v>
      </c>
    </row>
    <row r="12327" spans="1:2" x14ac:dyDescent="0.25">
      <c r="A12327">
        <v>297639</v>
      </c>
      <c r="B12327" s="16">
        <v>44320.815312500003</v>
      </c>
    </row>
    <row r="12328" spans="1:2" x14ac:dyDescent="0.25">
      <c r="A12328">
        <v>297675</v>
      </c>
      <c r="B12328" s="16">
        <v>44323.359814814816</v>
      </c>
    </row>
    <row r="12329" spans="1:2" x14ac:dyDescent="0.25">
      <c r="A12329">
        <v>297684</v>
      </c>
      <c r="B12329" s="16">
        <v>44376.880856481483</v>
      </c>
    </row>
    <row r="12330" spans="1:2" x14ac:dyDescent="0.25">
      <c r="A12330">
        <v>297726</v>
      </c>
      <c r="B12330" s="16">
        <v>44324.217905092592</v>
      </c>
    </row>
    <row r="12331" spans="1:2" x14ac:dyDescent="0.25">
      <c r="A12331">
        <v>297727</v>
      </c>
      <c r="B12331" s="16">
        <v>44389.68141203704</v>
      </c>
    </row>
    <row r="12332" spans="1:2" x14ac:dyDescent="0.25">
      <c r="A12332">
        <v>297732</v>
      </c>
      <c r="B12332" s="16">
        <v>44315.378425925926</v>
      </c>
    </row>
    <row r="12333" spans="1:2" x14ac:dyDescent="0.25">
      <c r="A12333">
        <v>297774</v>
      </c>
      <c r="B12333" s="16">
        <v>44311.56046296296</v>
      </c>
    </row>
    <row r="12334" spans="1:2" x14ac:dyDescent="0.25">
      <c r="A12334">
        <v>297780</v>
      </c>
      <c r="B12334" s="16">
        <v>44307.896226851852</v>
      </c>
    </row>
    <row r="12335" spans="1:2" x14ac:dyDescent="0.25">
      <c r="A12335">
        <v>297798</v>
      </c>
      <c r="B12335" s="16">
        <v>44369.749780092592</v>
      </c>
    </row>
    <row r="12336" spans="1:2" x14ac:dyDescent="0.25">
      <c r="A12336">
        <v>297810</v>
      </c>
      <c r="B12336" s="16">
        <v>44372.641770833332</v>
      </c>
    </row>
    <row r="12337" spans="1:2" x14ac:dyDescent="0.25">
      <c r="A12337">
        <v>297818</v>
      </c>
      <c r="B12337" s="16">
        <v>44311.710949074077</v>
      </c>
    </row>
    <row r="12338" spans="1:2" x14ac:dyDescent="0.25">
      <c r="A12338">
        <v>297835</v>
      </c>
      <c r="B12338" s="16">
        <v>44314.686678240738</v>
      </c>
    </row>
    <row r="12339" spans="1:2" x14ac:dyDescent="0.25">
      <c r="A12339">
        <v>297846</v>
      </c>
      <c r="B12339" s="16">
        <v>44376.84888888889</v>
      </c>
    </row>
    <row r="12340" spans="1:2" x14ac:dyDescent="0.25">
      <c r="A12340">
        <v>297864</v>
      </c>
      <c r="B12340" s="16">
        <v>44407.557222222225</v>
      </c>
    </row>
    <row r="12341" spans="1:2" x14ac:dyDescent="0.25">
      <c r="A12341">
        <v>297987</v>
      </c>
      <c r="B12341" s="16">
        <v>44347.974699074075</v>
      </c>
    </row>
    <row r="12342" spans="1:2" x14ac:dyDescent="0.25">
      <c r="A12342">
        <v>298012</v>
      </c>
      <c r="B12342" s="16">
        <v>44290.603263888886</v>
      </c>
    </row>
    <row r="12343" spans="1:2" x14ac:dyDescent="0.25">
      <c r="A12343">
        <v>298015</v>
      </c>
      <c r="B12343" s="16">
        <v>44403.253425925926</v>
      </c>
    </row>
    <row r="12344" spans="1:2" x14ac:dyDescent="0.25">
      <c r="A12344">
        <v>298026</v>
      </c>
      <c r="B12344" s="16">
        <v>44287.790231481478</v>
      </c>
    </row>
    <row r="12345" spans="1:2" x14ac:dyDescent="0.25">
      <c r="A12345">
        <v>298052</v>
      </c>
      <c r="B12345" s="16">
        <v>44323.971331018518</v>
      </c>
    </row>
    <row r="12346" spans="1:2" x14ac:dyDescent="0.25">
      <c r="A12346">
        <v>298093</v>
      </c>
      <c r="B12346" s="16">
        <v>44315.467013888891</v>
      </c>
    </row>
    <row r="12347" spans="1:2" x14ac:dyDescent="0.25">
      <c r="A12347">
        <v>298136</v>
      </c>
      <c r="B12347" s="16">
        <v>44311.664942129632</v>
      </c>
    </row>
    <row r="12348" spans="1:2" x14ac:dyDescent="0.25">
      <c r="A12348">
        <v>298181</v>
      </c>
      <c r="B12348" s="16">
        <v>44380.402696759258</v>
      </c>
    </row>
    <row r="12349" spans="1:2" x14ac:dyDescent="0.25">
      <c r="A12349">
        <v>298247</v>
      </c>
      <c r="B12349" s="16">
        <v>44388.622766203705</v>
      </c>
    </row>
    <row r="12350" spans="1:2" x14ac:dyDescent="0.25">
      <c r="A12350">
        <v>298248</v>
      </c>
      <c r="B12350" s="16">
        <v>44374.817743055559</v>
      </c>
    </row>
    <row r="12351" spans="1:2" x14ac:dyDescent="0.25">
      <c r="A12351">
        <v>298263</v>
      </c>
      <c r="B12351" s="16">
        <v>44305.537002314813</v>
      </c>
    </row>
    <row r="12352" spans="1:2" x14ac:dyDescent="0.25">
      <c r="A12352">
        <v>298268</v>
      </c>
      <c r="B12352" s="16">
        <v>44343.631249999999</v>
      </c>
    </row>
    <row r="12353" spans="1:2" x14ac:dyDescent="0.25">
      <c r="A12353">
        <v>298295</v>
      </c>
      <c r="B12353" s="16">
        <v>44347.759085648147</v>
      </c>
    </row>
    <row r="12354" spans="1:2" x14ac:dyDescent="0.25">
      <c r="A12354">
        <v>298304</v>
      </c>
      <c r="B12354" s="16">
        <v>44353.62605324074</v>
      </c>
    </row>
    <row r="12355" spans="1:2" x14ac:dyDescent="0.25">
      <c r="A12355">
        <v>298306</v>
      </c>
      <c r="B12355" s="16">
        <v>44323.869525462964</v>
      </c>
    </row>
    <row r="12356" spans="1:2" x14ac:dyDescent="0.25">
      <c r="A12356">
        <v>298315</v>
      </c>
      <c r="B12356" s="16">
        <v>44328.153912037036</v>
      </c>
    </row>
    <row r="12357" spans="1:2" x14ac:dyDescent="0.25">
      <c r="A12357">
        <v>298354</v>
      </c>
      <c r="B12357" s="16">
        <v>44373.075196759259</v>
      </c>
    </row>
    <row r="12358" spans="1:2" x14ac:dyDescent="0.25">
      <c r="A12358">
        <v>298355</v>
      </c>
      <c r="B12358" s="16">
        <v>44344.404317129629</v>
      </c>
    </row>
    <row r="12359" spans="1:2" x14ac:dyDescent="0.25">
      <c r="A12359">
        <v>298373</v>
      </c>
      <c r="B12359" s="16">
        <v>44372.425995370373</v>
      </c>
    </row>
    <row r="12360" spans="1:2" x14ac:dyDescent="0.25">
      <c r="A12360">
        <v>298382</v>
      </c>
      <c r="B12360" s="16">
        <v>44343.577453703707</v>
      </c>
    </row>
    <row r="12361" spans="1:2" x14ac:dyDescent="0.25">
      <c r="A12361">
        <v>298424</v>
      </c>
      <c r="B12361" s="16">
        <v>44313.971875000003</v>
      </c>
    </row>
    <row r="12362" spans="1:2" x14ac:dyDescent="0.25">
      <c r="A12362">
        <v>298445</v>
      </c>
      <c r="B12362" s="16">
        <v>44372.467418981483</v>
      </c>
    </row>
    <row r="12363" spans="1:2" x14ac:dyDescent="0.25">
      <c r="A12363">
        <v>298450</v>
      </c>
      <c r="B12363" s="16">
        <v>44408.146666666667</v>
      </c>
    </row>
    <row r="12364" spans="1:2" x14ac:dyDescent="0.25">
      <c r="A12364">
        <v>298453</v>
      </c>
      <c r="B12364" s="16">
        <v>44393.069664351853</v>
      </c>
    </row>
    <row r="12365" spans="1:2" x14ac:dyDescent="0.25">
      <c r="A12365">
        <v>298476</v>
      </c>
      <c r="B12365" s="16">
        <v>44293.382060185184</v>
      </c>
    </row>
    <row r="12366" spans="1:2" x14ac:dyDescent="0.25">
      <c r="A12366">
        <v>298480</v>
      </c>
      <c r="B12366" s="16">
        <v>44400.810057870367</v>
      </c>
    </row>
    <row r="12367" spans="1:2" x14ac:dyDescent="0.25">
      <c r="A12367">
        <v>298503</v>
      </c>
      <c r="B12367" s="16">
        <v>44373.553993055553</v>
      </c>
    </row>
    <row r="12368" spans="1:2" x14ac:dyDescent="0.25">
      <c r="A12368">
        <v>298526</v>
      </c>
      <c r="B12368" s="16">
        <v>44390.013136574074</v>
      </c>
    </row>
    <row r="12369" spans="1:2" x14ac:dyDescent="0.25">
      <c r="A12369">
        <v>298533</v>
      </c>
      <c r="B12369" s="16">
        <v>44345.063020833331</v>
      </c>
    </row>
    <row r="12370" spans="1:2" x14ac:dyDescent="0.25">
      <c r="A12370">
        <v>298537</v>
      </c>
      <c r="B12370" s="16">
        <v>44344.909166666665</v>
      </c>
    </row>
    <row r="12371" spans="1:2" x14ac:dyDescent="0.25">
      <c r="A12371">
        <v>298555</v>
      </c>
      <c r="B12371" s="16">
        <v>44376.603344907409</v>
      </c>
    </row>
    <row r="12372" spans="1:2" x14ac:dyDescent="0.25">
      <c r="A12372">
        <v>298597</v>
      </c>
      <c r="B12372" s="16">
        <v>44328.521631944444</v>
      </c>
    </row>
    <row r="12373" spans="1:2" x14ac:dyDescent="0.25">
      <c r="A12373">
        <v>298658</v>
      </c>
      <c r="B12373" s="16">
        <v>44310.233194444445</v>
      </c>
    </row>
    <row r="12374" spans="1:2" x14ac:dyDescent="0.25">
      <c r="A12374">
        <v>298687</v>
      </c>
      <c r="B12374" s="16">
        <v>44398.694768518515</v>
      </c>
    </row>
    <row r="12375" spans="1:2" x14ac:dyDescent="0.25">
      <c r="A12375">
        <v>298694</v>
      </c>
      <c r="B12375" s="16">
        <v>44346.998564814814</v>
      </c>
    </row>
    <row r="12376" spans="1:2" x14ac:dyDescent="0.25">
      <c r="A12376">
        <v>298700</v>
      </c>
      <c r="B12376" s="16">
        <v>44311.389479166668</v>
      </c>
    </row>
    <row r="12377" spans="1:2" x14ac:dyDescent="0.25">
      <c r="A12377">
        <v>298714</v>
      </c>
      <c r="B12377" s="16">
        <v>44396.729560185187</v>
      </c>
    </row>
    <row r="12378" spans="1:2" x14ac:dyDescent="0.25">
      <c r="A12378">
        <v>298729</v>
      </c>
      <c r="B12378" s="16">
        <v>44310.454479166663</v>
      </c>
    </row>
    <row r="12379" spans="1:2" x14ac:dyDescent="0.25">
      <c r="A12379">
        <v>298740</v>
      </c>
      <c r="B12379" s="16">
        <v>44317.727129629631</v>
      </c>
    </row>
    <row r="12380" spans="1:2" x14ac:dyDescent="0.25">
      <c r="A12380">
        <v>298767</v>
      </c>
      <c r="B12380" s="16">
        <v>44402.837164351855</v>
      </c>
    </row>
    <row r="12381" spans="1:2" x14ac:dyDescent="0.25">
      <c r="A12381">
        <v>298809</v>
      </c>
      <c r="B12381" s="16">
        <v>44300.777696759258</v>
      </c>
    </row>
    <row r="12382" spans="1:2" x14ac:dyDescent="0.25">
      <c r="A12382">
        <v>298849</v>
      </c>
      <c r="B12382" s="16">
        <v>44346.617002314815</v>
      </c>
    </row>
    <row r="12383" spans="1:2" x14ac:dyDescent="0.25">
      <c r="A12383">
        <v>298852</v>
      </c>
      <c r="B12383" s="16">
        <v>44360.857939814814</v>
      </c>
    </row>
    <row r="12384" spans="1:2" x14ac:dyDescent="0.25">
      <c r="A12384">
        <v>298869</v>
      </c>
      <c r="B12384" s="16">
        <v>44308.292002314818</v>
      </c>
    </row>
    <row r="12385" spans="1:2" x14ac:dyDescent="0.25">
      <c r="A12385">
        <v>298936</v>
      </c>
      <c r="B12385" s="16">
        <v>44331.57203703704</v>
      </c>
    </row>
    <row r="12386" spans="1:2" x14ac:dyDescent="0.25">
      <c r="A12386">
        <v>298963</v>
      </c>
      <c r="B12386" s="16">
        <v>44342.651076388887</v>
      </c>
    </row>
    <row r="12387" spans="1:2" x14ac:dyDescent="0.25">
      <c r="A12387">
        <v>298984</v>
      </c>
      <c r="B12387" s="16">
        <v>44374.976319444446</v>
      </c>
    </row>
    <row r="12388" spans="1:2" x14ac:dyDescent="0.25">
      <c r="A12388">
        <v>299004</v>
      </c>
      <c r="B12388" s="16">
        <v>44314.60050925926</v>
      </c>
    </row>
    <row r="12389" spans="1:2" x14ac:dyDescent="0.25">
      <c r="A12389">
        <v>299005</v>
      </c>
      <c r="B12389" s="16">
        <v>44399.935995370368</v>
      </c>
    </row>
    <row r="12390" spans="1:2" x14ac:dyDescent="0.25">
      <c r="A12390">
        <v>299010</v>
      </c>
      <c r="B12390" s="16">
        <v>44337.558032407411</v>
      </c>
    </row>
    <row r="12391" spans="1:2" x14ac:dyDescent="0.25">
      <c r="A12391">
        <v>299045</v>
      </c>
      <c r="B12391" s="16">
        <v>44304.610856481479</v>
      </c>
    </row>
    <row r="12392" spans="1:2" x14ac:dyDescent="0.25">
      <c r="A12392">
        <v>299080</v>
      </c>
      <c r="B12392" s="16">
        <v>44322.90148148148</v>
      </c>
    </row>
    <row r="12393" spans="1:2" x14ac:dyDescent="0.25">
      <c r="A12393">
        <v>299085</v>
      </c>
      <c r="B12393" s="16">
        <v>44309.869525462964</v>
      </c>
    </row>
    <row r="12394" spans="1:2" x14ac:dyDescent="0.25">
      <c r="A12394">
        <v>299102</v>
      </c>
      <c r="B12394" s="16">
        <v>44311.697291666664</v>
      </c>
    </row>
    <row r="12395" spans="1:2" x14ac:dyDescent="0.25">
      <c r="A12395">
        <v>299116</v>
      </c>
      <c r="B12395" s="16">
        <v>44307.58189814815</v>
      </c>
    </row>
    <row r="12396" spans="1:2" x14ac:dyDescent="0.25">
      <c r="A12396">
        <v>299122</v>
      </c>
      <c r="B12396" s="16">
        <v>44343.60738425926</v>
      </c>
    </row>
    <row r="12397" spans="1:2" x14ac:dyDescent="0.25">
      <c r="A12397">
        <v>299147</v>
      </c>
      <c r="B12397" s="16">
        <v>44369.762326388889</v>
      </c>
    </row>
    <row r="12398" spans="1:2" x14ac:dyDescent="0.25">
      <c r="A12398">
        <v>299204</v>
      </c>
      <c r="B12398" s="16">
        <v>44372.789027777777</v>
      </c>
    </row>
    <row r="12399" spans="1:2" x14ac:dyDescent="0.25">
      <c r="A12399">
        <v>299262</v>
      </c>
      <c r="B12399" s="16">
        <v>44300.796712962961</v>
      </c>
    </row>
    <row r="12400" spans="1:2" x14ac:dyDescent="0.25">
      <c r="A12400">
        <v>299268</v>
      </c>
      <c r="B12400" s="16">
        <v>44303.424328703702</v>
      </c>
    </row>
    <row r="12401" spans="1:2" x14ac:dyDescent="0.25">
      <c r="A12401">
        <v>299279</v>
      </c>
      <c r="B12401" s="16">
        <v>44373.855590277781</v>
      </c>
    </row>
    <row r="12402" spans="1:2" x14ac:dyDescent="0.25">
      <c r="A12402">
        <v>299324</v>
      </c>
      <c r="B12402" s="16">
        <v>44372.692337962966</v>
      </c>
    </row>
    <row r="12403" spans="1:2" x14ac:dyDescent="0.25">
      <c r="A12403">
        <v>299344</v>
      </c>
      <c r="B12403" s="16">
        <v>44322.609814814816</v>
      </c>
    </row>
    <row r="12404" spans="1:2" x14ac:dyDescent="0.25">
      <c r="A12404">
        <v>299441</v>
      </c>
      <c r="B12404" s="16">
        <v>44309.795497685183</v>
      </c>
    </row>
    <row r="12405" spans="1:2" x14ac:dyDescent="0.25">
      <c r="A12405">
        <v>299451</v>
      </c>
      <c r="B12405" s="16">
        <v>44350.847280092596</v>
      </c>
    </row>
    <row r="12406" spans="1:2" x14ac:dyDescent="0.25">
      <c r="A12406">
        <v>299460</v>
      </c>
      <c r="B12406" s="16">
        <v>44346.089583333334</v>
      </c>
    </row>
    <row r="12407" spans="1:2" x14ac:dyDescent="0.25">
      <c r="A12407">
        <v>299476</v>
      </c>
      <c r="B12407" s="16">
        <v>44347.76798611111</v>
      </c>
    </row>
    <row r="12408" spans="1:2" x14ac:dyDescent="0.25">
      <c r="A12408">
        <v>299486</v>
      </c>
      <c r="B12408" s="16">
        <v>44386.668333333335</v>
      </c>
    </row>
    <row r="12409" spans="1:2" x14ac:dyDescent="0.25">
      <c r="A12409">
        <v>299564</v>
      </c>
      <c r="B12409" s="16">
        <v>44344.750590277778</v>
      </c>
    </row>
    <row r="12410" spans="1:2" x14ac:dyDescent="0.25">
      <c r="A12410">
        <v>299635</v>
      </c>
      <c r="B12410" s="16">
        <v>44379.734814814816</v>
      </c>
    </row>
    <row r="12411" spans="1:2" x14ac:dyDescent="0.25">
      <c r="A12411">
        <v>299642</v>
      </c>
      <c r="B12411" s="16">
        <v>44340.608194444445</v>
      </c>
    </row>
    <row r="12412" spans="1:2" x14ac:dyDescent="0.25">
      <c r="A12412">
        <v>299673</v>
      </c>
      <c r="B12412" s="16">
        <v>44323.822604166664</v>
      </c>
    </row>
    <row r="12413" spans="1:2" x14ac:dyDescent="0.25">
      <c r="A12413">
        <v>299695</v>
      </c>
      <c r="B12413" s="16">
        <v>44313.886516203704</v>
      </c>
    </row>
    <row r="12414" spans="1:2" x14ac:dyDescent="0.25">
      <c r="A12414">
        <v>299865</v>
      </c>
      <c r="B12414" s="16">
        <v>44342.045902777776</v>
      </c>
    </row>
    <row r="12415" spans="1:2" x14ac:dyDescent="0.25">
      <c r="A12415">
        <v>299891</v>
      </c>
      <c r="B12415" s="16">
        <v>44291.255335648151</v>
      </c>
    </row>
    <row r="12416" spans="1:2" x14ac:dyDescent="0.25">
      <c r="A12416">
        <v>299892</v>
      </c>
      <c r="B12416" s="16">
        <v>44309.84039351852</v>
      </c>
    </row>
    <row r="12417" spans="1:2" x14ac:dyDescent="0.25">
      <c r="A12417">
        <v>299910</v>
      </c>
      <c r="B12417" s="16">
        <v>44406.989270833335</v>
      </c>
    </row>
    <row r="12418" spans="1:2" x14ac:dyDescent="0.25">
      <c r="A12418">
        <v>299932</v>
      </c>
      <c r="B12418" s="16">
        <v>44397.740879629629</v>
      </c>
    </row>
    <row r="12419" spans="1:2" x14ac:dyDescent="0.25">
      <c r="A12419">
        <v>299936</v>
      </c>
      <c r="B12419" s="16">
        <v>44392.966608796298</v>
      </c>
    </row>
    <row r="12420" spans="1:2" x14ac:dyDescent="0.25">
      <c r="A12420">
        <v>299952</v>
      </c>
      <c r="B12420" s="16">
        <v>44304.811678240738</v>
      </c>
    </row>
    <row r="12421" spans="1:2" x14ac:dyDescent="0.25">
      <c r="A12421">
        <v>299953</v>
      </c>
      <c r="B12421" s="16">
        <v>44341.797523148147</v>
      </c>
    </row>
    <row r="12422" spans="1:2" x14ac:dyDescent="0.25">
      <c r="A12422">
        <v>299986</v>
      </c>
      <c r="B12422" s="16">
        <v>44375.808032407411</v>
      </c>
    </row>
    <row r="12423" spans="1:2" x14ac:dyDescent="0.25">
      <c r="A12423">
        <v>299993</v>
      </c>
      <c r="B12423" s="16">
        <v>44310.543877314813</v>
      </c>
    </row>
    <row r="12424" spans="1:2" x14ac:dyDescent="0.25">
      <c r="A12424">
        <v>300035</v>
      </c>
      <c r="B12424" s="16">
        <v>44319.627615740741</v>
      </c>
    </row>
    <row r="12425" spans="1:2" x14ac:dyDescent="0.25">
      <c r="A12425">
        <v>300039</v>
      </c>
      <c r="B12425" s="16">
        <v>44311.646226851852</v>
      </c>
    </row>
    <row r="12426" spans="1:2" x14ac:dyDescent="0.25">
      <c r="A12426">
        <v>300042</v>
      </c>
      <c r="B12426" s="16">
        <v>44385.65148148148</v>
      </c>
    </row>
    <row r="12427" spans="1:2" x14ac:dyDescent="0.25">
      <c r="A12427">
        <v>300066</v>
      </c>
      <c r="B12427" s="16">
        <v>44288.868310185186</v>
      </c>
    </row>
    <row r="12428" spans="1:2" x14ac:dyDescent="0.25">
      <c r="A12428">
        <v>300067</v>
      </c>
      <c r="B12428" s="16">
        <v>44310.727939814817</v>
      </c>
    </row>
    <row r="12429" spans="1:2" x14ac:dyDescent="0.25">
      <c r="A12429">
        <v>300137</v>
      </c>
      <c r="B12429" s="16">
        <v>44326.695335648146</v>
      </c>
    </row>
    <row r="12430" spans="1:2" x14ac:dyDescent="0.25">
      <c r="A12430">
        <v>300163</v>
      </c>
      <c r="B12430" s="16">
        <v>44343.854155092595</v>
      </c>
    </row>
    <row r="12431" spans="1:2" x14ac:dyDescent="0.25">
      <c r="A12431">
        <v>300170</v>
      </c>
      <c r="B12431" s="16">
        <v>44377.453668981485</v>
      </c>
    </row>
    <row r="12432" spans="1:2" x14ac:dyDescent="0.25">
      <c r="A12432">
        <v>300192</v>
      </c>
      <c r="B12432" s="16">
        <v>44414.895821759259</v>
      </c>
    </row>
    <row r="12433" spans="1:2" x14ac:dyDescent="0.25">
      <c r="A12433">
        <v>300302</v>
      </c>
      <c r="B12433" s="16">
        <v>44408.639351851853</v>
      </c>
    </row>
    <row r="12434" spans="1:2" x14ac:dyDescent="0.25">
      <c r="A12434">
        <v>300307</v>
      </c>
      <c r="B12434" s="16">
        <v>44345.799490740741</v>
      </c>
    </row>
    <row r="12435" spans="1:2" x14ac:dyDescent="0.25">
      <c r="A12435">
        <v>300354</v>
      </c>
      <c r="B12435" s="16">
        <v>44313.777291666665</v>
      </c>
    </row>
    <row r="12436" spans="1:2" x14ac:dyDescent="0.25">
      <c r="A12436">
        <v>300407</v>
      </c>
      <c r="B12436" s="16">
        <v>44400.066932870373</v>
      </c>
    </row>
    <row r="12437" spans="1:2" x14ac:dyDescent="0.25">
      <c r="A12437">
        <v>300469</v>
      </c>
      <c r="B12437" s="16">
        <v>44385.373969907407</v>
      </c>
    </row>
    <row r="12438" spans="1:2" x14ac:dyDescent="0.25">
      <c r="A12438">
        <v>300499</v>
      </c>
      <c r="B12438" s="16">
        <v>44302.871145833335</v>
      </c>
    </row>
    <row r="12439" spans="1:2" x14ac:dyDescent="0.25">
      <c r="A12439">
        <v>300505</v>
      </c>
      <c r="B12439" s="16">
        <v>44320.845659722225</v>
      </c>
    </row>
    <row r="12440" spans="1:2" x14ac:dyDescent="0.25">
      <c r="A12440">
        <v>300545</v>
      </c>
      <c r="B12440" s="16">
        <v>44307.611030092594</v>
      </c>
    </row>
    <row r="12441" spans="1:2" x14ac:dyDescent="0.25">
      <c r="A12441">
        <v>300556</v>
      </c>
      <c r="B12441" s="16">
        <v>44396.909166666665</v>
      </c>
    </row>
    <row r="12442" spans="1:2" x14ac:dyDescent="0.25">
      <c r="A12442">
        <v>300602</v>
      </c>
      <c r="B12442" s="16">
        <v>44331.599293981482</v>
      </c>
    </row>
    <row r="12443" spans="1:2" x14ac:dyDescent="0.25">
      <c r="A12443">
        <v>300610</v>
      </c>
      <c r="B12443" s="16">
        <v>44299.789826388886</v>
      </c>
    </row>
    <row r="12444" spans="1:2" x14ac:dyDescent="0.25">
      <c r="A12444">
        <v>300633</v>
      </c>
      <c r="B12444" s="16">
        <v>44300.509085648147</v>
      </c>
    </row>
    <row r="12445" spans="1:2" x14ac:dyDescent="0.25">
      <c r="A12445">
        <v>300651</v>
      </c>
      <c r="B12445" s="16">
        <v>44400.244328703702</v>
      </c>
    </row>
    <row r="12446" spans="1:2" x14ac:dyDescent="0.25">
      <c r="A12446">
        <v>300663</v>
      </c>
      <c r="B12446" s="16">
        <v>44301.687488425923</v>
      </c>
    </row>
    <row r="12447" spans="1:2" x14ac:dyDescent="0.25">
      <c r="A12447">
        <v>300671</v>
      </c>
      <c r="B12447" s="16">
        <v>44343.908356481479</v>
      </c>
    </row>
    <row r="12448" spans="1:2" x14ac:dyDescent="0.25">
      <c r="A12448">
        <v>300682</v>
      </c>
      <c r="B12448" s="16">
        <v>44340.505046296297</v>
      </c>
    </row>
    <row r="12449" spans="1:2" x14ac:dyDescent="0.25">
      <c r="A12449">
        <v>300688</v>
      </c>
      <c r="B12449" s="16">
        <v>44351.702048611114</v>
      </c>
    </row>
    <row r="12450" spans="1:2" x14ac:dyDescent="0.25">
      <c r="A12450">
        <v>300701</v>
      </c>
      <c r="B12450" s="16">
        <v>44308.487650462965</v>
      </c>
    </row>
    <row r="12451" spans="1:2" x14ac:dyDescent="0.25">
      <c r="A12451">
        <v>300717</v>
      </c>
      <c r="B12451" s="16">
        <v>44308.618715277778</v>
      </c>
    </row>
    <row r="12452" spans="1:2" x14ac:dyDescent="0.25">
      <c r="A12452">
        <v>300729</v>
      </c>
      <c r="B12452" s="16">
        <v>44397.837164351855</v>
      </c>
    </row>
    <row r="12453" spans="1:2" x14ac:dyDescent="0.25">
      <c r="A12453">
        <v>300747</v>
      </c>
      <c r="B12453" s="16">
        <v>44380.09888888889</v>
      </c>
    </row>
    <row r="12454" spans="1:2" x14ac:dyDescent="0.25">
      <c r="A12454">
        <v>300762</v>
      </c>
      <c r="B12454" s="16">
        <v>44344.548321759263</v>
      </c>
    </row>
    <row r="12455" spans="1:2" x14ac:dyDescent="0.25">
      <c r="A12455">
        <v>300764</v>
      </c>
      <c r="B12455" s="16">
        <v>44308.740474537037</v>
      </c>
    </row>
    <row r="12456" spans="1:2" x14ac:dyDescent="0.25">
      <c r="A12456">
        <v>300770</v>
      </c>
      <c r="B12456" s="16">
        <v>44367.625590277778</v>
      </c>
    </row>
    <row r="12457" spans="1:2" x14ac:dyDescent="0.25">
      <c r="A12457">
        <v>300845</v>
      </c>
      <c r="B12457" s="16">
        <v>44339.682222222225</v>
      </c>
    </row>
    <row r="12458" spans="1:2" x14ac:dyDescent="0.25">
      <c r="A12458">
        <v>300854</v>
      </c>
      <c r="B12458" s="16">
        <v>44373.822569444441</v>
      </c>
    </row>
    <row r="12459" spans="1:2" x14ac:dyDescent="0.25">
      <c r="A12459">
        <v>300871</v>
      </c>
      <c r="B12459" s="16">
        <v>44344.696793981479</v>
      </c>
    </row>
    <row r="12460" spans="1:2" x14ac:dyDescent="0.25">
      <c r="A12460">
        <v>300876</v>
      </c>
      <c r="B12460" s="16">
        <v>44296.608599537038</v>
      </c>
    </row>
    <row r="12461" spans="1:2" x14ac:dyDescent="0.25">
      <c r="A12461">
        <v>300892</v>
      </c>
      <c r="B12461" s="16">
        <v>44316.713784722226</v>
      </c>
    </row>
    <row r="12462" spans="1:2" x14ac:dyDescent="0.25">
      <c r="A12462">
        <v>300906</v>
      </c>
      <c r="B12462" s="16">
        <v>44376.842013888891</v>
      </c>
    </row>
    <row r="12463" spans="1:2" x14ac:dyDescent="0.25">
      <c r="A12463">
        <v>300914</v>
      </c>
      <c r="B12463" s="16">
        <v>44373.893796296295</v>
      </c>
    </row>
    <row r="12464" spans="1:2" x14ac:dyDescent="0.25">
      <c r="A12464">
        <v>300916</v>
      </c>
      <c r="B12464" s="16">
        <v>44286.609814814816</v>
      </c>
    </row>
    <row r="12465" spans="1:2" x14ac:dyDescent="0.25">
      <c r="A12465">
        <v>300926</v>
      </c>
      <c r="B12465" s="16">
        <v>44320.736840277779</v>
      </c>
    </row>
    <row r="12466" spans="1:2" x14ac:dyDescent="0.25">
      <c r="A12466">
        <v>300932</v>
      </c>
      <c r="B12466" s="16">
        <v>44303.625</v>
      </c>
    </row>
    <row r="12467" spans="1:2" x14ac:dyDescent="0.25">
      <c r="A12467">
        <v>300954</v>
      </c>
      <c r="B12467" s="16">
        <v>44379.925752314812</v>
      </c>
    </row>
    <row r="12468" spans="1:2" x14ac:dyDescent="0.25">
      <c r="A12468">
        <v>300956</v>
      </c>
      <c r="B12468" s="16">
        <v>44298.140150462961</v>
      </c>
    </row>
    <row r="12469" spans="1:2" x14ac:dyDescent="0.25">
      <c r="A12469">
        <v>301006</v>
      </c>
      <c r="B12469" s="16">
        <v>44332.734814814816</v>
      </c>
    </row>
    <row r="12470" spans="1:2" x14ac:dyDescent="0.25">
      <c r="A12470">
        <v>301054</v>
      </c>
      <c r="B12470" s="16">
        <v>44325.038726851853</v>
      </c>
    </row>
    <row r="12471" spans="1:2" x14ac:dyDescent="0.25">
      <c r="A12471">
        <v>301056</v>
      </c>
      <c r="B12471" s="16">
        <v>44306.227939814817</v>
      </c>
    </row>
    <row r="12472" spans="1:2" x14ac:dyDescent="0.25">
      <c r="A12472">
        <v>301086</v>
      </c>
      <c r="B12472" s="16">
        <v>44305.515555555554</v>
      </c>
    </row>
    <row r="12473" spans="1:2" x14ac:dyDescent="0.25">
      <c r="A12473">
        <v>301130</v>
      </c>
      <c r="B12473" s="16">
        <v>44379.655995370369</v>
      </c>
    </row>
    <row r="12474" spans="1:2" x14ac:dyDescent="0.25">
      <c r="A12474">
        <v>301131</v>
      </c>
      <c r="B12474" s="16">
        <v>44313.754641203705</v>
      </c>
    </row>
    <row r="12475" spans="1:2" x14ac:dyDescent="0.25">
      <c r="A12475">
        <v>301148</v>
      </c>
      <c r="B12475" s="16">
        <v>44314.55196759259</v>
      </c>
    </row>
    <row r="12476" spans="1:2" x14ac:dyDescent="0.25">
      <c r="A12476">
        <v>301261</v>
      </c>
      <c r="B12476" s="16">
        <v>44295.934247685182</v>
      </c>
    </row>
    <row r="12477" spans="1:2" x14ac:dyDescent="0.25">
      <c r="A12477">
        <v>301269</v>
      </c>
      <c r="B12477" s="16">
        <v>44373.743310185186</v>
      </c>
    </row>
    <row r="12478" spans="1:2" x14ac:dyDescent="0.25">
      <c r="A12478">
        <v>301283</v>
      </c>
      <c r="B12478" s="16">
        <v>44407.743715277778</v>
      </c>
    </row>
    <row r="12479" spans="1:2" x14ac:dyDescent="0.25">
      <c r="A12479">
        <v>301311</v>
      </c>
      <c r="B12479" s="16">
        <v>44316.793877314813</v>
      </c>
    </row>
    <row r="12480" spans="1:2" x14ac:dyDescent="0.25">
      <c r="A12480">
        <v>301320</v>
      </c>
      <c r="B12480" s="16">
        <v>44303.630856481483</v>
      </c>
    </row>
    <row r="12481" spans="1:2" x14ac:dyDescent="0.25">
      <c r="A12481">
        <v>301326</v>
      </c>
      <c r="B12481" s="16">
        <v>44295.884085648147</v>
      </c>
    </row>
    <row r="12482" spans="1:2" x14ac:dyDescent="0.25">
      <c r="A12482">
        <v>301360</v>
      </c>
      <c r="B12482" s="16">
        <v>44317.617094907408</v>
      </c>
    </row>
    <row r="12483" spans="1:2" x14ac:dyDescent="0.25">
      <c r="A12483">
        <v>301401</v>
      </c>
      <c r="B12483" s="16">
        <v>44305.706493055557</v>
      </c>
    </row>
    <row r="12484" spans="1:2" x14ac:dyDescent="0.25">
      <c r="A12484">
        <v>301414</v>
      </c>
      <c r="B12484" s="16">
        <v>44314.914027777777</v>
      </c>
    </row>
    <row r="12485" spans="1:2" x14ac:dyDescent="0.25">
      <c r="A12485">
        <v>301416</v>
      </c>
      <c r="B12485" s="16">
        <v>44341.089189814818</v>
      </c>
    </row>
    <row r="12486" spans="1:2" x14ac:dyDescent="0.25">
      <c r="A12486">
        <v>301425</v>
      </c>
      <c r="B12486" s="16">
        <v>44365.64298611111</v>
      </c>
    </row>
    <row r="12487" spans="1:2" x14ac:dyDescent="0.25">
      <c r="A12487">
        <v>301441</v>
      </c>
      <c r="B12487" s="16">
        <v>44309.747766203705</v>
      </c>
    </row>
    <row r="12488" spans="1:2" x14ac:dyDescent="0.25">
      <c r="A12488">
        <v>301474</v>
      </c>
      <c r="B12488" s="16">
        <v>44345.657546296294</v>
      </c>
    </row>
    <row r="12489" spans="1:2" x14ac:dyDescent="0.25">
      <c r="A12489">
        <v>301493</v>
      </c>
      <c r="B12489" s="16">
        <v>44376.993310185186</v>
      </c>
    </row>
    <row r="12490" spans="1:2" x14ac:dyDescent="0.25">
      <c r="A12490">
        <v>301512</v>
      </c>
      <c r="B12490" s="16">
        <v>44340.597685185188</v>
      </c>
    </row>
    <row r="12491" spans="1:2" x14ac:dyDescent="0.25">
      <c r="A12491">
        <v>301560</v>
      </c>
      <c r="B12491" s="16">
        <v>44355.324328703704</v>
      </c>
    </row>
    <row r="12492" spans="1:2" x14ac:dyDescent="0.25">
      <c r="A12492">
        <v>301590</v>
      </c>
      <c r="B12492" s="16">
        <v>44345.087685185186</v>
      </c>
    </row>
    <row r="12493" spans="1:2" x14ac:dyDescent="0.25">
      <c r="A12493">
        <v>301595</v>
      </c>
      <c r="B12493" s="16">
        <v>44343.83</v>
      </c>
    </row>
    <row r="12494" spans="1:2" x14ac:dyDescent="0.25">
      <c r="A12494">
        <v>301601</v>
      </c>
      <c r="B12494" s="16">
        <v>44303.924131944441</v>
      </c>
    </row>
    <row r="12495" spans="1:2" x14ac:dyDescent="0.25">
      <c r="A12495">
        <v>301625</v>
      </c>
      <c r="B12495" s="16">
        <v>44343.62195601852</v>
      </c>
    </row>
    <row r="12496" spans="1:2" x14ac:dyDescent="0.25">
      <c r="A12496">
        <v>301657</v>
      </c>
      <c r="B12496" s="16">
        <v>44372.84039351852</v>
      </c>
    </row>
    <row r="12497" spans="1:2" x14ac:dyDescent="0.25">
      <c r="A12497">
        <v>301715</v>
      </c>
      <c r="B12497" s="16">
        <v>44317.891365740739</v>
      </c>
    </row>
    <row r="12498" spans="1:2" x14ac:dyDescent="0.25">
      <c r="A12498">
        <v>301759</v>
      </c>
      <c r="B12498" s="16">
        <v>44408.045925925922</v>
      </c>
    </row>
    <row r="12499" spans="1:2" x14ac:dyDescent="0.25">
      <c r="A12499">
        <v>301790</v>
      </c>
      <c r="B12499" s="16">
        <v>44344.954479166663</v>
      </c>
    </row>
    <row r="12500" spans="1:2" x14ac:dyDescent="0.25">
      <c r="A12500">
        <v>301806</v>
      </c>
      <c r="B12500" s="16">
        <v>44367.643796296295</v>
      </c>
    </row>
    <row r="12501" spans="1:2" x14ac:dyDescent="0.25">
      <c r="A12501">
        <v>301813</v>
      </c>
      <c r="B12501" s="16">
        <v>44324.909571759257</v>
      </c>
    </row>
    <row r="12502" spans="1:2" x14ac:dyDescent="0.25">
      <c r="A12502">
        <v>301832</v>
      </c>
      <c r="B12502" s="16">
        <v>44341.813703703701</v>
      </c>
    </row>
    <row r="12503" spans="1:2" x14ac:dyDescent="0.25">
      <c r="A12503">
        <v>301844</v>
      </c>
      <c r="B12503" s="16">
        <v>44346.707696759258</v>
      </c>
    </row>
    <row r="12504" spans="1:2" x14ac:dyDescent="0.25">
      <c r="A12504">
        <v>301851</v>
      </c>
      <c r="B12504" s="16">
        <v>44346.738055555557</v>
      </c>
    </row>
    <row r="12505" spans="1:2" x14ac:dyDescent="0.25">
      <c r="A12505">
        <v>301853</v>
      </c>
      <c r="B12505" s="16">
        <v>44310.835949074077</v>
      </c>
    </row>
    <row r="12506" spans="1:2" x14ac:dyDescent="0.25">
      <c r="A12506">
        <v>301860</v>
      </c>
      <c r="B12506" s="16">
        <v>44374.253020833334</v>
      </c>
    </row>
    <row r="12507" spans="1:2" x14ac:dyDescent="0.25">
      <c r="A12507">
        <v>301875</v>
      </c>
      <c r="B12507" s="16">
        <v>44357.119120370371</v>
      </c>
    </row>
    <row r="12508" spans="1:2" x14ac:dyDescent="0.25">
      <c r="A12508">
        <v>301898</v>
      </c>
      <c r="B12508" s="16">
        <v>44299.459328703706</v>
      </c>
    </row>
    <row r="12509" spans="1:2" x14ac:dyDescent="0.25">
      <c r="A12509">
        <v>301931</v>
      </c>
      <c r="B12509" s="16">
        <v>44372.644201388888</v>
      </c>
    </row>
    <row r="12510" spans="1:2" x14ac:dyDescent="0.25">
      <c r="A12510">
        <v>301936</v>
      </c>
      <c r="B12510" s="16">
        <v>44300.668877314813</v>
      </c>
    </row>
    <row r="12511" spans="1:2" x14ac:dyDescent="0.25">
      <c r="A12511">
        <v>301948</v>
      </c>
      <c r="B12511" s="16">
        <v>44375.50099537037</v>
      </c>
    </row>
    <row r="12512" spans="1:2" x14ac:dyDescent="0.25">
      <c r="A12512">
        <v>301966</v>
      </c>
      <c r="B12512" s="16">
        <v>44312.525671296295</v>
      </c>
    </row>
    <row r="12513" spans="1:2" x14ac:dyDescent="0.25">
      <c r="A12513">
        <v>301971</v>
      </c>
      <c r="B12513" s="16">
        <v>44371.955000000002</v>
      </c>
    </row>
    <row r="12514" spans="1:2" x14ac:dyDescent="0.25">
      <c r="A12514">
        <v>302012</v>
      </c>
      <c r="B12514" s="16">
        <v>44306.577002314814</v>
      </c>
    </row>
    <row r="12515" spans="1:2" x14ac:dyDescent="0.25">
      <c r="A12515">
        <v>302044</v>
      </c>
      <c r="B12515" s="16">
        <v>44373.873969907407</v>
      </c>
    </row>
    <row r="12516" spans="1:2" x14ac:dyDescent="0.25">
      <c r="A12516">
        <v>302072</v>
      </c>
      <c r="B12516" s="16">
        <v>44318.76798611111</v>
      </c>
    </row>
    <row r="12517" spans="1:2" x14ac:dyDescent="0.25">
      <c r="A12517">
        <v>302089</v>
      </c>
      <c r="B12517" s="16">
        <v>44314.761111111111</v>
      </c>
    </row>
    <row r="12518" spans="1:2" x14ac:dyDescent="0.25">
      <c r="A12518">
        <v>302101</v>
      </c>
      <c r="B12518" s="16">
        <v>44340.599699074075</v>
      </c>
    </row>
    <row r="12519" spans="1:2" x14ac:dyDescent="0.25">
      <c r="A12519">
        <v>302127</v>
      </c>
      <c r="B12519" s="16">
        <v>44400.446793981479</v>
      </c>
    </row>
    <row r="12520" spans="1:2" x14ac:dyDescent="0.25">
      <c r="A12520">
        <v>302131</v>
      </c>
      <c r="B12520" s="16">
        <v>44344.72996527778</v>
      </c>
    </row>
    <row r="12521" spans="1:2" x14ac:dyDescent="0.25">
      <c r="A12521">
        <v>302135</v>
      </c>
      <c r="B12521" s="16">
        <v>44325.514756944445</v>
      </c>
    </row>
    <row r="12522" spans="1:2" x14ac:dyDescent="0.25">
      <c r="A12522">
        <v>302149</v>
      </c>
      <c r="B12522" s="16">
        <v>44343.85496527778</v>
      </c>
    </row>
    <row r="12523" spans="1:2" x14ac:dyDescent="0.25">
      <c r="A12523">
        <v>302169</v>
      </c>
      <c r="B12523" s="16">
        <v>44342.545902777776</v>
      </c>
    </row>
    <row r="12524" spans="1:2" x14ac:dyDescent="0.25">
      <c r="A12524">
        <v>302181</v>
      </c>
      <c r="B12524" s="16">
        <v>44408.829074074078</v>
      </c>
    </row>
    <row r="12525" spans="1:2" x14ac:dyDescent="0.25">
      <c r="A12525">
        <v>302184</v>
      </c>
      <c r="B12525" s="16">
        <v>44302.891365740739</v>
      </c>
    </row>
    <row r="12526" spans="1:2" x14ac:dyDescent="0.25">
      <c r="A12526">
        <v>302205</v>
      </c>
      <c r="B12526" s="16">
        <v>44356.566932870373</v>
      </c>
    </row>
    <row r="12527" spans="1:2" x14ac:dyDescent="0.25">
      <c r="A12527">
        <v>302207</v>
      </c>
      <c r="B12527" s="16">
        <v>44315.825428240743</v>
      </c>
    </row>
    <row r="12528" spans="1:2" x14ac:dyDescent="0.25">
      <c r="A12528">
        <v>302232</v>
      </c>
      <c r="B12528" s="16">
        <v>44308.221331018518</v>
      </c>
    </row>
    <row r="12529" spans="1:2" x14ac:dyDescent="0.25">
      <c r="A12529">
        <v>302259</v>
      </c>
      <c r="B12529" s="16">
        <v>44291.878425925926</v>
      </c>
    </row>
    <row r="12530" spans="1:2" x14ac:dyDescent="0.25">
      <c r="A12530">
        <v>302268</v>
      </c>
      <c r="B12530" s="16">
        <v>44345.665636574071</v>
      </c>
    </row>
    <row r="12531" spans="1:2" x14ac:dyDescent="0.25">
      <c r="A12531">
        <v>302290</v>
      </c>
      <c r="B12531" s="16">
        <v>44347.687083333331</v>
      </c>
    </row>
    <row r="12532" spans="1:2" x14ac:dyDescent="0.25">
      <c r="A12532">
        <v>302313</v>
      </c>
      <c r="B12532" s="16">
        <v>44316.654722222222</v>
      </c>
    </row>
    <row r="12533" spans="1:2" x14ac:dyDescent="0.25">
      <c r="A12533">
        <v>302334</v>
      </c>
      <c r="B12533" s="16">
        <v>44316.576643518521</v>
      </c>
    </row>
    <row r="12534" spans="1:2" x14ac:dyDescent="0.25">
      <c r="A12534">
        <v>302353</v>
      </c>
      <c r="B12534" s="16">
        <v>44307.10050925926</v>
      </c>
    </row>
    <row r="12535" spans="1:2" x14ac:dyDescent="0.25">
      <c r="A12535">
        <v>302358</v>
      </c>
      <c r="B12535" s="16">
        <v>44345.60496527778</v>
      </c>
    </row>
    <row r="12536" spans="1:2" x14ac:dyDescent="0.25">
      <c r="A12536">
        <v>302362</v>
      </c>
      <c r="B12536" s="16">
        <v>44309.75099537037</v>
      </c>
    </row>
    <row r="12537" spans="1:2" x14ac:dyDescent="0.25">
      <c r="A12537">
        <v>302416</v>
      </c>
      <c r="B12537" s="16">
        <v>44309.635995370372</v>
      </c>
    </row>
    <row r="12538" spans="1:2" x14ac:dyDescent="0.25">
      <c r="A12538">
        <v>302421</v>
      </c>
      <c r="B12538" s="16">
        <v>44324.605185185188</v>
      </c>
    </row>
    <row r="12539" spans="1:2" x14ac:dyDescent="0.25">
      <c r="A12539">
        <v>302430</v>
      </c>
      <c r="B12539" s="16">
        <v>44355.753425925926</v>
      </c>
    </row>
    <row r="12540" spans="1:2" x14ac:dyDescent="0.25">
      <c r="A12540">
        <v>302452</v>
      </c>
      <c r="B12540" s="16">
        <v>44303.067870370367</v>
      </c>
    </row>
    <row r="12541" spans="1:2" x14ac:dyDescent="0.25">
      <c r="A12541">
        <v>302491</v>
      </c>
      <c r="B12541" s="16">
        <v>44346.037962962961</v>
      </c>
    </row>
    <row r="12542" spans="1:2" x14ac:dyDescent="0.25">
      <c r="A12542">
        <v>302505</v>
      </c>
      <c r="B12542" s="16">
        <v>44410.97996527778</v>
      </c>
    </row>
    <row r="12543" spans="1:2" x14ac:dyDescent="0.25">
      <c r="A12543">
        <v>302574</v>
      </c>
      <c r="B12543" s="16">
        <v>44301.554398148146</v>
      </c>
    </row>
    <row r="12544" spans="1:2" x14ac:dyDescent="0.25">
      <c r="A12544">
        <v>302616</v>
      </c>
      <c r="B12544" s="16">
        <v>44344.788217592592</v>
      </c>
    </row>
    <row r="12545" spans="1:2" x14ac:dyDescent="0.25">
      <c r="A12545">
        <v>302694</v>
      </c>
      <c r="B12545" s="16">
        <v>44375.810057870367</v>
      </c>
    </row>
    <row r="12546" spans="1:2" x14ac:dyDescent="0.25">
      <c r="A12546">
        <v>302713</v>
      </c>
      <c r="B12546" s="16">
        <v>44326.705995370372</v>
      </c>
    </row>
    <row r="12547" spans="1:2" x14ac:dyDescent="0.25">
      <c r="A12547">
        <v>302730</v>
      </c>
      <c r="B12547" s="16">
        <v>44327.877615740741</v>
      </c>
    </row>
    <row r="12548" spans="1:2" x14ac:dyDescent="0.25">
      <c r="A12548">
        <v>302756</v>
      </c>
      <c r="B12548" s="16">
        <v>44343.708923611113</v>
      </c>
    </row>
    <row r="12549" spans="1:2" x14ac:dyDescent="0.25">
      <c r="A12549">
        <v>302794</v>
      </c>
      <c r="B12549" s="16">
        <v>44337.693148148152</v>
      </c>
    </row>
    <row r="12550" spans="1:2" x14ac:dyDescent="0.25">
      <c r="A12550">
        <v>302847</v>
      </c>
      <c r="B12550" s="16">
        <v>44345.189675925925</v>
      </c>
    </row>
    <row r="12551" spans="1:2" x14ac:dyDescent="0.25">
      <c r="A12551">
        <v>302858</v>
      </c>
      <c r="B12551" s="16">
        <v>44342.528912037036</v>
      </c>
    </row>
    <row r="12552" spans="1:2" x14ac:dyDescent="0.25">
      <c r="A12552">
        <v>302885</v>
      </c>
      <c r="B12552" s="16">
        <v>44344.291851851849</v>
      </c>
    </row>
    <row r="12553" spans="1:2" x14ac:dyDescent="0.25">
      <c r="A12553">
        <v>302889</v>
      </c>
      <c r="B12553" s="16">
        <v>44318.770416666666</v>
      </c>
    </row>
    <row r="12554" spans="1:2" x14ac:dyDescent="0.25">
      <c r="A12554">
        <v>302891</v>
      </c>
      <c r="B12554" s="16">
        <v>44377.154999999999</v>
      </c>
    </row>
    <row r="12555" spans="1:2" x14ac:dyDescent="0.25">
      <c r="A12555">
        <v>302894</v>
      </c>
      <c r="B12555" s="16">
        <v>44333.956493055557</v>
      </c>
    </row>
    <row r="12556" spans="1:2" x14ac:dyDescent="0.25">
      <c r="A12556">
        <v>302918</v>
      </c>
      <c r="B12556" s="16">
        <v>44311.678587962961</v>
      </c>
    </row>
    <row r="12557" spans="1:2" x14ac:dyDescent="0.25">
      <c r="A12557">
        <v>302941</v>
      </c>
      <c r="B12557" s="16">
        <v>44304.69840277778</v>
      </c>
    </row>
    <row r="12558" spans="1:2" x14ac:dyDescent="0.25">
      <c r="A12558">
        <v>302962</v>
      </c>
      <c r="B12558" s="16">
        <v>44342.957303240742</v>
      </c>
    </row>
    <row r="12559" spans="1:2" x14ac:dyDescent="0.25">
      <c r="A12559">
        <v>302969</v>
      </c>
      <c r="B12559" s="16">
        <v>44332.693171296298</v>
      </c>
    </row>
    <row r="12560" spans="1:2" x14ac:dyDescent="0.25">
      <c r="A12560">
        <v>303007</v>
      </c>
      <c r="B12560" s="16">
        <v>44310.528912037036</v>
      </c>
    </row>
    <row r="12561" spans="1:2" x14ac:dyDescent="0.25">
      <c r="A12561">
        <v>303046</v>
      </c>
      <c r="B12561" s="16">
        <v>44319.615474537037</v>
      </c>
    </row>
    <row r="12562" spans="1:2" x14ac:dyDescent="0.25">
      <c r="A12562">
        <v>303198</v>
      </c>
      <c r="B12562" s="16">
        <v>44347.693148148152</v>
      </c>
    </row>
    <row r="12563" spans="1:2" x14ac:dyDescent="0.25">
      <c r="A12563">
        <v>303219</v>
      </c>
      <c r="B12563" s="16">
        <v>44314.774456018517</v>
      </c>
    </row>
    <row r="12564" spans="1:2" x14ac:dyDescent="0.25">
      <c r="A12564">
        <v>303244</v>
      </c>
      <c r="B12564" s="16">
        <v>44299.554803240739</v>
      </c>
    </row>
    <row r="12565" spans="1:2" x14ac:dyDescent="0.25">
      <c r="A12565">
        <v>303269</v>
      </c>
      <c r="B12565" s="16">
        <v>44344.738865740743</v>
      </c>
    </row>
    <row r="12566" spans="1:2" x14ac:dyDescent="0.25">
      <c r="A12566">
        <v>303287</v>
      </c>
      <c r="B12566" s="16">
        <v>44299.658761574072</v>
      </c>
    </row>
    <row r="12567" spans="1:2" x14ac:dyDescent="0.25">
      <c r="A12567">
        <v>303301</v>
      </c>
      <c r="B12567" s="16">
        <v>44365.539826388886</v>
      </c>
    </row>
    <row r="12568" spans="1:2" x14ac:dyDescent="0.25">
      <c r="A12568">
        <v>303312</v>
      </c>
      <c r="B12568" s="16">
        <v>44313.680208333331</v>
      </c>
    </row>
    <row r="12569" spans="1:2" x14ac:dyDescent="0.25">
      <c r="A12569">
        <v>303346</v>
      </c>
      <c r="B12569" s="16">
        <v>44344.848483796297</v>
      </c>
    </row>
    <row r="12570" spans="1:2" x14ac:dyDescent="0.25">
      <c r="A12570">
        <v>303376</v>
      </c>
      <c r="B12570" s="16">
        <v>44406.751805555556</v>
      </c>
    </row>
    <row r="12571" spans="1:2" x14ac:dyDescent="0.25">
      <c r="A12571">
        <v>303398</v>
      </c>
      <c r="B12571" s="16">
        <v>44371.868310185186</v>
      </c>
    </row>
    <row r="12572" spans="1:2" x14ac:dyDescent="0.25">
      <c r="A12572">
        <v>303440</v>
      </c>
      <c r="B12572" s="16">
        <v>44410.438298611109</v>
      </c>
    </row>
    <row r="12573" spans="1:2" x14ac:dyDescent="0.25">
      <c r="A12573">
        <v>303488</v>
      </c>
      <c r="B12573" s="16">
        <v>44305.745335648149</v>
      </c>
    </row>
    <row r="12574" spans="1:2" x14ac:dyDescent="0.25">
      <c r="A12574">
        <v>303510</v>
      </c>
      <c r="B12574" s="16">
        <v>44310.74962962963</v>
      </c>
    </row>
    <row r="12575" spans="1:2" x14ac:dyDescent="0.25">
      <c r="A12575">
        <v>303518</v>
      </c>
      <c r="B12575" s="16">
        <v>44352.056817129633</v>
      </c>
    </row>
    <row r="12576" spans="1:2" x14ac:dyDescent="0.25">
      <c r="A12576">
        <v>303560</v>
      </c>
      <c r="B12576" s="16">
        <v>44307.575428240743</v>
      </c>
    </row>
    <row r="12577" spans="1:2" x14ac:dyDescent="0.25">
      <c r="A12577">
        <v>303617</v>
      </c>
      <c r="B12577" s="16">
        <v>44309.761516203704</v>
      </c>
    </row>
    <row r="12578" spans="1:2" x14ac:dyDescent="0.25">
      <c r="A12578">
        <v>303643</v>
      </c>
      <c r="B12578" s="16">
        <v>44340.145011574074</v>
      </c>
    </row>
    <row r="12579" spans="1:2" x14ac:dyDescent="0.25">
      <c r="A12579">
        <v>303662</v>
      </c>
      <c r="B12579" s="16">
        <v>44346.014768518522</v>
      </c>
    </row>
    <row r="12580" spans="1:2" x14ac:dyDescent="0.25">
      <c r="A12580">
        <v>303673</v>
      </c>
      <c r="B12580" s="16">
        <v>44343.871550925927</v>
      </c>
    </row>
    <row r="12581" spans="1:2" x14ac:dyDescent="0.25">
      <c r="A12581">
        <v>303692</v>
      </c>
      <c r="B12581" s="16">
        <v>44297.585543981484</v>
      </c>
    </row>
    <row r="12582" spans="1:2" x14ac:dyDescent="0.25">
      <c r="A12582">
        <v>303711</v>
      </c>
      <c r="B12582" s="16">
        <v>44308.533761574072</v>
      </c>
    </row>
    <row r="12583" spans="1:2" x14ac:dyDescent="0.25">
      <c r="A12583">
        <v>303726</v>
      </c>
      <c r="B12583" s="16">
        <v>44340.612337962964</v>
      </c>
    </row>
    <row r="12584" spans="1:2" x14ac:dyDescent="0.25">
      <c r="A12584">
        <v>303727</v>
      </c>
      <c r="B12584" s="16">
        <v>44305.916446759256</v>
      </c>
    </row>
    <row r="12585" spans="1:2" x14ac:dyDescent="0.25">
      <c r="A12585">
        <v>303730</v>
      </c>
      <c r="B12585" s="16">
        <v>44377.871145833335</v>
      </c>
    </row>
    <row r="12586" spans="1:2" x14ac:dyDescent="0.25">
      <c r="A12586">
        <v>303740</v>
      </c>
      <c r="B12586" s="16">
        <v>44344.803182870368</v>
      </c>
    </row>
    <row r="12587" spans="1:2" x14ac:dyDescent="0.25">
      <c r="A12587">
        <v>303806</v>
      </c>
      <c r="B12587" s="16">
        <v>44310.889305555553</v>
      </c>
    </row>
    <row r="12588" spans="1:2" x14ac:dyDescent="0.25">
      <c r="A12588">
        <v>303890</v>
      </c>
      <c r="B12588" s="16">
        <v>44374.117615740739</v>
      </c>
    </row>
    <row r="12589" spans="1:2" x14ac:dyDescent="0.25">
      <c r="A12589">
        <v>303914</v>
      </c>
      <c r="B12589" s="16">
        <v>44339.314664351848</v>
      </c>
    </row>
    <row r="12590" spans="1:2" x14ac:dyDescent="0.25">
      <c r="A12590">
        <v>303927</v>
      </c>
      <c r="B12590" s="16">
        <v>44310.75854166667</v>
      </c>
    </row>
    <row r="12591" spans="1:2" x14ac:dyDescent="0.25">
      <c r="A12591">
        <v>303928</v>
      </c>
      <c r="B12591" s="16">
        <v>44327.715798611112</v>
      </c>
    </row>
    <row r="12592" spans="1:2" x14ac:dyDescent="0.25">
      <c r="A12592">
        <v>303947</v>
      </c>
      <c r="B12592" s="16">
        <v>44310.488240740742</v>
      </c>
    </row>
    <row r="12593" spans="1:2" x14ac:dyDescent="0.25">
      <c r="A12593">
        <v>303967</v>
      </c>
      <c r="B12593" s="16">
        <v>44309.790636574071</v>
      </c>
    </row>
    <row r="12594" spans="1:2" x14ac:dyDescent="0.25">
      <c r="A12594">
        <v>304014</v>
      </c>
      <c r="B12594" s="16">
        <v>44318.651782407411</v>
      </c>
    </row>
    <row r="12595" spans="1:2" x14ac:dyDescent="0.25">
      <c r="A12595">
        <v>304028</v>
      </c>
      <c r="B12595" s="16">
        <v>44315.644999999997</v>
      </c>
    </row>
    <row r="12596" spans="1:2" x14ac:dyDescent="0.25">
      <c r="A12596">
        <v>304076</v>
      </c>
      <c r="B12596" s="16">
        <v>44309.135706018518</v>
      </c>
    </row>
    <row r="12597" spans="1:2" x14ac:dyDescent="0.25">
      <c r="A12597">
        <v>304077</v>
      </c>
      <c r="B12597" s="16">
        <v>44417.784166666665</v>
      </c>
    </row>
    <row r="12598" spans="1:2" x14ac:dyDescent="0.25">
      <c r="A12598">
        <v>304087</v>
      </c>
      <c r="B12598" s="16">
        <v>44361.837164351855</v>
      </c>
    </row>
    <row r="12599" spans="1:2" x14ac:dyDescent="0.25">
      <c r="A12599">
        <v>304088</v>
      </c>
      <c r="B12599" s="16">
        <v>44316.075671296298</v>
      </c>
    </row>
    <row r="12600" spans="1:2" x14ac:dyDescent="0.25">
      <c r="A12600">
        <v>304095</v>
      </c>
      <c r="B12600" s="16">
        <v>44372.525266203702</v>
      </c>
    </row>
    <row r="12601" spans="1:2" x14ac:dyDescent="0.25">
      <c r="A12601">
        <v>304108</v>
      </c>
      <c r="B12601" s="16">
        <v>44410.72146990741</v>
      </c>
    </row>
    <row r="12602" spans="1:2" x14ac:dyDescent="0.25">
      <c r="A12602">
        <v>304141</v>
      </c>
      <c r="B12602" s="16">
        <v>44289.533703703702</v>
      </c>
    </row>
    <row r="12603" spans="1:2" x14ac:dyDescent="0.25">
      <c r="A12603">
        <v>304162</v>
      </c>
      <c r="B12603" s="16">
        <v>44335.056666666664</v>
      </c>
    </row>
    <row r="12604" spans="1:2" x14ac:dyDescent="0.25">
      <c r="A12604">
        <v>304181</v>
      </c>
      <c r="B12604" s="16">
        <v>44377.948807870373</v>
      </c>
    </row>
    <row r="12605" spans="1:2" x14ac:dyDescent="0.25">
      <c r="A12605">
        <v>304186</v>
      </c>
      <c r="B12605" s="16">
        <v>44376.544664351852</v>
      </c>
    </row>
    <row r="12606" spans="1:2" x14ac:dyDescent="0.25">
      <c r="A12606">
        <v>304216</v>
      </c>
      <c r="B12606" s="16">
        <v>44310.255624999998</v>
      </c>
    </row>
    <row r="12607" spans="1:2" x14ac:dyDescent="0.25">
      <c r="A12607">
        <v>304220</v>
      </c>
      <c r="B12607" s="16">
        <v>44315.858599537038</v>
      </c>
    </row>
    <row r="12608" spans="1:2" x14ac:dyDescent="0.25">
      <c r="A12608">
        <v>304270</v>
      </c>
      <c r="B12608" s="16">
        <v>44374.481736111113</v>
      </c>
    </row>
    <row r="12609" spans="1:2" x14ac:dyDescent="0.25">
      <c r="A12609">
        <v>304276</v>
      </c>
      <c r="B12609" s="16">
        <v>44392.791446759256</v>
      </c>
    </row>
    <row r="12610" spans="1:2" x14ac:dyDescent="0.25">
      <c r="A12610">
        <v>304333</v>
      </c>
      <c r="B12610" s="16">
        <v>44330.924537037034</v>
      </c>
    </row>
    <row r="12611" spans="1:2" x14ac:dyDescent="0.25">
      <c r="A12611">
        <v>304346</v>
      </c>
      <c r="B12611" s="16">
        <v>44373.665995370371</v>
      </c>
    </row>
    <row r="12612" spans="1:2" x14ac:dyDescent="0.25">
      <c r="A12612">
        <v>304347</v>
      </c>
      <c r="B12612" s="16">
        <v>44310.731979166667</v>
      </c>
    </row>
    <row r="12613" spans="1:2" x14ac:dyDescent="0.25">
      <c r="A12613">
        <v>304365</v>
      </c>
      <c r="B12613" s="16">
        <v>44394.219768518517</v>
      </c>
    </row>
    <row r="12614" spans="1:2" x14ac:dyDescent="0.25">
      <c r="A12614">
        <v>304392</v>
      </c>
      <c r="B12614" s="16">
        <v>44290.938113425924</v>
      </c>
    </row>
    <row r="12615" spans="1:2" x14ac:dyDescent="0.25">
      <c r="A12615">
        <v>304420</v>
      </c>
      <c r="B12615" s="16">
        <v>44315.83189814815</v>
      </c>
    </row>
    <row r="12616" spans="1:2" x14ac:dyDescent="0.25">
      <c r="A12616">
        <v>304445</v>
      </c>
      <c r="B12616" s="16">
        <v>44309.152337962965</v>
      </c>
    </row>
    <row r="12617" spans="1:2" x14ac:dyDescent="0.25">
      <c r="A12617">
        <v>304452</v>
      </c>
      <c r="B12617" s="16">
        <v>44303.852129629631</v>
      </c>
    </row>
    <row r="12618" spans="1:2" x14ac:dyDescent="0.25">
      <c r="A12618">
        <v>304498</v>
      </c>
      <c r="B12618" s="16">
        <v>44309.819363425922</v>
      </c>
    </row>
    <row r="12619" spans="1:2" x14ac:dyDescent="0.25">
      <c r="A12619">
        <v>304529</v>
      </c>
      <c r="B12619" s="16">
        <v>44327.62195601852</v>
      </c>
    </row>
    <row r="12620" spans="1:2" x14ac:dyDescent="0.25">
      <c r="A12620">
        <v>304545</v>
      </c>
      <c r="B12620" s="16">
        <v>44377.770821759259</v>
      </c>
    </row>
    <row r="12621" spans="1:2" x14ac:dyDescent="0.25">
      <c r="A12621">
        <v>304569</v>
      </c>
      <c r="B12621" s="16">
        <v>44308.601319444446</v>
      </c>
    </row>
    <row r="12622" spans="1:2" x14ac:dyDescent="0.25">
      <c r="A12622">
        <v>304581</v>
      </c>
      <c r="B12622" s="16">
        <v>44400.872766203705</v>
      </c>
    </row>
    <row r="12623" spans="1:2" x14ac:dyDescent="0.25">
      <c r="A12623">
        <v>304584</v>
      </c>
      <c r="B12623" s="16">
        <v>44296.050752314812</v>
      </c>
    </row>
    <row r="12624" spans="1:2" x14ac:dyDescent="0.25">
      <c r="A12624">
        <v>304585</v>
      </c>
      <c r="B12624" s="16">
        <v>44350.210335648146</v>
      </c>
    </row>
    <row r="12625" spans="1:2" x14ac:dyDescent="0.25">
      <c r="A12625">
        <v>304587</v>
      </c>
      <c r="B12625" s="16">
        <v>44430.052581018521</v>
      </c>
    </row>
    <row r="12626" spans="1:2" x14ac:dyDescent="0.25">
      <c r="A12626">
        <v>304613</v>
      </c>
      <c r="B12626" s="16">
        <v>44308.437083333331</v>
      </c>
    </row>
    <row r="12627" spans="1:2" x14ac:dyDescent="0.25">
      <c r="A12627">
        <v>304614</v>
      </c>
      <c r="B12627" s="16">
        <v>44389.834328703706</v>
      </c>
    </row>
    <row r="12628" spans="1:2" x14ac:dyDescent="0.25">
      <c r="A12628">
        <v>304636</v>
      </c>
      <c r="B12628" s="16">
        <v>44310.909166666665</v>
      </c>
    </row>
    <row r="12629" spans="1:2" x14ac:dyDescent="0.25">
      <c r="A12629">
        <v>304665</v>
      </c>
      <c r="B12629" s="16">
        <v>44383.35833333333</v>
      </c>
    </row>
    <row r="12630" spans="1:2" x14ac:dyDescent="0.25">
      <c r="A12630">
        <v>304670</v>
      </c>
      <c r="B12630" s="16">
        <v>44286.302002314813</v>
      </c>
    </row>
    <row r="12631" spans="1:2" x14ac:dyDescent="0.25">
      <c r="A12631">
        <v>304694</v>
      </c>
      <c r="B12631" s="16">
        <v>44317.091203703705</v>
      </c>
    </row>
    <row r="12632" spans="1:2" x14ac:dyDescent="0.25">
      <c r="A12632">
        <v>304823</v>
      </c>
      <c r="B12632" s="16">
        <v>44361.006655092591</v>
      </c>
    </row>
    <row r="12633" spans="1:2" x14ac:dyDescent="0.25">
      <c r="A12633">
        <v>304829</v>
      </c>
      <c r="B12633" s="16">
        <v>44300.486435185187</v>
      </c>
    </row>
    <row r="12634" spans="1:2" x14ac:dyDescent="0.25">
      <c r="A12634">
        <v>304855</v>
      </c>
      <c r="B12634" s="16">
        <v>44311.545092592591</v>
      </c>
    </row>
    <row r="12635" spans="1:2" x14ac:dyDescent="0.25">
      <c r="A12635">
        <v>304885</v>
      </c>
      <c r="B12635" s="16">
        <v>44375.216608796298</v>
      </c>
    </row>
    <row r="12636" spans="1:2" x14ac:dyDescent="0.25">
      <c r="A12636">
        <v>304889</v>
      </c>
      <c r="B12636" s="16">
        <v>44304.677777777775</v>
      </c>
    </row>
    <row r="12637" spans="1:2" x14ac:dyDescent="0.25">
      <c r="A12637">
        <v>304990</v>
      </c>
      <c r="B12637" s="16">
        <v>44311.766365740739</v>
      </c>
    </row>
    <row r="12638" spans="1:2" x14ac:dyDescent="0.25">
      <c r="A12638">
        <v>304996</v>
      </c>
      <c r="B12638" s="16">
        <v>44408.377210648148</v>
      </c>
    </row>
    <row r="12639" spans="1:2" x14ac:dyDescent="0.25">
      <c r="A12639">
        <v>305056</v>
      </c>
      <c r="B12639" s="16">
        <v>44292.000185185185</v>
      </c>
    </row>
    <row r="12640" spans="1:2" x14ac:dyDescent="0.25">
      <c r="A12640">
        <v>305057</v>
      </c>
      <c r="B12640" s="16">
        <v>44369.892175925925</v>
      </c>
    </row>
    <row r="12641" spans="1:2" x14ac:dyDescent="0.25">
      <c r="A12641">
        <v>305080</v>
      </c>
      <c r="B12641" s="16">
        <v>44399.917662037034</v>
      </c>
    </row>
    <row r="12642" spans="1:2" x14ac:dyDescent="0.25">
      <c r="A12642">
        <v>305082</v>
      </c>
      <c r="B12642" s="16">
        <v>44380.819768518515</v>
      </c>
    </row>
    <row r="12643" spans="1:2" x14ac:dyDescent="0.25">
      <c r="A12643">
        <v>305105</v>
      </c>
      <c r="B12643" s="16">
        <v>44311.028784722221</v>
      </c>
    </row>
    <row r="12644" spans="1:2" x14ac:dyDescent="0.25">
      <c r="A12644">
        <v>305111</v>
      </c>
      <c r="B12644" s="16">
        <v>44376.875671296293</v>
      </c>
    </row>
    <row r="12645" spans="1:2" x14ac:dyDescent="0.25">
      <c r="A12645">
        <v>305112</v>
      </c>
      <c r="B12645" s="16">
        <v>44331.070127314815</v>
      </c>
    </row>
    <row r="12646" spans="1:2" x14ac:dyDescent="0.25">
      <c r="A12646">
        <v>305114</v>
      </c>
      <c r="B12646" s="16">
        <v>44311.483194444445</v>
      </c>
    </row>
    <row r="12647" spans="1:2" x14ac:dyDescent="0.25">
      <c r="A12647">
        <v>305135</v>
      </c>
      <c r="B12647" s="16">
        <v>44306.564502314817</v>
      </c>
    </row>
    <row r="12648" spans="1:2" x14ac:dyDescent="0.25">
      <c r="A12648">
        <v>305150</v>
      </c>
      <c r="B12648" s="16">
        <v>44396.757870370369</v>
      </c>
    </row>
    <row r="12649" spans="1:2" x14ac:dyDescent="0.25">
      <c r="A12649">
        <v>305177</v>
      </c>
      <c r="B12649" s="16">
        <v>44395.73846064815</v>
      </c>
    </row>
    <row r="12650" spans="1:2" x14ac:dyDescent="0.25">
      <c r="A12650">
        <v>305203</v>
      </c>
      <c r="B12650" s="16">
        <v>44373.812893518516</v>
      </c>
    </row>
    <row r="12651" spans="1:2" x14ac:dyDescent="0.25">
      <c r="A12651">
        <v>305223</v>
      </c>
      <c r="B12651" s="16">
        <v>44309.758275462962</v>
      </c>
    </row>
    <row r="12652" spans="1:2" x14ac:dyDescent="0.25">
      <c r="A12652">
        <v>305226</v>
      </c>
      <c r="B12652" s="16">
        <v>44286.600104166668</v>
      </c>
    </row>
    <row r="12653" spans="1:2" x14ac:dyDescent="0.25">
      <c r="A12653">
        <v>305245</v>
      </c>
      <c r="B12653" s="16">
        <v>44325.546307870369</v>
      </c>
    </row>
    <row r="12654" spans="1:2" x14ac:dyDescent="0.25">
      <c r="A12654">
        <v>305279</v>
      </c>
      <c r="B12654" s="16">
        <v>44303.097280092596</v>
      </c>
    </row>
    <row r="12655" spans="1:2" x14ac:dyDescent="0.25">
      <c r="A12655">
        <v>305319</v>
      </c>
      <c r="B12655" s="16">
        <v>44413.572199074071</v>
      </c>
    </row>
    <row r="12656" spans="1:2" x14ac:dyDescent="0.25">
      <c r="A12656">
        <v>305370</v>
      </c>
      <c r="B12656" s="16">
        <v>44403.250590277778</v>
      </c>
    </row>
    <row r="12657" spans="1:2" x14ac:dyDescent="0.25">
      <c r="A12657">
        <v>305379</v>
      </c>
      <c r="B12657" s="16">
        <v>44340.878425925926</v>
      </c>
    </row>
    <row r="12658" spans="1:2" x14ac:dyDescent="0.25">
      <c r="A12658">
        <v>305386</v>
      </c>
      <c r="B12658" s="16">
        <v>44325.44840277778</v>
      </c>
    </row>
    <row r="12659" spans="1:2" x14ac:dyDescent="0.25">
      <c r="A12659">
        <v>305387</v>
      </c>
      <c r="B12659" s="16">
        <v>44343.974699074075</v>
      </c>
    </row>
    <row r="12660" spans="1:2" x14ac:dyDescent="0.25">
      <c r="A12660">
        <v>305402</v>
      </c>
      <c r="B12660" s="16">
        <v>44316.850104166668</v>
      </c>
    </row>
    <row r="12661" spans="1:2" x14ac:dyDescent="0.25">
      <c r="A12661">
        <v>305419</v>
      </c>
      <c r="B12661" s="16">
        <v>44306.658333333333</v>
      </c>
    </row>
    <row r="12662" spans="1:2" x14ac:dyDescent="0.25">
      <c r="A12662">
        <v>305421</v>
      </c>
      <c r="B12662" s="16">
        <v>44372.777696759258</v>
      </c>
    </row>
    <row r="12663" spans="1:2" x14ac:dyDescent="0.25">
      <c r="A12663">
        <v>305424</v>
      </c>
      <c r="B12663" s="16">
        <v>44342.602939814817</v>
      </c>
    </row>
    <row r="12664" spans="1:2" x14ac:dyDescent="0.25">
      <c r="A12664">
        <v>305427</v>
      </c>
      <c r="B12664" s="16">
        <v>44347.737245370372</v>
      </c>
    </row>
    <row r="12665" spans="1:2" x14ac:dyDescent="0.25">
      <c r="A12665">
        <v>305435</v>
      </c>
      <c r="B12665" s="16">
        <v>44345.747523148151</v>
      </c>
    </row>
    <row r="12666" spans="1:2" x14ac:dyDescent="0.25">
      <c r="A12666">
        <v>305449</v>
      </c>
      <c r="B12666" s="16">
        <v>44291.757870370369</v>
      </c>
    </row>
    <row r="12667" spans="1:2" x14ac:dyDescent="0.25">
      <c r="A12667">
        <v>305485</v>
      </c>
      <c r="B12667" s="16">
        <v>44373.472430555557</v>
      </c>
    </row>
    <row r="12668" spans="1:2" x14ac:dyDescent="0.25">
      <c r="A12668">
        <v>305490</v>
      </c>
      <c r="B12668" s="16">
        <v>44340.663622685184</v>
      </c>
    </row>
    <row r="12669" spans="1:2" x14ac:dyDescent="0.25">
      <c r="A12669">
        <v>305509</v>
      </c>
      <c r="B12669" s="16">
        <v>44389.762326388889</v>
      </c>
    </row>
    <row r="12670" spans="1:2" x14ac:dyDescent="0.25">
      <c r="A12670">
        <v>305519</v>
      </c>
      <c r="B12670" s="16">
        <v>44344.657546296294</v>
      </c>
    </row>
    <row r="12671" spans="1:2" x14ac:dyDescent="0.25">
      <c r="A12671">
        <v>305588</v>
      </c>
      <c r="B12671" s="16">
        <v>44297.152129629627</v>
      </c>
    </row>
    <row r="12672" spans="1:2" x14ac:dyDescent="0.25">
      <c r="A12672">
        <v>305629</v>
      </c>
      <c r="B12672" s="16">
        <v>44310.761516203704</v>
      </c>
    </row>
    <row r="12673" spans="1:2" x14ac:dyDescent="0.25">
      <c r="A12673">
        <v>305660</v>
      </c>
      <c r="B12673" s="16">
        <v>44379.979664351849</v>
      </c>
    </row>
    <row r="12674" spans="1:2" x14ac:dyDescent="0.25">
      <c r="A12674">
        <v>305687</v>
      </c>
      <c r="B12674" s="16">
        <v>44404.839189814818</v>
      </c>
    </row>
    <row r="12675" spans="1:2" x14ac:dyDescent="0.25">
      <c r="A12675">
        <v>305692</v>
      </c>
      <c r="B12675" s="16">
        <v>44303.090185185189</v>
      </c>
    </row>
    <row r="12676" spans="1:2" x14ac:dyDescent="0.25">
      <c r="A12676">
        <v>305750</v>
      </c>
      <c r="B12676" s="16">
        <v>44342.68990740741</v>
      </c>
    </row>
    <row r="12677" spans="1:2" x14ac:dyDescent="0.25">
      <c r="A12677">
        <v>305753</v>
      </c>
      <c r="B12677" s="16">
        <v>44407.986030092594</v>
      </c>
    </row>
    <row r="12678" spans="1:2" x14ac:dyDescent="0.25">
      <c r="A12678">
        <v>305782</v>
      </c>
      <c r="B12678" s="16">
        <v>44310.77244212963</v>
      </c>
    </row>
    <row r="12679" spans="1:2" x14ac:dyDescent="0.25">
      <c r="A12679">
        <v>305806</v>
      </c>
      <c r="B12679" s="16">
        <v>44291.264004629629</v>
      </c>
    </row>
    <row r="12680" spans="1:2" x14ac:dyDescent="0.25">
      <c r="A12680">
        <v>305808</v>
      </c>
      <c r="B12680" s="16">
        <v>44366.362615740742</v>
      </c>
    </row>
    <row r="12681" spans="1:2" x14ac:dyDescent="0.25">
      <c r="A12681">
        <v>305824</v>
      </c>
      <c r="B12681" s="16">
        <v>44310.781331018516</v>
      </c>
    </row>
    <row r="12682" spans="1:2" x14ac:dyDescent="0.25">
      <c r="A12682">
        <v>305901</v>
      </c>
      <c r="B12682" s="16">
        <v>44292.969849537039</v>
      </c>
    </row>
    <row r="12683" spans="1:2" x14ac:dyDescent="0.25">
      <c r="A12683">
        <v>305905</v>
      </c>
      <c r="B12683" s="16">
        <v>44310.823807870373</v>
      </c>
    </row>
    <row r="12684" spans="1:2" x14ac:dyDescent="0.25">
      <c r="A12684">
        <v>305911</v>
      </c>
      <c r="B12684" s="16">
        <v>44345.608078703706</v>
      </c>
    </row>
    <row r="12685" spans="1:2" x14ac:dyDescent="0.25">
      <c r="A12685">
        <v>305942</v>
      </c>
      <c r="B12685" s="16">
        <v>44337.793877314813</v>
      </c>
    </row>
    <row r="12686" spans="1:2" x14ac:dyDescent="0.25">
      <c r="A12686">
        <v>305970</v>
      </c>
      <c r="B12686" s="16">
        <v>44307.976319444446</v>
      </c>
    </row>
    <row r="12687" spans="1:2" x14ac:dyDescent="0.25">
      <c r="A12687">
        <v>305972</v>
      </c>
      <c r="B12687" s="16">
        <v>44312.653912037036</v>
      </c>
    </row>
    <row r="12688" spans="1:2" x14ac:dyDescent="0.25">
      <c r="A12688">
        <v>305974</v>
      </c>
      <c r="B12688" s="16">
        <v>44312.937662037039</v>
      </c>
    </row>
    <row r="12689" spans="1:2" x14ac:dyDescent="0.25">
      <c r="A12689">
        <v>306021</v>
      </c>
      <c r="B12689" s="16">
        <v>44386.832708333335</v>
      </c>
    </row>
    <row r="12690" spans="1:2" x14ac:dyDescent="0.25">
      <c r="A12690">
        <v>306040</v>
      </c>
      <c r="B12690" s="16">
        <v>44297.877210648148</v>
      </c>
    </row>
    <row r="12691" spans="1:2" x14ac:dyDescent="0.25">
      <c r="A12691">
        <v>306041</v>
      </c>
      <c r="B12691" s="16">
        <v>44402.196666666663</v>
      </c>
    </row>
    <row r="12692" spans="1:2" x14ac:dyDescent="0.25">
      <c r="A12692">
        <v>306069</v>
      </c>
      <c r="B12692" s="16">
        <v>44344.324618055558</v>
      </c>
    </row>
    <row r="12693" spans="1:2" x14ac:dyDescent="0.25">
      <c r="A12693">
        <v>306108</v>
      </c>
      <c r="B12693" s="16">
        <v>44326.822604166664</v>
      </c>
    </row>
    <row r="12694" spans="1:2" x14ac:dyDescent="0.25">
      <c r="A12694">
        <v>306112</v>
      </c>
      <c r="B12694" s="16">
        <v>44373.924537037034</v>
      </c>
    </row>
    <row r="12695" spans="1:2" x14ac:dyDescent="0.25">
      <c r="A12695">
        <v>306137</v>
      </c>
      <c r="B12695" s="16">
        <v>44342.753425925926</v>
      </c>
    </row>
    <row r="12696" spans="1:2" x14ac:dyDescent="0.25">
      <c r="A12696">
        <v>306138</v>
      </c>
      <c r="B12696" s="16">
        <v>44311.861747685187</v>
      </c>
    </row>
    <row r="12697" spans="1:2" x14ac:dyDescent="0.25">
      <c r="A12697">
        <v>306152</v>
      </c>
      <c r="B12697" s="16">
        <v>44316.312997685185</v>
      </c>
    </row>
    <row r="12698" spans="1:2" x14ac:dyDescent="0.25">
      <c r="A12698">
        <v>306169</v>
      </c>
      <c r="B12698" s="16">
        <v>44342.632465277777</v>
      </c>
    </row>
    <row r="12699" spans="1:2" x14ac:dyDescent="0.25">
      <c r="A12699">
        <v>306237</v>
      </c>
      <c r="B12699" s="16">
        <v>44345.447314814817</v>
      </c>
    </row>
    <row r="12700" spans="1:2" x14ac:dyDescent="0.25">
      <c r="A12700">
        <v>306248</v>
      </c>
      <c r="B12700" s="16">
        <v>44286.615474537037</v>
      </c>
    </row>
    <row r="12701" spans="1:2" x14ac:dyDescent="0.25">
      <c r="A12701">
        <v>306278</v>
      </c>
      <c r="B12701" s="16">
        <v>44318.514513888891</v>
      </c>
    </row>
    <row r="12702" spans="1:2" x14ac:dyDescent="0.25">
      <c r="A12702">
        <v>306320</v>
      </c>
      <c r="B12702" s="16">
        <v>44376.53733796296</v>
      </c>
    </row>
    <row r="12703" spans="1:2" x14ac:dyDescent="0.25">
      <c r="A12703">
        <v>306386</v>
      </c>
      <c r="B12703" s="16">
        <v>44301.710138888891</v>
      </c>
    </row>
    <row r="12704" spans="1:2" x14ac:dyDescent="0.25">
      <c r="A12704">
        <v>306416</v>
      </c>
      <c r="B12704" s="16">
        <v>44342.833923611113</v>
      </c>
    </row>
    <row r="12705" spans="1:2" x14ac:dyDescent="0.25">
      <c r="A12705">
        <v>306451</v>
      </c>
      <c r="B12705" s="16">
        <v>44373.458923611113</v>
      </c>
    </row>
    <row r="12706" spans="1:2" x14ac:dyDescent="0.25">
      <c r="A12706">
        <v>306457</v>
      </c>
      <c r="B12706" s="16">
        <v>44324.78497685185</v>
      </c>
    </row>
    <row r="12707" spans="1:2" x14ac:dyDescent="0.25">
      <c r="A12707">
        <v>306467</v>
      </c>
      <c r="B12707" s="16">
        <v>44310.565601851849</v>
      </c>
    </row>
    <row r="12708" spans="1:2" x14ac:dyDescent="0.25">
      <c r="A12708">
        <v>306471</v>
      </c>
      <c r="B12708" s="16">
        <v>44312.641770833332</v>
      </c>
    </row>
    <row r="12709" spans="1:2" x14ac:dyDescent="0.25">
      <c r="A12709">
        <v>306474</v>
      </c>
      <c r="B12709" s="16">
        <v>44309.947604166664</v>
      </c>
    </row>
    <row r="12710" spans="1:2" x14ac:dyDescent="0.25">
      <c r="A12710">
        <v>306521</v>
      </c>
      <c r="B12710" s="16">
        <v>44316.573807870373</v>
      </c>
    </row>
    <row r="12711" spans="1:2" x14ac:dyDescent="0.25">
      <c r="A12711">
        <v>306576</v>
      </c>
      <c r="B12711" s="16">
        <v>44377.889745370368</v>
      </c>
    </row>
    <row r="12712" spans="1:2" x14ac:dyDescent="0.25">
      <c r="A12712">
        <v>306659</v>
      </c>
      <c r="B12712" s="16">
        <v>44394.444074074076</v>
      </c>
    </row>
    <row r="12713" spans="1:2" x14ac:dyDescent="0.25">
      <c r="A12713">
        <v>306689</v>
      </c>
      <c r="B12713" s="16">
        <v>44401.754236111112</v>
      </c>
    </row>
    <row r="12714" spans="1:2" x14ac:dyDescent="0.25">
      <c r="A12714">
        <v>306754</v>
      </c>
      <c r="B12714" s="16">
        <v>44380.60900462963</v>
      </c>
    </row>
    <row r="12715" spans="1:2" x14ac:dyDescent="0.25">
      <c r="A12715">
        <v>306786</v>
      </c>
      <c r="B12715" s="16">
        <v>44343.775671296295</v>
      </c>
    </row>
    <row r="12716" spans="1:2" x14ac:dyDescent="0.25">
      <c r="A12716">
        <v>306799</v>
      </c>
      <c r="B12716" s="16">
        <v>44345.730069444442</v>
      </c>
    </row>
    <row r="12717" spans="1:2" x14ac:dyDescent="0.25">
      <c r="A12717">
        <v>306802</v>
      </c>
      <c r="B12717" s="16">
        <v>44345.003657407404</v>
      </c>
    </row>
    <row r="12718" spans="1:2" x14ac:dyDescent="0.25">
      <c r="A12718">
        <v>306805</v>
      </c>
      <c r="B12718" s="16">
        <v>44395.72550925926</v>
      </c>
    </row>
    <row r="12719" spans="1:2" x14ac:dyDescent="0.25">
      <c r="A12719">
        <v>306834</v>
      </c>
      <c r="B12719" s="16">
        <v>44343.599699074075</v>
      </c>
    </row>
    <row r="12720" spans="1:2" x14ac:dyDescent="0.25">
      <c r="A12720">
        <v>306844</v>
      </c>
      <c r="B12720" s="16">
        <v>44372.362650462965</v>
      </c>
    </row>
    <row r="12721" spans="1:2" x14ac:dyDescent="0.25">
      <c r="A12721">
        <v>306855</v>
      </c>
      <c r="B12721" s="16">
        <v>44374.629328703704</v>
      </c>
    </row>
    <row r="12722" spans="1:2" x14ac:dyDescent="0.25">
      <c r="A12722">
        <v>306873</v>
      </c>
      <c r="B12722" s="16">
        <v>44316.599293981482</v>
      </c>
    </row>
    <row r="12723" spans="1:2" x14ac:dyDescent="0.25">
      <c r="A12723">
        <v>306879</v>
      </c>
      <c r="B12723" s="16">
        <v>44309.777291666665</v>
      </c>
    </row>
    <row r="12724" spans="1:2" x14ac:dyDescent="0.25">
      <c r="A12724">
        <v>306897</v>
      </c>
      <c r="B12724" s="16">
        <v>44340.685057870367</v>
      </c>
    </row>
    <row r="12725" spans="1:2" x14ac:dyDescent="0.25">
      <c r="A12725">
        <v>306908</v>
      </c>
      <c r="B12725" s="16">
        <v>44347.094444444447</v>
      </c>
    </row>
    <row r="12726" spans="1:2" x14ac:dyDescent="0.25">
      <c r="A12726">
        <v>306912</v>
      </c>
      <c r="B12726" s="16">
        <v>44314.961354166669</v>
      </c>
    </row>
    <row r="12727" spans="1:2" x14ac:dyDescent="0.25">
      <c r="A12727">
        <v>306953</v>
      </c>
      <c r="B12727" s="16">
        <v>44377.882060185184</v>
      </c>
    </row>
    <row r="12728" spans="1:2" x14ac:dyDescent="0.25">
      <c r="A12728">
        <v>306958</v>
      </c>
      <c r="B12728" s="16">
        <v>44345.564004629632</v>
      </c>
    </row>
    <row r="12729" spans="1:2" x14ac:dyDescent="0.25">
      <c r="A12729">
        <v>306959</v>
      </c>
      <c r="B12729" s="16">
        <v>44401.797337962962</v>
      </c>
    </row>
    <row r="12730" spans="1:2" x14ac:dyDescent="0.25">
      <c r="A12730">
        <v>306993</v>
      </c>
      <c r="B12730" s="16">
        <v>44310.718634259261</v>
      </c>
    </row>
    <row r="12731" spans="1:2" x14ac:dyDescent="0.25">
      <c r="A12731">
        <v>307001</v>
      </c>
      <c r="B12731" s="16">
        <v>44387.763541666667</v>
      </c>
    </row>
    <row r="12732" spans="1:2" x14ac:dyDescent="0.25">
      <c r="A12732">
        <v>307026</v>
      </c>
      <c r="B12732" s="16">
        <v>44388.771689814814</v>
      </c>
    </row>
    <row r="12733" spans="1:2" x14ac:dyDescent="0.25">
      <c r="A12733">
        <v>307037</v>
      </c>
      <c r="B12733" s="16">
        <v>44314.722280092596</v>
      </c>
    </row>
    <row r="12734" spans="1:2" x14ac:dyDescent="0.25">
      <c r="A12734">
        <v>307045</v>
      </c>
      <c r="B12734" s="16">
        <v>44372.417002314818</v>
      </c>
    </row>
    <row r="12735" spans="1:2" x14ac:dyDescent="0.25">
      <c r="A12735">
        <v>307047</v>
      </c>
      <c r="B12735" s="16">
        <v>44343.598078703704</v>
      </c>
    </row>
    <row r="12736" spans="1:2" x14ac:dyDescent="0.25">
      <c r="A12736">
        <v>307084</v>
      </c>
      <c r="B12736" s="16">
        <v>44373.674861111111</v>
      </c>
    </row>
    <row r="12737" spans="1:2" x14ac:dyDescent="0.25">
      <c r="A12737">
        <v>307105</v>
      </c>
      <c r="B12737" s="16">
        <v>44302.510300925926</v>
      </c>
    </row>
    <row r="12738" spans="1:2" x14ac:dyDescent="0.25">
      <c r="A12738">
        <v>307189</v>
      </c>
      <c r="B12738" s="16">
        <v>44373.413217592592</v>
      </c>
    </row>
    <row r="12739" spans="1:2" x14ac:dyDescent="0.25">
      <c r="A12739">
        <v>307221</v>
      </c>
      <c r="B12739" s="16">
        <v>44298.808032407411</v>
      </c>
    </row>
    <row r="12740" spans="1:2" x14ac:dyDescent="0.25">
      <c r="A12740">
        <v>307311</v>
      </c>
      <c r="B12740" s="16">
        <v>44344.605775462966</v>
      </c>
    </row>
    <row r="12741" spans="1:2" x14ac:dyDescent="0.25">
      <c r="A12741">
        <v>307312</v>
      </c>
      <c r="B12741" s="16">
        <v>44336.040636574071</v>
      </c>
    </row>
    <row r="12742" spans="1:2" x14ac:dyDescent="0.25">
      <c r="A12742">
        <v>307316</v>
      </c>
      <c r="B12742" s="16">
        <v>44380.675347222219</v>
      </c>
    </row>
    <row r="12743" spans="1:2" x14ac:dyDescent="0.25">
      <c r="A12743">
        <v>307359</v>
      </c>
      <c r="B12743" s="16">
        <v>44376.772835648146</v>
      </c>
    </row>
    <row r="12744" spans="1:2" x14ac:dyDescent="0.25">
      <c r="A12744">
        <v>307414</v>
      </c>
      <c r="B12744" s="16">
        <v>44296.723078703704</v>
      </c>
    </row>
    <row r="12745" spans="1:2" x14ac:dyDescent="0.25">
      <c r="A12745">
        <v>307423</v>
      </c>
      <c r="B12745" s="16">
        <v>44308.760300925926</v>
      </c>
    </row>
    <row r="12746" spans="1:2" x14ac:dyDescent="0.25">
      <c r="A12746">
        <v>307461</v>
      </c>
      <c r="B12746" s="16">
        <v>44345.717418981483</v>
      </c>
    </row>
    <row r="12747" spans="1:2" x14ac:dyDescent="0.25">
      <c r="A12747">
        <v>307487</v>
      </c>
      <c r="B12747" s="16">
        <v>44328.75949074074</v>
      </c>
    </row>
    <row r="12748" spans="1:2" x14ac:dyDescent="0.25">
      <c r="A12748">
        <v>307512</v>
      </c>
      <c r="B12748" s="16">
        <v>44307.776886574073</v>
      </c>
    </row>
    <row r="12749" spans="1:2" x14ac:dyDescent="0.25">
      <c r="A12749">
        <v>307539</v>
      </c>
      <c r="B12749" s="16">
        <v>44379.738865740743</v>
      </c>
    </row>
    <row r="12750" spans="1:2" x14ac:dyDescent="0.25">
      <c r="A12750">
        <v>307569</v>
      </c>
      <c r="B12750" s="16">
        <v>44375.925347222219</v>
      </c>
    </row>
    <row r="12751" spans="1:2" x14ac:dyDescent="0.25">
      <c r="A12751">
        <v>307600</v>
      </c>
      <c r="B12751" s="16">
        <v>44402.667256944442</v>
      </c>
    </row>
    <row r="12752" spans="1:2" x14ac:dyDescent="0.25">
      <c r="A12752">
        <v>307620</v>
      </c>
      <c r="B12752" s="16">
        <v>44318.21539351852</v>
      </c>
    </row>
    <row r="12753" spans="1:2" x14ac:dyDescent="0.25">
      <c r="A12753">
        <v>307622</v>
      </c>
      <c r="B12753" s="16">
        <v>44342.519201388888</v>
      </c>
    </row>
    <row r="12754" spans="1:2" x14ac:dyDescent="0.25">
      <c r="A12754">
        <v>307645</v>
      </c>
      <c r="B12754" s="16">
        <v>44294.363865740743</v>
      </c>
    </row>
    <row r="12755" spans="1:2" x14ac:dyDescent="0.25">
      <c r="A12755">
        <v>307664</v>
      </c>
      <c r="B12755" s="16">
        <v>44316.662407407406</v>
      </c>
    </row>
    <row r="12756" spans="1:2" x14ac:dyDescent="0.25">
      <c r="A12756">
        <v>307665</v>
      </c>
      <c r="B12756" s="16">
        <v>44346.796307870369</v>
      </c>
    </row>
    <row r="12757" spans="1:2" x14ac:dyDescent="0.25">
      <c r="A12757">
        <v>307712</v>
      </c>
      <c r="B12757" s="16">
        <v>44328.158761574072</v>
      </c>
    </row>
    <row r="12758" spans="1:2" x14ac:dyDescent="0.25">
      <c r="A12758">
        <v>307738</v>
      </c>
      <c r="B12758" s="16">
        <v>44311.792256944442</v>
      </c>
    </row>
    <row r="12759" spans="1:2" x14ac:dyDescent="0.25">
      <c r="A12759">
        <v>307781</v>
      </c>
      <c r="B12759" s="16">
        <v>44410.527696759258</v>
      </c>
    </row>
    <row r="12760" spans="1:2" x14ac:dyDescent="0.25">
      <c r="A12760">
        <v>307804</v>
      </c>
      <c r="B12760" s="16">
        <v>44342.781736111108</v>
      </c>
    </row>
    <row r="12761" spans="1:2" x14ac:dyDescent="0.25">
      <c r="A12761">
        <v>307848</v>
      </c>
      <c r="B12761" s="16">
        <v>44347.552997685183</v>
      </c>
    </row>
    <row r="12762" spans="1:2" x14ac:dyDescent="0.25">
      <c r="A12762">
        <v>307860</v>
      </c>
      <c r="B12762" s="16">
        <v>44307.023240740738</v>
      </c>
    </row>
    <row r="12763" spans="1:2" x14ac:dyDescent="0.25">
      <c r="A12763">
        <v>307890</v>
      </c>
      <c r="B12763" s="16">
        <v>44395.862650462965</v>
      </c>
    </row>
    <row r="12764" spans="1:2" x14ac:dyDescent="0.25">
      <c r="A12764">
        <v>307901</v>
      </c>
      <c r="B12764" s="16">
        <v>44371.881655092591</v>
      </c>
    </row>
    <row r="12765" spans="1:2" x14ac:dyDescent="0.25">
      <c r="A12765">
        <v>308000</v>
      </c>
      <c r="B12765" s="16">
        <v>44309.729155092595</v>
      </c>
    </row>
    <row r="12766" spans="1:2" x14ac:dyDescent="0.25">
      <c r="A12766">
        <v>308036</v>
      </c>
      <c r="B12766" s="16">
        <v>44387.659571759257</v>
      </c>
    </row>
    <row r="12767" spans="1:2" x14ac:dyDescent="0.25">
      <c r="A12767">
        <v>308165</v>
      </c>
      <c r="B12767" s="16">
        <v>44353.739664351851</v>
      </c>
    </row>
    <row r="12768" spans="1:2" x14ac:dyDescent="0.25">
      <c r="A12768">
        <v>308249</v>
      </c>
      <c r="B12768" s="16">
        <v>44314.019606481481</v>
      </c>
    </row>
    <row r="12769" spans="1:2" x14ac:dyDescent="0.25">
      <c r="A12769">
        <v>308259</v>
      </c>
      <c r="B12769" s="16">
        <v>44408.838784722226</v>
      </c>
    </row>
    <row r="12770" spans="1:2" x14ac:dyDescent="0.25">
      <c r="A12770">
        <v>308277</v>
      </c>
      <c r="B12770" s="16">
        <v>44315.403506944444</v>
      </c>
    </row>
    <row r="12771" spans="1:2" x14ac:dyDescent="0.25">
      <c r="A12771">
        <v>308287</v>
      </c>
      <c r="B12771" s="16">
        <v>44408.654351851852</v>
      </c>
    </row>
    <row r="12772" spans="1:2" x14ac:dyDescent="0.25">
      <c r="A12772">
        <v>308296</v>
      </c>
      <c r="B12772" s="16">
        <v>44374.324502314812</v>
      </c>
    </row>
    <row r="12773" spans="1:2" x14ac:dyDescent="0.25">
      <c r="A12773">
        <v>308304</v>
      </c>
      <c r="B12773" s="16">
        <v>44325.384895833333</v>
      </c>
    </row>
    <row r="12774" spans="1:2" x14ac:dyDescent="0.25">
      <c r="A12774">
        <v>308321</v>
      </c>
      <c r="B12774" s="16">
        <v>44303.721666666665</v>
      </c>
    </row>
    <row r="12775" spans="1:2" x14ac:dyDescent="0.25">
      <c r="A12775">
        <v>308351</v>
      </c>
      <c r="B12775" s="16">
        <v>44347.628425925926</v>
      </c>
    </row>
    <row r="12776" spans="1:2" x14ac:dyDescent="0.25">
      <c r="A12776">
        <v>308368</v>
      </c>
      <c r="B12776" s="16">
        <v>44408.686273148145</v>
      </c>
    </row>
    <row r="12777" spans="1:2" x14ac:dyDescent="0.25">
      <c r="A12777">
        <v>308455</v>
      </c>
      <c r="B12777" s="16">
        <v>44288.609409722223</v>
      </c>
    </row>
    <row r="12778" spans="1:2" x14ac:dyDescent="0.25">
      <c r="A12778">
        <v>308461</v>
      </c>
      <c r="B12778" s="16">
        <v>44312.447002314817</v>
      </c>
    </row>
    <row r="12779" spans="1:2" x14ac:dyDescent="0.25">
      <c r="A12779">
        <v>308472</v>
      </c>
      <c r="B12779" s="16">
        <v>44324.752615740741</v>
      </c>
    </row>
    <row r="12780" spans="1:2" x14ac:dyDescent="0.25">
      <c r="A12780">
        <v>308496</v>
      </c>
      <c r="B12780" s="16">
        <v>44326.748969907407</v>
      </c>
    </row>
    <row r="12781" spans="1:2" x14ac:dyDescent="0.25">
      <c r="A12781">
        <v>308501</v>
      </c>
      <c r="B12781" s="16">
        <v>44310.2659375</v>
      </c>
    </row>
    <row r="12782" spans="1:2" x14ac:dyDescent="0.25">
      <c r="A12782">
        <v>308513</v>
      </c>
      <c r="B12782" s="16">
        <v>44312.838784722226</v>
      </c>
    </row>
    <row r="12783" spans="1:2" x14ac:dyDescent="0.25">
      <c r="A12783">
        <v>308529</v>
      </c>
      <c r="B12783" s="16">
        <v>44291.62599537037</v>
      </c>
    </row>
    <row r="12784" spans="1:2" x14ac:dyDescent="0.25">
      <c r="A12784">
        <v>308541</v>
      </c>
      <c r="B12784" s="16">
        <v>44309.919282407405</v>
      </c>
    </row>
    <row r="12785" spans="1:2" x14ac:dyDescent="0.25">
      <c r="A12785">
        <v>308570</v>
      </c>
      <c r="B12785" s="16">
        <v>44360.062083333331</v>
      </c>
    </row>
    <row r="12786" spans="1:2" x14ac:dyDescent="0.25">
      <c r="A12786">
        <v>308582</v>
      </c>
      <c r="B12786" s="16">
        <v>44313.853750000002</v>
      </c>
    </row>
    <row r="12787" spans="1:2" x14ac:dyDescent="0.25">
      <c r="A12787">
        <v>308619</v>
      </c>
      <c r="B12787" s="16">
        <v>44337.773240740738</v>
      </c>
    </row>
    <row r="12788" spans="1:2" x14ac:dyDescent="0.25">
      <c r="A12788">
        <v>308644</v>
      </c>
      <c r="B12788" s="16">
        <v>44347.99695601852</v>
      </c>
    </row>
    <row r="12789" spans="1:2" x14ac:dyDescent="0.25">
      <c r="A12789">
        <v>308675</v>
      </c>
      <c r="B12789" s="16">
        <v>44387.525347222225</v>
      </c>
    </row>
    <row r="12790" spans="1:2" x14ac:dyDescent="0.25">
      <c r="A12790">
        <v>308726</v>
      </c>
      <c r="B12790" s="16">
        <v>44406.949212962965</v>
      </c>
    </row>
    <row r="12791" spans="1:2" x14ac:dyDescent="0.25">
      <c r="A12791">
        <v>308815</v>
      </c>
      <c r="B12791" s="16">
        <v>44340.018796296295</v>
      </c>
    </row>
    <row r="12792" spans="1:2" x14ac:dyDescent="0.25">
      <c r="A12792">
        <v>308830</v>
      </c>
      <c r="B12792" s="16">
        <v>44340.662812499999</v>
      </c>
    </row>
    <row r="12793" spans="1:2" x14ac:dyDescent="0.25">
      <c r="A12793">
        <v>308835</v>
      </c>
      <c r="B12793" s="16">
        <v>44343.798321759263</v>
      </c>
    </row>
    <row r="12794" spans="1:2" x14ac:dyDescent="0.25">
      <c r="A12794">
        <v>308855</v>
      </c>
      <c r="B12794" s="16">
        <v>44405.778912037036</v>
      </c>
    </row>
    <row r="12795" spans="1:2" x14ac:dyDescent="0.25">
      <c r="A12795">
        <v>308856</v>
      </c>
      <c r="B12795" s="16">
        <v>44373.05636574074</v>
      </c>
    </row>
    <row r="12796" spans="1:2" x14ac:dyDescent="0.25">
      <c r="A12796">
        <v>308876</v>
      </c>
      <c r="B12796" s="16">
        <v>44315.711354166669</v>
      </c>
    </row>
    <row r="12797" spans="1:2" x14ac:dyDescent="0.25">
      <c r="A12797">
        <v>309011</v>
      </c>
      <c r="B12797" s="16">
        <v>44316.123564814814</v>
      </c>
    </row>
    <row r="12798" spans="1:2" x14ac:dyDescent="0.25">
      <c r="A12798">
        <v>309061</v>
      </c>
      <c r="B12798" s="16">
        <v>44342.898645833331</v>
      </c>
    </row>
    <row r="12799" spans="1:2" x14ac:dyDescent="0.25">
      <c r="A12799">
        <v>309129</v>
      </c>
      <c r="B12799" s="16">
        <v>44324.645011574074</v>
      </c>
    </row>
    <row r="12800" spans="1:2" x14ac:dyDescent="0.25">
      <c r="A12800">
        <v>309187</v>
      </c>
      <c r="B12800" s="16">
        <v>44301.833113425928</v>
      </c>
    </row>
    <row r="12801" spans="1:2" x14ac:dyDescent="0.25">
      <c r="A12801">
        <v>309227</v>
      </c>
      <c r="B12801" s="16">
        <v>44339.134918981479</v>
      </c>
    </row>
    <row r="12802" spans="1:2" x14ac:dyDescent="0.25">
      <c r="A12802">
        <v>309236</v>
      </c>
      <c r="B12802" s="16">
        <v>44317.375590277778</v>
      </c>
    </row>
    <row r="12803" spans="1:2" x14ac:dyDescent="0.25">
      <c r="A12803">
        <v>309255</v>
      </c>
      <c r="B12803" s="16">
        <v>44314.803993055553</v>
      </c>
    </row>
    <row r="12804" spans="1:2" x14ac:dyDescent="0.25">
      <c r="A12804">
        <v>309269</v>
      </c>
      <c r="B12804" s="16">
        <v>44374.620335648149</v>
      </c>
    </row>
    <row r="12805" spans="1:2" x14ac:dyDescent="0.25">
      <c r="A12805">
        <v>309292</v>
      </c>
      <c r="B12805" s="16">
        <v>44417.477939814817</v>
      </c>
    </row>
    <row r="12806" spans="1:2" x14ac:dyDescent="0.25">
      <c r="A12806">
        <v>309298</v>
      </c>
      <c r="B12806" s="16">
        <v>44377.861030092594</v>
      </c>
    </row>
    <row r="12807" spans="1:2" x14ac:dyDescent="0.25">
      <c r="A12807">
        <v>309314</v>
      </c>
      <c r="B12807" s="16">
        <v>44331.424664351849</v>
      </c>
    </row>
    <row r="12808" spans="1:2" x14ac:dyDescent="0.25">
      <c r="A12808">
        <v>309338</v>
      </c>
      <c r="B12808" s="16">
        <v>44297.995509259257</v>
      </c>
    </row>
    <row r="12809" spans="1:2" x14ac:dyDescent="0.25">
      <c r="A12809">
        <v>309351</v>
      </c>
      <c r="B12809" s="16">
        <v>44297.42291666667</v>
      </c>
    </row>
    <row r="12810" spans="1:2" x14ac:dyDescent="0.25">
      <c r="A12810">
        <v>309363</v>
      </c>
      <c r="B12810" s="16">
        <v>44340.690995370373</v>
      </c>
    </row>
    <row r="12811" spans="1:2" x14ac:dyDescent="0.25">
      <c r="A12811">
        <v>309401</v>
      </c>
      <c r="B12811" s="16">
        <v>44350.665636574071</v>
      </c>
    </row>
    <row r="12812" spans="1:2" x14ac:dyDescent="0.25">
      <c r="A12812">
        <v>309425</v>
      </c>
      <c r="B12812" s="16">
        <v>44300.580694444441</v>
      </c>
    </row>
    <row r="12813" spans="1:2" x14ac:dyDescent="0.25">
      <c r="A12813">
        <v>309445</v>
      </c>
      <c r="B12813" s="16">
        <v>44341.704479166663</v>
      </c>
    </row>
    <row r="12814" spans="1:2" x14ac:dyDescent="0.25">
      <c r="A12814">
        <v>309596</v>
      </c>
      <c r="B12814" s="16">
        <v>44375.968229166669</v>
      </c>
    </row>
    <row r="12815" spans="1:2" x14ac:dyDescent="0.25">
      <c r="A12815">
        <v>309601</v>
      </c>
      <c r="B12815" s="16">
        <v>44313.223483796297</v>
      </c>
    </row>
    <row r="12816" spans="1:2" x14ac:dyDescent="0.25">
      <c r="A12816">
        <v>309614</v>
      </c>
      <c r="B12816" s="16">
        <v>44344.586354166669</v>
      </c>
    </row>
    <row r="12817" spans="1:2" x14ac:dyDescent="0.25">
      <c r="A12817">
        <v>309677</v>
      </c>
      <c r="B12817" s="16">
        <v>44344.47388888889</v>
      </c>
    </row>
    <row r="12818" spans="1:2" x14ac:dyDescent="0.25">
      <c r="A12818">
        <v>309682</v>
      </c>
      <c r="B12818" s="16">
        <v>44310.679282407407</v>
      </c>
    </row>
    <row r="12819" spans="1:2" x14ac:dyDescent="0.25">
      <c r="A12819">
        <v>309687</v>
      </c>
      <c r="B12819" s="16">
        <v>44303.520856481482</v>
      </c>
    </row>
    <row r="12820" spans="1:2" x14ac:dyDescent="0.25">
      <c r="A12820">
        <v>309726</v>
      </c>
      <c r="B12820" s="16">
        <v>44342.71539351852</v>
      </c>
    </row>
    <row r="12821" spans="1:2" x14ac:dyDescent="0.25">
      <c r="A12821">
        <v>309742</v>
      </c>
      <c r="B12821" s="16">
        <v>44372.381655092591</v>
      </c>
    </row>
    <row r="12822" spans="1:2" x14ac:dyDescent="0.25">
      <c r="A12822">
        <v>309746</v>
      </c>
      <c r="B12822" s="16">
        <v>44375.878020833334</v>
      </c>
    </row>
    <row r="12823" spans="1:2" x14ac:dyDescent="0.25">
      <c r="A12823">
        <v>309764</v>
      </c>
      <c r="B12823" s="16">
        <v>44345.889745370368</v>
      </c>
    </row>
    <row r="12824" spans="1:2" x14ac:dyDescent="0.25">
      <c r="A12824">
        <v>309777</v>
      </c>
      <c r="B12824" s="16">
        <v>44383.861030092594</v>
      </c>
    </row>
    <row r="12825" spans="1:2" x14ac:dyDescent="0.25">
      <c r="A12825">
        <v>309779</v>
      </c>
      <c r="B12825" s="16">
        <v>44341.726319444446</v>
      </c>
    </row>
    <row r="12826" spans="1:2" x14ac:dyDescent="0.25">
      <c r="A12826">
        <v>309831</v>
      </c>
      <c r="B12826" s="16">
        <v>44375.758275462962</v>
      </c>
    </row>
    <row r="12827" spans="1:2" x14ac:dyDescent="0.25">
      <c r="A12827">
        <v>309839</v>
      </c>
      <c r="B12827" s="16">
        <v>44323.774456018517</v>
      </c>
    </row>
    <row r="12828" spans="1:2" x14ac:dyDescent="0.25">
      <c r="A12828">
        <v>309859</v>
      </c>
      <c r="B12828" s="16">
        <v>44301.946793981479</v>
      </c>
    </row>
    <row r="12829" spans="1:2" x14ac:dyDescent="0.25">
      <c r="A12829">
        <v>309871</v>
      </c>
      <c r="B12829" s="16">
        <v>44334.697604166664</v>
      </c>
    </row>
    <row r="12830" spans="1:2" x14ac:dyDescent="0.25">
      <c r="A12830">
        <v>309900</v>
      </c>
      <c r="B12830" s="16">
        <v>44310.706655092596</v>
      </c>
    </row>
    <row r="12831" spans="1:2" x14ac:dyDescent="0.25">
      <c r="A12831">
        <v>309905</v>
      </c>
      <c r="B12831" s="16">
        <v>44366.230104166665</v>
      </c>
    </row>
    <row r="12832" spans="1:2" x14ac:dyDescent="0.25">
      <c r="A12832">
        <v>309914</v>
      </c>
      <c r="B12832" s="16">
        <v>44310.60900462963</v>
      </c>
    </row>
    <row r="12833" spans="1:2" x14ac:dyDescent="0.25">
      <c r="A12833">
        <v>309918</v>
      </c>
      <c r="B12833" s="16">
        <v>44323.706099537034</v>
      </c>
    </row>
    <row r="12834" spans="1:2" x14ac:dyDescent="0.25">
      <c r="A12834">
        <v>309933</v>
      </c>
      <c r="B12834" s="16">
        <v>44327.581493055557</v>
      </c>
    </row>
    <row r="12835" spans="1:2" x14ac:dyDescent="0.25">
      <c r="A12835">
        <v>309944</v>
      </c>
      <c r="B12835" s="16">
        <v>44296.48060185185</v>
      </c>
    </row>
    <row r="12836" spans="1:2" x14ac:dyDescent="0.25">
      <c r="A12836">
        <v>309978</v>
      </c>
      <c r="B12836" s="16">
        <v>44295.246331018519</v>
      </c>
    </row>
    <row r="12837" spans="1:2" x14ac:dyDescent="0.25">
      <c r="A12837">
        <v>310018</v>
      </c>
      <c r="B12837" s="16">
        <v>44370.535381944443</v>
      </c>
    </row>
    <row r="12838" spans="1:2" x14ac:dyDescent="0.25">
      <c r="A12838">
        <v>310039</v>
      </c>
      <c r="B12838" s="16">
        <v>44345.759085648147</v>
      </c>
    </row>
    <row r="12839" spans="1:2" x14ac:dyDescent="0.25">
      <c r="A12839">
        <v>310080</v>
      </c>
      <c r="B12839" s="16">
        <v>44354.602129629631</v>
      </c>
    </row>
    <row r="12840" spans="1:2" x14ac:dyDescent="0.25">
      <c r="A12840">
        <v>310086</v>
      </c>
      <c r="B12840" s="16">
        <v>44343.630335648151</v>
      </c>
    </row>
    <row r="12841" spans="1:2" x14ac:dyDescent="0.25">
      <c r="A12841">
        <v>310097</v>
      </c>
      <c r="B12841" s="16">
        <v>44288.446388888886</v>
      </c>
    </row>
    <row r="12842" spans="1:2" x14ac:dyDescent="0.25">
      <c r="A12842">
        <v>310108</v>
      </c>
      <c r="B12842" s="16">
        <v>44313.719039351854</v>
      </c>
    </row>
    <row r="12843" spans="1:2" x14ac:dyDescent="0.25">
      <c r="A12843">
        <v>310110</v>
      </c>
      <c r="B12843" s="16">
        <v>44378.864004629628</v>
      </c>
    </row>
    <row r="12844" spans="1:2" x14ac:dyDescent="0.25">
      <c r="A12844">
        <v>310148</v>
      </c>
      <c r="B12844" s="16">
        <v>44294.864664351851</v>
      </c>
    </row>
    <row r="12845" spans="1:2" x14ac:dyDescent="0.25">
      <c r="A12845">
        <v>310177</v>
      </c>
      <c r="B12845" s="16">
        <v>44315.76394675926</v>
      </c>
    </row>
    <row r="12846" spans="1:2" x14ac:dyDescent="0.25">
      <c r="A12846">
        <v>310206</v>
      </c>
      <c r="B12846" s="16">
        <v>44389.577453703707</v>
      </c>
    </row>
    <row r="12847" spans="1:2" x14ac:dyDescent="0.25">
      <c r="A12847">
        <v>310214</v>
      </c>
      <c r="B12847" s="16">
        <v>44344.677777777775</v>
      </c>
    </row>
    <row r="12848" spans="1:2" x14ac:dyDescent="0.25">
      <c r="A12848">
        <v>310215</v>
      </c>
      <c r="B12848" s="16">
        <v>44375.623564814814</v>
      </c>
    </row>
    <row r="12849" spans="1:2" x14ac:dyDescent="0.25">
      <c r="A12849">
        <v>310292</v>
      </c>
      <c r="B12849" s="16">
        <v>44342.622361111113</v>
      </c>
    </row>
    <row r="12850" spans="1:2" x14ac:dyDescent="0.25">
      <c r="A12850">
        <v>310315</v>
      </c>
      <c r="B12850" s="16">
        <v>44307.649050925924</v>
      </c>
    </row>
    <row r="12851" spans="1:2" x14ac:dyDescent="0.25">
      <c r="A12851">
        <v>310330</v>
      </c>
      <c r="B12851" s="16">
        <v>44374.765150462961</v>
      </c>
    </row>
    <row r="12852" spans="1:2" x14ac:dyDescent="0.25">
      <c r="A12852">
        <v>310339</v>
      </c>
      <c r="B12852" s="16">
        <v>44374.659479166665</v>
      </c>
    </row>
    <row r="12853" spans="1:2" x14ac:dyDescent="0.25">
      <c r="A12853">
        <v>310361</v>
      </c>
      <c r="B12853" s="16">
        <v>44308.669282407405</v>
      </c>
    </row>
    <row r="12854" spans="1:2" x14ac:dyDescent="0.25">
      <c r="A12854">
        <v>310393</v>
      </c>
      <c r="B12854" s="16">
        <v>44355.806817129633</v>
      </c>
    </row>
    <row r="12855" spans="1:2" x14ac:dyDescent="0.25">
      <c r="A12855">
        <v>310404</v>
      </c>
      <c r="B12855" s="16">
        <v>44316.703263888892</v>
      </c>
    </row>
    <row r="12856" spans="1:2" x14ac:dyDescent="0.25">
      <c r="A12856">
        <v>310458</v>
      </c>
      <c r="B12856" s="16">
        <v>44375.819363425922</v>
      </c>
    </row>
    <row r="12857" spans="1:2" x14ac:dyDescent="0.25">
      <c r="A12857">
        <v>310474</v>
      </c>
      <c r="B12857" s="16">
        <v>44314.918067129627</v>
      </c>
    </row>
    <row r="12858" spans="1:2" x14ac:dyDescent="0.25">
      <c r="A12858">
        <v>310476</v>
      </c>
      <c r="B12858" s="16">
        <v>44373.230995370373</v>
      </c>
    </row>
    <row r="12859" spans="1:2" x14ac:dyDescent="0.25">
      <c r="A12859">
        <v>310561</v>
      </c>
      <c r="B12859" s="16">
        <v>44391.641365740739</v>
      </c>
    </row>
    <row r="12860" spans="1:2" x14ac:dyDescent="0.25">
      <c r="A12860">
        <v>310568</v>
      </c>
      <c r="B12860" s="16">
        <v>44342.805208333331</v>
      </c>
    </row>
    <row r="12861" spans="1:2" x14ac:dyDescent="0.25">
      <c r="A12861">
        <v>310616</v>
      </c>
      <c r="B12861" s="16">
        <v>44377.973483796297</v>
      </c>
    </row>
    <row r="12862" spans="1:2" x14ac:dyDescent="0.25">
      <c r="A12862">
        <v>310628</v>
      </c>
      <c r="B12862" s="16">
        <v>44377.781666666669</v>
      </c>
    </row>
    <row r="12863" spans="1:2" x14ac:dyDescent="0.25">
      <c r="A12863">
        <v>310631</v>
      </c>
      <c r="B12863" s="16">
        <v>44305.050335648149</v>
      </c>
    </row>
    <row r="12864" spans="1:2" x14ac:dyDescent="0.25">
      <c r="A12864">
        <v>310683</v>
      </c>
      <c r="B12864" s="16">
        <v>44305.008275462962</v>
      </c>
    </row>
    <row r="12865" spans="1:2" x14ac:dyDescent="0.25">
      <c r="A12865">
        <v>310691</v>
      </c>
      <c r="B12865" s="16">
        <v>44311.780532407407</v>
      </c>
    </row>
    <row r="12866" spans="1:2" x14ac:dyDescent="0.25">
      <c r="A12866">
        <v>310696</v>
      </c>
      <c r="B12866" s="16">
        <v>44296.589583333334</v>
      </c>
    </row>
    <row r="12867" spans="1:2" x14ac:dyDescent="0.25">
      <c r="A12867">
        <v>310715</v>
      </c>
      <c r="B12867" s="16">
        <v>44383.987245370372</v>
      </c>
    </row>
    <row r="12868" spans="1:2" x14ac:dyDescent="0.25">
      <c r="A12868">
        <v>310733</v>
      </c>
      <c r="B12868" s="16">
        <v>44360.088194444441</v>
      </c>
    </row>
    <row r="12869" spans="1:2" x14ac:dyDescent="0.25">
      <c r="A12869">
        <v>310737</v>
      </c>
      <c r="B12869" s="16">
        <v>44295.859409722223</v>
      </c>
    </row>
    <row r="12870" spans="1:2" x14ac:dyDescent="0.25">
      <c r="A12870">
        <v>310748</v>
      </c>
      <c r="B12870" s="16">
        <v>44310.719039351854</v>
      </c>
    </row>
    <row r="12871" spans="1:2" x14ac:dyDescent="0.25">
      <c r="A12871">
        <v>310803</v>
      </c>
      <c r="B12871" s="16">
        <v>44366.768368055556</v>
      </c>
    </row>
    <row r="12872" spans="1:2" x14ac:dyDescent="0.25">
      <c r="A12872">
        <v>310805</v>
      </c>
      <c r="B12872" s="16">
        <v>44304.740069444444</v>
      </c>
    </row>
    <row r="12873" spans="1:2" x14ac:dyDescent="0.25">
      <c r="A12873">
        <v>310890</v>
      </c>
      <c r="B12873" s="16">
        <v>44377.438298611109</v>
      </c>
    </row>
    <row r="12874" spans="1:2" x14ac:dyDescent="0.25">
      <c r="A12874">
        <v>310904</v>
      </c>
      <c r="B12874" s="16">
        <v>44340.693958333337</v>
      </c>
    </row>
    <row r="12875" spans="1:2" x14ac:dyDescent="0.25">
      <c r="A12875">
        <v>310918</v>
      </c>
      <c r="B12875" s="16">
        <v>44400.963379629633</v>
      </c>
    </row>
    <row r="12876" spans="1:2" x14ac:dyDescent="0.25">
      <c r="A12876">
        <v>310932</v>
      </c>
      <c r="B12876" s="16">
        <v>44375.813298611109</v>
      </c>
    </row>
    <row r="12877" spans="1:2" x14ac:dyDescent="0.25">
      <c r="A12877">
        <v>310950</v>
      </c>
      <c r="B12877" s="16">
        <v>44374.184247685182</v>
      </c>
    </row>
    <row r="12878" spans="1:2" x14ac:dyDescent="0.25">
      <c r="A12878">
        <v>310993</v>
      </c>
      <c r="B12878" s="16">
        <v>44332.558842592596</v>
      </c>
    </row>
    <row r="12879" spans="1:2" x14ac:dyDescent="0.25">
      <c r="A12879">
        <v>311002</v>
      </c>
      <c r="B12879" s="16">
        <v>44319.72146990741</v>
      </c>
    </row>
    <row r="12880" spans="1:2" x14ac:dyDescent="0.25">
      <c r="A12880">
        <v>311039</v>
      </c>
      <c r="B12880" s="16">
        <v>44308.404999999999</v>
      </c>
    </row>
    <row r="12881" spans="1:2" x14ac:dyDescent="0.25">
      <c r="A12881">
        <v>311075</v>
      </c>
      <c r="B12881" s="16">
        <v>44316.785381944443</v>
      </c>
    </row>
    <row r="12882" spans="1:2" x14ac:dyDescent="0.25">
      <c r="A12882">
        <v>311111</v>
      </c>
      <c r="B12882" s="16">
        <v>44380.115023148152</v>
      </c>
    </row>
    <row r="12883" spans="1:2" x14ac:dyDescent="0.25">
      <c r="A12883">
        <v>311175</v>
      </c>
      <c r="B12883" s="16">
        <v>44347.885706018518</v>
      </c>
    </row>
    <row r="12884" spans="1:2" x14ac:dyDescent="0.25">
      <c r="A12884">
        <v>311179</v>
      </c>
      <c r="B12884" s="16">
        <v>44415.754594907405</v>
      </c>
    </row>
    <row r="12885" spans="1:2" x14ac:dyDescent="0.25">
      <c r="A12885">
        <v>311183</v>
      </c>
      <c r="B12885" s="16">
        <v>44341.76798611111</v>
      </c>
    </row>
    <row r="12886" spans="1:2" x14ac:dyDescent="0.25">
      <c r="A12886">
        <v>311194</v>
      </c>
      <c r="B12886" s="16">
        <v>44376.583923611113</v>
      </c>
    </row>
    <row r="12887" spans="1:2" x14ac:dyDescent="0.25">
      <c r="A12887">
        <v>311323</v>
      </c>
      <c r="B12887" s="16">
        <v>44330.862650462965</v>
      </c>
    </row>
    <row r="12888" spans="1:2" x14ac:dyDescent="0.25">
      <c r="A12888">
        <v>311329</v>
      </c>
      <c r="B12888" s="16">
        <v>44321.397037037037</v>
      </c>
    </row>
    <row r="12889" spans="1:2" x14ac:dyDescent="0.25">
      <c r="A12889">
        <v>311331</v>
      </c>
      <c r="B12889" s="16">
        <v>44401.585138888891</v>
      </c>
    </row>
    <row r="12890" spans="1:2" x14ac:dyDescent="0.25">
      <c r="A12890">
        <v>311344</v>
      </c>
      <c r="B12890" s="16">
        <v>44345.72996527778</v>
      </c>
    </row>
    <row r="12891" spans="1:2" x14ac:dyDescent="0.25">
      <c r="A12891">
        <v>311345</v>
      </c>
      <c r="B12891" s="16">
        <v>44346.774050925924</v>
      </c>
    </row>
    <row r="12892" spans="1:2" x14ac:dyDescent="0.25">
      <c r="A12892">
        <v>311357</v>
      </c>
      <c r="B12892" s="16">
        <v>44298.865069444444</v>
      </c>
    </row>
    <row r="12893" spans="1:2" x14ac:dyDescent="0.25">
      <c r="A12893">
        <v>311383</v>
      </c>
      <c r="B12893" s="16">
        <v>44315.398240740738</v>
      </c>
    </row>
    <row r="12894" spans="1:2" x14ac:dyDescent="0.25">
      <c r="A12894">
        <v>311399</v>
      </c>
      <c r="B12894" s="16">
        <v>44347.758680555555</v>
      </c>
    </row>
    <row r="12895" spans="1:2" x14ac:dyDescent="0.25">
      <c r="A12895">
        <v>311454</v>
      </c>
      <c r="B12895" s="16">
        <v>44304.2968287037</v>
      </c>
    </row>
    <row r="12896" spans="1:2" x14ac:dyDescent="0.25">
      <c r="A12896">
        <v>311512</v>
      </c>
      <c r="B12896" s="16">
        <v>44378.59039351852</v>
      </c>
    </row>
    <row r="12897" spans="1:2" x14ac:dyDescent="0.25">
      <c r="A12897">
        <v>311571</v>
      </c>
      <c r="B12897" s="16">
        <v>44302.077453703707</v>
      </c>
    </row>
    <row r="12898" spans="1:2" x14ac:dyDescent="0.25">
      <c r="A12898">
        <v>311604</v>
      </c>
      <c r="B12898" s="16">
        <v>44346.944791666669</v>
      </c>
    </row>
    <row r="12899" spans="1:2" x14ac:dyDescent="0.25">
      <c r="A12899">
        <v>311613</v>
      </c>
      <c r="B12899" s="16">
        <v>44354.79791666667</v>
      </c>
    </row>
    <row r="12900" spans="1:2" x14ac:dyDescent="0.25">
      <c r="A12900">
        <v>311657</v>
      </c>
      <c r="B12900" s="16">
        <v>44372.757465277777</v>
      </c>
    </row>
    <row r="12901" spans="1:2" x14ac:dyDescent="0.25">
      <c r="A12901">
        <v>311678</v>
      </c>
      <c r="B12901" s="16">
        <v>44351.412002314813</v>
      </c>
    </row>
    <row r="12902" spans="1:2" x14ac:dyDescent="0.25">
      <c r="A12902">
        <v>311714</v>
      </c>
      <c r="B12902" s="16">
        <v>44344.634085648147</v>
      </c>
    </row>
    <row r="12903" spans="1:2" x14ac:dyDescent="0.25">
      <c r="A12903">
        <v>311720</v>
      </c>
      <c r="B12903" s="16">
        <v>44310.635300925926</v>
      </c>
    </row>
    <row r="12904" spans="1:2" x14ac:dyDescent="0.25">
      <c r="A12904">
        <v>311755</v>
      </c>
      <c r="B12904" s="16">
        <v>44314.641365740739</v>
      </c>
    </row>
    <row r="12905" spans="1:2" x14ac:dyDescent="0.25">
      <c r="A12905">
        <v>311764</v>
      </c>
      <c r="B12905" s="16">
        <v>44296.139328703706</v>
      </c>
    </row>
    <row r="12906" spans="1:2" x14ac:dyDescent="0.25">
      <c r="A12906">
        <v>311779</v>
      </c>
      <c r="B12906" s="16">
        <v>44394.707962962966</v>
      </c>
    </row>
    <row r="12907" spans="1:2" x14ac:dyDescent="0.25">
      <c r="A12907">
        <v>311829</v>
      </c>
      <c r="B12907" s="16">
        <v>44312.657546296294</v>
      </c>
    </row>
    <row r="12908" spans="1:2" x14ac:dyDescent="0.25">
      <c r="A12908">
        <v>311841</v>
      </c>
      <c r="B12908" s="16">
        <v>44294.052372685182</v>
      </c>
    </row>
    <row r="12909" spans="1:2" x14ac:dyDescent="0.25">
      <c r="A12909">
        <v>311857</v>
      </c>
      <c r="B12909" s="16">
        <v>44355.678587962961</v>
      </c>
    </row>
    <row r="12910" spans="1:2" x14ac:dyDescent="0.25">
      <c r="A12910">
        <v>311858</v>
      </c>
      <c r="B12910" s="16">
        <v>44297.751423611109</v>
      </c>
    </row>
    <row r="12911" spans="1:2" x14ac:dyDescent="0.25">
      <c r="A12911">
        <v>311899</v>
      </c>
      <c r="B12911" s="16">
        <v>44296.643761574072</v>
      </c>
    </row>
    <row r="12912" spans="1:2" x14ac:dyDescent="0.25">
      <c r="A12912">
        <v>311919</v>
      </c>
      <c r="B12912" s="16">
        <v>44312.002210648148</v>
      </c>
    </row>
    <row r="12913" spans="1:2" x14ac:dyDescent="0.25">
      <c r="A12913">
        <v>311931</v>
      </c>
      <c r="B12913" s="16">
        <v>44375.612997685188</v>
      </c>
    </row>
    <row r="12914" spans="1:2" x14ac:dyDescent="0.25">
      <c r="A12914">
        <v>311982</v>
      </c>
      <c r="B12914" s="16">
        <v>44376.717418981483</v>
      </c>
    </row>
    <row r="12915" spans="1:2" x14ac:dyDescent="0.25">
      <c r="A12915">
        <v>312033</v>
      </c>
      <c r="B12915" s="16">
        <v>44345.826956018522</v>
      </c>
    </row>
    <row r="12916" spans="1:2" x14ac:dyDescent="0.25">
      <c r="A12916">
        <v>312051</v>
      </c>
      <c r="B12916" s="16">
        <v>44310.090428240743</v>
      </c>
    </row>
    <row r="12917" spans="1:2" x14ac:dyDescent="0.25">
      <c r="A12917">
        <v>312053</v>
      </c>
      <c r="B12917" s="16">
        <v>44376.527696759258</v>
      </c>
    </row>
    <row r="12918" spans="1:2" x14ac:dyDescent="0.25">
      <c r="A12918">
        <v>312089</v>
      </c>
      <c r="B12918" s="16">
        <v>44308.1643287037</v>
      </c>
    </row>
    <row r="12919" spans="1:2" x14ac:dyDescent="0.25">
      <c r="A12919">
        <v>312091</v>
      </c>
      <c r="B12919" s="16">
        <v>44387.29383101852</v>
      </c>
    </row>
    <row r="12920" spans="1:2" x14ac:dyDescent="0.25">
      <c r="A12920">
        <v>312096</v>
      </c>
      <c r="B12920" s="16">
        <v>44344.926157407404</v>
      </c>
    </row>
    <row r="12921" spans="1:2" x14ac:dyDescent="0.25">
      <c r="A12921">
        <v>312099</v>
      </c>
      <c r="B12921" s="16">
        <v>44415.772835648146</v>
      </c>
    </row>
    <row r="12922" spans="1:2" x14ac:dyDescent="0.25">
      <c r="A12922">
        <v>312119</v>
      </c>
      <c r="B12922" s="16">
        <v>44376.339583333334</v>
      </c>
    </row>
    <row r="12923" spans="1:2" x14ac:dyDescent="0.25">
      <c r="A12923">
        <v>312132</v>
      </c>
      <c r="B12923" s="16">
        <v>44372.818148148152</v>
      </c>
    </row>
    <row r="12924" spans="1:2" x14ac:dyDescent="0.25">
      <c r="A12924">
        <v>312205</v>
      </c>
      <c r="B12924" s="16">
        <v>44344.483599537038</v>
      </c>
    </row>
    <row r="12925" spans="1:2" x14ac:dyDescent="0.25">
      <c r="A12925">
        <v>312207</v>
      </c>
      <c r="B12925" s="16">
        <v>44405.815717592595</v>
      </c>
    </row>
    <row r="12926" spans="1:2" x14ac:dyDescent="0.25">
      <c r="A12926">
        <v>312229</v>
      </c>
      <c r="B12926" s="16">
        <v>44373.91609953704</v>
      </c>
    </row>
    <row r="12927" spans="1:2" x14ac:dyDescent="0.25">
      <c r="A12927">
        <v>312277</v>
      </c>
      <c r="B12927" s="16">
        <v>44311.377488425926</v>
      </c>
    </row>
    <row r="12928" spans="1:2" x14ac:dyDescent="0.25">
      <c r="A12928">
        <v>312284</v>
      </c>
      <c r="B12928" s="16">
        <v>44316.168333333335</v>
      </c>
    </row>
    <row r="12929" spans="1:2" x14ac:dyDescent="0.25">
      <c r="A12929">
        <v>312290</v>
      </c>
      <c r="B12929" s="16">
        <v>44347.119120370371</v>
      </c>
    </row>
    <row r="12930" spans="1:2" x14ac:dyDescent="0.25">
      <c r="A12930">
        <v>312304</v>
      </c>
      <c r="B12930" s="16">
        <v>44343.630046296297</v>
      </c>
    </row>
    <row r="12931" spans="1:2" x14ac:dyDescent="0.25">
      <c r="A12931">
        <v>312332</v>
      </c>
      <c r="B12931" s="16">
        <v>44346.817743055559</v>
      </c>
    </row>
    <row r="12932" spans="1:2" x14ac:dyDescent="0.25">
      <c r="A12932">
        <v>312334</v>
      </c>
      <c r="B12932" s="16">
        <v>44372.284571759257</v>
      </c>
    </row>
    <row r="12933" spans="1:2" x14ac:dyDescent="0.25">
      <c r="A12933">
        <v>312366</v>
      </c>
      <c r="B12933" s="16">
        <v>44312.188298611109</v>
      </c>
    </row>
    <row r="12934" spans="1:2" x14ac:dyDescent="0.25">
      <c r="A12934">
        <v>312390</v>
      </c>
      <c r="B12934" s="16">
        <v>44352.11041666667</v>
      </c>
    </row>
    <row r="12935" spans="1:2" x14ac:dyDescent="0.25">
      <c r="A12935">
        <v>312405</v>
      </c>
      <c r="B12935" s="16">
        <v>44342.787002314813</v>
      </c>
    </row>
    <row r="12936" spans="1:2" x14ac:dyDescent="0.25">
      <c r="A12936">
        <v>312505</v>
      </c>
      <c r="B12936" s="16">
        <v>44343.817743055559</v>
      </c>
    </row>
    <row r="12937" spans="1:2" x14ac:dyDescent="0.25">
      <c r="A12937">
        <v>312519</v>
      </c>
      <c r="B12937" s="16">
        <v>44309.754641203705</v>
      </c>
    </row>
    <row r="12938" spans="1:2" x14ac:dyDescent="0.25">
      <c r="A12938">
        <v>312531</v>
      </c>
      <c r="B12938" s="16">
        <v>44309.903506944444</v>
      </c>
    </row>
    <row r="12939" spans="1:2" x14ac:dyDescent="0.25">
      <c r="A12939">
        <v>312558</v>
      </c>
      <c r="B12939" s="16">
        <v>44350.707708333335</v>
      </c>
    </row>
    <row r="12940" spans="1:2" x14ac:dyDescent="0.25">
      <c r="A12940">
        <v>312599</v>
      </c>
      <c r="B12940" s="16">
        <v>44308.638541666667</v>
      </c>
    </row>
    <row r="12941" spans="1:2" x14ac:dyDescent="0.25">
      <c r="A12941">
        <v>312647</v>
      </c>
      <c r="B12941" s="16">
        <v>44303.85496527778</v>
      </c>
    </row>
    <row r="12942" spans="1:2" x14ac:dyDescent="0.25">
      <c r="A12942">
        <v>312649</v>
      </c>
      <c r="B12942" s="16">
        <v>44346.285671296297</v>
      </c>
    </row>
    <row r="12943" spans="1:2" x14ac:dyDescent="0.25">
      <c r="A12943">
        <v>312699</v>
      </c>
      <c r="B12943" s="16">
        <v>44300.839988425927</v>
      </c>
    </row>
    <row r="12944" spans="1:2" x14ac:dyDescent="0.25">
      <c r="A12944">
        <v>312716</v>
      </c>
      <c r="B12944" s="16">
        <v>44295.904317129629</v>
      </c>
    </row>
    <row r="12945" spans="1:2" x14ac:dyDescent="0.25">
      <c r="A12945">
        <v>312724</v>
      </c>
      <c r="B12945" s="16">
        <v>44383.707303240742</v>
      </c>
    </row>
    <row r="12946" spans="1:2" x14ac:dyDescent="0.25">
      <c r="A12946">
        <v>312797</v>
      </c>
      <c r="B12946" s="16">
        <v>44376.962569444448</v>
      </c>
    </row>
    <row r="12947" spans="1:2" x14ac:dyDescent="0.25">
      <c r="A12947">
        <v>312833</v>
      </c>
      <c r="B12947" s="16">
        <v>44346.48238425926</v>
      </c>
    </row>
    <row r="12948" spans="1:2" x14ac:dyDescent="0.25">
      <c r="A12948">
        <v>312855</v>
      </c>
      <c r="B12948" s="16">
        <v>44347.682627314818</v>
      </c>
    </row>
    <row r="12949" spans="1:2" x14ac:dyDescent="0.25">
      <c r="A12949">
        <v>312870</v>
      </c>
      <c r="B12949" s="16">
        <v>44346.565312500003</v>
      </c>
    </row>
    <row r="12950" spans="1:2" x14ac:dyDescent="0.25">
      <c r="A12950">
        <v>312903</v>
      </c>
      <c r="B12950" s="16">
        <v>44301.506249999999</v>
      </c>
    </row>
    <row r="12951" spans="1:2" x14ac:dyDescent="0.25">
      <c r="A12951">
        <v>312946</v>
      </c>
      <c r="B12951" s="16">
        <v>44309.864664351851</v>
      </c>
    </row>
    <row r="12952" spans="1:2" x14ac:dyDescent="0.25">
      <c r="A12952">
        <v>312985</v>
      </c>
      <c r="B12952" s="16">
        <v>44345.41233796296</v>
      </c>
    </row>
    <row r="12953" spans="1:2" x14ac:dyDescent="0.25">
      <c r="A12953">
        <v>312986</v>
      </c>
      <c r="B12953" s="16">
        <v>44303.863865740743</v>
      </c>
    </row>
    <row r="12954" spans="1:2" x14ac:dyDescent="0.25">
      <c r="A12954">
        <v>312998</v>
      </c>
      <c r="B12954" s="16">
        <v>44345.095254629632</v>
      </c>
    </row>
    <row r="12955" spans="1:2" x14ac:dyDescent="0.25">
      <c r="A12955">
        <v>313017</v>
      </c>
      <c r="B12955" s="16">
        <v>44388.992951388886</v>
      </c>
    </row>
    <row r="12956" spans="1:2" x14ac:dyDescent="0.25">
      <c r="A12956">
        <v>313038</v>
      </c>
      <c r="B12956" s="16">
        <v>44401.77</v>
      </c>
    </row>
    <row r="12957" spans="1:2" x14ac:dyDescent="0.25">
      <c r="A12957">
        <v>313044</v>
      </c>
      <c r="B12957" s="16">
        <v>44373.565312500003</v>
      </c>
    </row>
    <row r="12958" spans="1:2" x14ac:dyDescent="0.25">
      <c r="A12958">
        <v>313128</v>
      </c>
      <c r="B12958" s="16">
        <v>44294.920497685183</v>
      </c>
    </row>
    <row r="12959" spans="1:2" x14ac:dyDescent="0.25">
      <c r="A12959">
        <v>313130</v>
      </c>
      <c r="B12959" s="16">
        <v>44320.783761574072</v>
      </c>
    </row>
    <row r="12960" spans="1:2" x14ac:dyDescent="0.25">
      <c r="A12960">
        <v>313144</v>
      </c>
      <c r="B12960" s="16">
        <v>44305.649456018517</v>
      </c>
    </row>
    <row r="12961" spans="1:2" x14ac:dyDescent="0.25">
      <c r="A12961">
        <v>313146</v>
      </c>
      <c r="B12961" s="16">
        <v>44347.607789351852</v>
      </c>
    </row>
    <row r="12962" spans="1:2" x14ac:dyDescent="0.25">
      <c r="A12962">
        <v>313212</v>
      </c>
      <c r="B12962" s="16">
        <v>44303.940312500003</v>
      </c>
    </row>
    <row r="12963" spans="1:2" x14ac:dyDescent="0.25">
      <c r="A12963">
        <v>313217</v>
      </c>
      <c r="B12963" s="16">
        <v>44313.799004629633</v>
      </c>
    </row>
    <row r="12964" spans="1:2" x14ac:dyDescent="0.25">
      <c r="A12964">
        <v>313218</v>
      </c>
      <c r="B12964" s="16">
        <v>44310.110509259262</v>
      </c>
    </row>
    <row r="12965" spans="1:2" x14ac:dyDescent="0.25">
      <c r="A12965">
        <v>313249</v>
      </c>
      <c r="B12965" s="16">
        <v>44414.745740740742</v>
      </c>
    </row>
    <row r="12966" spans="1:2" x14ac:dyDescent="0.25">
      <c r="A12966">
        <v>313262</v>
      </c>
      <c r="B12966" s="16">
        <v>44310.843229166669</v>
      </c>
    </row>
    <row r="12967" spans="1:2" x14ac:dyDescent="0.25">
      <c r="A12967">
        <v>313292</v>
      </c>
      <c r="B12967" s="16">
        <v>44375.636921296296</v>
      </c>
    </row>
    <row r="12968" spans="1:2" x14ac:dyDescent="0.25">
      <c r="A12968">
        <v>313297</v>
      </c>
      <c r="B12968" s="16">
        <v>44406.679398148146</v>
      </c>
    </row>
    <row r="12969" spans="1:2" x14ac:dyDescent="0.25">
      <c r="A12969">
        <v>313300</v>
      </c>
      <c r="B12969" s="16">
        <v>44344.821388888886</v>
      </c>
    </row>
    <row r="12970" spans="1:2" x14ac:dyDescent="0.25">
      <c r="A12970">
        <v>313340</v>
      </c>
      <c r="B12970" s="16">
        <v>44308.540231481478</v>
      </c>
    </row>
    <row r="12971" spans="1:2" x14ac:dyDescent="0.25">
      <c r="A12971">
        <v>313354</v>
      </c>
      <c r="B12971" s="16">
        <v>44293.625185185185</v>
      </c>
    </row>
    <row r="12972" spans="1:2" x14ac:dyDescent="0.25">
      <c r="A12972">
        <v>313358</v>
      </c>
      <c r="B12972" s="16">
        <v>44347.253831018519</v>
      </c>
    </row>
    <row r="12973" spans="1:2" x14ac:dyDescent="0.25">
      <c r="A12973">
        <v>313361</v>
      </c>
      <c r="B12973" s="16">
        <v>44380.672118055554</v>
      </c>
    </row>
    <row r="12974" spans="1:2" x14ac:dyDescent="0.25">
      <c r="A12974">
        <v>313375</v>
      </c>
      <c r="B12974" s="16">
        <v>44343.670497685183</v>
      </c>
    </row>
    <row r="12975" spans="1:2" x14ac:dyDescent="0.25">
      <c r="A12975">
        <v>313393</v>
      </c>
      <c r="B12975" s="16">
        <v>44324.975914351853</v>
      </c>
    </row>
    <row r="12976" spans="1:2" x14ac:dyDescent="0.25">
      <c r="A12976">
        <v>313402</v>
      </c>
      <c r="B12976" s="16">
        <v>44308.198333333334</v>
      </c>
    </row>
    <row r="12977" spans="1:2" x14ac:dyDescent="0.25">
      <c r="A12977">
        <v>313410</v>
      </c>
      <c r="B12977" s="16">
        <v>44324.187569444446</v>
      </c>
    </row>
    <row r="12978" spans="1:2" x14ac:dyDescent="0.25">
      <c r="A12978">
        <v>313413</v>
      </c>
      <c r="B12978" s="16">
        <v>44379.753668981481</v>
      </c>
    </row>
    <row r="12979" spans="1:2" x14ac:dyDescent="0.25">
      <c r="A12979">
        <v>313419</v>
      </c>
      <c r="B12979" s="16">
        <v>44297.317152777781</v>
      </c>
    </row>
    <row r="12980" spans="1:2" x14ac:dyDescent="0.25">
      <c r="A12980">
        <v>313436</v>
      </c>
      <c r="B12980" s="16">
        <v>44308.91033564815</v>
      </c>
    </row>
    <row r="12981" spans="1:2" x14ac:dyDescent="0.25">
      <c r="A12981">
        <v>313469</v>
      </c>
      <c r="B12981" s="16">
        <v>44314.640555555554</v>
      </c>
    </row>
    <row r="12982" spans="1:2" x14ac:dyDescent="0.25">
      <c r="A12982">
        <v>313476</v>
      </c>
      <c r="B12982" s="16">
        <v>44316.742905092593</v>
      </c>
    </row>
    <row r="12983" spans="1:2" x14ac:dyDescent="0.25">
      <c r="A12983">
        <v>313484</v>
      </c>
      <c r="B12983" s="16">
        <v>44390.777696759258</v>
      </c>
    </row>
    <row r="12984" spans="1:2" x14ac:dyDescent="0.25">
      <c r="A12984">
        <v>313491</v>
      </c>
      <c r="B12984" s="16">
        <v>44332.409675925926</v>
      </c>
    </row>
    <row r="12985" spans="1:2" x14ac:dyDescent="0.25">
      <c r="A12985">
        <v>313498</v>
      </c>
      <c r="B12985" s="16">
        <v>44331.849699074075</v>
      </c>
    </row>
    <row r="12986" spans="1:2" x14ac:dyDescent="0.25">
      <c r="A12986">
        <v>313506</v>
      </c>
      <c r="B12986" s="16">
        <v>44394.314189814817</v>
      </c>
    </row>
    <row r="12987" spans="1:2" x14ac:dyDescent="0.25">
      <c r="A12987">
        <v>313512</v>
      </c>
      <c r="B12987" s="16">
        <v>44341.916851851849</v>
      </c>
    </row>
    <row r="12988" spans="1:2" x14ac:dyDescent="0.25">
      <c r="A12988">
        <v>313537</v>
      </c>
      <c r="B12988" s="16">
        <v>44377.939108796294</v>
      </c>
    </row>
    <row r="12989" spans="1:2" x14ac:dyDescent="0.25">
      <c r="A12989">
        <v>313611</v>
      </c>
      <c r="B12989" s="16">
        <v>44372.724293981482</v>
      </c>
    </row>
    <row r="12990" spans="1:2" x14ac:dyDescent="0.25">
      <c r="A12990">
        <v>313702</v>
      </c>
      <c r="B12990" s="16">
        <v>44303.678587962961</v>
      </c>
    </row>
    <row r="12991" spans="1:2" x14ac:dyDescent="0.25">
      <c r="A12991">
        <v>313717</v>
      </c>
      <c r="B12991" s="16">
        <v>44315.342662037037</v>
      </c>
    </row>
    <row r="12992" spans="1:2" x14ac:dyDescent="0.25">
      <c r="A12992">
        <v>313730</v>
      </c>
      <c r="B12992" s="16">
        <v>44340.568148148152</v>
      </c>
    </row>
    <row r="12993" spans="1:2" x14ac:dyDescent="0.25">
      <c r="A12993">
        <v>313805</v>
      </c>
      <c r="B12993" s="16">
        <v>44347.94840277778</v>
      </c>
    </row>
    <row r="12994" spans="1:2" x14ac:dyDescent="0.25">
      <c r="A12994">
        <v>313807</v>
      </c>
      <c r="B12994" s="16">
        <v>44344.011516203704</v>
      </c>
    </row>
    <row r="12995" spans="1:2" x14ac:dyDescent="0.25">
      <c r="A12995">
        <v>313825</v>
      </c>
      <c r="B12995" s="16">
        <v>44401.538657407407</v>
      </c>
    </row>
    <row r="12996" spans="1:2" x14ac:dyDescent="0.25">
      <c r="A12996">
        <v>313851</v>
      </c>
      <c r="B12996" s="16">
        <v>44373.696701388886</v>
      </c>
    </row>
    <row r="12997" spans="1:2" x14ac:dyDescent="0.25">
      <c r="A12997">
        <v>313862</v>
      </c>
      <c r="B12997" s="16">
        <v>44367.229895833334</v>
      </c>
    </row>
    <row r="12998" spans="1:2" x14ac:dyDescent="0.25">
      <c r="A12998">
        <v>313874</v>
      </c>
      <c r="B12998" s="16">
        <v>44317.492754629631</v>
      </c>
    </row>
    <row r="12999" spans="1:2" x14ac:dyDescent="0.25">
      <c r="A12999">
        <v>313886</v>
      </c>
      <c r="B12999" s="16">
        <v>44316.014745370368</v>
      </c>
    </row>
    <row r="13000" spans="1:2" x14ac:dyDescent="0.25">
      <c r="A13000">
        <v>313914</v>
      </c>
      <c r="B13000" s="16">
        <v>44316.47550925926</v>
      </c>
    </row>
    <row r="13001" spans="1:2" x14ac:dyDescent="0.25">
      <c r="A13001">
        <v>313973</v>
      </c>
      <c r="B13001" s="16">
        <v>44302.201331018521</v>
      </c>
    </row>
    <row r="13002" spans="1:2" x14ac:dyDescent="0.25">
      <c r="A13002">
        <v>314048</v>
      </c>
      <c r="B13002" s="16">
        <v>44399.95689814815</v>
      </c>
    </row>
    <row r="13003" spans="1:2" x14ac:dyDescent="0.25">
      <c r="A13003">
        <v>314066</v>
      </c>
      <c r="B13003" s="16">
        <v>44376.887326388889</v>
      </c>
    </row>
    <row r="13004" spans="1:2" x14ac:dyDescent="0.25">
      <c r="A13004">
        <v>314135</v>
      </c>
      <c r="B13004" s="16">
        <v>44310.87599537037</v>
      </c>
    </row>
    <row r="13005" spans="1:2" x14ac:dyDescent="0.25">
      <c r="A13005">
        <v>314191</v>
      </c>
      <c r="B13005" s="16">
        <v>44291.613865740743</v>
      </c>
    </row>
    <row r="13006" spans="1:2" x14ac:dyDescent="0.25">
      <c r="A13006">
        <v>314192</v>
      </c>
      <c r="B13006" s="16">
        <v>44372.777291666665</v>
      </c>
    </row>
    <row r="13007" spans="1:2" x14ac:dyDescent="0.25">
      <c r="A13007">
        <v>314195</v>
      </c>
      <c r="B13007" s="16">
        <v>44340.511111111111</v>
      </c>
    </row>
    <row r="13008" spans="1:2" x14ac:dyDescent="0.25">
      <c r="A13008">
        <v>314200</v>
      </c>
      <c r="B13008" s="16">
        <v>44346.266423611109</v>
      </c>
    </row>
    <row r="13009" spans="1:2" x14ac:dyDescent="0.25">
      <c r="A13009">
        <v>314219</v>
      </c>
      <c r="B13009" s="16">
        <v>44372.01666666667</v>
      </c>
    </row>
    <row r="13010" spans="1:2" x14ac:dyDescent="0.25">
      <c r="A13010">
        <v>314241</v>
      </c>
      <c r="B13010" s="16">
        <v>44297.762326388889</v>
      </c>
    </row>
    <row r="13011" spans="1:2" x14ac:dyDescent="0.25">
      <c r="A13011">
        <v>314242</v>
      </c>
      <c r="B13011" s="16">
        <v>44342.825833333336</v>
      </c>
    </row>
    <row r="13012" spans="1:2" x14ac:dyDescent="0.25">
      <c r="A13012">
        <v>314261</v>
      </c>
      <c r="B13012" s="16">
        <v>44347.914826388886</v>
      </c>
    </row>
    <row r="13013" spans="1:2" x14ac:dyDescent="0.25">
      <c r="A13013">
        <v>314274</v>
      </c>
      <c r="B13013" s="16">
        <v>44358.962569444448</v>
      </c>
    </row>
    <row r="13014" spans="1:2" x14ac:dyDescent="0.25">
      <c r="A13014">
        <v>314326</v>
      </c>
      <c r="B13014" s="16">
        <v>44303.431284722225</v>
      </c>
    </row>
    <row r="13015" spans="1:2" x14ac:dyDescent="0.25">
      <c r="A13015">
        <v>314361</v>
      </c>
      <c r="B13015" s="16">
        <v>44374.539027777777</v>
      </c>
    </row>
    <row r="13016" spans="1:2" x14ac:dyDescent="0.25">
      <c r="A13016">
        <v>314373</v>
      </c>
      <c r="B13016" s="16">
        <v>44340.694363425922</v>
      </c>
    </row>
    <row r="13017" spans="1:2" x14ac:dyDescent="0.25">
      <c r="A13017">
        <v>314419</v>
      </c>
      <c r="B13017" s="16">
        <v>44309.988865740743</v>
      </c>
    </row>
    <row r="13018" spans="1:2" x14ac:dyDescent="0.25">
      <c r="A13018">
        <v>314547</v>
      </c>
      <c r="B13018" s="16">
        <v>44294.978344907409</v>
      </c>
    </row>
    <row r="13019" spans="1:2" x14ac:dyDescent="0.25">
      <c r="A13019">
        <v>314557</v>
      </c>
      <c r="B13019" s="16">
        <v>44379.651076388887</v>
      </c>
    </row>
    <row r="13020" spans="1:2" x14ac:dyDescent="0.25">
      <c r="A13020">
        <v>314563</v>
      </c>
      <c r="B13020" s="16">
        <v>44375.964988425927</v>
      </c>
    </row>
    <row r="13021" spans="1:2" x14ac:dyDescent="0.25">
      <c r="A13021">
        <v>314606</v>
      </c>
      <c r="B13021" s="16">
        <v>44316.620335648149</v>
      </c>
    </row>
    <row r="13022" spans="1:2" x14ac:dyDescent="0.25">
      <c r="A13022">
        <v>314654</v>
      </c>
      <c r="B13022" s="16">
        <v>44344.956493055557</v>
      </c>
    </row>
    <row r="13023" spans="1:2" x14ac:dyDescent="0.25">
      <c r="A13023">
        <v>314692</v>
      </c>
      <c r="B13023" s="16">
        <v>44354.435868055552</v>
      </c>
    </row>
    <row r="13024" spans="1:2" x14ac:dyDescent="0.25">
      <c r="A13024">
        <v>314750</v>
      </c>
      <c r="B13024" s="16">
        <v>44315.62195601852</v>
      </c>
    </row>
    <row r="13025" spans="1:2" x14ac:dyDescent="0.25">
      <c r="A13025">
        <v>314782</v>
      </c>
      <c r="B13025" s="16">
        <v>44312.194363425922</v>
      </c>
    </row>
    <row r="13026" spans="1:2" x14ac:dyDescent="0.25">
      <c r="A13026">
        <v>314796</v>
      </c>
      <c r="B13026" s="16">
        <v>44396.615069444444</v>
      </c>
    </row>
    <row r="13027" spans="1:2" x14ac:dyDescent="0.25">
      <c r="A13027">
        <v>314813</v>
      </c>
      <c r="B13027" s="16">
        <v>44308.9606712963</v>
      </c>
    </row>
    <row r="13028" spans="1:2" x14ac:dyDescent="0.25">
      <c r="A13028">
        <v>314819</v>
      </c>
      <c r="B13028" s="16">
        <v>44370.85050925926</v>
      </c>
    </row>
    <row r="13029" spans="1:2" x14ac:dyDescent="0.25">
      <c r="A13029">
        <v>314822</v>
      </c>
      <c r="B13029" s="16">
        <v>44374.891365740739</v>
      </c>
    </row>
    <row r="13030" spans="1:2" x14ac:dyDescent="0.25">
      <c r="A13030">
        <v>314833</v>
      </c>
      <c r="B13030" s="16">
        <v>44307.730370370373</v>
      </c>
    </row>
    <row r="13031" spans="1:2" x14ac:dyDescent="0.25">
      <c r="A13031">
        <v>314844</v>
      </c>
      <c r="B13031" s="16">
        <v>44304.709733796299</v>
      </c>
    </row>
    <row r="13032" spans="1:2" x14ac:dyDescent="0.25">
      <c r="A13032">
        <v>314890</v>
      </c>
      <c r="B13032" s="16">
        <v>44313.867905092593</v>
      </c>
    </row>
    <row r="13033" spans="1:2" x14ac:dyDescent="0.25">
      <c r="A13033">
        <v>314894</v>
      </c>
      <c r="B13033" s="16">
        <v>44328.809652777774</v>
      </c>
    </row>
    <row r="13034" spans="1:2" x14ac:dyDescent="0.25">
      <c r="A13034">
        <v>314929</v>
      </c>
      <c r="B13034" s="16">
        <v>44346.998356481483</v>
      </c>
    </row>
    <row r="13035" spans="1:2" x14ac:dyDescent="0.25">
      <c r="A13035">
        <v>314934</v>
      </c>
      <c r="B13035" s="16">
        <v>44386.723078703704</v>
      </c>
    </row>
    <row r="13036" spans="1:2" x14ac:dyDescent="0.25">
      <c r="A13036">
        <v>314955</v>
      </c>
      <c r="B13036" s="16">
        <v>44342.862662037034</v>
      </c>
    </row>
    <row r="13037" spans="1:2" x14ac:dyDescent="0.25">
      <c r="A13037">
        <v>314975</v>
      </c>
      <c r="B13037" s="16">
        <v>44311.674733796295</v>
      </c>
    </row>
    <row r="13038" spans="1:2" x14ac:dyDescent="0.25">
      <c r="A13038">
        <v>314999</v>
      </c>
      <c r="B13038" s="16">
        <v>44316.907141203701</v>
      </c>
    </row>
    <row r="13039" spans="1:2" x14ac:dyDescent="0.25">
      <c r="A13039">
        <v>315017</v>
      </c>
      <c r="B13039" s="16">
        <v>44375.402696759258</v>
      </c>
    </row>
    <row r="13040" spans="1:2" x14ac:dyDescent="0.25">
      <c r="A13040">
        <v>315036</v>
      </c>
      <c r="B13040" s="16">
        <v>44316.661597222221</v>
      </c>
    </row>
    <row r="13041" spans="1:2" x14ac:dyDescent="0.25">
      <c r="A13041">
        <v>315060</v>
      </c>
      <c r="B13041" s="16">
        <v>44308.535381944443</v>
      </c>
    </row>
    <row r="13042" spans="1:2" x14ac:dyDescent="0.25">
      <c r="A13042">
        <v>315095</v>
      </c>
      <c r="B13042" s="16">
        <v>44286.990335648145</v>
      </c>
    </row>
    <row r="13043" spans="1:2" x14ac:dyDescent="0.25">
      <c r="A13043">
        <v>315123</v>
      </c>
      <c r="B13043" s="16">
        <v>44328.616284722222</v>
      </c>
    </row>
    <row r="13044" spans="1:2" x14ac:dyDescent="0.25">
      <c r="A13044">
        <v>315137</v>
      </c>
      <c r="B13044" s="16">
        <v>44293.528101851851</v>
      </c>
    </row>
    <row r="13045" spans="1:2" x14ac:dyDescent="0.25">
      <c r="A13045">
        <v>315173</v>
      </c>
      <c r="B13045" s="16">
        <v>44374.665636574071</v>
      </c>
    </row>
    <row r="13046" spans="1:2" x14ac:dyDescent="0.25">
      <c r="A13046">
        <v>315184</v>
      </c>
      <c r="B13046" s="16">
        <v>44316.58189814815</v>
      </c>
    </row>
    <row r="13047" spans="1:2" x14ac:dyDescent="0.25">
      <c r="A13047">
        <v>315197</v>
      </c>
      <c r="B13047" s="16">
        <v>44314.740879629629</v>
      </c>
    </row>
    <row r="13048" spans="1:2" x14ac:dyDescent="0.25">
      <c r="A13048">
        <v>315202</v>
      </c>
      <c r="B13048" s="16">
        <v>44313.689502314817</v>
      </c>
    </row>
    <row r="13049" spans="1:2" x14ac:dyDescent="0.25">
      <c r="A13049">
        <v>315256</v>
      </c>
      <c r="B13049" s="16">
        <v>44300.66847222222</v>
      </c>
    </row>
    <row r="13050" spans="1:2" x14ac:dyDescent="0.25">
      <c r="A13050">
        <v>315262</v>
      </c>
      <c r="B13050" s="16">
        <v>44377.832708333335</v>
      </c>
    </row>
    <row r="13051" spans="1:2" x14ac:dyDescent="0.25">
      <c r="A13051">
        <v>315265</v>
      </c>
      <c r="B13051" s="16">
        <v>44344.842013888891</v>
      </c>
    </row>
    <row r="13052" spans="1:2" x14ac:dyDescent="0.25">
      <c r="A13052">
        <v>315271</v>
      </c>
      <c r="B13052" s="16">
        <v>44372.153333333335</v>
      </c>
    </row>
    <row r="13053" spans="1:2" x14ac:dyDescent="0.25">
      <c r="A13053">
        <v>315297</v>
      </c>
      <c r="B13053" s="16">
        <v>44343.78497685185</v>
      </c>
    </row>
    <row r="13054" spans="1:2" x14ac:dyDescent="0.25">
      <c r="A13054">
        <v>315360</v>
      </c>
      <c r="B13054" s="16">
        <v>44383.845254629632</v>
      </c>
    </row>
    <row r="13055" spans="1:2" x14ac:dyDescent="0.25">
      <c r="A13055">
        <v>315375</v>
      </c>
      <c r="B13055" s="16">
        <v>44405.481979166667</v>
      </c>
    </row>
    <row r="13056" spans="1:2" x14ac:dyDescent="0.25">
      <c r="A13056">
        <v>315391</v>
      </c>
      <c r="B13056" s="16">
        <v>44374.117314814815</v>
      </c>
    </row>
    <row r="13057" spans="1:2" x14ac:dyDescent="0.25">
      <c r="A13057">
        <v>315489</v>
      </c>
      <c r="B13057" s="16">
        <v>44345.811759259261</v>
      </c>
    </row>
    <row r="13058" spans="1:2" x14ac:dyDescent="0.25">
      <c r="A13058">
        <v>315503</v>
      </c>
      <c r="B13058" s="16">
        <v>44300.620335648149</v>
      </c>
    </row>
    <row r="13059" spans="1:2" x14ac:dyDescent="0.25">
      <c r="A13059">
        <v>315561</v>
      </c>
      <c r="B13059" s="16">
        <v>44303.869120370371</v>
      </c>
    </row>
    <row r="13060" spans="1:2" x14ac:dyDescent="0.25">
      <c r="A13060">
        <v>315602</v>
      </c>
      <c r="B13060" s="16">
        <v>44316.003831018519</v>
      </c>
    </row>
    <row r="13061" spans="1:2" x14ac:dyDescent="0.25">
      <c r="A13061">
        <v>315634</v>
      </c>
      <c r="B13061" s="16">
        <v>44321.805208333331</v>
      </c>
    </row>
    <row r="13062" spans="1:2" x14ac:dyDescent="0.25">
      <c r="A13062">
        <v>315639</v>
      </c>
      <c r="B13062" s="16">
        <v>44400.899861111109</v>
      </c>
    </row>
    <row r="13063" spans="1:2" x14ac:dyDescent="0.25">
      <c r="A13063">
        <v>315681</v>
      </c>
      <c r="B13063" s="16">
        <v>44302.778101851851</v>
      </c>
    </row>
    <row r="13064" spans="1:2" x14ac:dyDescent="0.25">
      <c r="A13064">
        <v>315725</v>
      </c>
      <c r="B13064" s="16">
        <v>44345.572280092594</v>
      </c>
    </row>
    <row r="13065" spans="1:2" x14ac:dyDescent="0.25">
      <c r="A13065">
        <v>315766</v>
      </c>
      <c r="B13065" s="16">
        <v>44339.991087962961</v>
      </c>
    </row>
    <row r="13066" spans="1:2" x14ac:dyDescent="0.25">
      <c r="A13066">
        <v>315781</v>
      </c>
      <c r="B13066" s="16">
        <v>44390.572997685187</v>
      </c>
    </row>
    <row r="13067" spans="1:2" x14ac:dyDescent="0.25">
      <c r="A13067">
        <v>315785</v>
      </c>
      <c r="B13067" s="16">
        <v>44383.849293981482</v>
      </c>
    </row>
    <row r="13068" spans="1:2" x14ac:dyDescent="0.25">
      <c r="A13068">
        <v>315813</v>
      </c>
      <c r="B13068" s="16">
        <v>44340.805208333331</v>
      </c>
    </row>
    <row r="13069" spans="1:2" x14ac:dyDescent="0.25">
      <c r="A13069">
        <v>315825</v>
      </c>
      <c r="B13069" s="16">
        <v>44303.500185185185</v>
      </c>
    </row>
    <row r="13070" spans="1:2" x14ac:dyDescent="0.25">
      <c r="A13070">
        <v>315826</v>
      </c>
      <c r="B13070" s="16">
        <v>44299.545995370368</v>
      </c>
    </row>
    <row r="13071" spans="1:2" x14ac:dyDescent="0.25">
      <c r="A13071">
        <v>315851</v>
      </c>
      <c r="B13071" s="16">
        <v>44342.965995370374</v>
      </c>
    </row>
    <row r="13072" spans="1:2" x14ac:dyDescent="0.25">
      <c r="A13072">
        <v>315862</v>
      </c>
      <c r="B13072" s="16">
        <v>44384.83797453704</v>
      </c>
    </row>
    <row r="13073" spans="1:2" x14ac:dyDescent="0.25">
      <c r="A13073">
        <v>315877</v>
      </c>
      <c r="B13073" s="16">
        <v>44376.906331018516</v>
      </c>
    </row>
    <row r="13074" spans="1:2" x14ac:dyDescent="0.25">
      <c r="A13074">
        <v>315899</v>
      </c>
      <c r="B13074" s="16">
        <v>44375.570983796293</v>
      </c>
    </row>
    <row r="13075" spans="1:2" x14ac:dyDescent="0.25">
      <c r="A13075">
        <v>315911</v>
      </c>
      <c r="B13075" s="16">
        <v>44405.734409722223</v>
      </c>
    </row>
    <row r="13076" spans="1:2" x14ac:dyDescent="0.25">
      <c r="A13076">
        <v>315913</v>
      </c>
      <c r="B13076" s="16">
        <v>44310.480775462966</v>
      </c>
    </row>
    <row r="13077" spans="1:2" x14ac:dyDescent="0.25">
      <c r="A13077">
        <v>315930</v>
      </c>
      <c r="B13077" s="16">
        <v>44372.558032407411</v>
      </c>
    </row>
    <row r="13078" spans="1:2" x14ac:dyDescent="0.25">
      <c r="A13078">
        <v>316015</v>
      </c>
      <c r="B13078" s="16">
        <v>44287.843634259261</v>
      </c>
    </row>
    <row r="13079" spans="1:2" x14ac:dyDescent="0.25">
      <c r="A13079">
        <v>316062</v>
      </c>
      <c r="B13079" s="16">
        <v>44343.888136574074</v>
      </c>
    </row>
    <row r="13080" spans="1:2" x14ac:dyDescent="0.25">
      <c r="A13080">
        <v>316100</v>
      </c>
      <c r="B13080" s="16">
        <v>44299.713784722226</v>
      </c>
    </row>
    <row r="13081" spans="1:2" x14ac:dyDescent="0.25">
      <c r="A13081">
        <v>316123</v>
      </c>
      <c r="B13081" s="16">
        <v>44351.762326388889</v>
      </c>
    </row>
    <row r="13082" spans="1:2" x14ac:dyDescent="0.25">
      <c r="A13082">
        <v>316141</v>
      </c>
      <c r="B13082" s="16">
        <v>44308.937488425923</v>
      </c>
    </row>
    <row r="13083" spans="1:2" x14ac:dyDescent="0.25">
      <c r="A13083">
        <v>316153</v>
      </c>
      <c r="B13083" s="16">
        <v>44343.756249999999</v>
      </c>
    </row>
    <row r="13084" spans="1:2" x14ac:dyDescent="0.25">
      <c r="A13084">
        <v>316182</v>
      </c>
      <c r="B13084" s="16">
        <v>44300.523240740738</v>
      </c>
    </row>
    <row r="13085" spans="1:2" x14ac:dyDescent="0.25">
      <c r="A13085">
        <v>316211</v>
      </c>
      <c r="B13085" s="16">
        <v>44296.572997685187</v>
      </c>
    </row>
    <row r="13086" spans="1:2" x14ac:dyDescent="0.25">
      <c r="A13086">
        <v>316249</v>
      </c>
      <c r="B13086" s="16">
        <v>44362.916041666664</v>
      </c>
    </row>
    <row r="13087" spans="1:2" x14ac:dyDescent="0.25">
      <c r="A13087">
        <v>316255</v>
      </c>
      <c r="B13087" s="16">
        <v>44351.926157407404</v>
      </c>
    </row>
    <row r="13088" spans="1:2" x14ac:dyDescent="0.25">
      <c r="A13088">
        <v>316273</v>
      </c>
      <c r="B13088" s="16">
        <v>44314.595335648148</v>
      </c>
    </row>
    <row r="13089" spans="1:2" x14ac:dyDescent="0.25">
      <c r="A13089">
        <v>316279</v>
      </c>
      <c r="B13089" s="16">
        <v>44303.262615740743</v>
      </c>
    </row>
    <row r="13090" spans="1:2" x14ac:dyDescent="0.25">
      <c r="A13090">
        <v>316350</v>
      </c>
      <c r="B13090" s="16">
        <v>44395.206886574073</v>
      </c>
    </row>
    <row r="13091" spans="1:2" x14ac:dyDescent="0.25">
      <c r="A13091">
        <v>316366</v>
      </c>
      <c r="B13091" s="16">
        <v>44390.806018518517</v>
      </c>
    </row>
    <row r="13092" spans="1:2" x14ac:dyDescent="0.25">
      <c r="A13092">
        <v>316435</v>
      </c>
      <c r="B13092" s="16">
        <v>44344.142337962963</v>
      </c>
    </row>
    <row r="13093" spans="1:2" x14ac:dyDescent="0.25">
      <c r="A13093">
        <v>316438</v>
      </c>
      <c r="B13093" s="16">
        <v>44316.799537037034</v>
      </c>
    </row>
    <row r="13094" spans="1:2" x14ac:dyDescent="0.25">
      <c r="A13094">
        <v>316472</v>
      </c>
      <c r="B13094" s="16">
        <v>44340.656736111108</v>
      </c>
    </row>
    <row r="13095" spans="1:2" x14ac:dyDescent="0.25">
      <c r="A13095">
        <v>316533</v>
      </c>
      <c r="B13095" s="16">
        <v>44409.531354166669</v>
      </c>
    </row>
    <row r="13096" spans="1:2" x14ac:dyDescent="0.25">
      <c r="A13096">
        <v>316537</v>
      </c>
      <c r="B13096" s="16">
        <v>44399.620740740742</v>
      </c>
    </row>
    <row r="13097" spans="1:2" x14ac:dyDescent="0.25">
      <c r="A13097">
        <v>316556</v>
      </c>
      <c r="B13097" s="16">
        <v>44364.85496527778</v>
      </c>
    </row>
    <row r="13098" spans="1:2" x14ac:dyDescent="0.25">
      <c r="A13098">
        <v>316573</v>
      </c>
      <c r="B13098" s="16">
        <v>44313.828668981485</v>
      </c>
    </row>
    <row r="13099" spans="1:2" x14ac:dyDescent="0.25">
      <c r="A13099">
        <v>316589</v>
      </c>
      <c r="B13099" s="16">
        <v>44312.396226851852</v>
      </c>
    </row>
    <row r="13100" spans="1:2" x14ac:dyDescent="0.25">
      <c r="A13100">
        <v>316592</v>
      </c>
      <c r="B13100" s="16">
        <v>44394.307222222225</v>
      </c>
    </row>
    <row r="13101" spans="1:2" x14ac:dyDescent="0.25">
      <c r="A13101">
        <v>316603</v>
      </c>
      <c r="B13101" s="16">
        <v>44386.723078703704</v>
      </c>
    </row>
    <row r="13102" spans="1:2" x14ac:dyDescent="0.25">
      <c r="A13102">
        <v>316606</v>
      </c>
      <c r="B13102" s="16">
        <v>44314.855370370373</v>
      </c>
    </row>
    <row r="13103" spans="1:2" x14ac:dyDescent="0.25">
      <c r="A13103">
        <v>316627</v>
      </c>
      <c r="B13103" s="16">
        <v>44341.938703703701</v>
      </c>
    </row>
    <row r="13104" spans="1:2" x14ac:dyDescent="0.25">
      <c r="A13104">
        <v>316702</v>
      </c>
      <c r="B13104" s="16">
        <v>44318.882465277777</v>
      </c>
    </row>
    <row r="13105" spans="1:2" x14ac:dyDescent="0.25">
      <c r="A13105">
        <v>316718</v>
      </c>
      <c r="B13105" s="16">
        <v>44316.459328703706</v>
      </c>
    </row>
    <row r="13106" spans="1:2" x14ac:dyDescent="0.25">
      <c r="A13106">
        <v>316729</v>
      </c>
      <c r="B13106" s="16">
        <v>44307.686678240738</v>
      </c>
    </row>
    <row r="13107" spans="1:2" x14ac:dyDescent="0.25">
      <c r="A13107">
        <v>316737</v>
      </c>
      <c r="B13107" s="16">
        <v>44341.52648148148</v>
      </c>
    </row>
    <row r="13108" spans="1:2" x14ac:dyDescent="0.25">
      <c r="A13108">
        <v>316758</v>
      </c>
      <c r="B13108" s="16">
        <v>44312.387731481482</v>
      </c>
    </row>
    <row r="13109" spans="1:2" x14ac:dyDescent="0.25">
      <c r="A13109">
        <v>316788</v>
      </c>
      <c r="B13109" s="16">
        <v>44373.597430555557</v>
      </c>
    </row>
    <row r="13110" spans="1:2" x14ac:dyDescent="0.25">
      <c r="A13110">
        <v>316800</v>
      </c>
      <c r="B13110" s="16">
        <v>44382.199004629627</v>
      </c>
    </row>
    <row r="13111" spans="1:2" x14ac:dyDescent="0.25">
      <c r="A13111">
        <v>316806</v>
      </c>
      <c r="B13111" s="16">
        <v>44344.778912037036</v>
      </c>
    </row>
    <row r="13112" spans="1:2" x14ac:dyDescent="0.25">
      <c r="A13112">
        <v>316816</v>
      </c>
      <c r="B13112" s="16">
        <v>44311.742824074077</v>
      </c>
    </row>
    <row r="13113" spans="1:2" x14ac:dyDescent="0.25">
      <c r="A13113">
        <v>316841</v>
      </c>
      <c r="B13113" s="16">
        <v>44312.639745370368</v>
      </c>
    </row>
    <row r="13114" spans="1:2" x14ac:dyDescent="0.25">
      <c r="A13114">
        <v>316846</v>
      </c>
      <c r="B13114" s="16">
        <v>44338.725914351853</v>
      </c>
    </row>
    <row r="13115" spans="1:2" x14ac:dyDescent="0.25">
      <c r="A13115">
        <v>316880</v>
      </c>
      <c r="B13115" s="16">
        <v>44346.73400462963</v>
      </c>
    </row>
    <row r="13116" spans="1:2" x14ac:dyDescent="0.25">
      <c r="A13116">
        <v>316924</v>
      </c>
      <c r="B13116" s="16">
        <v>44342.870740740742</v>
      </c>
    </row>
    <row r="13117" spans="1:2" x14ac:dyDescent="0.25">
      <c r="A13117">
        <v>316957</v>
      </c>
      <c r="B13117" s="16">
        <v>44311.6559375</v>
      </c>
    </row>
    <row r="13118" spans="1:2" x14ac:dyDescent="0.25">
      <c r="A13118">
        <v>316994</v>
      </c>
      <c r="B13118" s="16">
        <v>44360.088622685187</v>
      </c>
    </row>
    <row r="13119" spans="1:2" x14ac:dyDescent="0.25">
      <c r="A13119">
        <v>317019</v>
      </c>
      <c r="B13119" s="16">
        <v>44342.693148148152</v>
      </c>
    </row>
    <row r="13120" spans="1:2" x14ac:dyDescent="0.25">
      <c r="A13120">
        <v>317067</v>
      </c>
      <c r="B13120" s="16">
        <v>44334.919687499998</v>
      </c>
    </row>
    <row r="13121" spans="1:2" x14ac:dyDescent="0.25">
      <c r="A13121">
        <v>317113</v>
      </c>
      <c r="B13121" s="16">
        <v>44402.794687499998</v>
      </c>
    </row>
    <row r="13122" spans="1:2" x14ac:dyDescent="0.25">
      <c r="A13122">
        <v>317133</v>
      </c>
      <c r="B13122" s="16">
        <v>44345.413368055553</v>
      </c>
    </row>
    <row r="13123" spans="1:2" x14ac:dyDescent="0.25">
      <c r="A13123">
        <v>317156</v>
      </c>
      <c r="B13123" s="16">
        <v>44394.256354166668</v>
      </c>
    </row>
    <row r="13124" spans="1:2" x14ac:dyDescent="0.25">
      <c r="A13124">
        <v>317204</v>
      </c>
      <c r="B13124" s="16">
        <v>44371.517175925925</v>
      </c>
    </row>
    <row r="13125" spans="1:2" x14ac:dyDescent="0.25">
      <c r="A13125">
        <v>317240</v>
      </c>
      <c r="B13125" s="16">
        <v>44315.594849537039</v>
      </c>
    </row>
    <row r="13126" spans="1:2" x14ac:dyDescent="0.25">
      <c r="A13126">
        <v>317243</v>
      </c>
      <c r="B13126" s="16">
        <v>44317.556018518517</v>
      </c>
    </row>
    <row r="13127" spans="1:2" x14ac:dyDescent="0.25">
      <c r="A13127">
        <v>317307</v>
      </c>
      <c r="B13127" s="16">
        <v>44397.92696759259</v>
      </c>
    </row>
    <row r="13128" spans="1:2" x14ac:dyDescent="0.25">
      <c r="A13128">
        <v>317316</v>
      </c>
      <c r="B13128" s="16">
        <v>44396.781331018516</v>
      </c>
    </row>
    <row r="13129" spans="1:2" x14ac:dyDescent="0.25">
      <c r="A13129">
        <v>317322</v>
      </c>
      <c r="B13129" s="16">
        <v>44314.55196759259</v>
      </c>
    </row>
    <row r="13130" spans="1:2" x14ac:dyDescent="0.25">
      <c r="A13130">
        <v>317392</v>
      </c>
      <c r="B13130" s="16">
        <v>44374.159699074073</v>
      </c>
    </row>
    <row r="13131" spans="1:2" x14ac:dyDescent="0.25">
      <c r="A13131">
        <v>317407</v>
      </c>
      <c r="B13131" s="16">
        <v>44345.18414351852</v>
      </c>
    </row>
    <row r="13132" spans="1:2" x14ac:dyDescent="0.25">
      <c r="A13132">
        <v>317430</v>
      </c>
      <c r="B13132" s="16">
        <v>44374.040069444447</v>
      </c>
    </row>
    <row r="13133" spans="1:2" x14ac:dyDescent="0.25">
      <c r="A13133">
        <v>317433</v>
      </c>
      <c r="B13133" s="16">
        <v>44344.786597222221</v>
      </c>
    </row>
    <row r="13134" spans="1:2" x14ac:dyDescent="0.25">
      <c r="A13134">
        <v>317508</v>
      </c>
      <c r="B13134" s="16">
        <v>44309.788622685184</v>
      </c>
    </row>
    <row r="13135" spans="1:2" x14ac:dyDescent="0.25">
      <c r="A13135">
        <v>317522</v>
      </c>
      <c r="B13135" s="16">
        <v>44344.682222222225</v>
      </c>
    </row>
    <row r="13136" spans="1:2" x14ac:dyDescent="0.25">
      <c r="A13136">
        <v>317524</v>
      </c>
      <c r="B13136" s="16">
        <v>44385.842013888891</v>
      </c>
    </row>
    <row r="13137" spans="1:2" x14ac:dyDescent="0.25">
      <c r="A13137">
        <v>317584</v>
      </c>
      <c r="B13137" s="16">
        <v>44343.829074074078</v>
      </c>
    </row>
    <row r="13138" spans="1:2" x14ac:dyDescent="0.25">
      <c r="A13138">
        <v>317588</v>
      </c>
      <c r="B13138" s="16">
        <v>44315.877002314817</v>
      </c>
    </row>
    <row r="13139" spans="1:2" x14ac:dyDescent="0.25">
      <c r="A13139">
        <v>317607</v>
      </c>
      <c r="B13139" s="16">
        <v>44373.285717592589</v>
      </c>
    </row>
    <row r="13140" spans="1:2" x14ac:dyDescent="0.25">
      <c r="A13140">
        <v>317611</v>
      </c>
      <c r="B13140" s="16">
        <v>44345.233773148146</v>
      </c>
    </row>
    <row r="13141" spans="1:2" x14ac:dyDescent="0.25">
      <c r="A13141">
        <v>317645</v>
      </c>
      <c r="B13141" s="16">
        <v>44320.822604166664</v>
      </c>
    </row>
    <row r="13142" spans="1:2" x14ac:dyDescent="0.25">
      <c r="A13142">
        <v>317656</v>
      </c>
      <c r="B13142" s="16">
        <v>44388.567337962966</v>
      </c>
    </row>
    <row r="13143" spans="1:2" x14ac:dyDescent="0.25">
      <c r="A13143">
        <v>317688</v>
      </c>
      <c r="B13143" s="16">
        <v>44355.869930555556</v>
      </c>
    </row>
    <row r="13144" spans="1:2" x14ac:dyDescent="0.25">
      <c r="A13144">
        <v>317749</v>
      </c>
      <c r="B13144" s="16">
        <v>44319.071793981479</v>
      </c>
    </row>
    <row r="13145" spans="1:2" x14ac:dyDescent="0.25">
      <c r="A13145">
        <v>317782</v>
      </c>
      <c r="B13145" s="16">
        <v>44303.764120370368</v>
      </c>
    </row>
    <row r="13146" spans="1:2" x14ac:dyDescent="0.25">
      <c r="A13146">
        <v>317806</v>
      </c>
      <c r="B13146" s="16">
        <v>44437.246550925927</v>
      </c>
    </row>
    <row r="13147" spans="1:2" x14ac:dyDescent="0.25">
      <c r="A13147">
        <v>317826</v>
      </c>
      <c r="B13147" s="16">
        <v>44347.903506944444</v>
      </c>
    </row>
    <row r="13148" spans="1:2" x14ac:dyDescent="0.25">
      <c r="A13148">
        <v>317859</v>
      </c>
      <c r="B13148" s="16">
        <v>44314.799537037034</v>
      </c>
    </row>
    <row r="13149" spans="1:2" x14ac:dyDescent="0.25">
      <c r="A13149">
        <v>317909</v>
      </c>
      <c r="B13149" s="16">
        <v>44286.449618055558</v>
      </c>
    </row>
    <row r="13150" spans="1:2" x14ac:dyDescent="0.25">
      <c r="A13150">
        <v>317912</v>
      </c>
      <c r="B13150" s="16">
        <v>44376.93141203704</v>
      </c>
    </row>
    <row r="13151" spans="1:2" x14ac:dyDescent="0.25">
      <c r="A13151">
        <v>317943</v>
      </c>
      <c r="B13151" s="16">
        <v>44373.677372685182</v>
      </c>
    </row>
    <row r="13152" spans="1:2" x14ac:dyDescent="0.25">
      <c r="A13152">
        <v>317969</v>
      </c>
      <c r="B13152" s="16">
        <v>44334.824212962965</v>
      </c>
    </row>
    <row r="13153" spans="1:2" x14ac:dyDescent="0.25">
      <c r="A13153">
        <v>318000</v>
      </c>
      <c r="B13153" s="16">
        <v>44349.856574074074</v>
      </c>
    </row>
    <row r="13154" spans="1:2" x14ac:dyDescent="0.25">
      <c r="A13154">
        <v>318008</v>
      </c>
      <c r="B13154" s="16">
        <v>44318.704884259256</v>
      </c>
    </row>
    <row r="13155" spans="1:2" x14ac:dyDescent="0.25">
      <c r="A13155">
        <v>318021</v>
      </c>
      <c r="B13155" s="16">
        <v>44360.7815162037</v>
      </c>
    </row>
    <row r="13156" spans="1:2" x14ac:dyDescent="0.25">
      <c r="A13156">
        <v>318034</v>
      </c>
      <c r="B13156" s="16">
        <v>44378.808842592596</v>
      </c>
    </row>
    <row r="13157" spans="1:2" x14ac:dyDescent="0.25">
      <c r="A13157">
        <v>318054</v>
      </c>
      <c r="B13157" s="16">
        <v>44375.922523148147</v>
      </c>
    </row>
    <row r="13158" spans="1:2" x14ac:dyDescent="0.25">
      <c r="A13158">
        <v>318080</v>
      </c>
      <c r="B13158" s="16">
        <v>44311.988333333335</v>
      </c>
    </row>
    <row r="13159" spans="1:2" x14ac:dyDescent="0.25">
      <c r="A13159">
        <v>318142</v>
      </c>
      <c r="B13159" s="16">
        <v>44317.631655092591</v>
      </c>
    </row>
    <row r="13160" spans="1:2" x14ac:dyDescent="0.25">
      <c r="A13160">
        <v>318193</v>
      </c>
      <c r="B13160" s="16">
        <v>44309.857789351852</v>
      </c>
    </row>
    <row r="13161" spans="1:2" x14ac:dyDescent="0.25">
      <c r="A13161">
        <v>318202</v>
      </c>
      <c r="B13161" s="16">
        <v>44372.468333333331</v>
      </c>
    </row>
    <row r="13162" spans="1:2" x14ac:dyDescent="0.25">
      <c r="A13162">
        <v>318226</v>
      </c>
      <c r="B13162" s="16">
        <v>44341.538217592592</v>
      </c>
    </row>
    <row r="13163" spans="1:2" x14ac:dyDescent="0.25">
      <c r="A13163">
        <v>318311</v>
      </c>
      <c r="B13163" s="16">
        <v>44400.039826388886</v>
      </c>
    </row>
    <row r="13164" spans="1:2" x14ac:dyDescent="0.25">
      <c r="A13164">
        <v>318322</v>
      </c>
      <c r="B13164" s="16">
        <v>44344.442337962966</v>
      </c>
    </row>
    <row r="13165" spans="1:2" x14ac:dyDescent="0.25">
      <c r="A13165">
        <v>318327</v>
      </c>
      <c r="B13165" s="16">
        <v>44310.662812499999</v>
      </c>
    </row>
    <row r="13166" spans="1:2" x14ac:dyDescent="0.25">
      <c r="A13166">
        <v>318328</v>
      </c>
      <c r="B13166" s="16">
        <v>44410.909571759257</v>
      </c>
    </row>
    <row r="13167" spans="1:2" x14ac:dyDescent="0.25">
      <c r="A13167">
        <v>318337</v>
      </c>
      <c r="B13167" s="16">
        <v>44342.660787037035</v>
      </c>
    </row>
    <row r="13168" spans="1:2" x14ac:dyDescent="0.25">
      <c r="A13168">
        <v>318349</v>
      </c>
      <c r="B13168" s="16">
        <v>44373.328668981485</v>
      </c>
    </row>
    <row r="13169" spans="1:2" x14ac:dyDescent="0.25">
      <c r="A13169">
        <v>318358</v>
      </c>
      <c r="B13169" s="16">
        <v>44331.803182870368</v>
      </c>
    </row>
    <row r="13170" spans="1:2" x14ac:dyDescent="0.25">
      <c r="A13170">
        <v>318444</v>
      </c>
      <c r="B13170" s="16">
        <v>44354.642175925925</v>
      </c>
    </row>
    <row r="13171" spans="1:2" x14ac:dyDescent="0.25">
      <c r="A13171">
        <v>318453</v>
      </c>
      <c r="B13171" s="16">
        <v>44344.541666666664</v>
      </c>
    </row>
    <row r="13172" spans="1:2" x14ac:dyDescent="0.25">
      <c r="A13172">
        <v>318504</v>
      </c>
      <c r="B13172" s="16">
        <v>44347.483194444445</v>
      </c>
    </row>
    <row r="13173" spans="1:2" x14ac:dyDescent="0.25">
      <c r="A13173">
        <v>318532</v>
      </c>
      <c r="B13173" s="16">
        <v>44372.512326388889</v>
      </c>
    </row>
    <row r="13174" spans="1:2" x14ac:dyDescent="0.25">
      <c r="A13174">
        <v>318533</v>
      </c>
      <c r="B13174" s="16">
        <v>44343.877210648148</v>
      </c>
    </row>
    <row r="13175" spans="1:2" x14ac:dyDescent="0.25">
      <c r="A13175">
        <v>318568</v>
      </c>
      <c r="B13175" s="16">
        <v>44341.549537037034</v>
      </c>
    </row>
    <row r="13176" spans="1:2" x14ac:dyDescent="0.25">
      <c r="A13176">
        <v>318695</v>
      </c>
      <c r="B13176" s="16">
        <v>44310.65148148148</v>
      </c>
    </row>
    <row r="13177" spans="1:2" x14ac:dyDescent="0.25">
      <c r="A13177">
        <v>318702</v>
      </c>
      <c r="B13177" s="16">
        <v>44379.763136574074</v>
      </c>
    </row>
    <row r="13178" spans="1:2" x14ac:dyDescent="0.25">
      <c r="A13178">
        <v>318760</v>
      </c>
      <c r="B13178" s="16">
        <v>44313.457303240742</v>
      </c>
    </row>
    <row r="13179" spans="1:2" x14ac:dyDescent="0.25">
      <c r="A13179">
        <v>318933</v>
      </c>
      <c r="B13179" s="16">
        <v>44346.878020833334</v>
      </c>
    </row>
    <row r="13180" spans="1:2" x14ac:dyDescent="0.25">
      <c r="A13180">
        <v>318948</v>
      </c>
      <c r="B13180" s="16">
        <v>44324.780300925922</v>
      </c>
    </row>
    <row r="13181" spans="1:2" x14ac:dyDescent="0.25">
      <c r="A13181">
        <v>318965</v>
      </c>
      <c r="B13181" s="16">
        <v>44310.641365740739</v>
      </c>
    </row>
    <row r="13182" spans="1:2" x14ac:dyDescent="0.25">
      <c r="A13182">
        <v>318974</v>
      </c>
      <c r="B13182" s="16">
        <v>44309.897835648146</v>
      </c>
    </row>
    <row r="13183" spans="1:2" x14ac:dyDescent="0.25">
      <c r="A13183">
        <v>318988</v>
      </c>
      <c r="B13183" s="16">
        <v>44330.693148148152</v>
      </c>
    </row>
    <row r="13184" spans="1:2" x14ac:dyDescent="0.25">
      <c r="A13184">
        <v>318997</v>
      </c>
      <c r="B13184" s="16">
        <v>44341.835995370369</v>
      </c>
    </row>
    <row r="13185" spans="1:2" x14ac:dyDescent="0.25">
      <c r="A13185">
        <v>319006</v>
      </c>
      <c r="B13185" s="16">
        <v>44354.592418981483</v>
      </c>
    </row>
    <row r="13186" spans="1:2" x14ac:dyDescent="0.25">
      <c r="A13186">
        <v>319017</v>
      </c>
      <c r="B13186" s="16">
        <v>44345.575671296298</v>
      </c>
    </row>
    <row r="13187" spans="1:2" x14ac:dyDescent="0.25">
      <c r="A13187">
        <v>319039</v>
      </c>
      <c r="B13187" s="16">
        <v>44318.755243055559</v>
      </c>
    </row>
    <row r="13188" spans="1:2" x14ac:dyDescent="0.25">
      <c r="A13188">
        <v>319044</v>
      </c>
      <c r="B13188" s="16">
        <v>44430.327187499999</v>
      </c>
    </row>
    <row r="13189" spans="1:2" x14ac:dyDescent="0.25">
      <c r="A13189">
        <v>319064</v>
      </c>
      <c r="B13189" s="16">
        <v>44389.906736111108</v>
      </c>
    </row>
    <row r="13190" spans="1:2" x14ac:dyDescent="0.25">
      <c r="A13190">
        <v>319075</v>
      </c>
      <c r="B13190" s="16">
        <v>44318.512800925928</v>
      </c>
    </row>
    <row r="13191" spans="1:2" x14ac:dyDescent="0.25">
      <c r="A13191">
        <v>319078</v>
      </c>
      <c r="B13191" s="16">
        <v>44309.757870370369</v>
      </c>
    </row>
    <row r="13192" spans="1:2" x14ac:dyDescent="0.25">
      <c r="A13192">
        <v>319083</v>
      </c>
      <c r="B13192" s="16">
        <v>44394.723078703704</v>
      </c>
    </row>
    <row r="13193" spans="1:2" x14ac:dyDescent="0.25">
      <c r="A13193">
        <v>319092</v>
      </c>
      <c r="B13193" s="16">
        <v>44315.830694444441</v>
      </c>
    </row>
    <row r="13194" spans="1:2" x14ac:dyDescent="0.25">
      <c r="A13194">
        <v>319126</v>
      </c>
      <c r="B13194" s="16">
        <v>44309.350914351853</v>
      </c>
    </row>
    <row r="13195" spans="1:2" x14ac:dyDescent="0.25">
      <c r="A13195">
        <v>319166</v>
      </c>
      <c r="B13195" s="16">
        <v>44374.275335648148</v>
      </c>
    </row>
    <row r="13196" spans="1:2" x14ac:dyDescent="0.25">
      <c r="A13196">
        <v>319172</v>
      </c>
      <c r="B13196" s="16">
        <v>44353.788217592592</v>
      </c>
    </row>
    <row r="13197" spans="1:2" x14ac:dyDescent="0.25">
      <c r="A13197">
        <v>319180</v>
      </c>
      <c r="B13197" s="16">
        <v>44339.464548611111</v>
      </c>
    </row>
    <row r="13198" spans="1:2" x14ac:dyDescent="0.25">
      <c r="A13198">
        <v>319201</v>
      </c>
      <c r="B13198" s="16">
        <v>44299.036192129628</v>
      </c>
    </row>
    <row r="13199" spans="1:2" x14ac:dyDescent="0.25">
      <c r="A13199">
        <v>319207</v>
      </c>
      <c r="B13199" s="16">
        <v>44342.434247685182</v>
      </c>
    </row>
    <row r="13200" spans="1:2" x14ac:dyDescent="0.25">
      <c r="A13200">
        <v>319215</v>
      </c>
      <c r="B13200" s="16">
        <v>44372.479560185187</v>
      </c>
    </row>
    <row r="13201" spans="1:2" x14ac:dyDescent="0.25">
      <c r="A13201">
        <v>319216</v>
      </c>
      <c r="B13201" s="16">
        <v>44345.908356481479</v>
      </c>
    </row>
    <row r="13202" spans="1:2" x14ac:dyDescent="0.25">
      <c r="A13202">
        <v>319220</v>
      </c>
      <c r="B13202" s="16">
        <v>44307.741689814815</v>
      </c>
    </row>
    <row r="13203" spans="1:2" x14ac:dyDescent="0.25">
      <c r="A13203">
        <v>319235</v>
      </c>
      <c r="B13203" s="16">
        <v>44340.749780092592</v>
      </c>
    </row>
    <row r="13204" spans="1:2" x14ac:dyDescent="0.25">
      <c r="A13204">
        <v>319263</v>
      </c>
      <c r="B13204" s="16">
        <v>44375.524456018517</v>
      </c>
    </row>
    <row r="13205" spans="1:2" x14ac:dyDescent="0.25">
      <c r="A13205">
        <v>319267</v>
      </c>
      <c r="B13205" s="16">
        <v>44346.797118055554</v>
      </c>
    </row>
    <row r="13206" spans="1:2" x14ac:dyDescent="0.25">
      <c r="A13206">
        <v>319269</v>
      </c>
      <c r="B13206" s="16">
        <v>44408.762326388889</v>
      </c>
    </row>
    <row r="13207" spans="1:2" x14ac:dyDescent="0.25">
      <c r="A13207">
        <v>319270</v>
      </c>
      <c r="B13207" s="16">
        <v>44375.920092592591</v>
      </c>
    </row>
    <row r="13208" spans="1:2" x14ac:dyDescent="0.25">
      <c r="A13208">
        <v>319290</v>
      </c>
      <c r="B13208" s="16">
        <v>44313.80641203704</v>
      </c>
    </row>
    <row r="13209" spans="1:2" x14ac:dyDescent="0.25">
      <c r="A13209">
        <v>319342</v>
      </c>
      <c r="B13209" s="16">
        <v>44324.143831018519</v>
      </c>
    </row>
    <row r="13210" spans="1:2" x14ac:dyDescent="0.25">
      <c r="A13210">
        <v>319356</v>
      </c>
      <c r="B13210" s="16">
        <v>44314.7809375</v>
      </c>
    </row>
    <row r="13211" spans="1:2" x14ac:dyDescent="0.25">
      <c r="A13211">
        <v>319359</v>
      </c>
      <c r="B13211" s="16">
        <v>44347.716203703705</v>
      </c>
    </row>
    <row r="13212" spans="1:2" x14ac:dyDescent="0.25">
      <c r="A13212">
        <v>319408</v>
      </c>
      <c r="B13212" s="16">
        <v>44289.721875000003</v>
      </c>
    </row>
    <row r="13213" spans="1:2" x14ac:dyDescent="0.25">
      <c r="A13213">
        <v>319423</v>
      </c>
      <c r="B13213" s="16">
        <v>44373.451122685183</v>
      </c>
    </row>
    <row r="13214" spans="1:2" x14ac:dyDescent="0.25">
      <c r="A13214">
        <v>319438</v>
      </c>
      <c r="B13214" s="16">
        <v>44332.615879629629</v>
      </c>
    </row>
    <row r="13215" spans="1:2" x14ac:dyDescent="0.25">
      <c r="A13215">
        <v>319444</v>
      </c>
      <c r="B13215" s="16">
        <v>44320.943553240744</v>
      </c>
    </row>
    <row r="13216" spans="1:2" x14ac:dyDescent="0.25">
      <c r="A13216">
        <v>319447</v>
      </c>
      <c r="B13216" s="16">
        <v>44345.036956018521</v>
      </c>
    </row>
    <row r="13217" spans="1:2" x14ac:dyDescent="0.25">
      <c r="A13217">
        <v>319465</v>
      </c>
      <c r="B13217" s="16">
        <v>44392.583113425928</v>
      </c>
    </row>
    <row r="13218" spans="1:2" x14ac:dyDescent="0.25">
      <c r="A13218">
        <v>319469</v>
      </c>
      <c r="B13218" s="16">
        <v>44330.026076388887</v>
      </c>
    </row>
    <row r="13219" spans="1:2" x14ac:dyDescent="0.25">
      <c r="A13219">
        <v>319494</v>
      </c>
      <c r="B13219" s="16">
        <v>44307.794004629628</v>
      </c>
    </row>
    <row r="13220" spans="1:2" x14ac:dyDescent="0.25">
      <c r="A13220">
        <v>319500</v>
      </c>
      <c r="B13220" s="16">
        <v>44313.351724537039</v>
      </c>
    </row>
    <row r="13221" spans="1:2" x14ac:dyDescent="0.25">
      <c r="A13221">
        <v>319509</v>
      </c>
      <c r="B13221" s="16">
        <v>44318.516365740739</v>
      </c>
    </row>
    <row r="13222" spans="1:2" x14ac:dyDescent="0.25">
      <c r="A13222">
        <v>319527</v>
      </c>
      <c r="B13222" s="16">
        <v>44296.50545138889</v>
      </c>
    </row>
    <row r="13223" spans="1:2" x14ac:dyDescent="0.25">
      <c r="A13223">
        <v>319535</v>
      </c>
      <c r="B13223" s="16">
        <v>44345.748159722221</v>
      </c>
    </row>
    <row r="13224" spans="1:2" x14ac:dyDescent="0.25">
      <c r="A13224">
        <v>319625</v>
      </c>
      <c r="B13224" s="16">
        <v>44355.974699074075</v>
      </c>
    </row>
    <row r="13225" spans="1:2" x14ac:dyDescent="0.25">
      <c r="A13225">
        <v>319631</v>
      </c>
      <c r="B13225" s="16">
        <v>44372.524861111109</v>
      </c>
    </row>
    <row r="13226" spans="1:2" x14ac:dyDescent="0.25">
      <c r="A13226">
        <v>319639</v>
      </c>
      <c r="B13226" s="16">
        <v>44319.764351851853</v>
      </c>
    </row>
    <row r="13227" spans="1:2" x14ac:dyDescent="0.25">
      <c r="A13227">
        <v>319720</v>
      </c>
      <c r="B13227" s="16">
        <v>44289.870740740742</v>
      </c>
    </row>
    <row r="13228" spans="1:2" x14ac:dyDescent="0.25">
      <c r="A13228">
        <v>319749</v>
      </c>
      <c r="B13228" s="16">
        <v>44296.933437500003</v>
      </c>
    </row>
    <row r="13229" spans="1:2" x14ac:dyDescent="0.25">
      <c r="A13229">
        <v>319755</v>
      </c>
      <c r="B13229" s="16">
        <v>44375.884895833333</v>
      </c>
    </row>
    <row r="13230" spans="1:2" x14ac:dyDescent="0.25">
      <c r="A13230">
        <v>319758</v>
      </c>
      <c r="B13230" s="16">
        <v>44310.00885416667</v>
      </c>
    </row>
    <row r="13231" spans="1:2" x14ac:dyDescent="0.25">
      <c r="A13231">
        <v>319763</v>
      </c>
      <c r="B13231" s="16">
        <v>44377.564108796294</v>
      </c>
    </row>
    <row r="13232" spans="1:2" x14ac:dyDescent="0.25">
      <c r="A13232">
        <v>319788</v>
      </c>
      <c r="B13232" s="16">
        <v>44405.687488425923</v>
      </c>
    </row>
    <row r="13233" spans="1:2" x14ac:dyDescent="0.25">
      <c r="A13233">
        <v>319852</v>
      </c>
      <c r="B13233" s="16">
        <v>44344.783356481479</v>
      </c>
    </row>
    <row r="13234" spans="1:2" x14ac:dyDescent="0.25">
      <c r="A13234">
        <v>319880</v>
      </c>
      <c r="B13234" s="16">
        <v>44374.819363425922</v>
      </c>
    </row>
    <row r="13235" spans="1:2" x14ac:dyDescent="0.25">
      <c r="A13235">
        <v>319890</v>
      </c>
      <c r="B13235" s="16">
        <v>44310.756655092591</v>
      </c>
    </row>
    <row r="13236" spans="1:2" x14ac:dyDescent="0.25">
      <c r="A13236">
        <v>319946</v>
      </c>
      <c r="B13236" s="16">
        <v>44345.808437500003</v>
      </c>
    </row>
    <row r="13237" spans="1:2" x14ac:dyDescent="0.25">
      <c r="A13237">
        <v>319990</v>
      </c>
      <c r="B13237" s="16">
        <v>44317.911597222221</v>
      </c>
    </row>
    <row r="13238" spans="1:2" x14ac:dyDescent="0.25">
      <c r="A13238">
        <v>320010</v>
      </c>
      <c r="B13238" s="16">
        <v>44317.555034722223</v>
      </c>
    </row>
    <row r="13239" spans="1:2" x14ac:dyDescent="0.25">
      <c r="A13239">
        <v>320039</v>
      </c>
      <c r="B13239" s="16">
        <v>44308.949212962965</v>
      </c>
    </row>
    <row r="13240" spans="1:2" x14ac:dyDescent="0.25">
      <c r="A13240">
        <v>320046</v>
      </c>
      <c r="B13240" s="16">
        <v>44374.791851851849</v>
      </c>
    </row>
    <row r="13241" spans="1:2" x14ac:dyDescent="0.25">
      <c r="A13241">
        <v>320117</v>
      </c>
      <c r="B13241" s="16">
        <v>44296.669548611113</v>
      </c>
    </row>
    <row r="13242" spans="1:2" x14ac:dyDescent="0.25">
      <c r="A13242">
        <v>320126</v>
      </c>
      <c r="B13242" s="16">
        <v>44398.79347222222</v>
      </c>
    </row>
    <row r="13243" spans="1:2" x14ac:dyDescent="0.25">
      <c r="A13243">
        <v>320133</v>
      </c>
      <c r="B13243" s="16">
        <v>44407.672118055554</v>
      </c>
    </row>
    <row r="13244" spans="1:2" x14ac:dyDescent="0.25">
      <c r="A13244">
        <v>320146</v>
      </c>
      <c r="B13244" s="16">
        <v>44322.366284722222</v>
      </c>
    </row>
    <row r="13245" spans="1:2" x14ac:dyDescent="0.25">
      <c r="A13245">
        <v>320147</v>
      </c>
      <c r="B13245" s="16">
        <v>44349.187337962961</v>
      </c>
    </row>
    <row r="13246" spans="1:2" x14ac:dyDescent="0.25">
      <c r="A13246">
        <v>320167</v>
      </c>
      <c r="B13246" s="16">
        <v>44345.705370370371</v>
      </c>
    </row>
    <row r="13247" spans="1:2" x14ac:dyDescent="0.25">
      <c r="A13247">
        <v>320206</v>
      </c>
      <c r="B13247" s="16">
        <v>44335.791851851849</v>
      </c>
    </row>
    <row r="13248" spans="1:2" x14ac:dyDescent="0.25">
      <c r="A13248">
        <v>320219</v>
      </c>
      <c r="B13248" s="16">
        <v>44405.495335648149</v>
      </c>
    </row>
    <row r="13249" spans="1:2" x14ac:dyDescent="0.25">
      <c r="A13249">
        <v>320239</v>
      </c>
      <c r="B13249" s="16">
        <v>44319.745335648149</v>
      </c>
    </row>
    <row r="13250" spans="1:2" x14ac:dyDescent="0.25">
      <c r="A13250">
        <v>320261</v>
      </c>
      <c r="B13250" s="16">
        <v>44372.619930555556</v>
      </c>
    </row>
    <row r="13251" spans="1:2" x14ac:dyDescent="0.25">
      <c r="A13251">
        <v>320282</v>
      </c>
      <c r="B13251" s="16">
        <v>44375.732789351852</v>
      </c>
    </row>
    <row r="13252" spans="1:2" x14ac:dyDescent="0.25">
      <c r="A13252">
        <v>320285</v>
      </c>
      <c r="B13252" s="16">
        <v>44376.979155092595</v>
      </c>
    </row>
    <row r="13253" spans="1:2" x14ac:dyDescent="0.25">
      <c r="A13253">
        <v>320302</v>
      </c>
      <c r="B13253" s="16">
        <v>44341.998333333337</v>
      </c>
    </row>
    <row r="13254" spans="1:2" x14ac:dyDescent="0.25">
      <c r="A13254">
        <v>320374</v>
      </c>
      <c r="B13254" s="16">
        <v>44303.836354166669</v>
      </c>
    </row>
    <row r="13255" spans="1:2" x14ac:dyDescent="0.25">
      <c r="A13255">
        <v>320433</v>
      </c>
      <c r="B13255" s="16">
        <v>44286.952453703707</v>
      </c>
    </row>
    <row r="13256" spans="1:2" x14ac:dyDescent="0.25">
      <c r="A13256">
        <v>320451</v>
      </c>
      <c r="B13256" s="16">
        <v>44309.801562499997</v>
      </c>
    </row>
    <row r="13257" spans="1:2" x14ac:dyDescent="0.25">
      <c r="A13257">
        <v>320472</v>
      </c>
      <c r="B13257" s="16">
        <v>44374.794999999998</v>
      </c>
    </row>
    <row r="13258" spans="1:2" x14ac:dyDescent="0.25">
      <c r="A13258">
        <v>320481</v>
      </c>
      <c r="B13258" s="16">
        <v>44318.861840277779</v>
      </c>
    </row>
    <row r="13259" spans="1:2" x14ac:dyDescent="0.25">
      <c r="A13259">
        <v>320510</v>
      </c>
      <c r="B13259" s="16">
        <v>44373.523240740738</v>
      </c>
    </row>
    <row r="13260" spans="1:2" x14ac:dyDescent="0.25">
      <c r="A13260">
        <v>320516</v>
      </c>
      <c r="B13260" s="16">
        <v>44347.585949074077</v>
      </c>
    </row>
    <row r="13261" spans="1:2" x14ac:dyDescent="0.25">
      <c r="A13261">
        <v>320541</v>
      </c>
      <c r="B13261" s="16">
        <v>44342.868310185186</v>
      </c>
    </row>
    <row r="13262" spans="1:2" x14ac:dyDescent="0.25">
      <c r="A13262">
        <v>320599</v>
      </c>
      <c r="B13262" s="16">
        <v>44386.746550925927</v>
      </c>
    </row>
    <row r="13263" spans="1:2" x14ac:dyDescent="0.25">
      <c r="A13263">
        <v>320616</v>
      </c>
      <c r="B13263" s="16">
        <v>44403.07099537037</v>
      </c>
    </row>
    <row r="13264" spans="1:2" x14ac:dyDescent="0.25">
      <c r="A13264">
        <v>320657</v>
      </c>
      <c r="B13264" s="16">
        <v>44399.845254629632</v>
      </c>
    </row>
    <row r="13265" spans="1:2" x14ac:dyDescent="0.25">
      <c r="A13265">
        <v>320664</v>
      </c>
      <c r="B13265" s="16">
        <v>44313.685057870367</v>
      </c>
    </row>
    <row r="13266" spans="1:2" x14ac:dyDescent="0.25">
      <c r="A13266">
        <v>320701</v>
      </c>
      <c r="B13266" s="16">
        <v>44310.667662037034</v>
      </c>
    </row>
    <row r="13267" spans="1:2" x14ac:dyDescent="0.25">
      <c r="A13267">
        <v>320750</v>
      </c>
      <c r="B13267" s="16">
        <v>44331.660787037035</v>
      </c>
    </row>
    <row r="13268" spans="1:2" x14ac:dyDescent="0.25">
      <c r="A13268">
        <v>320812</v>
      </c>
      <c r="B13268" s="16">
        <v>44366.720254629632</v>
      </c>
    </row>
    <row r="13269" spans="1:2" x14ac:dyDescent="0.25">
      <c r="A13269">
        <v>320879</v>
      </c>
      <c r="B13269" s="16">
        <v>44374.118935185186</v>
      </c>
    </row>
    <row r="13270" spans="1:2" x14ac:dyDescent="0.25">
      <c r="A13270">
        <v>320947</v>
      </c>
      <c r="B13270" s="16">
        <v>44346.678587962961</v>
      </c>
    </row>
    <row r="13271" spans="1:2" x14ac:dyDescent="0.25">
      <c r="A13271">
        <v>320963</v>
      </c>
      <c r="B13271" s="16">
        <v>44316.027696759258</v>
      </c>
    </row>
    <row r="13272" spans="1:2" x14ac:dyDescent="0.25">
      <c r="A13272">
        <v>320979</v>
      </c>
      <c r="B13272" s="16">
        <v>44309.738055555557</v>
      </c>
    </row>
    <row r="13273" spans="1:2" x14ac:dyDescent="0.25">
      <c r="A13273">
        <v>321029</v>
      </c>
      <c r="B13273" s="16">
        <v>44421.764745370368</v>
      </c>
    </row>
    <row r="13274" spans="1:2" x14ac:dyDescent="0.25">
      <c r="A13274">
        <v>321042</v>
      </c>
      <c r="B13274" s="16">
        <v>44340.593229166669</v>
      </c>
    </row>
    <row r="13275" spans="1:2" x14ac:dyDescent="0.25">
      <c r="A13275">
        <v>321044</v>
      </c>
      <c r="B13275" s="16">
        <v>44407.46266203704</v>
      </c>
    </row>
    <row r="13276" spans="1:2" x14ac:dyDescent="0.25">
      <c r="A13276">
        <v>321055</v>
      </c>
      <c r="B13276" s="16">
        <v>44314.758275462962</v>
      </c>
    </row>
    <row r="13277" spans="1:2" x14ac:dyDescent="0.25">
      <c r="A13277">
        <v>321060</v>
      </c>
      <c r="B13277" s="16">
        <v>44372.597280092596</v>
      </c>
    </row>
    <row r="13278" spans="1:2" x14ac:dyDescent="0.25">
      <c r="A13278">
        <v>321089</v>
      </c>
      <c r="B13278" s="16">
        <v>44316.98400462963</v>
      </c>
    </row>
    <row r="13279" spans="1:2" x14ac:dyDescent="0.25">
      <c r="A13279">
        <v>321096</v>
      </c>
      <c r="B13279" s="16">
        <v>44344.624664351853</v>
      </c>
    </row>
    <row r="13280" spans="1:2" x14ac:dyDescent="0.25">
      <c r="A13280">
        <v>321107</v>
      </c>
      <c r="B13280" s="16">
        <v>44375.572199074071</v>
      </c>
    </row>
    <row r="13281" spans="1:2" x14ac:dyDescent="0.25">
      <c r="A13281">
        <v>321159</v>
      </c>
      <c r="B13281" s="16">
        <v>44343.939108796294</v>
      </c>
    </row>
    <row r="13282" spans="1:2" x14ac:dyDescent="0.25">
      <c r="A13282">
        <v>321160</v>
      </c>
      <c r="B13282" s="16">
        <v>44405.756249999999</v>
      </c>
    </row>
    <row r="13283" spans="1:2" x14ac:dyDescent="0.25">
      <c r="A13283">
        <v>321297</v>
      </c>
      <c r="B13283" s="16">
        <v>44361.704074074078</v>
      </c>
    </row>
    <row r="13284" spans="1:2" x14ac:dyDescent="0.25">
      <c r="A13284">
        <v>321320</v>
      </c>
      <c r="B13284" s="16">
        <v>44310.535381944443</v>
      </c>
    </row>
    <row r="13285" spans="1:2" x14ac:dyDescent="0.25">
      <c r="A13285">
        <v>321322</v>
      </c>
      <c r="B13285" s="16">
        <v>44344.737650462965</v>
      </c>
    </row>
    <row r="13286" spans="1:2" x14ac:dyDescent="0.25">
      <c r="A13286">
        <v>321329</v>
      </c>
      <c r="B13286" s="16">
        <v>44316.527696759258</v>
      </c>
    </row>
    <row r="13287" spans="1:2" x14ac:dyDescent="0.25">
      <c r="A13287">
        <v>321367</v>
      </c>
      <c r="B13287" s="16">
        <v>44341.715798611112</v>
      </c>
    </row>
    <row r="13288" spans="1:2" x14ac:dyDescent="0.25">
      <c r="A13288">
        <v>321397</v>
      </c>
      <c r="B13288" s="16">
        <v>44325.786192129628</v>
      </c>
    </row>
    <row r="13289" spans="1:2" x14ac:dyDescent="0.25">
      <c r="A13289">
        <v>321412</v>
      </c>
      <c r="B13289" s="16">
        <v>44345.7028587963</v>
      </c>
    </row>
    <row r="13290" spans="1:2" x14ac:dyDescent="0.25">
      <c r="A13290">
        <v>321431</v>
      </c>
      <c r="B13290" s="16">
        <v>44298.695983796293</v>
      </c>
    </row>
    <row r="13291" spans="1:2" x14ac:dyDescent="0.25">
      <c r="A13291">
        <v>321460</v>
      </c>
      <c r="B13291" s="16">
        <v>44367.21292824074</v>
      </c>
    </row>
    <row r="13292" spans="1:2" x14ac:dyDescent="0.25">
      <c r="A13292">
        <v>321473</v>
      </c>
      <c r="B13292" s="16">
        <v>44345.207002314812</v>
      </c>
    </row>
    <row r="13293" spans="1:2" x14ac:dyDescent="0.25">
      <c r="A13293">
        <v>321503</v>
      </c>
      <c r="B13293" s="16">
        <v>44311.348946759259</v>
      </c>
    </row>
    <row r="13294" spans="1:2" x14ac:dyDescent="0.25">
      <c r="A13294">
        <v>321508</v>
      </c>
      <c r="B13294" s="16">
        <v>44298.593229166669</v>
      </c>
    </row>
    <row r="13295" spans="1:2" x14ac:dyDescent="0.25">
      <c r="A13295">
        <v>321531</v>
      </c>
      <c r="B13295" s="16">
        <v>44314.727534722224</v>
      </c>
    </row>
    <row r="13296" spans="1:2" x14ac:dyDescent="0.25">
      <c r="A13296">
        <v>321533</v>
      </c>
      <c r="B13296" s="16">
        <v>44404.678993055553</v>
      </c>
    </row>
    <row r="13297" spans="1:2" x14ac:dyDescent="0.25">
      <c r="A13297">
        <v>321537</v>
      </c>
      <c r="B13297" s="16">
        <v>44301.6559375</v>
      </c>
    </row>
    <row r="13298" spans="1:2" x14ac:dyDescent="0.25">
      <c r="A13298">
        <v>321622</v>
      </c>
      <c r="B13298" s="16">
        <v>44311.042662037034</v>
      </c>
    </row>
    <row r="13299" spans="1:2" x14ac:dyDescent="0.25">
      <c r="A13299">
        <v>321634</v>
      </c>
      <c r="B13299" s="16">
        <v>44340.735625000001</v>
      </c>
    </row>
    <row r="13300" spans="1:2" x14ac:dyDescent="0.25">
      <c r="A13300">
        <v>321645</v>
      </c>
      <c r="B13300" s="16">
        <v>44388.806018518517</v>
      </c>
    </row>
    <row r="13301" spans="1:2" x14ac:dyDescent="0.25">
      <c r="A13301">
        <v>321696</v>
      </c>
      <c r="B13301" s="16">
        <v>44308.856168981481</v>
      </c>
    </row>
    <row r="13302" spans="1:2" x14ac:dyDescent="0.25">
      <c r="A13302">
        <v>321702</v>
      </c>
      <c r="B13302" s="16">
        <v>44347.959328703706</v>
      </c>
    </row>
    <row r="13303" spans="1:2" x14ac:dyDescent="0.25">
      <c r="A13303">
        <v>321708</v>
      </c>
      <c r="B13303" s="16">
        <v>44296.642175925925</v>
      </c>
    </row>
    <row r="13304" spans="1:2" x14ac:dyDescent="0.25">
      <c r="A13304">
        <v>321774</v>
      </c>
      <c r="B13304" s="16">
        <v>44312.849699074075</v>
      </c>
    </row>
    <row r="13305" spans="1:2" x14ac:dyDescent="0.25">
      <c r="A13305">
        <v>321784</v>
      </c>
      <c r="B13305" s="16">
        <v>44386.020011574074</v>
      </c>
    </row>
    <row r="13306" spans="1:2" x14ac:dyDescent="0.25">
      <c r="A13306">
        <v>321798</v>
      </c>
      <c r="B13306" s="16">
        <v>44316.999374999999</v>
      </c>
    </row>
    <row r="13307" spans="1:2" x14ac:dyDescent="0.25">
      <c r="A13307">
        <v>321811</v>
      </c>
      <c r="B13307" s="16">
        <v>44309.966608796298</v>
      </c>
    </row>
    <row r="13308" spans="1:2" x14ac:dyDescent="0.25">
      <c r="A13308">
        <v>321830</v>
      </c>
      <c r="B13308" s="16">
        <v>44344.650995370372</v>
      </c>
    </row>
    <row r="13309" spans="1:2" x14ac:dyDescent="0.25">
      <c r="A13309">
        <v>321865</v>
      </c>
      <c r="B13309" s="16">
        <v>44295.497361111113</v>
      </c>
    </row>
    <row r="13310" spans="1:2" x14ac:dyDescent="0.25">
      <c r="A13310">
        <v>321867</v>
      </c>
      <c r="B13310" s="16">
        <v>44320.782141203701</v>
      </c>
    </row>
    <row r="13311" spans="1:2" x14ac:dyDescent="0.25">
      <c r="A13311">
        <v>321891</v>
      </c>
      <c r="B13311" s="16">
        <v>44376.800752314812</v>
      </c>
    </row>
    <row r="13312" spans="1:2" x14ac:dyDescent="0.25">
      <c r="A13312">
        <v>321906</v>
      </c>
      <c r="B13312" s="16">
        <v>44341.074618055558</v>
      </c>
    </row>
    <row r="13313" spans="1:2" x14ac:dyDescent="0.25">
      <c r="A13313">
        <v>321921</v>
      </c>
      <c r="B13313" s="16">
        <v>44310.667662037034</v>
      </c>
    </row>
    <row r="13314" spans="1:2" x14ac:dyDescent="0.25">
      <c r="A13314">
        <v>321998</v>
      </c>
      <c r="B13314" s="16">
        <v>44304.67696759259</v>
      </c>
    </row>
    <row r="13315" spans="1:2" x14ac:dyDescent="0.25">
      <c r="A13315">
        <v>322010</v>
      </c>
      <c r="B13315" s="16">
        <v>44375.921307870369</v>
      </c>
    </row>
    <row r="13316" spans="1:2" x14ac:dyDescent="0.25">
      <c r="A13316">
        <v>322040</v>
      </c>
      <c r="B13316" s="16">
        <v>44375.799942129626</v>
      </c>
    </row>
    <row r="13317" spans="1:2" x14ac:dyDescent="0.25">
      <c r="A13317">
        <v>322045</v>
      </c>
      <c r="B13317" s="16">
        <v>44294.962164351855</v>
      </c>
    </row>
    <row r="13318" spans="1:2" x14ac:dyDescent="0.25">
      <c r="A13318">
        <v>322063</v>
      </c>
      <c r="B13318" s="16">
        <v>44369.880856481483</v>
      </c>
    </row>
    <row r="13319" spans="1:2" x14ac:dyDescent="0.25">
      <c r="A13319">
        <v>322144</v>
      </c>
      <c r="B13319" s="16">
        <v>44314.722685185188</v>
      </c>
    </row>
    <row r="13320" spans="1:2" x14ac:dyDescent="0.25">
      <c r="A13320">
        <v>322154</v>
      </c>
      <c r="B13320" s="16">
        <v>44320.709328703706</v>
      </c>
    </row>
    <row r="13321" spans="1:2" x14ac:dyDescent="0.25">
      <c r="A13321">
        <v>322162</v>
      </c>
      <c r="B13321" s="16">
        <v>44345.817743055559</v>
      </c>
    </row>
    <row r="13322" spans="1:2" x14ac:dyDescent="0.25">
      <c r="A13322">
        <v>322221</v>
      </c>
      <c r="B13322" s="16">
        <v>44407.558032407411</v>
      </c>
    </row>
    <row r="13323" spans="1:2" x14ac:dyDescent="0.25">
      <c r="A13323">
        <v>322254</v>
      </c>
      <c r="B13323" s="16">
        <v>44374.515555555554</v>
      </c>
    </row>
    <row r="13324" spans="1:2" x14ac:dyDescent="0.25">
      <c r="A13324">
        <v>322292</v>
      </c>
      <c r="B13324" s="16">
        <v>44347.305</v>
      </c>
    </row>
    <row r="13325" spans="1:2" x14ac:dyDescent="0.25">
      <c r="A13325">
        <v>322309</v>
      </c>
      <c r="B13325" s="16">
        <v>44367.649050925924</v>
      </c>
    </row>
    <row r="13326" spans="1:2" x14ac:dyDescent="0.25">
      <c r="A13326">
        <v>322311</v>
      </c>
      <c r="B13326" s="16">
        <v>44372.756655092591</v>
      </c>
    </row>
    <row r="13327" spans="1:2" x14ac:dyDescent="0.25">
      <c r="A13327">
        <v>322393</v>
      </c>
      <c r="B13327" s="16">
        <v>44339.572997685187</v>
      </c>
    </row>
    <row r="13328" spans="1:2" x14ac:dyDescent="0.25">
      <c r="A13328">
        <v>322400</v>
      </c>
      <c r="B13328" s="16">
        <v>44376.623564814814</v>
      </c>
    </row>
    <row r="13329" spans="1:2" x14ac:dyDescent="0.25">
      <c r="A13329">
        <v>322432</v>
      </c>
      <c r="B13329" s="16">
        <v>44297.107245370367</v>
      </c>
    </row>
    <row r="13330" spans="1:2" x14ac:dyDescent="0.25">
      <c r="A13330">
        <v>322457</v>
      </c>
      <c r="B13330" s="16">
        <v>44346.946793981479</v>
      </c>
    </row>
    <row r="13331" spans="1:2" x14ac:dyDescent="0.25">
      <c r="A13331">
        <v>322510</v>
      </c>
      <c r="B13331" s="16">
        <v>44345.77244212963</v>
      </c>
    </row>
    <row r="13332" spans="1:2" x14ac:dyDescent="0.25">
      <c r="A13332">
        <v>322519</v>
      </c>
      <c r="B13332" s="16">
        <v>44394.334999999999</v>
      </c>
    </row>
    <row r="13333" spans="1:2" x14ac:dyDescent="0.25">
      <c r="A13333">
        <v>322543</v>
      </c>
      <c r="B13333" s="16">
        <v>44398.646631944444</v>
      </c>
    </row>
    <row r="13334" spans="1:2" x14ac:dyDescent="0.25">
      <c r="A13334">
        <v>322550</v>
      </c>
      <c r="B13334" s="16">
        <v>44376.682222222225</v>
      </c>
    </row>
    <row r="13335" spans="1:2" x14ac:dyDescent="0.25">
      <c r="A13335">
        <v>322551</v>
      </c>
      <c r="B13335" s="16">
        <v>44341.868715277778</v>
      </c>
    </row>
    <row r="13336" spans="1:2" x14ac:dyDescent="0.25">
      <c r="A13336">
        <v>322563</v>
      </c>
      <c r="B13336" s="16">
        <v>44383.838784722226</v>
      </c>
    </row>
    <row r="13337" spans="1:2" x14ac:dyDescent="0.25">
      <c r="A13337">
        <v>322571</v>
      </c>
      <c r="B13337" s="16">
        <v>44301.632870370369</v>
      </c>
    </row>
    <row r="13338" spans="1:2" x14ac:dyDescent="0.25">
      <c r="A13338">
        <v>322578</v>
      </c>
      <c r="B13338" s="16">
        <v>44311.149571759262</v>
      </c>
    </row>
    <row r="13339" spans="1:2" x14ac:dyDescent="0.25">
      <c r="A13339">
        <v>322583</v>
      </c>
      <c r="B13339" s="16">
        <v>44347.718229166669</v>
      </c>
    </row>
    <row r="13340" spans="1:2" x14ac:dyDescent="0.25">
      <c r="A13340">
        <v>322597</v>
      </c>
      <c r="B13340" s="16">
        <v>44304.767002314817</v>
      </c>
    </row>
    <row r="13341" spans="1:2" x14ac:dyDescent="0.25">
      <c r="A13341">
        <v>322649</v>
      </c>
      <c r="B13341" s="16">
        <v>44398.747997685183</v>
      </c>
    </row>
    <row r="13342" spans="1:2" x14ac:dyDescent="0.25">
      <c r="A13342">
        <v>322673</v>
      </c>
      <c r="B13342" s="16">
        <v>44312.921307870369</v>
      </c>
    </row>
    <row r="13343" spans="1:2" x14ac:dyDescent="0.25">
      <c r="A13343">
        <v>322674</v>
      </c>
      <c r="B13343" s="16">
        <v>44393.731168981481</v>
      </c>
    </row>
    <row r="13344" spans="1:2" x14ac:dyDescent="0.25">
      <c r="A13344">
        <v>322703</v>
      </c>
      <c r="B13344" s="16">
        <v>44359.200023148151</v>
      </c>
    </row>
    <row r="13345" spans="1:2" x14ac:dyDescent="0.25">
      <c r="A13345">
        <v>322761</v>
      </c>
      <c r="B13345" s="16">
        <v>44323.831493055557</v>
      </c>
    </row>
    <row r="13346" spans="1:2" x14ac:dyDescent="0.25">
      <c r="A13346">
        <v>322773</v>
      </c>
      <c r="B13346" s="16">
        <v>44346.840798611112</v>
      </c>
    </row>
    <row r="13347" spans="1:2" x14ac:dyDescent="0.25">
      <c r="A13347">
        <v>322798</v>
      </c>
      <c r="B13347" s="16">
        <v>44371.780127314814</v>
      </c>
    </row>
    <row r="13348" spans="1:2" x14ac:dyDescent="0.25">
      <c r="A13348">
        <v>322846</v>
      </c>
      <c r="B13348" s="16">
        <v>44387.217164351852</v>
      </c>
    </row>
    <row r="13349" spans="1:2" x14ac:dyDescent="0.25">
      <c r="A13349">
        <v>322847</v>
      </c>
      <c r="B13349" s="16">
        <v>44345.946527777778</v>
      </c>
    </row>
    <row r="13350" spans="1:2" x14ac:dyDescent="0.25">
      <c r="A13350">
        <v>322896</v>
      </c>
      <c r="B13350" s="16">
        <v>44309.72146990741</v>
      </c>
    </row>
    <row r="13351" spans="1:2" x14ac:dyDescent="0.25">
      <c r="A13351">
        <v>322899</v>
      </c>
      <c r="B13351" s="16">
        <v>44343.844664351855</v>
      </c>
    </row>
    <row r="13352" spans="1:2" x14ac:dyDescent="0.25">
      <c r="A13352">
        <v>322947</v>
      </c>
      <c r="B13352" s="16">
        <v>44286.602534722224</v>
      </c>
    </row>
    <row r="13353" spans="1:2" x14ac:dyDescent="0.25">
      <c r="A13353">
        <v>322953</v>
      </c>
      <c r="B13353" s="16">
        <v>44288.623564814814</v>
      </c>
    </row>
    <row r="13354" spans="1:2" x14ac:dyDescent="0.25">
      <c r="A13354">
        <v>322966</v>
      </c>
      <c r="B13354" s="16">
        <v>44403.900671296295</v>
      </c>
    </row>
    <row r="13355" spans="1:2" x14ac:dyDescent="0.25">
      <c r="A13355">
        <v>322983</v>
      </c>
      <c r="B13355" s="16">
        <v>44346.700023148151</v>
      </c>
    </row>
    <row r="13356" spans="1:2" x14ac:dyDescent="0.25">
      <c r="A13356">
        <v>322986</v>
      </c>
      <c r="B13356" s="16">
        <v>44325.879236111112</v>
      </c>
    </row>
    <row r="13357" spans="1:2" x14ac:dyDescent="0.25">
      <c r="A13357">
        <v>323065</v>
      </c>
      <c r="B13357" s="16">
        <v>44376.470659722225</v>
      </c>
    </row>
    <row r="13358" spans="1:2" x14ac:dyDescent="0.25">
      <c r="A13358">
        <v>323077</v>
      </c>
      <c r="B13358" s="16">
        <v>44329.566331018519</v>
      </c>
    </row>
    <row r="13359" spans="1:2" x14ac:dyDescent="0.25">
      <c r="A13359">
        <v>323129</v>
      </c>
      <c r="B13359" s="16">
        <v>44302.938703703701</v>
      </c>
    </row>
    <row r="13360" spans="1:2" x14ac:dyDescent="0.25">
      <c r="A13360">
        <v>323135</v>
      </c>
      <c r="B13360" s="16">
        <v>44351.854560185187</v>
      </c>
    </row>
    <row r="13361" spans="1:2" x14ac:dyDescent="0.25">
      <c r="A13361">
        <v>323167</v>
      </c>
      <c r="B13361" s="16">
        <v>44393.90148148148</v>
      </c>
    </row>
    <row r="13362" spans="1:2" x14ac:dyDescent="0.25">
      <c r="A13362">
        <v>323191</v>
      </c>
      <c r="B13362" s="16">
        <v>44318.799942129626</v>
      </c>
    </row>
    <row r="13363" spans="1:2" x14ac:dyDescent="0.25">
      <c r="A13363">
        <v>323200</v>
      </c>
      <c r="B13363" s="16">
        <v>44314.671307870369</v>
      </c>
    </row>
    <row r="13364" spans="1:2" x14ac:dyDescent="0.25">
      <c r="A13364">
        <v>323266</v>
      </c>
      <c r="B13364" s="16">
        <v>44375.103344907409</v>
      </c>
    </row>
    <row r="13365" spans="1:2" x14ac:dyDescent="0.25">
      <c r="A13365">
        <v>323279</v>
      </c>
      <c r="B13365" s="16">
        <v>44359.775324074071</v>
      </c>
    </row>
    <row r="13366" spans="1:2" x14ac:dyDescent="0.25">
      <c r="A13366">
        <v>323325</v>
      </c>
      <c r="B13366" s="16">
        <v>44331.027696759258</v>
      </c>
    </row>
    <row r="13367" spans="1:2" x14ac:dyDescent="0.25">
      <c r="A13367">
        <v>323339</v>
      </c>
      <c r="B13367" s="16">
        <v>44309.871550925927</v>
      </c>
    </row>
    <row r="13368" spans="1:2" x14ac:dyDescent="0.25">
      <c r="A13368">
        <v>323346</v>
      </c>
      <c r="B13368" s="16">
        <v>44344.50099537037</v>
      </c>
    </row>
    <row r="13369" spans="1:2" x14ac:dyDescent="0.25">
      <c r="A13369">
        <v>323350</v>
      </c>
      <c r="B13369" s="16">
        <v>44317.760706018518</v>
      </c>
    </row>
    <row r="13370" spans="1:2" x14ac:dyDescent="0.25">
      <c r="A13370">
        <v>323354</v>
      </c>
      <c r="B13370" s="16">
        <v>44381.727337962962</v>
      </c>
    </row>
    <row r="13371" spans="1:2" x14ac:dyDescent="0.25">
      <c r="A13371">
        <v>323367</v>
      </c>
      <c r="B13371" s="16">
        <v>44376.96533564815</v>
      </c>
    </row>
    <row r="13372" spans="1:2" x14ac:dyDescent="0.25">
      <c r="A13372">
        <v>323369</v>
      </c>
      <c r="B13372" s="16">
        <v>44304.647037037037</v>
      </c>
    </row>
    <row r="13373" spans="1:2" x14ac:dyDescent="0.25">
      <c r="A13373">
        <v>323390</v>
      </c>
      <c r="B13373" s="16">
        <v>44374.283703703702</v>
      </c>
    </row>
    <row r="13374" spans="1:2" x14ac:dyDescent="0.25">
      <c r="A13374">
        <v>323406</v>
      </c>
      <c r="B13374" s="16">
        <v>44394.871145833335</v>
      </c>
    </row>
    <row r="13375" spans="1:2" x14ac:dyDescent="0.25">
      <c r="A13375">
        <v>323416</v>
      </c>
      <c r="B13375" s="16">
        <v>44340.616284722222</v>
      </c>
    </row>
    <row r="13376" spans="1:2" x14ac:dyDescent="0.25">
      <c r="A13376">
        <v>323417</v>
      </c>
      <c r="B13376" s="16">
        <v>44347.329074074078</v>
      </c>
    </row>
    <row r="13377" spans="1:2" x14ac:dyDescent="0.25">
      <c r="A13377">
        <v>323421</v>
      </c>
      <c r="B13377" s="16">
        <v>44341.704884259256</v>
      </c>
    </row>
    <row r="13378" spans="1:2" x14ac:dyDescent="0.25">
      <c r="A13378">
        <v>323482</v>
      </c>
      <c r="B13378" s="16">
        <v>44375.865879629629</v>
      </c>
    </row>
    <row r="13379" spans="1:2" x14ac:dyDescent="0.25">
      <c r="A13379">
        <v>323508</v>
      </c>
      <c r="B13379" s="16">
        <v>44342.905532407407</v>
      </c>
    </row>
    <row r="13380" spans="1:2" x14ac:dyDescent="0.25">
      <c r="A13380">
        <v>323511</v>
      </c>
      <c r="B13380" s="16">
        <v>44386.768796296295</v>
      </c>
    </row>
    <row r="13381" spans="1:2" x14ac:dyDescent="0.25">
      <c r="A13381">
        <v>323517</v>
      </c>
      <c r="B13381" s="16">
        <v>44400.567337962966</v>
      </c>
    </row>
    <row r="13382" spans="1:2" x14ac:dyDescent="0.25">
      <c r="A13382">
        <v>323518</v>
      </c>
      <c r="B13382" s="16">
        <v>44347.778912037036</v>
      </c>
    </row>
    <row r="13383" spans="1:2" x14ac:dyDescent="0.25">
      <c r="A13383">
        <v>323527</v>
      </c>
      <c r="B13383" s="16">
        <v>44380.067337962966</v>
      </c>
    </row>
    <row r="13384" spans="1:2" x14ac:dyDescent="0.25">
      <c r="A13384">
        <v>323557</v>
      </c>
      <c r="B13384" s="16">
        <v>44315.549942129626</v>
      </c>
    </row>
    <row r="13385" spans="1:2" x14ac:dyDescent="0.25">
      <c r="A13385">
        <v>323589</v>
      </c>
      <c r="B13385" s="16">
        <v>44337.551562499997</v>
      </c>
    </row>
    <row r="13386" spans="1:2" x14ac:dyDescent="0.25">
      <c r="A13386">
        <v>323602</v>
      </c>
      <c r="B13386" s="16">
        <v>44373.963784722226</v>
      </c>
    </row>
    <row r="13387" spans="1:2" x14ac:dyDescent="0.25">
      <c r="A13387">
        <v>323625</v>
      </c>
      <c r="B13387" s="16">
        <v>44311.522835648146</v>
      </c>
    </row>
    <row r="13388" spans="1:2" x14ac:dyDescent="0.25">
      <c r="A13388">
        <v>323645</v>
      </c>
      <c r="B13388" s="16">
        <v>44309.700023148151</v>
      </c>
    </row>
    <row r="13389" spans="1:2" x14ac:dyDescent="0.25">
      <c r="A13389">
        <v>323665</v>
      </c>
      <c r="B13389" s="16">
        <v>44316.483599537038</v>
      </c>
    </row>
    <row r="13390" spans="1:2" x14ac:dyDescent="0.25">
      <c r="A13390">
        <v>323668</v>
      </c>
      <c r="B13390" s="16">
        <v>44373.730370370373</v>
      </c>
    </row>
    <row r="13391" spans="1:2" x14ac:dyDescent="0.25">
      <c r="A13391">
        <v>323798</v>
      </c>
      <c r="B13391" s="16">
        <v>44383.47146990741</v>
      </c>
    </row>
    <row r="13392" spans="1:2" x14ac:dyDescent="0.25">
      <c r="A13392">
        <v>323817</v>
      </c>
      <c r="B13392" s="16">
        <v>44366.745335648149</v>
      </c>
    </row>
    <row r="13393" spans="1:2" x14ac:dyDescent="0.25">
      <c r="A13393">
        <v>323821</v>
      </c>
      <c r="B13393" s="16">
        <v>44290.566458333335</v>
      </c>
    </row>
    <row r="13394" spans="1:2" x14ac:dyDescent="0.25">
      <c r="A13394">
        <v>323827</v>
      </c>
      <c r="B13394" s="16">
        <v>44346.247349537036</v>
      </c>
    </row>
    <row r="13395" spans="1:2" x14ac:dyDescent="0.25">
      <c r="A13395">
        <v>323831</v>
      </c>
      <c r="B13395" s="16">
        <v>44298.74900462963</v>
      </c>
    </row>
    <row r="13396" spans="1:2" x14ac:dyDescent="0.25">
      <c r="A13396">
        <v>323868</v>
      </c>
      <c r="B13396" s="16">
        <v>44310.872858796298</v>
      </c>
    </row>
    <row r="13397" spans="1:2" x14ac:dyDescent="0.25">
      <c r="A13397">
        <v>323915</v>
      </c>
      <c r="B13397" s="16">
        <v>44310.578668981485</v>
      </c>
    </row>
    <row r="13398" spans="1:2" x14ac:dyDescent="0.25">
      <c r="A13398">
        <v>323936</v>
      </c>
      <c r="B13398" s="16">
        <v>44316.691527777781</v>
      </c>
    </row>
    <row r="13399" spans="1:2" x14ac:dyDescent="0.25">
      <c r="A13399">
        <v>323976</v>
      </c>
      <c r="B13399" s="16">
        <v>44309.824618055558</v>
      </c>
    </row>
    <row r="13400" spans="1:2" x14ac:dyDescent="0.25">
      <c r="A13400">
        <v>323980</v>
      </c>
      <c r="B13400" s="16">
        <v>44349.538217592592</v>
      </c>
    </row>
    <row r="13401" spans="1:2" x14ac:dyDescent="0.25">
      <c r="A13401">
        <v>323988</v>
      </c>
      <c r="B13401" s="16">
        <v>44303.303078703706</v>
      </c>
    </row>
    <row r="13402" spans="1:2" x14ac:dyDescent="0.25">
      <c r="A13402">
        <v>324009</v>
      </c>
      <c r="B13402" s="16">
        <v>44313.956493055557</v>
      </c>
    </row>
    <row r="13403" spans="1:2" x14ac:dyDescent="0.25">
      <c r="A13403">
        <v>324020</v>
      </c>
      <c r="B13403" s="16">
        <v>44418.565717592595</v>
      </c>
    </row>
    <row r="13404" spans="1:2" x14ac:dyDescent="0.25">
      <c r="A13404">
        <v>324127</v>
      </c>
      <c r="B13404" s="16">
        <v>44373.141238425924</v>
      </c>
    </row>
    <row r="13405" spans="1:2" x14ac:dyDescent="0.25">
      <c r="A13405">
        <v>324205</v>
      </c>
      <c r="B13405" s="16">
        <v>44345.874328703707</v>
      </c>
    </row>
    <row r="13406" spans="1:2" x14ac:dyDescent="0.25">
      <c r="A13406">
        <v>324216</v>
      </c>
      <c r="B13406" s="16">
        <v>44303.722280092596</v>
      </c>
    </row>
    <row r="13407" spans="1:2" x14ac:dyDescent="0.25">
      <c r="A13407">
        <v>324235</v>
      </c>
      <c r="B13407" s="16">
        <v>44308.7809375</v>
      </c>
    </row>
    <row r="13408" spans="1:2" x14ac:dyDescent="0.25">
      <c r="A13408">
        <v>324256</v>
      </c>
      <c r="B13408" s="16">
        <v>44327.894201388888</v>
      </c>
    </row>
    <row r="13409" spans="1:2" x14ac:dyDescent="0.25">
      <c r="A13409">
        <v>324443</v>
      </c>
      <c r="B13409" s="16">
        <v>44382.939108796294</v>
      </c>
    </row>
    <row r="13410" spans="1:2" x14ac:dyDescent="0.25">
      <c r="A13410">
        <v>324465</v>
      </c>
      <c r="B13410" s="16">
        <v>44345.943958333337</v>
      </c>
    </row>
    <row r="13411" spans="1:2" x14ac:dyDescent="0.25">
      <c r="A13411">
        <v>324485</v>
      </c>
      <c r="B13411" s="16">
        <v>44392.554803240739</v>
      </c>
    </row>
    <row r="13412" spans="1:2" x14ac:dyDescent="0.25">
      <c r="A13412">
        <v>324488</v>
      </c>
      <c r="B13412" s="16">
        <v>44375.947199074071</v>
      </c>
    </row>
    <row r="13413" spans="1:2" x14ac:dyDescent="0.25">
      <c r="A13413">
        <v>324499</v>
      </c>
      <c r="B13413" s="16">
        <v>44296.895416666666</v>
      </c>
    </row>
    <row r="13414" spans="1:2" x14ac:dyDescent="0.25">
      <c r="A13414">
        <v>324517</v>
      </c>
      <c r="B13414" s="16">
        <v>44344.814108796294</v>
      </c>
    </row>
    <row r="13415" spans="1:2" x14ac:dyDescent="0.25">
      <c r="A13415">
        <v>324520</v>
      </c>
      <c r="B13415" s="16">
        <v>44372.752615740741</v>
      </c>
    </row>
    <row r="13416" spans="1:2" x14ac:dyDescent="0.25">
      <c r="A13416">
        <v>324568</v>
      </c>
      <c r="B13416" s="16">
        <v>44376.969849537039</v>
      </c>
    </row>
    <row r="13417" spans="1:2" x14ac:dyDescent="0.25">
      <c r="A13417">
        <v>324574</v>
      </c>
      <c r="B13417" s="16">
        <v>44314.65997685185</v>
      </c>
    </row>
    <row r="13418" spans="1:2" x14ac:dyDescent="0.25">
      <c r="A13418">
        <v>324579</v>
      </c>
      <c r="B13418" s="16">
        <v>44318.688298611109</v>
      </c>
    </row>
    <row r="13419" spans="1:2" x14ac:dyDescent="0.25">
      <c r="A13419">
        <v>324600</v>
      </c>
      <c r="B13419" s="16">
        <v>44375.887326388889</v>
      </c>
    </row>
    <row r="13420" spans="1:2" x14ac:dyDescent="0.25">
      <c r="A13420">
        <v>324668</v>
      </c>
      <c r="B13420" s="16">
        <v>44310.861030092594</v>
      </c>
    </row>
    <row r="13421" spans="1:2" x14ac:dyDescent="0.25">
      <c r="A13421">
        <v>324677</v>
      </c>
      <c r="B13421" s="16">
        <v>44345.757465277777</v>
      </c>
    </row>
    <row r="13422" spans="1:2" x14ac:dyDescent="0.25">
      <c r="A13422">
        <v>324682</v>
      </c>
      <c r="B13422" s="16">
        <v>44309.842013888891</v>
      </c>
    </row>
    <row r="13423" spans="1:2" x14ac:dyDescent="0.25">
      <c r="A13423">
        <v>324746</v>
      </c>
      <c r="B13423" s="16">
        <v>44337.746145833335</v>
      </c>
    </row>
    <row r="13424" spans="1:2" x14ac:dyDescent="0.25">
      <c r="A13424">
        <v>324773</v>
      </c>
      <c r="B13424" s="16">
        <v>44345.887604166666</v>
      </c>
    </row>
    <row r="13425" spans="1:2" x14ac:dyDescent="0.25">
      <c r="A13425">
        <v>324791</v>
      </c>
      <c r="B13425" s="16">
        <v>44335.8278587963</v>
      </c>
    </row>
    <row r="13426" spans="1:2" x14ac:dyDescent="0.25">
      <c r="A13426">
        <v>324834</v>
      </c>
      <c r="B13426" s="16">
        <v>44310.830694444441</v>
      </c>
    </row>
    <row r="13427" spans="1:2" x14ac:dyDescent="0.25">
      <c r="A13427">
        <v>324883</v>
      </c>
      <c r="B13427" s="16">
        <v>44372.719039351854</v>
      </c>
    </row>
    <row r="13428" spans="1:2" x14ac:dyDescent="0.25">
      <c r="A13428">
        <v>324935</v>
      </c>
      <c r="B13428" s="16">
        <v>44387.918067129627</v>
      </c>
    </row>
    <row r="13429" spans="1:2" x14ac:dyDescent="0.25">
      <c r="A13429">
        <v>324961</v>
      </c>
      <c r="B13429" s="16">
        <v>44360.836608796293</v>
      </c>
    </row>
    <row r="13430" spans="1:2" x14ac:dyDescent="0.25">
      <c r="A13430">
        <v>324971</v>
      </c>
      <c r="B13430" s="16">
        <v>44406.016365740739</v>
      </c>
    </row>
    <row r="13431" spans="1:2" x14ac:dyDescent="0.25">
      <c r="A13431">
        <v>324987</v>
      </c>
      <c r="B13431" s="16">
        <v>44393.034166666665</v>
      </c>
    </row>
    <row r="13432" spans="1:2" x14ac:dyDescent="0.25">
      <c r="A13432">
        <v>325002</v>
      </c>
      <c r="B13432" s="16">
        <v>44374.479155092595</v>
      </c>
    </row>
    <row r="13433" spans="1:2" x14ac:dyDescent="0.25">
      <c r="A13433">
        <v>325022</v>
      </c>
      <c r="B13433" s="16">
        <v>44345.114687499998</v>
      </c>
    </row>
    <row r="13434" spans="1:2" x14ac:dyDescent="0.25">
      <c r="A13434">
        <v>325151</v>
      </c>
      <c r="B13434" s="16">
        <v>44349.653912037036</v>
      </c>
    </row>
    <row r="13435" spans="1:2" x14ac:dyDescent="0.25">
      <c r="A13435">
        <v>325173</v>
      </c>
      <c r="B13435" s="16">
        <v>44341.70689814815</v>
      </c>
    </row>
    <row r="13436" spans="1:2" x14ac:dyDescent="0.25">
      <c r="A13436">
        <v>325187</v>
      </c>
      <c r="B13436" s="16">
        <v>44385.767581018517</v>
      </c>
    </row>
    <row r="13437" spans="1:2" x14ac:dyDescent="0.25">
      <c r="A13437">
        <v>325217</v>
      </c>
      <c r="B13437" s="16">
        <v>44316.471064814818</v>
      </c>
    </row>
    <row r="13438" spans="1:2" x14ac:dyDescent="0.25">
      <c r="A13438">
        <v>325223</v>
      </c>
      <c r="B13438" s="16">
        <v>44372.56490740741</v>
      </c>
    </row>
    <row r="13439" spans="1:2" x14ac:dyDescent="0.25">
      <c r="A13439">
        <v>325260</v>
      </c>
      <c r="B13439" s="16">
        <v>44346.929629629631</v>
      </c>
    </row>
    <row r="13440" spans="1:2" x14ac:dyDescent="0.25">
      <c r="A13440">
        <v>325262</v>
      </c>
      <c r="B13440" s="16">
        <v>44345.327893518515</v>
      </c>
    </row>
    <row r="13441" spans="1:2" x14ac:dyDescent="0.25">
      <c r="A13441">
        <v>325274</v>
      </c>
      <c r="B13441" s="16">
        <v>44335.483194444445</v>
      </c>
    </row>
    <row r="13442" spans="1:2" x14ac:dyDescent="0.25">
      <c r="A13442">
        <v>325277</v>
      </c>
      <c r="B13442" s="16">
        <v>44292.809652777774</v>
      </c>
    </row>
    <row r="13443" spans="1:2" x14ac:dyDescent="0.25">
      <c r="A13443">
        <v>325322</v>
      </c>
      <c r="B13443" s="16">
        <v>44346.991724537038</v>
      </c>
    </row>
    <row r="13444" spans="1:2" x14ac:dyDescent="0.25">
      <c r="A13444">
        <v>325345</v>
      </c>
      <c r="B13444" s="16">
        <v>44355.761921296296</v>
      </c>
    </row>
    <row r="13445" spans="1:2" x14ac:dyDescent="0.25">
      <c r="A13445">
        <v>325346</v>
      </c>
      <c r="B13445" s="16">
        <v>44310.457303240742</v>
      </c>
    </row>
    <row r="13446" spans="1:2" x14ac:dyDescent="0.25">
      <c r="A13446">
        <v>325381</v>
      </c>
      <c r="B13446" s="16">
        <v>44309.963379629633</v>
      </c>
    </row>
    <row r="13447" spans="1:2" x14ac:dyDescent="0.25">
      <c r="A13447">
        <v>325383</v>
      </c>
      <c r="B13447" s="16">
        <v>44318.710949074077</v>
      </c>
    </row>
    <row r="13448" spans="1:2" x14ac:dyDescent="0.25">
      <c r="A13448">
        <v>325389</v>
      </c>
      <c r="B13448" s="16">
        <v>44344.617905092593</v>
      </c>
    </row>
    <row r="13449" spans="1:2" x14ac:dyDescent="0.25">
      <c r="A13449">
        <v>325464</v>
      </c>
      <c r="B13449" s="16">
        <v>44291.164027777777</v>
      </c>
    </row>
    <row r="13450" spans="1:2" x14ac:dyDescent="0.25">
      <c r="A13450">
        <v>325550</v>
      </c>
      <c r="B13450" s="16">
        <v>44311.641365740739</v>
      </c>
    </row>
    <row r="13451" spans="1:2" x14ac:dyDescent="0.25">
      <c r="A13451">
        <v>325568</v>
      </c>
      <c r="B13451" s="16">
        <v>44377.694768518515</v>
      </c>
    </row>
    <row r="13452" spans="1:2" x14ac:dyDescent="0.25">
      <c r="A13452">
        <v>325569</v>
      </c>
      <c r="B13452" s="16">
        <v>44359.932222222225</v>
      </c>
    </row>
    <row r="13453" spans="1:2" x14ac:dyDescent="0.25">
      <c r="A13453">
        <v>325571</v>
      </c>
      <c r="B13453" s="16">
        <v>44374.929872685185</v>
      </c>
    </row>
    <row r="13454" spans="1:2" x14ac:dyDescent="0.25">
      <c r="A13454">
        <v>325583</v>
      </c>
      <c r="B13454" s="16">
        <v>44339.572199074071</v>
      </c>
    </row>
    <row r="13455" spans="1:2" x14ac:dyDescent="0.25">
      <c r="A13455">
        <v>325611</v>
      </c>
      <c r="B13455" s="16">
        <v>44349.808032407411</v>
      </c>
    </row>
    <row r="13456" spans="1:2" x14ac:dyDescent="0.25">
      <c r="A13456">
        <v>325673</v>
      </c>
      <c r="B13456" s="16">
        <v>44342.73846064815</v>
      </c>
    </row>
    <row r="13457" spans="1:2" x14ac:dyDescent="0.25">
      <c r="A13457">
        <v>325678</v>
      </c>
      <c r="B13457" s="16">
        <v>44300.804398148146</v>
      </c>
    </row>
    <row r="13458" spans="1:2" x14ac:dyDescent="0.25">
      <c r="A13458">
        <v>325715</v>
      </c>
      <c r="B13458" s="16">
        <v>44345.156226851854</v>
      </c>
    </row>
    <row r="13459" spans="1:2" x14ac:dyDescent="0.25">
      <c r="A13459">
        <v>325719</v>
      </c>
      <c r="B13459" s="16">
        <v>44371.193553240744</v>
      </c>
    </row>
    <row r="13460" spans="1:2" x14ac:dyDescent="0.25">
      <c r="A13460">
        <v>325727</v>
      </c>
      <c r="B13460" s="16">
        <v>44332.512557870374</v>
      </c>
    </row>
    <row r="13461" spans="1:2" x14ac:dyDescent="0.25">
      <c r="A13461">
        <v>325731</v>
      </c>
      <c r="B13461" s="16">
        <v>44397.555995370371</v>
      </c>
    </row>
    <row r="13462" spans="1:2" x14ac:dyDescent="0.25">
      <c r="A13462">
        <v>325742</v>
      </c>
      <c r="B13462" s="16">
        <v>44416.337233796294</v>
      </c>
    </row>
    <row r="13463" spans="1:2" x14ac:dyDescent="0.25">
      <c r="A13463">
        <v>325761</v>
      </c>
      <c r="B13463" s="16">
        <v>44344.674942129626</v>
      </c>
    </row>
    <row r="13464" spans="1:2" x14ac:dyDescent="0.25">
      <c r="A13464">
        <v>325788</v>
      </c>
      <c r="B13464" s="16">
        <v>44338.419421296298</v>
      </c>
    </row>
    <row r="13465" spans="1:2" x14ac:dyDescent="0.25">
      <c r="A13465">
        <v>325799</v>
      </c>
      <c r="B13465" s="16">
        <v>44375.111331018517</v>
      </c>
    </row>
    <row r="13466" spans="1:2" x14ac:dyDescent="0.25">
      <c r="A13466">
        <v>325803</v>
      </c>
      <c r="B13466" s="16">
        <v>44335.841608796298</v>
      </c>
    </row>
    <row r="13467" spans="1:2" x14ac:dyDescent="0.25">
      <c r="A13467">
        <v>325838</v>
      </c>
      <c r="B13467" s="16">
        <v>44314.869930555556</v>
      </c>
    </row>
    <row r="13468" spans="1:2" x14ac:dyDescent="0.25">
      <c r="A13468">
        <v>325851</v>
      </c>
      <c r="B13468" s="16">
        <v>44310.735625000001</v>
      </c>
    </row>
    <row r="13469" spans="1:2" x14ac:dyDescent="0.25">
      <c r="A13469">
        <v>325857</v>
      </c>
      <c r="B13469" s="16">
        <v>44373.427777777775</v>
      </c>
    </row>
    <row r="13470" spans="1:2" x14ac:dyDescent="0.25">
      <c r="A13470">
        <v>325860</v>
      </c>
      <c r="B13470" s="16">
        <v>44393.762326388889</v>
      </c>
    </row>
    <row r="13471" spans="1:2" x14ac:dyDescent="0.25">
      <c r="A13471">
        <v>325961</v>
      </c>
      <c r="B13471" s="16">
        <v>44308.544687499998</v>
      </c>
    </row>
    <row r="13472" spans="1:2" x14ac:dyDescent="0.25">
      <c r="A13472">
        <v>326000</v>
      </c>
      <c r="B13472" s="16">
        <v>44313.685868055552</v>
      </c>
    </row>
    <row r="13473" spans="1:2" x14ac:dyDescent="0.25">
      <c r="A13473">
        <v>326052</v>
      </c>
      <c r="B13473" s="16">
        <v>44372.674131944441</v>
      </c>
    </row>
    <row r="13474" spans="1:2" x14ac:dyDescent="0.25">
      <c r="A13474">
        <v>326054</v>
      </c>
      <c r="B13474" s="16">
        <v>44345.405046296299</v>
      </c>
    </row>
    <row r="13475" spans="1:2" x14ac:dyDescent="0.25">
      <c r="A13475">
        <v>326055</v>
      </c>
      <c r="B13475" s="16">
        <v>44320.517581018517</v>
      </c>
    </row>
    <row r="13476" spans="1:2" x14ac:dyDescent="0.25">
      <c r="A13476">
        <v>326060</v>
      </c>
      <c r="B13476" s="16">
        <v>44342.838379629633</v>
      </c>
    </row>
    <row r="13477" spans="1:2" x14ac:dyDescent="0.25">
      <c r="A13477">
        <v>326078</v>
      </c>
      <c r="B13477" s="16">
        <v>44377.917256944442</v>
      </c>
    </row>
    <row r="13478" spans="1:2" x14ac:dyDescent="0.25">
      <c r="A13478">
        <v>326105</v>
      </c>
      <c r="B13478" s="16">
        <v>44373.720671296294</v>
      </c>
    </row>
    <row r="13479" spans="1:2" x14ac:dyDescent="0.25">
      <c r="A13479">
        <v>326184</v>
      </c>
      <c r="B13479" s="16">
        <v>44286.458923611113</v>
      </c>
    </row>
    <row r="13480" spans="1:2" x14ac:dyDescent="0.25">
      <c r="A13480">
        <v>326203</v>
      </c>
      <c r="B13480" s="16">
        <v>44361.634085648147</v>
      </c>
    </row>
    <row r="13481" spans="1:2" x14ac:dyDescent="0.25">
      <c r="A13481">
        <v>326206</v>
      </c>
      <c r="B13481" s="16">
        <v>44353.75949074074</v>
      </c>
    </row>
    <row r="13482" spans="1:2" x14ac:dyDescent="0.25">
      <c r="A13482">
        <v>326208</v>
      </c>
      <c r="B13482" s="16">
        <v>44310.621145833335</v>
      </c>
    </row>
    <row r="13483" spans="1:2" x14ac:dyDescent="0.25">
      <c r="A13483">
        <v>326217</v>
      </c>
      <c r="B13483" s="16">
        <v>44328.9059375</v>
      </c>
    </row>
    <row r="13484" spans="1:2" x14ac:dyDescent="0.25">
      <c r="A13484">
        <v>326220</v>
      </c>
      <c r="B13484" s="16">
        <v>44378.675347222219</v>
      </c>
    </row>
    <row r="13485" spans="1:2" x14ac:dyDescent="0.25">
      <c r="A13485">
        <v>326228</v>
      </c>
      <c r="B13485" s="16">
        <v>44317.660787037035</v>
      </c>
    </row>
    <row r="13486" spans="1:2" x14ac:dyDescent="0.25">
      <c r="A13486">
        <v>326242</v>
      </c>
      <c r="B13486" s="16">
        <v>44391.003831018519</v>
      </c>
    </row>
    <row r="13487" spans="1:2" x14ac:dyDescent="0.25">
      <c r="A13487">
        <v>326273</v>
      </c>
      <c r="B13487" s="16">
        <v>44296.781736111108</v>
      </c>
    </row>
    <row r="13488" spans="1:2" x14ac:dyDescent="0.25">
      <c r="A13488">
        <v>326281</v>
      </c>
      <c r="B13488" s="16">
        <v>44340.576238425929</v>
      </c>
    </row>
    <row r="13489" spans="1:2" x14ac:dyDescent="0.25">
      <c r="A13489">
        <v>326286</v>
      </c>
      <c r="B13489" s="16">
        <v>44366.089189814818</v>
      </c>
    </row>
    <row r="13490" spans="1:2" x14ac:dyDescent="0.25">
      <c r="A13490">
        <v>326307</v>
      </c>
      <c r="B13490" s="16">
        <v>44405.596875000003</v>
      </c>
    </row>
    <row r="13491" spans="1:2" x14ac:dyDescent="0.25">
      <c r="A13491">
        <v>326337</v>
      </c>
      <c r="B13491" s="16">
        <v>44312.907951388886</v>
      </c>
    </row>
    <row r="13492" spans="1:2" x14ac:dyDescent="0.25">
      <c r="A13492">
        <v>326363</v>
      </c>
      <c r="B13492" s="16">
        <v>44316.914826388886</v>
      </c>
    </row>
    <row r="13493" spans="1:2" x14ac:dyDescent="0.25">
      <c r="A13493">
        <v>326375</v>
      </c>
      <c r="B13493" s="16">
        <v>44288.627615740741</v>
      </c>
    </row>
    <row r="13494" spans="1:2" x14ac:dyDescent="0.25">
      <c r="A13494">
        <v>326383</v>
      </c>
      <c r="B13494" s="16">
        <v>44346.743310185186</v>
      </c>
    </row>
    <row r="13495" spans="1:2" x14ac:dyDescent="0.25">
      <c r="A13495">
        <v>326395</v>
      </c>
      <c r="B13495" s="16">
        <v>44356.964988425927</v>
      </c>
    </row>
    <row r="13496" spans="1:2" x14ac:dyDescent="0.25">
      <c r="A13496">
        <v>326399</v>
      </c>
      <c r="B13496" s="16">
        <v>44423.811273148145</v>
      </c>
    </row>
    <row r="13497" spans="1:2" x14ac:dyDescent="0.25">
      <c r="A13497">
        <v>326415</v>
      </c>
      <c r="B13497" s="16">
        <v>44304.660381944443</v>
      </c>
    </row>
    <row r="13498" spans="1:2" x14ac:dyDescent="0.25">
      <c r="A13498">
        <v>326420</v>
      </c>
      <c r="B13498" s="16">
        <v>44346.612650462965</v>
      </c>
    </row>
    <row r="13499" spans="1:2" x14ac:dyDescent="0.25">
      <c r="A13499">
        <v>326428</v>
      </c>
      <c r="B13499" s="16">
        <v>44399.663622685184</v>
      </c>
    </row>
    <row r="13500" spans="1:2" x14ac:dyDescent="0.25">
      <c r="A13500">
        <v>326430</v>
      </c>
      <c r="B13500" s="16">
        <v>44406.68990740741</v>
      </c>
    </row>
    <row r="13501" spans="1:2" x14ac:dyDescent="0.25">
      <c r="A13501">
        <v>326448</v>
      </c>
      <c r="B13501" s="16">
        <v>44344.730775462966</v>
      </c>
    </row>
    <row r="13502" spans="1:2" x14ac:dyDescent="0.25">
      <c r="A13502">
        <v>326458</v>
      </c>
      <c r="B13502" s="16">
        <v>44339.158356481479</v>
      </c>
    </row>
    <row r="13503" spans="1:2" x14ac:dyDescent="0.25">
      <c r="A13503">
        <v>326497</v>
      </c>
      <c r="B13503" s="16">
        <v>44345.453668981485</v>
      </c>
    </row>
    <row r="13504" spans="1:2" x14ac:dyDescent="0.25">
      <c r="A13504">
        <v>326499</v>
      </c>
      <c r="B13504" s="16">
        <v>44391.961354166669</v>
      </c>
    </row>
    <row r="13505" spans="1:2" x14ac:dyDescent="0.25">
      <c r="A13505">
        <v>326505</v>
      </c>
      <c r="B13505" s="16">
        <v>44315.88894675926</v>
      </c>
    </row>
    <row r="13506" spans="1:2" x14ac:dyDescent="0.25">
      <c r="A13506">
        <v>326507</v>
      </c>
      <c r="B13506" s="16">
        <v>44374.659166666665</v>
      </c>
    </row>
    <row r="13507" spans="1:2" x14ac:dyDescent="0.25">
      <c r="A13507">
        <v>326517</v>
      </c>
      <c r="B13507" s="16">
        <v>44316.9455787037</v>
      </c>
    </row>
    <row r="13508" spans="1:2" x14ac:dyDescent="0.25">
      <c r="A13508">
        <v>326559</v>
      </c>
      <c r="B13508" s="16">
        <v>44375.491284722222</v>
      </c>
    </row>
    <row r="13509" spans="1:2" x14ac:dyDescent="0.25">
      <c r="A13509">
        <v>326570</v>
      </c>
      <c r="B13509" s="16">
        <v>44343.961759259262</v>
      </c>
    </row>
    <row r="13510" spans="1:2" x14ac:dyDescent="0.25">
      <c r="A13510">
        <v>326577</v>
      </c>
      <c r="B13510" s="16">
        <v>44328.063298611109</v>
      </c>
    </row>
    <row r="13511" spans="1:2" x14ac:dyDescent="0.25">
      <c r="A13511">
        <v>326589</v>
      </c>
      <c r="B13511" s="16">
        <v>44309.848483796297</v>
      </c>
    </row>
    <row r="13512" spans="1:2" x14ac:dyDescent="0.25">
      <c r="A13512">
        <v>326602</v>
      </c>
      <c r="B13512" s="16">
        <v>44383.568148148152</v>
      </c>
    </row>
    <row r="13513" spans="1:2" x14ac:dyDescent="0.25">
      <c r="A13513">
        <v>326610</v>
      </c>
      <c r="B13513" s="16">
        <v>44296.800995370373</v>
      </c>
    </row>
    <row r="13514" spans="1:2" x14ac:dyDescent="0.25">
      <c r="A13514">
        <v>326623</v>
      </c>
      <c r="B13514" s="16">
        <v>44310.562083333331</v>
      </c>
    </row>
    <row r="13515" spans="1:2" x14ac:dyDescent="0.25">
      <c r="A13515">
        <v>326631</v>
      </c>
      <c r="B13515" s="16">
        <v>44357.195335648146</v>
      </c>
    </row>
    <row r="13516" spans="1:2" x14ac:dyDescent="0.25">
      <c r="A13516">
        <v>326649</v>
      </c>
      <c r="B13516" s="16">
        <v>44294.940312500003</v>
      </c>
    </row>
    <row r="13517" spans="1:2" x14ac:dyDescent="0.25">
      <c r="A13517">
        <v>326660</v>
      </c>
      <c r="B13517" s="16">
        <v>44385.684247685182</v>
      </c>
    </row>
    <row r="13518" spans="1:2" x14ac:dyDescent="0.25">
      <c r="A13518">
        <v>326693</v>
      </c>
      <c r="B13518" s="16">
        <v>44373.266331018516</v>
      </c>
    </row>
    <row r="13519" spans="1:2" x14ac:dyDescent="0.25">
      <c r="A13519">
        <v>326716</v>
      </c>
      <c r="B13519" s="16">
        <v>44402.073240740741</v>
      </c>
    </row>
    <row r="13520" spans="1:2" x14ac:dyDescent="0.25">
      <c r="A13520">
        <v>326733</v>
      </c>
      <c r="B13520" s="16">
        <v>44391.961759259262</v>
      </c>
    </row>
    <row r="13521" spans="1:2" x14ac:dyDescent="0.25">
      <c r="A13521">
        <v>326784</v>
      </c>
      <c r="B13521" s="16">
        <v>44303.011134259257</v>
      </c>
    </row>
    <row r="13522" spans="1:2" x14ac:dyDescent="0.25">
      <c r="A13522">
        <v>326786</v>
      </c>
      <c r="B13522" s="16">
        <v>44371.09888888889</v>
      </c>
    </row>
    <row r="13523" spans="1:2" x14ac:dyDescent="0.25">
      <c r="A13523">
        <v>326798</v>
      </c>
      <c r="B13523" s="16">
        <v>44372.628425925926</v>
      </c>
    </row>
    <row r="13524" spans="1:2" x14ac:dyDescent="0.25">
      <c r="A13524">
        <v>326800</v>
      </c>
      <c r="B13524" s="16">
        <v>44340.572337962964</v>
      </c>
    </row>
    <row r="13525" spans="1:2" x14ac:dyDescent="0.25">
      <c r="A13525">
        <v>326926</v>
      </c>
      <c r="B13525" s="16">
        <v>44389.54791666667</v>
      </c>
    </row>
    <row r="13526" spans="1:2" x14ac:dyDescent="0.25">
      <c r="A13526">
        <v>326948</v>
      </c>
      <c r="B13526" s="16">
        <v>44310.700428240743</v>
      </c>
    </row>
    <row r="13527" spans="1:2" x14ac:dyDescent="0.25">
      <c r="A13527">
        <v>326949</v>
      </c>
      <c r="B13527" s="16">
        <v>44404.912002314813</v>
      </c>
    </row>
    <row r="13528" spans="1:2" x14ac:dyDescent="0.25">
      <c r="A13528">
        <v>326953</v>
      </c>
      <c r="B13528" s="16">
        <v>44318.89466435185</v>
      </c>
    </row>
    <row r="13529" spans="1:2" x14ac:dyDescent="0.25">
      <c r="A13529">
        <v>326958</v>
      </c>
      <c r="B13529" s="16">
        <v>44345.604560185187</v>
      </c>
    </row>
    <row r="13530" spans="1:2" x14ac:dyDescent="0.25">
      <c r="A13530">
        <v>326974</v>
      </c>
      <c r="B13530" s="16">
        <v>44294.864270833335</v>
      </c>
    </row>
    <row r="13531" spans="1:2" x14ac:dyDescent="0.25">
      <c r="A13531">
        <v>326988</v>
      </c>
      <c r="B13531" s="16">
        <v>44314.579884259256</v>
      </c>
    </row>
    <row r="13532" spans="1:2" x14ac:dyDescent="0.25">
      <c r="A13532">
        <v>327012</v>
      </c>
      <c r="B13532" s="16">
        <v>44401.541446759256</v>
      </c>
    </row>
    <row r="13533" spans="1:2" x14ac:dyDescent="0.25">
      <c r="A13533">
        <v>327013</v>
      </c>
      <c r="B13533" s="16">
        <v>44332.558888888889</v>
      </c>
    </row>
    <row r="13534" spans="1:2" x14ac:dyDescent="0.25">
      <c r="A13534">
        <v>327021</v>
      </c>
      <c r="B13534" s="16">
        <v>44295.75949074074</v>
      </c>
    </row>
    <row r="13535" spans="1:2" x14ac:dyDescent="0.25">
      <c r="A13535">
        <v>327035</v>
      </c>
      <c r="B13535" s="16">
        <v>44388.23914351852</v>
      </c>
    </row>
    <row r="13536" spans="1:2" x14ac:dyDescent="0.25">
      <c r="A13536">
        <v>327043</v>
      </c>
      <c r="B13536" s="16">
        <v>44303.695486111108</v>
      </c>
    </row>
    <row r="13537" spans="1:2" x14ac:dyDescent="0.25">
      <c r="A13537">
        <v>327048</v>
      </c>
      <c r="B13537" s="16">
        <v>44310.604664351849</v>
      </c>
    </row>
    <row r="13538" spans="1:2" x14ac:dyDescent="0.25">
      <c r="A13538">
        <v>327054</v>
      </c>
      <c r="B13538" s="16">
        <v>44311.013136574074</v>
      </c>
    </row>
    <row r="13539" spans="1:2" x14ac:dyDescent="0.25">
      <c r="A13539">
        <v>327074</v>
      </c>
      <c r="B13539" s="16">
        <v>44312.639745370368</v>
      </c>
    </row>
    <row r="13540" spans="1:2" x14ac:dyDescent="0.25">
      <c r="A13540">
        <v>327116</v>
      </c>
      <c r="B13540" s="16">
        <v>44309.835138888891</v>
      </c>
    </row>
    <row r="13541" spans="1:2" x14ac:dyDescent="0.25">
      <c r="A13541">
        <v>327137</v>
      </c>
      <c r="B13541" s="16">
        <v>44312.442337962966</v>
      </c>
    </row>
    <row r="13542" spans="1:2" x14ac:dyDescent="0.25">
      <c r="A13542">
        <v>327255</v>
      </c>
      <c r="B13542" s="16">
        <v>44292.177662037036</v>
      </c>
    </row>
    <row r="13543" spans="1:2" x14ac:dyDescent="0.25">
      <c r="A13543">
        <v>327312</v>
      </c>
      <c r="B13543" s="16">
        <v>44330.431817129633</v>
      </c>
    </row>
    <row r="13544" spans="1:2" x14ac:dyDescent="0.25">
      <c r="A13544">
        <v>327321</v>
      </c>
      <c r="B13544" s="16">
        <v>44372.860219907408</v>
      </c>
    </row>
    <row r="13545" spans="1:2" x14ac:dyDescent="0.25">
      <c r="A13545">
        <v>327327</v>
      </c>
      <c r="B13545" s="16">
        <v>44373.416851851849</v>
      </c>
    </row>
    <row r="13546" spans="1:2" x14ac:dyDescent="0.25">
      <c r="A13546">
        <v>327348</v>
      </c>
      <c r="B13546" s="16">
        <v>44387.557627314818</v>
      </c>
    </row>
    <row r="13547" spans="1:2" x14ac:dyDescent="0.25">
      <c r="A13547">
        <v>327353</v>
      </c>
      <c r="B13547" s="16">
        <v>44388.266331018516</v>
      </c>
    </row>
    <row r="13548" spans="1:2" x14ac:dyDescent="0.25">
      <c r="A13548">
        <v>327390</v>
      </c>
      <c r="B13548" s="16">
        <v>44320.788622685184</v>
      </c>
    </row>
    <row r="13549" spans="1:2" x14ac:dyDescent="0.25">
      <c r="A13549">
        <v>327398</v>
      </c>
      <c r="B13549" s="16">
        <v>44287.772835648146</v>
      </c>
    </row>
    <row r="13550" spans="1:2" x14ac:dyDescent="0.25">
      <c r="A13550">
        <v>327466</v>
      </c>
      <c r="B13550" s="16">
        <v>44405.769606481481</v>
      </c>
    </row>
    <row r="13551" spans="1:2" x14ac:dyDescent="0.25">
      <c r="A13551">
        <v>327478</v>
      </c>
      <c r="B13551" s="16">
        <v>44388.02416666667</v>
      </c>
    </row>
    <row r="13552" spans="1:2" x14ac:dyDescent="0.25">
      <c r="A13552">
        <v>327479</v>
      </c>
      <c r="B13552" s="16">
        <v>44318.508275462962</v>
      </c>
    </row>
    <row r="13553" spans="1:2" x14ac:dyDescent="0.25">
      <c r="A13553">
        <v>327488</v>
      </c>
      <c r="B13553" s="16">
        <v>44393.314108796294</v>
      </c>
    </row>
    <row r="13554" spans="1:2" x14ac:dyDescent="0.25">
      <c r="A13554">
        <v>327493</v>
      </c>
      <c r="B13554" s="16">
        <v>44308.334328703706</v>
      </c>
    </row>
    <row r="13555" spans="1:2" x14ac:dyDescent="0.25">
      <c r="A13555">
        <v>327540</v>
      </c>
      <c r="B13555" s="16">
        <v>44379.775266203702</v>
      </c>
    </row>
    <row r="13556" spans="1:2" x14ac:dyDescent="0.25">
      <c r="A13556">
        <v>327581</v>
      </c>
      <c r="B13556" s="16">
        <v>44310.784930555557</v>
      </c>
    </row>
    <row r="13557" spans="1:2" x14ac:dyDescent="0.25">
      <c r="A13557">
        <v>327592</v>
      </c>
      <c r="B13557" s="16">
        <v>44313.729155092595</v>
      </c>
    </row>
    <row r="13558" spans="1:2" x14ac:dyDescent="0.25">
      <c r="A13558">
        <v>327605</v>
      </c>
      <c r="B13558" s="16">
        <v>44342.787812499999</v>
      </c>
    </row>
    <row r="13559" spans="1:2" x14ac:dyDescent="0.25">
      <c r="A13559">
        <v>327733</v>
      </c>
      <c r="B13559" s="16">
        <v>44341.713379629633</v>
      </c>
    </row>
    <row r="13560" spans="1:2" x14ac:dyDescent="0.25">
      <c r="A13560">
        <v>327758</v>
      </c>
      <c r="B13560" s="16">
        <v>44344.954328703701</v>
      </c>
    </row>
    <row r="13561" spans="1:2" x14ac:dyDescent="0.25">
      <c r="A13561">
        <v>327766</v>
      </c>
      <c r="B13561" s="16">
        <v>44406.523645833331</v>
      </c>
    </row>
    <row r="13562" spans="1:2" x14ac:dyDescent="0.25">
      <c r="A13562">
        <v>327797</v>
      </c>
      <c r="B13562" s="16">
        <v>44305.369525462964</v>
      </c>
    </row>
    <row r="13563" spans="1:2" x14ac:dyDescent="0.25">
      <c r="A13563">
        <v>327825</v>
      </c>
      <c r="B13563" s="16">
        <v>44344.68141203704</v>
      </c>
    </row>
    <row r="13564" spans="1:2" x14ac:dyDescent="0.25">
      <c r="A13564">
        <v>327838</v>
      </c>
      <c r="B13564" s="16">
        <v>44316.876805555556</v>
      </c>
    </row>
    <row r="13565" spans="1:2" x14ac:dyDescent="0.25">
      <c r="A13565">
        <v>327850</v>
      </c>
      <c r="B13565" s="16">
        <v>44298.943553240744</v>
      </c>
    </row>
    <row r="13566" spans="1:2" x14ac:dyDescent="0.25">
      <c r="A13566">
        <v>327863</v>
      </c>
      <c r="B13566" s="16">
        <v>44307.879641203705</v>
      </c>
    </row>
    <row r="13567" spans="1:2" x14ac:dyDescent="0.25">
      <c r="A13567">
        <v>327866</v>
      </c>
      <c r="B13567" s="16">
        <v>44346.555613425924</v>
      </c>
    </row>
    <row r="13568" spans="1:2" x14ac:dyDescent="0.25">
      <c r="A13568">
        <v>327887</v>
      </c>
      <c r="B13568" s="16">
        <v>44300.73846064815</v>
      </c>
    </row>
    <row r="13569" spans="1:2" x14ac:dyDescent="0.25">
      <c r="A13569">
        <v>327909</v>
      </c>
      <c r="B13569" s="16">
        <v>44373.745335648149</v>
      </c>
    </row>
    <row r="13570" spans="1:2" x14ac:dyDescent="0.25">
      <c r="A13570">
        <v>327915</v>
      </c>
      <c r="B13570" s="16">
        <v>44315.503020833334</v>
      </c>
    </row>
    <row r="13571" spans="1:2" x14ac:dyDescent="0.25">
      <c r="A13571">
        <v>327941</v>
      </c>
      <c r="B13571" s="16">
        <v>44373.743715277778</v>
      </c>
    </row>
    <row r="13572" spans="1:2" x14ac:dyDescent="0.25">
      <c r="A13572">
        <v>327960</v>
      </c>
      <c r="B13572" s="16">
        <v>44387.524004629631</v>
      </c>
    </row>
    <row r="13573" spans="1:2" x14ac:dyDescent="0.25">
      <c r="A13573">
        <v>327968</v>
      </c>
      <c r="B13573" s="16">
        <v>44414.487650462965</v>
      </c>
    </row>
    <row r="13574" spans="1:2" x14ac:dyDescent="0.25">
      <c r="A13574">
        <v>327986</v>
      </c>
      <c r="B13574" s="16">
        <v>44291.602939814817</v>
      </c>
    </row>
    <row r="13575" spans="1:2" x14ac:dyDescent="0.25">
      <c r="A13575">
        <v>328003</v>
      </c>
      <c r="B13575" s="16">
        <v>44358.708113425928</v>
      </c>
    </row>
    <row r="13576" spans="1:2" x14ac:dyDescent="0.25">
      <c r="A13576">
        <v>328007</v>
      </c>
      <c r="B13576" s="16">
        <v>44377.942337962966</v>
      </c>
    </row>
    <row r="13577" spans="1:2" x14ac:dyDescent="0.25">
      <c r="A13577">
        <v>328072</v>
      </c>
      <c r="B13577" s="16">
        <v>44375.255671296298</v>
      </c>
    </row>
    <row r="13578" spans="1:2" x14ac:dyDescent="0.25">
      <c r="A13578">
        <v>328131</v>
      </c>
      <c r="B13578" s="16">
        <v>44375.621145833335</v>
      </c>
    </row>
    <row r="13579" spans="1:2" x14ac:dyDescent="0.25">
      <c r="A13579">
        <v>328146</v>
      </c>
      <c r="B13579" s="16">
        <v>44303.99560185185</v>
      </c>
    </row>
    <row r="13580" spans="1:2" x14ac:dyDescent="0.25">
      <c r="A13580">
        <v>328184</v>
      </c>
      <c r="B13580" s="16">
        <v>44372.309004629627</v>
      </c>
    </row>
    <row r="13581" spans="1:2" x14ac:dyDescent="0.25">
      <c r="A13581">
        <v>328186</v>
      </c>
      <c r="B13581" s="16">
        <v>44398.667256944442</v>
      </c>
    </row>
    <row r="13582" spans="1:2" x14ac:dyDescent="0.25">
      <c r="A13582">
        <v>328200</v>
      </c>
      <c r="B13582" s="16">
        <v>44376.417256944442</v>
      </c>
    </row>
    <row r="13583" spans="1:2" x14ac:dyDescent="0.25">
      <c r="A13583">
        <v>328241</v>
      </c>
      <c r="B13583" s="16">
        <v>44409.10900462963</v>
      </c>
    </row>
    <row r="13584" spans="1:2" x14ac:dyDescent="0.25">
      <c r="A13584">
        <v>328251</v>
      </c>
      <c r="B13584" s="16">
        <v>44298.234814814816</v>
      </c>
    </row>
    <row r="13585" spans="1:2" x14ac:dyDescent="0.25">
      <c r="A13585">
        <v>328285</v>
      </c>
      <c r="B13585" s="16">
        <v>44311.583113425928</v>
      </c>
    </row>
    <row r="13586" spans="1:2" x14ac:dyDescent="0.25">
      <c r="A13586">
        <v>328292</v>
      </c>
      <c r="B13586" s="16">
        <v>44334.766365740739</v>
      </c>
    </row>
    <row r="13587" spans="1:2" x14ac:dyDescent="0.25">
      <c r="A13587">
        <v>328348</v>
      </c>
      <c r="B13587" s="16">
        <v>44377.779317129629</v>
      </c>
    </row>
    <row r="13588" spans="1:2" x14ac:dyDescent="0.25">
      <c r="A13588">
        <v>328425</v>
      </c>
      <c r="B13588" s="16">
        <v>44308.530532407407</v>
      </c>
    </row>
    <row r="13589" spans="1:2" x14ac:dyDescent="0.25">
      <c r="A13589">
        <v>328429</v>
      </c>
      <c r="B13589" s="16">
        <v>44301.618715277778</v>
      </c>
    </row>
    <row r="13590" spans="1:2" x14ac:dyDescent="0.25">
      <c r="A13590">
        <v>328432</v>
      </c>
      <c r="B13590" s="16">
        <v>44340.622361111113</v>
      </c>
    </row>
    <row r="13591" spans="1:2" x14ac:dyDescent="0.25">
      <c r="A13591">
        <v>328442</v>
      </c>
      <c r="B13591" s="16">
        <v>44296.918067129627</v>
      </c>
    </row>
    <row r="13592" spans="1:2" x14ac:dyDescent="0.25">
      <c r="A13592">
        <v>328469</v>
      </c>
      <c r="B13592" s="16">
        <v>44307.15997685185</v>
      </c>
    </row>
    <row r="13593" spans="1:2" x14ac:dyDescent="0.25">
      <c r="A13593">
        <v>328470</v>
      </c>
      <c r="B13593" s="16">
        <v>44313.818553240744</v>
      </c>
    </row>
    <row r="13594" spans="1:2" x14ac:dyDescent="0.25">
      <c r="A13594">
        <v>328509</v>
      </c>
      <c r="B13594" s="16">
        <v>44342.559652777774</v>
      </c>
    </row>
    <row r="13595" spans="1:2" x14ac:dyDescent="0.25">
      <c r="A13595">
        <v>328584</v>
      </c>
      <c r="B13595" s="16">
        <v>44305.802777777775</v>
      </c>
    </row>
    <row r="13596" spans="1:2" x14ac:dyDescent="0.25">
      <c r="A13596">
        <v>328636</v>
      </c>
      <c r="B13596" s="16">
        <v>44326.436678240738</v>
      </c>
    </row>
    <row r="13597" spans="1:2" x14ac:dyDescent="0.25">
      <c r="A13597">
        <v>328637</v>
      </c>
      <c r="B13597" s="16">
        <v>44345.750844907408</v>
      </c>
    </row>
    <row r="13598" spans="1:2" x14ac:dyDescent="0.25">
      <c r="A13598">
        <v>328663</v>
      </c>
      <c r="B13598" s="16">
        <v>44300.087569444448</v>
      </c>
    </row>
    <row r="13599" spans="1:2" x14ac:dyDescent="0.25">
      <c r="A13599">
        <v>328761</v>
      </c>
      <c r="B13599" s="16">
        <v>44372.668067129627</v>
      </c>
    </row>
    <row r="13600" spans="1:2" x14ac:dyDescent="0.25">
      <c r="A13600">
        <v>328775</v>
      </c>
      <c r="B13600" s="16">
        <v>44386.717002314814</v>
      </c>
    </row>
    <row r="13601" spans="1:2" x14ac:dyDescent="0.25">
      <c r="A13601">
        <v>328804</v>
      </c>
      <c r="B13601" s="16">
        <v>44381.375185185185</v>
      </c>
    </row>
    <row r="13602" spans="1:2" x14ac:dyDescent="0.25">
      <c r="A13602">
        <v>328838</v>
      </c>
      <c r="B13602" s="16">
        <v>44357.977939814817</v>
      </c>
    </row>
    <row r="13603" spans="1:2" x14ac:dyDescent="0.25">
      <c r="A13603">
        <v>328946</v>
      </c>
      <c r="B13603" s="16">
        <v>44294.553182870368</v>
      </c>
    </row>
    <row r="13604" spans="1:2" x14ac:dyDescent="0.25">
      <c r="A13604">
        <v>328964</v>
      </c>
      <c r="B13604" s="16">
        <v>44342.656331018516</v>
      </c>
    </row>
    <row r="13605" spans="1:2" x14ac:dyDescent="0.25">
      <c r="A13605">
        <v>328975</v>
      </c>
      <c r="B13605" s="16">
        <v>44319.291446759256</v>
      </c>
    </row>
    <row r="13606" spans="1:2" x14ac:dyDescent="0.25">
      <c r="A13606">
        <v>328992</v>
      </c>
      <c r="B13606" s="16">
        <v>44298.551157407404</v>
      </c>
    </row>
    <row r="13607" spans="1:2" x14ac:dyDescent="0.25">
      <c r="A13607">
        <v>329036</v>
      </c>
      <c r="B13607" s="16">
        <v>44373.833124999997</v>
      </c>
    </row>
    <row r="13608" spans="1:2" x14ac:dyDescent="0.25">
      <c r="A13608">
        <v>329039</v>
      </c>
      <c r="B13608" s="16">
        <v>44346.493819444448</v>
      </c>
    </row>
    <row r="13609" spans="1:2" x14ac:dyDescent="0.25">
      <c r="A13609">
        <v>329087</v>
      </c>
      <c r="B13609" s="16">
        <v>44362.772835648146</v>
      </c>
    </row>
    <row r="13610" spans="1:2" x14ac:dyDescent="0.25">
      <c r="A13610">
        <v>329089</v>
      </c>
      <c r="B13610" s="16">
        <v>44320.686273148145</v>
      </c>
    </row>
    <row r="13611" spans="1:2" x14ac:dyDescent="0.25">
      <c r="A13611">
        <v>329090</v>
      </c>
      <c r="B13611" s="16">
        <v>44310.641770833332</v>
      </c>
    </row>
    <row r="13612" spans="1:2" x14ac:dyDescent="0.25">
      <c r="A13612">
        <v>329107</v>
      </c>
      <c r="B13612" s="16">
        <v>44341.754236111112</v>
      </c>
    </row>
    <row r="13613" spans="1:2" x14ac:dyDescent="0.25">
      <c r="A13613">
        <v>329115</v>
      </c>
      <c r="B13613" s="16">
        <v>44342.981574074074</v>
      </c>
    </row>
    <row r="13614" spans="1:2" x14ac:dyDescent="0.25">
      <c r="A13614">
        <v>329124</v>
      </c>
      <c r="B13614" s="16">
        <v>44330.844849537039</v>
      </c>
    </row>
    <row r="13615" spans="1:2" x14ac:dyDescent="0.25">
      <c r="A13615">
        <v>329132</v>
      </c>
      <c r="B13615" s="16">
        <v>44390.6175</v>
      </c>
    </row>
    <row r="13616" spans="1:2" x14ac:dyDescent="0.25">
      <c r="A13616">
        <v>329140</v>
      </c>
      <c r="B13616" s="16">
        <v>44344.753831018519</v>
      </c>
    </row>
    <row r="13617" spans="1:2" x14ac:dyDescent="0.25">
      <c r="A13617">
        <v>329183</v>
      </c>
      <c r="B13617" s="16">
        <v>44374.42696759259</v>
      </c>
    </row>
    <row r="13618" spans="1:2" x14ac:dyDescent="0.25">
      <c r="A13618">
        <v>329210</v>
      </c>
      <c r="B13618" s="16">
        <v>44340.602534722224</v>
      </c>
    </row>
    <row r="13619" spans="1:2" x14ac:dyDescent="0.25">
      <c r="A13619">
        <v>329236</v>
      </c>
      <c r="B13619" s="16">
        <v>44372.251331018517</v>
      </c>
    </row>
    <row r="13620" spans="1:2" x14ac:dyDescent="0.25">
      <c r="A13620">
        <v>329242</v>
      </c>
      <c r="B13620" s="16">
        <v>44345.778587962966</v>
      </c>
    </row>
    <row r="13621" spans="1:2" x14ac:dyDescent="0.25">
      <c r="A13621">
        <v>329269</v>
      </c>
      <c r="B13621" s="16">
        <v>44316.727337962962</v>
      </c>
    </row>
    <row r="13622" spans="1:2" x14ac:dyDescent="0.25">
      <c r="A13622">
        <v>329331</v>
      </c>
      <c r="B13622" s="16">
        <v>44344.31490740741</v>
      </c>
    </row>
    <row r="13623" spans="1:2" x14ac:dyDescent="0.25">
      <c r="A13623">
        <v>329332</v>
      </c>
      <c r="B13623" s="16">
        <v>44347.659571759257</v>
      </c>
    </row>
    <row r="13624" spans="1:2" x14ac:dyDescent="0.25">
      <c r="A13624">
        <v>329431</v>
      </c>
      <c r="B13624" s="16">
        <v>44387.903101851851</v>
      </c>
    </row>
    <row r="13625" spans="1:2" x14ac:dyDescent="0.25">
      <c r="A13625">
        <v>329433</v>
      </c>
      <c r="B13625" s="16">
        <v>44315.059328703705</v>
      </c>
    </row>
    <row r="13626" spans="1:2" x14ac:dyDescent="0.25">
      <c r="A13626">
        <v>329436</v>
      </c>
      <c r="B13626" s="16">
        <v>44367.835949074077</v>
      </c>
    </row>
    <row r="13627" spans="1:2" x14ac:dyDescent="0.25">
      <c r="A13627">
        <v>329480</v>
      </c>
      <c r="B13627" s="16">
        <v>44319.60496527778</v>
      </c>
    </row>
    <row r="13628" spans="1:2" x14ac:dyDescent="0.25">
      <c r="A13628">
        <v>329506</v>
      </c>
      <c r="B13628" s="16">
        <v>44340.575428240743</v>
      </c>
    </row>
    <row r="13629" spans="1:2" x14ac:dyDescent="0.25">
      <c r="A13629">
        <v>329508</v>
      </c>
      <c r="B13629" s="16">
        <v>44417.861030092594</v>
      </c>
    </row>
    <row r="13630" spans="1:2" x14ac:dyDescent="0.25">
      <c r="A13630">
        <v>329596</v>
      </c>
      <c r="B13630" s="16">
        <v>44330.913622685184</v>
      </c>
    </row>
    <row r="13631" spans="1:2" x14ac:dyDescent="0.25">
      <c r="A13631">
        <v>329617</v>
      </c>
      <c r="B13631" s="16">
        <v>44312.572997685187</v>
      </c>
    </row>
    <row r="13632" spans="1:2" x14ac:dyDescent="0.25">
      <c r="A13632">
        <v>329647</v>
      </c>
      <c r="B13632" s="16">
        <v>44301.606574074074</v>
      </c>
    </row>
    <row r="13633" spans="1:2" x14ac:dyDescent="0.25">
      <c r="A13633">
        <v>329679</v>
      </c>
      <c r="B13633" s="16">
        <v>44394.618310185186</v>
      </c>
    </row>
    <row r="13634" spans="1:2" x14ac:dyDescent="0.25">
      <c r="A13634">
        <v>329706</v>
      </c>
      <c r="B13634" s="16">
        <v>44374.062337962961</v>
      </c>
    </row>
    <row r="13635" spans="1:2" x14ac:dyDescent="0.25">
      <c r="A13635">
        <v>329723</v>
      </c>
      <c r="B13635" s="16">
        <v>44344.975104166668</v>
      </c>
    </row>
    <row r="13636" spans="1:2" x14ac:dyDescent="0.25">
      <c r="A13636">
        <v>329731</v>
      </c>
      <c r="B13636" s="16">
        <v>44330.954074074078</v>
      </c>
    </row>
    <row r="13637" spans="1:2" x14ac:dyDescent="0.25">
      <c r="A13637">
        <v>329751</v>
      </c>
      <c r="B13637" s="16">
        <v>44321.910381944443</v>
      </c>
    </row>
    <row r="13638" spans="1:2" x14ac:dyDescent="0.25">
      <c r="A13638">
        <v>329757</v>
      </c>
      <c r="B13638" s="16">
        <v>44308.687083333331</v>
      </c>
    </row>
    <row r="13639" spans="1:2" x14ac:dyDescent="0.25">
      <c r="A13639">
        <v>329787</v>
      </c>
      <c r="B13639" s="16">
        <v>44312.616284722222</v>
      </c>
    </row>
    <row r="13640" spans="1:2" x14ac:dyDescent="0.25">
      <c r="A13640">
        <v>329799</v>
      </c>
      <c r="B13640" s="16">
        <v>44286.566932870373</v>
      </c>
    </row>
    <row r="13641" spans="1:2" x14ac:dyDescent="0.25">
      <c r="A13641">
        <v>329838</v>
      </c>
      <c r="B13641" s="16">
        <v>44355.744930555556</v>
      </c>
    </row>
    <row r="13642" spans="1:2" x14ac:dyDescent="0.25">
      <c r="A13642">
        <v>329865</v>
      </c>
      <c r="B13642" s="16">
        <v>44308.591203703705</v>
      </c>
    </row>
    <row r="13643" spans="1:2" x14ac:dyDescent="0.25">
      <c r="A13643">
        <v>329890</v>
      </c>
      <c r="B13643" s="16">
        <v>44374.657129629632</v>
      </c>
    </row>
    <row r="13644" spans="1:2" x14ac:dyDescent="0.25">
      <c r="A13644">
        <v>329968</v>
      </c>
      <c r="B13644" s="16">
        <v>44375.837164351855</v>
      </c>
    </row>
    <row r="13645" spans="1:2" x14ac:dyDescent="0.25">
      <c r="A13645">
        <v>329973</v>
      </c>
      <c r="B13645" s="16">
        <v>44303.962314814817</v>
      </c>
    </row>
    <row r="13646" spans="1:2" x14ac:dyDescent="0.25">
      <c r="A13646">
        <v>329978</v>
      </c>
      <c r="B13646" s="16">
        <v>44376.798321759263</v>
      </c>
    </row>
    <row r="13647" spans="1:2" x14ac:dyDescent="0.25">
      <c r="A13647">
        <v>330007</v>
      </c>
      <c r="B13647" s="16">
        <v>44377.007465277777</v>
      </c>
    </row>
    <row r="13648" spans="1:2" x14ac:dyDescent="0.25">
      <c r="A13648">
        <v>330009</v>
      </c>
      <c r="B13648" s="16">
        <v>44314.85496527778</v>
      </c>
    </row>
    <row r="13649" spans="1:2" x14ac:dyDescent="0.25">
      <c r="A13649">
        <v>330032</v>
      </c>
      <c r="B13649" s="16">
        <v>44298.856574074074</v>
      </c>
    </row>
    <row r="13650" spans="1:2" x14ac:dyDescent="0.25">
      <c r="A13650">
        <v>330083</v>
      </c>
      <c r="B13650" s="16">
        <v>44373.738368055558</v>
      </c>
    </row>
    <row r="13651" spans="1:2" x14ac:dyDescent="0.25">
      <c r="A13651">
        <v>330091</v>
      </c>
      <c r="B13651" s="16">
        <v>44317.997337962966</v>
      </c>
    </row>
    <row r="13652" spans="1:2" x14ac:dyDescent="0.25">
      <c r="A13652">
        <v>330102</v>
      </c>
      <c r="B13652" s="16">
        <v>44313.914027777777</v>
      </c>
    </row>
    <row r="13653" spans="1:2" x14ac:dyDescent="0.25">
      <c r="A13653">
        <v>330106</v>
      </c>
      <c r="B13653" s="16">
        <v>44307.65148148148</v>
      </c>
    </row>
    <row r="13654" spans="1:2" x14ac:dyDescent="0.25">
      <c r="A13654">
        <v>330108</v>
      </c>
      <c r="B13654" s="16">
        <v>44375.515960648147</v>
      </c>
    </row>
    <row r="13655" spans="1:2" x14ac:dyDescent="0.25">
      <c r="A13655">
        <v>330132</v>
      </c>
      <c r="B13655" s="16">
        <v>44315.774861111109</v>
      </c>
    </row>
    <row r="13656" spans="1:2" x14ac:dyDescent="0.25">
      <c r="A13656">
        <v>330172</v>
      </c>
      <c r="B13656" s="16">
        <v>44345.662812499999</v>
      </c>
    </row>
    <row r="13657" spans="1:2" x14ac:dyDescent="0.25">
      <c r="A13657">
        <v>330179</v>
      </c>
      <c r="B13657" s="16">
        <v>44354.579884259256</v>
      </c>
    </row>
    <row r="13658" spans="1:2" x14ac:dyDescent="0.25">
      <c r="A13658">
        <v>330182</v>
      </c>
      <c r="B13658" s="16">
        <v>44340.679398148146</v>
      </c>
    </row>
    <row r="13659" spans="1:2" x14ac:dyDescent="0.25">
      <c r="A13659">
        <v>330194</v>
      </c>
      <c r="B13659" s="16">
        <v>44311.06417824074</v>
      </c>
    </row>
    <row r="13660" spans="1:2" x14ac:dyDescent="0.25">
      <c r="A13660">
        <v>330203</v>
      </c>
      <c r="B13660" s="16">
        <v>44377.47996527778</v>
      </c>
    </row>
    <row r="13661" spans="1:2" x14ac:dyDescent="0.25">
      <c r="A13661">
        <v>330234</v>
      </c>
      <c r="B13661" s="16">
        <v>44373.665150462963</v>
      </c>
    </row>
    <row r="13662" spans="1:2" x14ac:dyDescent="0.25">
      <c r="A13662">
        <v>330255</v>
      </c>
      <c r="B13662" s="16">
        <v>44331.01189814815</v>
      </c>
    </row>
    <row r="13663" spans="1:2" x14ac:dyDescent="0.25">
      <c r="A13663">
        <v>330318</v>
      </c>
      <c r="B13663" s="16">
        <v>44315.678668981483</v>
      </c>
    </row>
    <row r="13664" spans="1:2" x14ac:dyDescent="0.25">
      <c r="A13664">
        <v>330345</v>
      </c>
      <c r="B13664" s="16">
        <v>44315.651076388887</v>
      </c>
    </row>
    <row r="13665" spans="1:2" x14ac:dyDescent="0.25">
      <c r="A13665">
        <v>330392</v>
      </c>
      <c r="B13665" s="16">
        <v>44328.765555555554</v>
      </c>
    </row>
    <row r="13666" spans="1:2" x14ac:dyDescent="0.25">
      <c r="A13666">
        <v>330402</v>
      </c>
      <c r="B13666" s="16">
        <v>44382.843634259261</v>
      </c>
    </row>
    <row r="13667" spans="1:2" x14ac:dyDescent="0.25">
      <c r="A13667">
        <v>330415</v>
      </c>
      <c r="B13667" s="16">
        <v>44312.811678240738</v>
      </c>
    </row>
    <row r="13668" spans="1:2" x14ac:dyDescent="0.25">
      <c r="A13668">
        <v>330477</v>
      </c>
      <c r="B13668" s="16">
        <v>44407.113865740743</v>
      </c>
    </row>
    <row r="13669" spans="1:2" x14ac:dyDescent="0.25">
      <c r="A13669">
        <v>330482</v>
      </c>
      <c r="B13669" s="16">
        <v>44376.140150462961</v>
      </c>
    </row>
    <row r="13670" spans="1:2" x14ac:dyDescent="0.25">
      <c r="A13670">
        <v>330514</v>
      </c>
      <c r="B13670" s="16">
        <v>44310.606006944443</v>
      </c>
    </row>
    <row r="13671" spans="1:2" x14ac:dyDescent="0.25">
      <c r="A13671">
        <v>330550</v>
      </c>
      <c r="B13671" s="16">
        <v>44294.063703703701</v>
      </c>
    </row>
    <row r="13672" spans="1:2" x14ac:dyDescent="0.25">
      <c r="A13672">
        <v>330566</v>
      </c>
      <c r="B13672" s="16">
        <v>44395.142581018517</v>
      </c>
    </row>
    <row r="13673" spans="1:2" x14ac:dyDescent="0.25">
      <c r="A13673">
        <v>330581</v>
      </c>
      <c r="B13673" s="16">
        <v>44304.077453703707</v>
      </c>
    </row>
    <row r="13674" spans="1:2" x14ac:dyDescent="0.25">
      <c r="A13674">
        <v>330592</v>
      </c>
      <c r="B13674" s="16">
        <v>44346.803587962961</v>
      </c>
    </row>
    <row r="13675" spans="1:2" x14ac:dyDescent="0.25">
      <c r="A13675">
        <v>330593</v>
      </c>
      <c r="B13675" s="16">
        <v>44361.622361111113</v>
      </c>
    </row>
    <row r="13676" spans="1:2" x14ac:dyDescent="0.25">
      <c r="A13676">
        <v>330606</v>
      </c>
      <c r="B13676" s="16">
        <v>44310.637129629627</v>
      </c>
    </row>
    <row r="13677" spans="1:2" x14ac:dyDescent="0.25">
      <c r="A13677">
        <v>330617</v>
      </c>
      <c r="B13677" s="16">
        <v>44316.691527777781</v>
      </c>
    </row>
    <row r="13678" spans="1:2" x14ac:dyDescent="0.25">
      <c r="A13678">
        <v>330623</v>
      </c>
      <c r="B13678" s="16">
        <v>44372.572604166664</v>
      </c>
    </row>
    <row r="13679" spans="1:2" x14ac:dyDescent="0.25">
      <c r="A13679">
        <v>330628</v>
      </c>
      <c r="B13679" s="16">
        <v>44296.404722222222</v>
      </c>
    </row>
    <row r="13680" spans="1:2" x14ac:dyDescent="0.25">
      <c r="A13680">
        <v>330635</v>
      </c>
      <c r="B13680" s="16">
        <v>44331.639351851853</v>
      </c>
    </row>
    <row r="13681" spans="1:2" x14ac:dyDescent="0.25">
      <c r="A13681">
        <v>330640</v>
      </c>
      <c r="B13681" s="16">
        <v>44312.54</v>
      </c>
    </row>
    <row r="13682" spans="1:2" x14ac:dyDescent="0.25">
      <c r="A13682">
        <v>330643</v>
      </c>
      <c r="B13682" s="16">
        <v>44301.765555555554</v>
      </c>
    </row>
    <row r="13683" spans="1:2" x14ac:dyDescent="0.25">
      <c r="A13683">
        <v>330665</v>
      </c>
      <c r="B13683" s="16">
        <v>44341.870740740742</v>
      </c>
    </row>
    <row r="13684" spans="1:2" x14ac:dyDescent="0.25">
      <c r="A13684">
        <v>330708</v>
      </c>
      <c r="B13684" s="16">
        <v>44310.466296296298</v>
      </c>
    </row>
    <row r="13685" spans="1:2" x14ac:dyDescent="0.25">
      <c r="A13685">
        <v>330709</v>
      </c>
      <c r="B13685" s="16">
        <v>44375.866284722222</v>
      </c>
    </row>
    <row r="13686" spans="1:2" x14ac:dyDescent="0.25">
      <c r="A13686">
        <v>330714</v>
      </c>
      <c r="B13686" s="16">
        <v>44299.897835648146</v>
      </c>
    </row>
    <row r="13687" spans="1:2" x14ac:dyDescent="0.25">
      <c r="A13687">
        <v>330724</v>
      </c>
      <c r="B13687" s="16">
        <v>44345.426562499997</v>
      </c>
    </row>
    <row r="13688" spans="1:2" x14ac:dyDescent="0.25">
      <c r="A13688">
        <v>330745</v>
      </c>
      <c r="B13688" s="16">
        <v>44342.810868055552</v>
      </c>
    </row>
    <row r="13689" spans="1:2" x14ac:dyDescent="0.25">
      <c r="A13689">
        <v>330785</v>
      </c>
      <c r="B13689" s="16">
        <v>44408.668877314813</v>
      </c>
    </row>
    <row r="13690" spans="1:2" x14ac:dyDescent="0.25">
      <c r="A13690">
        <v>330788</v>
      </c>
      <c r="B13690" s="16">
        <v>44334.946793981479</v>
      </c>
    </row>
    <row r="13691" spans="1:2" x14ac:dyDescent="0.25">
      <c r="A13691">
        <v>330817</v>
      </c>
      <c r="B13691" s="16">
        <v>44332.076238425929</v>
      </c>
    </row>
    <row r="13692" spans="1:2" x14ac:dyDescent="0.25">
      <c r="A13692">
        <v>330846</v>
      </c>
      <c r="B13692" s="16">
        <v>44310.788356481484</v>
      </c>
    </row>
    <row r="13693" spans="1:2" x14ac:dyDescent="0.25">
      <c r="A13693">
        <v>330857</v>
      </c>
      <c r="B13693" s="16">
        <v>44407.717824074076</v>
      </c>
    </row>
    <row r="13694" spans="1:2" x14ac:dyDescent="0.25">
      <c r="A13694">
        <v>330873</v>
      </c>
      <c r="B13694" s="16">
        <v>44295.199212962965</v>
      </c>
    </row>
    <row r="13695" spans="1:2" x14ac:dyDescent="0.25">
      <c r="A13695">
        <v>330894</v>
      </c>
      <c r="B13695" s="16">
        <v>44372.41333333333</v>
      </c>
    </row>
    <row r="13696" spans="1:2" x14ac:dyDescent="0.25">
      <c r="A13696">
        <v>330917</v>
      </c>
      <c r="B13696" s="16">
        <v>44325.926157407404</v>
      </c>
    </row>
    <row r="13697" spans="1:2" x14ac:dyDescent="0.25">
      <c r="A13697">
        <v>330931</v>
      </c>
      <c r="B13697" s="16">
        <v>44308.671712962961</v>
      </c>
    </row>
    <row r="13698" spans="1:2" x14ac:dyDescent="0.25">
      <c r="A13698">
        <v>330950</v>
      </c>
      <c r="B13698" s="16">
        <v>44328.809652777774</v>
      </c>
    </row>
    <row r="13699" spans="1:2" x14ac:dyDescent="0.25">
      <c r="A13699">
        <v>330952</v>
      </c>
      <c r="B13699" s="16">
        <v>44342.806018518517</v>
      </c>
    </row>
    <row r="13700" spans="1:2" x14ac:dyDescent="0.25">
      <c r="A13700">
        <v>331013</v>
      </c>
      <c r="B13700" s="16">
        <v>44402.926481481481</v>
      </c>
    </row>
    <row r="13701" spans="1:2" x14ac:dyDescent="0.25">
      <c r="A13701">
        <v>331053</v>
      </c>
      <c r="B13701" s="16">
        <v>44338.595254629632</v>
      </c>
    </row>
    <row r="13702" spans="1:2" x14ac:dyDescent="0.25">
      <c r="A13702">
        <v>331083</v>
      </c>
      <c r="B13702" s="16">
        <v>44349.667662037034</v>
      </c>
    </row>
    <row r="13703" spans="1:2" x14ac:dyDescent="0.25">
      <c r="A13703">
        <v>331129</v>
      </c>
      <c r="B13703" s="16">
        <v>44306.926157407404</v>
      </c>
    </row>
    <row r="13704" spans="1:2" x14ac:dyDescent="0.25">
      <c r="A13704">
        <v>331138</v>
      </c>
      <c r="B13704" s="16">
        <v>44374.264328703706</v>
      </c>
    </row>
    <row r="13705" spans="1:2" x14ac:dyDescent="0.25">
      <c r="A13705">
        <v>331144</v>
      </c>
      <c r="B13705" s="16">
        <v>44413.431817129633</v>
      </c>
    </row>
    <row r="13706" spans="1:2" x14ac:dyDescent="0.25">
      <c r="A13706">
        <v>331166</v>
      </c>
      <c r="B13706" s="16">
        <v>44375.520821759259</v>
      </c>
    </row>
    <row r="13707" spans="1:2" x14ac:dyDescent="0.25">
      <c r="A13707">
        <v>331186</v>
      </c>
      <c r="B13707" s="16">
        <v>44373.095335648148</v>
      </c>
    </row>
    <row r="13708" spans="1:2" x14ac:dyDescent="0.25">
      <c r="A13708">
        <v>331220</v>
      </c>
      <c r="B13708" s="16">
        <v>44403.915000000001</v>
      </c>
    </row>
    <row r="13709" spans="1:2" x14ac:dyDescent="0.25">
      <c r="A13709">
        <v>331232</v>
      </c>
      <c r="B13709" s="16">
        <v>44339.408761574072</v>
      </c>
    </row>
    <row r="13710" spans="1:2" x14ac:dyDescent="0.25">
      <c r="A13710">
        <v>331258</v>
      </c>
      <c r="B13710" s="16">
        <v>44374.082708333335</v>
      </c>
    </row>
    <row r="13711" spans="1:2" x14ac:dyDescent="0.25">
      <c r="A13711">
        <v>331260</v>
      </c>
      <c r="B13711" s="16">
        <v>44376.825833333336</v>
      </c>
    </row>
    <row r="13712" spans="1:2" x14ac:dyDescent="0.25">
      <c r="A13712">
        <v>331267</v>
      </c>
      <c r="B13712" s="16">
        <v>44308.610625000001</v>
      </c>
    </row>
    <row r="13713" spans="1:2" x14ac:dyDescent="0.25">
      <c r="A13713">
        <v>331282</v>
      </c>
      <c r="B13713" s="16">
        <v>44305.792662037034</v>
      </c>
    </row>
    <row r="13714" spans="1:2" x14ac:dyDescent="0.25">
      <c r="A13714">
        <v>331350</v>
      </c>
      <c r="B13714" s="16">
        <v>44316.832997685182</v>
      </c>
    </row>
    <row r="13715" spans="1:2" x14ac:dyDescent="0.25">
      <c r="A13715">
        <v>331365</v>
      </c>
      <c r="B13715" s="16">
        <v>44376.706099537034</v>
      </c>
    </row>
    <row r="13716" spans="1:2" x14ac:dyDescent="0.25">
      <c r="A13716">
        <v>331396</v>
      </c>
      <c r="B13716" s="16">
        <v>44319.775671296295</v>
      </c>
    </row>
    <row r="13717" spans="1:2" x14ac:dyDescent="0.25">
      <c r="A13717">
        <v>331416</v>
      </c>
      <c r="B13717" s="16">
        <v>44295.056817129633</v>
      </c>
    </row>
    <row r="13718" spans="1:2" x14ac:dyDescent="0.25">
      <c r="A13718">
        <v>331456</v>
      </c>
      <c r="B13718" s="16">
        <v>44294.364270833335</v>
      </c>
    </row>
    <row r="13719" spans="1:2" x14ac:dyDescent="0.25">
      <c r="A13719">
        <v>331465</v>
      </c>
      <c r="B13719" s="16">
        <v>44344.706099537034</v>
      </c>
    </row>
    <row r="13720" spans="1:2" x14ac:dyDescent="0.25">
      <c r="A13720">
        <v>331470</v>
      </c>
      <c r="B13720" s="16">
        <v>44346.744120370371</v>
      </c>
    </row>
    <row r="13721" spans="1:2" x14ac:dyDescent="0.25">
      <c r="A13721">
        <v>331488</v>
      </c>
      <c r="B13721" s="16">
        <v>44341.543333333335</v>
      </c>
    </row>
    <row r="13722" spans="1:2" x14ac:dyDescent="0.25">
      <c r="A13722">
        <v>331561</v>
      </c>
      <c r="B13722" s="16">
        <v>44344.123159722221</v>
      </c>
    </row>
    <row r="13723" spans="1:2" x14ac:dyDescent="0.25">
      <c r="A13723">
        <v>331573</v>
      </c>
      <c r="B13723" s="16">
        <v>44338.887696759259</v>
      </c>
    </row>
    <row r="13724" spans="1:2" x14ac:dyDescent="0.25">
      <c r="A13724">
        <v>331595</v>
      </c>
      <c r="B13724" s="16">
        <v>44310.451238425929</v>
      </c>
    </row>
    <row r="13725" spans="1:2" x14ac:dyDescent="0.25">
      <c r="A13725">
        <v>331700</v>
      </c>
      <c r="B13725" s="16">
        <v>44345.183298611111</v>
      </c>
    </row>
    <row r="13726" spans="1:2" x14ac:dyDescent="0.25">
      <c r="A13726">
        <v>331721</v>
      </c>
      <c r="B13726" s="16">
        <v>44360.263159722221</v>
      </c>
    </row>
    <row r="13727" spans="1:2" x14ac:dyDescent="0.25">
      <c r="A13727">
        <v>331725</v>
      </c>
      <c r="B13727" s="16">
        <v>44318.653101851851</v>
      </c>
    </row>
    <row r="13728" spans="1:2" x14ac:dyDescent="0.25">
      <c r="A13728">
        <v>331774</v>
      </c>
      <c r="B13728" s="16">
        <v>44376.504641203705</v>
      </c>
    </row>
    <row r="13729" spans="1:2" x14ac:dyDescent="0.25">
      <c r="A13729">
        <v>331779</v>
      </c>
      <c r="B13729" s="16">
        <v>44373.817557870374</v>
      </c>
    </row>
    <row r="13730" spans="1:2" x14ac:dyDescent="0.25">
      <c r="A13730">
        <v>331787</v>
      </c>
      <c r="B13730" s="16">
        <v>44383.940312500003</v>
      </c>
    </row>
    <row r="13731" spans="1:2" x14ac:dyDescent="0.25">
      <c r="A13731">
        <v>331812</v>
      </c>
      <c r="B13731" s="16">
        <v>44342.775266203702</v>
      </c>
    </row>
    <row r="13732" spans="1:2" x14ac:dyDescent="0.25">
      <c r="A13732">
        <v>331856</v>
      </c>
      <c r="B13732" s="16">
        <v>44310.925416666665</v>
      </c>
    </row>
    <row r="13733" spans="1:2" x14ac:dyDescent="0.25">
      <c r="A13733">
        <v>331885</v>
      </c>
      <c r="B13733" s="16">
        <v>44386.602534722224</v>
      </c>
    </row>
    <row r="13734" spans="1:2" x14ac:dyDescent="0.25">
      <c r="A13734">
        <v>331891</v>
      </c>
      <c r="B13734" s="16">
        <v>44376.675347222219</v>
      </c>
    </row>
    <row r="13735" spans="1:2" x14ac:dyDescent="0.25">
      <c r="A13735">
        <v>331930</v>
      </c>
      <c r="B13735" s="16">
        <v>44376.651076388887</v>
      </c>
    </row>
    <row r="13736" spans="1:2" x14ac:dyDescent="0.25">
      <c r="A13736">
        <v>331931</v>
      </c>
      <c r="B13736" s="16">
        <v>44298.050347222219</v>
      </c>
    </row>
    <row r="13737" spans="1:2" x14ac:dyDescent="0.25">
      <c r="A13737">
        <v>331939</v>
      </c>
      <c r="B13737" s="16">
        <v>44396.796712962961</v>
      </c>
    </row>
    <row r="13738" spans="1:2" x14ac:dyDescent="0.25">
      <c r="A13738">
        <v>331948</v>
      </c>
      <c r="B13738" s="16">
        <v>44309.287662037037</v>
      </c>
    </row>
    <row r="13739" spans="1:2" x14ac:dyDescent="0.25">
      <c r="A13739">
        <v>331965</v>
      </c>
      <c r="B13739" s="16">
        <v>44310.765555555554</v>
      </c>
    </row>
    <row r="13740" spans="1:2" x14ac:dyDescent="0.25">
      <c r="A13740">
        <v>332040</v>
      </c>
      <c r="B13740" s="16">
        <v>44344.614270833335</v>
      </c>
    </row>
    <row r="13741" spans="1:2" x14ac:dyDescent="0.25">
      <c r="A13741">
        <v>332057</v>
      </c>
      <c r="B13741" s="16">
        <v>44372.703668981485</v>
      </c>
    </row>
    <row r="13742" spans="1:2" x14ac:dyDescent="0.25">
      <c r="A13742">
        <v>332061</v>
      </c>
      <c r="B13742" s="16">
        <v>44377.372997685183</v>
      </c>
    </row>
    <row r="13743" spans="1:2" x14ac:dyDescent="0.25">
      <c r="A13743">
        <v>332101</v>
      </c>
      <c r="B13743" s="16">
        <v>44315.605370370373</v>
      </c>
    </row>
    <row r="13744" spans="1:2" x14ac:dyDescent="0.25">
      <c r="A13744">
        <v>332170</v>
      </c>
      <c r="B13744" s="16">
        <v>44344.785787037035</v>
      </c>
    </row>
    <row r="13745" spans="1:2" x14ac:dyDescent="0.25">
      <c r="A13745">
        <v>332209</v>
      </c>
      <c r="B13745" s="16">
        <v>44332.551990740743</v>
      </c>
    </row>
    <row r="13746" spans="1:2" x14ac:dyDescent="0.25">
      <c r="A13746">
        <v>332212</v>
      </c>
      <c r="B13746" s="16">
        <v>44302.780532407407</v>
      </c>
    </row>
    <row r="13747" spans="1:2" x14ac:dyDescent="0.25">
      <c r="A13747">
        <v>332229</v>
      </c>
      <c r="B13747" s="16">
        <v>44302.796712962961</v>
      </c>
    </row>
    <row r="13748" spans="1:2" x14ac:dyDescent="0.25">
      <c r="A13748">
        <v>332302</v>
      </c>
      <c r="B13748" s="16">
        <v>44313.513136574074</v>
      </c>
    </row>
    <row r="13749" spans="1:2" x14ac:dyDescent="0.25">
      <c r="A13749">
        <v>332344</v>
      </c>
      <c r="B13749" s="16">
        <v>44360.498159722221</v>
      </c>
    </row>
    <row r="13750" spans="1:2" x14ac:dyDescent="0.25">
      <c r="A13750">
        <v>332350</v>
      </c>
      <c r="B13750" s="16">
        <v>44321.437083333331</v>
      </c>
    </row>
    <row r="13751" spans="1:2" x14ac:dyDescent="0.25">
      <c r="A13751">
        <v>332422</v>
      </c>
      <c r="B13751" s="16">
        <v>44296.722280092596</v>
      </c>
    </row>
    <row r="13752" spans="1:2" x14ac:dyDescent="0.25">
      <c r="A13752">
        <v>332461</v>
      </c>
      <c r="B13752" s="16">
        <v>44336.047523148147</v>
      </c>
    </row>
    <row r="13753" spans="1:2" x14ac:dyDescent="0.25">
      <c r="A13753">
        <v>332466</v>
      </c>
      <c r="B13753" s="16">
        <v>44311.460543981484</v>
      </c>
    </row>
    <row r="13754" spans="1:2" x14ac:dyDescent="0.25">
      <c r="A13754">
        <v>332508</v>
      </c>
      <c r="B13754" s="16">
        <v>44357.540636574071</v>
      </c>
    </row>
    <row r="13755" spans="1:2" x14ac:dyDescent="0.25">
      <c r="A13755">
        <v>332556</v>
      </c>
      <c r="B13755" s="16">
        <v>44387.757465277777</v>
      </c>
    </row>
    <row r="13756" spans="1:2" x14ac:dyDescent="0.25">
      <c r="A13756">
        <v>332560</v>
      </c>
      <c r="B13756" s="16">
        <v>44400.718634259261</v>
      </c>
    </row>
    <row r="13757" spans="1:2" x14ac:dyDescent="0.25">
      <c r="A13757">
        <v>332561</v>
      </c>
      <c r="B13757" s="16">
        <v>44345.310983796298</v>
      </c>
    </row>
    <row r="13758" spans="1:2" x14ac:dyDescent="0.25">
      <c r="A13758">
        <v>332597</v>
      </c>
      <c r="B13758" s="16">
        <v>44297.974293981482</v>
      </c>
    </row>
    <row r="13759" spans="1:2" x14ac:dyDescent="0.25">
      <c r="A13759">
        <v>332620</v>
      </c>
      <c r="B13759" s="16">
        <v>44306.775671296295</v>
      </c>
    </row>
    <row r="13760" spans="1:2" x14ac:dyDescent="0.25">
      <c r="A13760">
        <v>332644</v>
      </c>
      <c r="B13760" s="16">
        <v>44387.894930555558</v>
      </c>
    </row>
    <row r="13761" spans="1:2" x14ac:dyDescent="0.25">
      <c r="A13761">
        <v>332664</v>
      </c>
      <c r="B13761" s="16">
        <v>44342.080694444441</v>
      </c>
    </row>
    <row r="13762" spans="1:2" x14ac:dyDescent="0.25">
      <c r="A13762">
        <v>332706</v>
      </c>
      <c r="B13762" s="16">
        <v>44304.74695601852</v>
      </c>
    </row>
    <row r="13763" spans="1:2" x14ac:dyDescent="0.25">
      <c r="A13763">
        <v>332755</v>
      </c>
      <c r="B13763" s="16">
        <v>44374.290995370371</v>
      </c>
    </row>
    <row r="13764" spans="1:2" x14ac:dyDescent="0.25">
      <c r="A13764">
        <v>332803</v>
      </c>
      <c r="B13764" s="16">
        <v>44374.4059837963</v>
      </c>
    </row>
    <row r="13765" spans="1:2" x14ac:dyDescent="0.25">
      <c r="A13765">
        <v>332833</v>
      </c>
      <c r="B13765" s="16">
        <v>44422.756249999999</v>
      </c>
    </row>
    <row r="13766" spans="1:2" x14ac:dyDescent="0.25">
      <c r="A13766">
        <v>332835</v>
      </c>
      <c r="B13766" s="16">
        <v>44345.970092592594</v>
      </c>
    </row>
    <row r="13767" spans="1:2" x14ac:dyDescent="0.25">
      <c r="A13767">
        <v>332897</v>
      </c>
      <c r="B13767" s="16">
        <v>44357.602939814817</v>
      </c>
    </row>
    <row r="13768" spans="1:2" x14ac:dyDescent="0.25">
      <c r="A13768">
        <v>332898</v>
      </c>
      <c r="B13768" s="16">
        <v>44401.477129629631</v>
      </c>
    </row>
    <row r="13769" spans="1:2" x14ac:dyDescent="0.25">
      <c r="A13769">
        <v>332918</v>
      </c>
      <c r="B13769" s="16">
        <v>44306.755046296297</v>
      </c>
    </row>
    <row r="13770" spans="1:2" x14ac:dyDescent="0.25">
      <c r="A13770">
        <v>332923</v>
      </c>
      <c r="B13770" s="16">
        <v>44325.720659722225</v>
      </c>
    </row>
    <row r="13771" spans="1:2" x14ac:dyDescent="0.25">
      <c r="A13771">
        <v>332924</v>
      </c>
      <c r="B13771" s="16">
        <v>44394.723078703704</v>
      </c>
    </row>
    <row r="13772" spans="1:2" x14ac:dyDescent="0.25">
      <c r="A13772">
        <v>332927</v>
      </c>
      <c r="B13772" s="16">
        <v>44375.859664351854</v>
      </c>
    </row>
    <row r="13773" spans="1:2" x14ac:dyDescent="0.25">
      <c r="A13773">
        <v>332967</v>
      </c>
      <c r="B13773" s="16">
        <v>44352.815520833334</v>
      </c>
    </row>
    <row r="13774" spans="1:2" x14ac:dyDescent="0.25">
      <c r="A13774">
        <v>333010</v>
      </c>
      <c r="B13774" s="16">
        <v>44310.324467592596</v>
      </c>
    </row>
    <row r="13775" spans="1:2" x14ac:dyDescent="0.25">
      <c r="A13775">
        <v>333027</v>
      </c>
      <c r="B13775" s="16">
        <v>44308.018391203703</v>
      </c>
    </row>
    <row r="13776" spans="1:2" x14ac:dyDescent="0.25">
      <c r="A13776">
        <v>333048</v>
      </c>
      <c r="B13776" s="16">
        <v>44298.772037037037</v>
      </c>
    </row>
    <row r="13777" spans="1:2" x14ac:dyDescent="0.25">
      <c r="A13777">
        <v>333127</v>
      </c>
      <c r="B13777" s="16">
        <v>44316.723483796297</v>
      </c>
    </row>
    <row r="13778" spans="1:2" x14ac:dyDescent="0.25">
      <c r="A13778">
        <v>333136</v>
      </c>
      <c r="B13778" s="16">
        <v>44321.958113425928</v>
      </c>
    </row>
    <row r="13779" spans="1:2" x14ac:dyDescent="0.25">
      <c r="A13779">
        <v>333183</v>
      </c>
      <c r="B13779" s="16">
        <v>44345.839189814818</v>
      </c>
    </row>
    <row r="13780" spans="1:2" x14ac:dyDescent="0.25">
      <c r="A13780">
        <v>333203</v>
      </c>
      <c r="B13780" s="16">
        <v>44286.019606481481</v>
      </c>
    </row>
    <row r="13781" spans="1:2" x14ac:dyDescent="0.25">
      <c r="A13781">
        <v>333224</v>
      </c>
      <c r="B13781" s="16">
        <v>44310.870740740742</v>
      </c>
    </row>
    <row r="13782" spans="1:2" x14ac:dyDescent="0.25">
      <c r="A13782">
        <v>333225</v>
      </c>
      <c r="B13782" s="16">
        <v>44310.490254629629</v>
      </c>
    </row>
    <row r="13783" spans="1:2" x14ac:dyDescent="0.25">
      <c r="A13783">
        <v>333251</v>
      </c>
      <c r="B13783" s="16">
        <v>44314.733599537038</v>
      </c>
    </row>
    <row r="13784" spans="1:2" x14ac:dyDescent="0.25">
      <c r="A13784">
        <v>333265</v>
      </c>
      <c r="B13784" s="16">
        <v>44381.727129629631</v>
      </c>
    </row>
    <row r="13785" spans="1:2" x14ac:dyDescent="0.25">
      <c r="A13785">
        <v>333270</v>
      </c>
      <c r="B13785" s="16">
        <v>44374.902372685188</v>
      </c>
    </row>
    <row r="13786" spans="1:2" x14ac:dyDescent="0.25">
      <c r="A13786">
        <v>333322</v>
      </c>
      <c r="B13786" s="16">
        <v>44346.066932870373</v>
      </c>
    </row>
    <row r="13787" spans="1:2" x14ac:dyDescent="0.25">
      <c r="A13787">
        <v>333386</v>
      </c>
      <c r="B13787" s="16">
        <v>44344.444363425922</v>
      </c>
    </row>
    <row r="13788" spans="1:2" x14ac:dyDescent="0.25">
      <c r="A13788">
        <v>333387</v>
      </c>
      <c r="B13788" s="16">
        <v>44366.870335648149</v>
      </c>
    </row>
    <row r="13789" spans="1:2" x14ac:dyDescent="0.25">
      <c r="A13789">
        <v>333404</v>
      </c>
      <c r="B13789" s="16">
        <v>44398.140960648147</v>
      </c>
    </row>
    <row r="13790" spans="1:2" x14ac:dyDescent="0.25">
      <c r="A13790">
        <v>333424</v>
      </c>
      <c r="B13790" s="16">
        <v>44388.720254629632</v>
      </c>
    </row>
    <row r="13791" spans="1:2" x14ac:dyDescent="0.25">
      <c r="A13791">
        <v>333432</v>
      </c>
      <c r="B13791" s="16">
        <v>44315.871550925927</v>
      </c>
    </row>
    <row r="13792" spans="1:2" x14ac:dyDescent="0.25">
      <c r="A13792">
        <v>333438</v>
      </c>
      <c r="B13792" s="16">
        <v>44333.778912037036</v>
      </c>
    </row>
    <row r="13793" spans="1:2" x14ac:dyDescent="0.25">
      <c r="A13793">
        <v>333442</v>
      </c>
      <c r="B13793" s="16">
        <v>44315.070983796293</v>
      </c>
    </row>
    <row r="13794" spans="1:2" x14ac:dyDescent="0.25">
      <c r="A13794">
        <v>333479</v>
      </c>
      <c r="B13794" s="16">
        <v>44316.022997685184</v>
      </c>
    </row>
    <row r="13795" spans="1:2" x14ac:dyDescent="0.25">
      <c r="A13795">
        <v>333497</v>
      </c>
      <c r="B13795" s="16">
        <v>44346.847129629627</v>
      </c>
    </row>
    <row r="13796" spans="1:2" x14ac:dyDescent="0.25">
      <c r="A13796">
        <v>333498</v>
      </c>
      <c r="B13796" s="16">
        <v>44292.805208333331</v>
      </c>
    </row>
    <row r="13797" spans="1:2" x14ac:dyDescent="0.25">
      <c r="A13797">
        <v>333532</v>
      </c>
      <c r="B13797" s="16">
        <v>44309.773645833331</v>
      </c>
    </row>
    <row r="13798" spans="1:2" x14ac:dyDescent="0.25">
      <c r="A13798">
        <v>333534</v>
      </c>
      <c r="B13798" s="16">
        <v>44376.074004629627</v>
      </c>
    </row>
    <row r="13799" spans="1:2" x14ac:dyDescent="0.25">
      <c r="A13799">
        <v>333540</v>
      </c>
      <c r="B13799" s="16">
        <v>44346.689004629632</v>
      </c>
    </row>
    <row r="13800" spans="1:2" x14ac:dyDescent="0.25">
      <c r="A13800">
        <v>333563</v>
      </c>
      <c r="B13800" s="16">
        <v>44353.874293981484</v>
      </c>
    </row>
    <row r="13801" spans="1:2" x14ac:dyDescent="0.25">
      <c r="A13801">
        <v>333565</v>
      </c>
      <c r="B13801" s="16">
        <v>44377.452048611114</v>
      </c>
    </row>
    <row r="13802" spans="1:2" x14ac:dyDescent="0.25">
      <c r="A13802">
        <v>333593</v>
      </c>
      <c r="B13802" s="16">
        <v>44310.646226851852</v>
      </c>
    </row>
    <row r="13803" spans="1:2" x14ac:dyDescent="0.25">
      <c r="A13803">
        <v>333624</v>
      </c>
      <c r="B13803" s="16">
        <v>44344.095659722225</v>
      </c>
    </row>
    <row r="13804" spans="1:2" x14ac:dyDescent="0.25">
      <c r="A13804">
        <v>333689</v>
      </c>
      <c r="B13804" s="16">
        <v>44298.066122685188</v>
      </c>
    </row>
    <row r="13805" spans="1:2" x14ac:dyDescent="0.25">
      <c r="A13805">
        <v>333690</v>
      </c>
      <c r="B13805" s="16">
        <v>44303.490069444444</v>
      </c>
    </row>
    <row r="13806" spans="1:2" x14ac:dyDescent="0.25">
      <c r="A13806">
        <v>333713</v>
      </c>
      <c r="B13806" s="16">
        <v>44376.785381944443</v>
      </c>
    </row>
    <row r="13807" spans="1:2" x14ac:dyDescent="0.25">
      <c r="A13807">
        <v>333738</v>
      </c>
      <c r="B13807" s="16">
        <v>44311.772835648146</v>
      </c>
    </row>
    <row r="13808" spans="1:2" x14ac:dyDescent="0.25">
      <c r="A13808">
        <v>333766</v>
      </c>
      <c r="B13808" s="16">
        <v>44310.694363425922</v>
      </c>
    </row>
    <row r="13809" spans="1:2" x14ac:dyDescent="0.25">
      <c r="A13809">
        <v>333773</v>
      </c>
      <c r="B13809" s="16">
        <v>44302.828263888892</v>
      </c>
    </row>
    <row r="13810" spans="1:2" x14ac:dyDescent="0.25">
      <c r="A13810">
        <v>333824</v>
      </c>
      <c r="B13810" s="16">
        <v>44347.976319444446</v>
      </c>
    </row>
    <row r="13811" spans="1:2" x14ac:dyDescent="0.25">
      <c r="A13811">
        <v>333838</v>
      </c>
      <c r="B13811" s="16">
        <v>44372.219004629631</v>
      </c>
    </row>
    <row r="13812" spans="1:2" x14ac:dyDescent="0.25">
      <c r="A13812">
        <v>333878</v>
      </c>
      <c r="B13812" s="16">
        <v>44313.373564814814</v>
      </c>
    </row>
    <row r="13813" spans="1:2" x14ac:dyDescent="0.25">
      <c r="A13813">
        <v>333895</v>
      </c>
      <c r="B13813" s="16">
        <v>44300.915231481478</v>
      </c>
    </row>
    <row r="13814" spans="1:2" x14ac:dyDescent="0.25">
      <c r="A13814">
        <v>333899</v>
      </c>
      <c r="B13814" s="16">
        <v>44345.890150462961</v>
      </c>
    </row>
    <row r="13815" spans="1:2" x14ac:dyDescent="0.25">
      <c r="A13815">
        <v>333912</v>
      </c>
      <c r="B13815" s="16">
        <v>44346.874201388891</v>
      </c>
    </row>
    <row r="13816" spans="1:2" x14ac:dyDescent="0.25">
      <c r="A13816">
        <v>333921</v>
      </c>
      <c r="B13816" s="16">
        <v>44392.651076388887</v>
      </c>
    </row>
    <row r="13817" spans="1:2" x14ac:dyDescent="0.25">
      <c r="A13817">
        <v>333932</v>
      </c>
      <c r="B13817" s="16">
        <v>44399.694768518515</v>
      </c>
    </row>
    <row r="13818" spans="1:2" x14ac:dyDescent="0.25">
      <c r="A13818">
        <v>333945</v>
      </c>
      <c r="B13818" s="16">
        <v>44343.627210648148</v>
      </c>
    </row>
    <row r="13819" spans="1:2" x14ac:dyDescent="0.25">
      <c r="A13819">
        <v>333997</v>
      </c>
      <c r="B13819" s="16">
        <v>44302.99695601852</v>
      </c>
    </row>
    <row r="13820" spans="1:2" x14ac:dyDescent="0.25">
      <c r="A13820">
        <v>334027</v>
      </c>
      <c r="B13820" s="16">
        <v>44375.023645833331</v>
      </c>
    </row>
    <row r="13821" spans="1:2" x14ac:dyDescent="0.25">
      <c r="A13821">
        <v>334062</v>
      </c>
      <c r="B13821" s="16">
        <v>44316.760706018518</v>
      </c>
    </row>
    <row r="13822" spans="1:2" x14ac:dyDescent="0.25">
      <c r="A13822">
        <v>334066</v>
      </c>
      <c r="B13822" s="16">
        <v>44344.783761574072</v>
      </c>
    </row>
    <row r="13823" spans="1:2" x14ac:dyDescent="0.25">
      <c r="A13823">
        <v>334108</v>
      </c>
      <c r="B13823" s="16">
        <v>44330.416331018518</v>
      </c>
    </row>
    <row r="13824" spans="1:2" x14ac:dyDescent="0.25">
      <c r="A13824">
        <v>334158</v>
      </c>
      <c r="B13824" s="16">
        <v>44314.651886574073</v>
      </c>
    </row>
    <row r="13825" spans="1:2" x14ac:dyDescent="0.25">
      <c r="A13825">
        <v>334163</v>
      </c>
      <c r="B13825" s="16">
        <v>44343.595254629632</v>
      </c>
    </row>
    <row r="13826" spans="1:2" x14ac:dyDescent="0.25">
      <c r="A13826">
        <v>334179</v>
      </c>
      <c r="B13826" s="16">
        <v>44294.753020833334</v>
      </c>
    </row>
    <row r="13827" spans="1:2" x14ac:dyDescent="0.25">
      <c r="A13827">
        <v>334181</v>
      </c>
      <c r="B13827" s="16">
        <v>44334.70689814815</v>
      </c>
    </row>
    <row r="13828" spans="1:2" x14ac:dyDescent="0.25">
      <c r="A13828">
        <v>334201</v>
      </c>
      <c r="B13828" s="16">
        <v>44353.613518518519</v>
      </c>
    </row>
    <row r="13829" spans="1:2" x14ac:dyDescent="0.25">
      <c r="A13829">
        <v>334240</v>
      </c>
      <c r="B13829" s="16">
        <v>44344.621145833335</v>
      </c>
    </row>
    <row r="13830" spans="1:2" x14ac:dyDescent="0.25">
      <c r="A13830">
        <v>334314</v>
      </c>
      <c r="B13830" s="16">
        <v>44315.755671296298</v>
      </c>
    </row>
    <row r="13831" spans="1:2" x14ac:dyDescent="0.25">
      <c r="A13831">
        <v>334380</v>
      </c>
      <c r="B13831" s="16">
        <v>44343.697199074071</v>
      </c>
    </row>
    <row r="13832" spans="1:2" x14ac:dyDescent="0.25">
      <c r="A13832">
        <v>334399</v>
      </c>
      <c r="B13832" s="16">
        <v>44313.296712962961</v>
      </c>
    </row>
    <row r="13833" spans="1:2" x14ac:dyDescent="0.25">
      <c r="A13833">
        <v>334435</v>
      </c>
      <c r="B13833" s="16">
        <v>44313.968229166669</v>
      </c>
    </row>
    <row r="13834" spans="1:2" x14ac:dyDescent="0.25">
      <c r="A13834">
        <v>334437</v>
      </c>
      <c r="B13834" s="16">
        <v>44298.13894675926</v>
      </c>
    </row>
    <row r="13835" spans="1:2" x14ac:dyDescent="0.25">
      <c r="A13835">
        <v>334448</v>
      </c>
      <c r="B13835" s="16">
        <v>44340.745740740742</v>
      </c>
    </row>
    <row r="13836" spans="1:2" x14ac:dyDescent="0.25">
      <c r="A13836">
        <v>334456</v>
      </c>
      <c r="B13836" s="16">
        <v>44315.522037037037</v>
      </c>
    </row>
    <row r="13837" spans="1:2" x14ac:dyDescent="0.25">
      <c r="A13837">
        <v>334469</v>
      </c>
      <c r="B13837" s="16">
        <v>44316.7809375</v>
      </c>
    </row>
    <row r="13838" spans="1:2" x14ac:dyDescent="0.25">
      <c r="A13838">
        <v>334482</v>
      </c>
      <c r="B13838" s="16">
        <v>44318.601319444446</v>
      </c>
    </row>
    <row r="13839" spans="1:2" x14ac:dyDescent="0.25">
      <c r="A13839">
        <v>334492</v>
      </c>
      <c r="B13839" s="16">
        <v>44309.780127314814</v>
      </c>
    </row>
    <row r="13840" spans="1:2" x14ac:dyDescent="0.25">
      <c r="A13840">
        <v>334510</v>
      </c>
      <c r="B13840" s="16">
        <v>44374.686678240738</v>
      </c>
    </row>
    <row r="13841" spans="1:2" x14ac:dyDescent="0.25">
      <c r="A13841">
        <v>334522</v>
      </c>
      <c r="B13841" s="16">
        <v>44407.744930555556</v>
      </c>
    </row>
    <row r="13842" spans="1:2" x14ac:dyDescent="0.25">
      <c r="A13842">
        <v>334552</v>
      </c>
      <c r="B13842" s="16">
        <v>44342.027002314811</v>
      </c>
    </row>
    <row r="13843" spans="1:2" x14ac:dyDescent="0.25">
      <c r="A13843">
        <v>334690</v>
      </c>
      <c r="B13843" s="16">
        <v>44322.15966435185</v>
      </c>
    </row>
    <row r="13844" spans="1:2" x14ac:dyDescent="0.25">
      <c r="A13844">
        <v>334692</v>
      </c>
      <c r="B13844" s="16">
        <v>44313.000590277778</v>
      </c>
    </row>
    <row r="13845" spans="1:2" x14ac:dyDescent="0.25">
      <c r="A13845">
        <v>334718</v>
      </c>
      <c r="B13845" s="16">
        <v>44316.785787037035</v>
      </c>
    </row>
    <row r="13846" spans="1:2" x14ac:dyDescent="0.25">
      <c r="A13846">
        <v>334729</v>
      </c>
      <c r="B13846" s="16">
        <v>44327.782546296294</v>
      </c>
    </row>
    <row r="13847" spans="1:2" x14ac:dyDescent="0.25">
      <c r="A13847">
        <v>334733</v>
      </c>
      <c r="B13847" s="16">
        <v>44296.0703125</v>
      </c>
    </row>
    <row r="13848" spans="1:2" x14ac:dyDescent="0.25">
      <c r="A13848">
        <v>334753</v>
      </c>
      <c r="B13848" s="16">
        <v>44345.527511574073</v>
      </c>
    </row>
    <row r="13849" spans="1:2" x14ac:dyDescent="0.25">
      <c r="A13849">
        <v>334857</v>
      </c>
      <c r="B13849" s="16">
        <v>44292.963379629633</v>
      </c>
    </row>
    <row r="13850" spans="1:2" x14ac:dyDescent="0.25">
      <c r="A13850">
        <v>334864</v>
      </c>
      <c r="B13850" s="16">
        <v>44408.523645833331</v>
      </c>
    </row>
    <row r="13851" spans="1:2" x14ac:dyDescent="0.25">
      <c r="A13851">
        <v>334906</v>
      </c>
      <c r="B13851" s="16">
        <v>44358.882060185184</v>
      </c>
    </row>
    <row r="13852" spans="1:2" x14ac:dyDescent="0.25">
      <c r="A13852">
        <v>334907</v>
      </c>
      <c r="B13852" s="16">
        <v>44377.999780092592</v>
      </c>
    </row>
    <row r="13853" spans="1:2" x14ac:dyDescent="0.25">
      <c r="A13853">
        <v>334924</v>
      </c>
      <c r="B13853" s="16">
        <v>44308.67696759259</v>
      </c>
    </row>
    <row r="13854" spans="1:2" x14ac:dyDescent="0.25">
      <c r="A13854">
        <v>334959</v>
      </c>
      <c r="B13854" s="16">
        <v>44302.877337962964</v>
      </c>
    </row>
    <row r="13855" spans="1:2" x14ac:dyDescent="0.25">
      <c r="A13855">
        <v>334974</v>
      </c>
      <c r="B13855" s="16">
        <v>44307.072662037041</v>
      </c>
    </row>
    <row r="13856" spans="1:2" x14ac:dyDescent="0.25">
      <c r="A13856">
        <v>334979</v>
      </c>
      <c r="B13856" s="16">
        <v>44342.220254629632</v>
      </c>
    </row>
    <row r="13857" spans="1:2" x14ac:dyDescent="0.25">
      <c r="A13857">
        <v>335012</v>
      </c>
      <c r="B13857" s="16">
        <v>44344.081099537034</v>
      </c>
    </row>
    <row r="13858" spans="1:2" x14ac:dyDescent="0.25">
      <c r="A13858">
        <v>335016</v>
      </c>
      <c r="B13858" s="16">
        <v>44344.004641203705</v>
      </c>
    </row>
    <row r="13859" spans="1:2" x14ac:dyDescent="0.25">
      <c r="A13859">
        <v>335025</v>
      </c>
      <c r="B13859" s="16">
        <v>44390.854328703703</v>
      </c>
    </row>
    <row r="13860" spans="1:2" x14ac:dyDescent="0.25">
      <c r="A13860">
        <v>335034</v>
      </c>
      <c r="B13860" s="16">
        <v>44312.915231481478</v>
      </c>
    </row>
    <row r="13861" spans="1:2" x14ac:dyDescent="0.25">
      <c r="A13861">
        <v>335052</v>
      </c>
      <c r="B13861" s="16">
        <v>44424.818958333337</v>
      </c>
    </row>
    <row r="13862" spans="1:2" x14ac:dyDescent="0.25">
      <c r="A13862">
        <v>335056</v>
      </c>
      <c r="B13862" s="16">
        <v>44326.626400462963</v>
      </c>
    </row>
    <row r="13863" spans="1:2" x14ac:dyDescent="0.25">
      <c r="A13863">
        <v>335069</v>
      </c>
      <c r="B13863" s="16">
        <v>44408.704884259256</v>
      </c>
    </row>
    <row r="13864" spans="1:2" x14ac:dyDescent="0.25">
      <c r="A13864">
        <v>335070</v>
      </c>
      <c r="B13864" s="16">
        <v>44298.236331018517</v>
      </c>
    </row>
    <row r="13865" spans="1:2" x14ac:dyDescent="0.25">
      <c r="A13865">
        <v>335074</v>
      </c>
      <c r="B13865" s="16">
        <v>44304.426157407404</v>
      </c>
    </row>
    <row r="13866" spans="1:2" x14ac:dyDescent="0.25">
      <c r="A13866">
        <v>335093</v>
      </c>
      <c r="B13866" s="16">
        <v>44317.585543981484</v>
      </c>
    </row>
    <row r="13867" spans="1:2" x14ac:dyDescent="0.25">
      <c r="A13867">
        <v>335097</v>
      </c>
      <c r="B13867" s="16">
        <v>44304.177071759259</v>
      </c>
    </row>
    <row r="13868" spans="1:2" x14ac:dyDescent="0.25">
      <c r="A13868">
        <v>335129</v>
      </c>
      <c r="B13868" s="16">
        <v>44308.929803240739</v>
      </c>
    </row>
    <row r="13869" spans="1:2" x14ac:dyDescent="0.25">
      <c r="A13869">
        <v>335143</v>
      </c>
      <c r="B13869" s="16">
        <v>44374.788217592592</v>
      </c>
    </row>
    <row r="13870" spans="1:2" x14ac:dyDescent="0.25">
      <c r="A13870">
        <v>335148</v>
      </c>
      <c r="B13870" s="16">
        <v>44346.260717592595</v>
      </c>
    </row>
    <row r="13871" spans="1:2" x14ac:dyDescent="0.25">
      <c r="A13871">
        <v>335161</v>
      </c>
      <c r="B13871" s="16">
        <v>44316.533761574072</v>
      </c>
    </row>
    <row r="13872" spans="1:2" x14ac:dyDescent="0.25">
      <c r="A13872">
        <v>335176</v>
      </c>
      <c r="B13872" s="16">
        <v>44341.839189814818</v>
      </c>
    </row>
    <row r="13873" spans="1:2" x14ac:dyDescent="0.25">
      <c r="A13873">
        <v>335190</v>
      </c>
      <c r="B13873" s="16">
        <v>44351.369120370371</v>
      </c>
    </row>
    <row r="13874" spans="1:2" x14ac:dyDescent="0.25">
      <c r="A13874">
        <v>335194</v>
      </c>
      <c r="B13874" s="16">
        <v>44302.859409722223</v>
      </c>
    </row>
    <row r="13875" spans="1:2" x14ac:dyDescent="0.25">
      <c r="A13875">
        <v>335197</v>
      </c>
      <c r="B13875" s="16">
        <v>44415.09888888889</v>
      </c>
    </row>
    <row r="13876" spans="1:2" x14ac:dyDescent="0.25">
      <c r="A13876">
        <v>335369</v>
      </c>
      <c r="B13876" s="16">
        <v>44289.692743055559</v>
      </c>
    </row>
    <row r="13877" spans="1:2" x14ac:dyDescent="0.25">
      <c r="A13877">
        <v>335417</v>
      </c>
      <c r="B13877" s="16">
        <v>44309.697997685187</v>
      </c>
    </row>
    <row r="13878" spans="1:2" x14ac:dyDescent="0.25">
      <c r="A13878">
        <v>335436</v>
      </c>
      <c r="B13878" s="16">
        <v>44372.845659722225</v>
      </c>
    </row>
    <row r="13879" spans="1:2" x14ac:dyDescent="0.25">
      <c r="A13879">
        <v>335480</v>
      </c>
      <c r="B13879" s="16">
        <v>44328.042256944442</v>
      </c>
    </row>
    <row r="13880" spans="1:2" x14ac:dyDescent="0.25">
      <c r="A13880">
        <v>335516</v>
      </c>
      <c r="B13880" s="16">
        <v>44342.657141203701</v>
      </c>
    </row>
    <row r="13881" spans="1:2" x14ac:dyDescent="0.25">
      <c r="A13881">
        <v>335519</v>
      </c>
      <c r="B13881" s="16">
        <v>44367.66847222222</v>
      </c>
    </row>
    <row r="13882" spans="1:2" x14ac:dyDescent="0.25">
      <c r="A13882">
        <v>335556</v>
      </c>
      <c r="B13882" s="16">
        <v>44341.795092592591</v>
      </c>
    </row>
    <row r="13883" spans="1:2" x14ac:dyDescent="0.25">
      <c r="A13883">
        <v>335560</v>
      </c>
      <c r="B13883" s="16">
        <v>44310.645590277774</v>
      </c>
    </row>
    <row r="13884" spans="1:2" x14ac:dyDescent="0.25">
      <c r="A13884">
        <v>335561</v>
      </c>
      <c r="B13884" s="16">
        <v>44374.77244212963</v>
      </c>
    </row>
    <row r="13885" spans="1:2" x14ac:dyDescent="0.25">
      <c r="A13885">
        <v>335563</v>
      </c>
      <c r="B13885" s="16">
        <v>44346.038912037038</v>
      </c>
    </row>
    <row r="13886" spans="1:2" x14ac:dyDescent="0.25">
      <c r="A13886">
        <v>335581</v>
      </c>
      <c r="B13886" s="16">
        <v>44372.806018518517</v>
      </c>
    </row>
    <row r="13887" spans="1:2" x14ac:dyDescent="0.25">
      <c r="A13887">
        <v>335630</v>
      </c>
      <c r="B13887" s="16">
        <v>44343.71297453704</v>
      </c>
    </row>
    <row r="13888" spans="1:2" x14ac:dyDescent="0.25">
      <c r="A13888">
        <v>335649</v>
      </c>
      <c r="B13888" s="16">
        <v>44375.933032407411</v>
      </c>
    </row>
    <row r="13889" spans="1:2" x14ac:dyDescent="0.25">
      <c r="A13889">
        <v>335664</v>
      </c>
      <c r="B13889" s="16">
        <v>44316.815717592595</v>
      </c>
    </row>
    <row r="13890" spans="1:2" x14ac:dyDescent="0.25">
      <c r="A13890">
        <v>335724</v>
      </c>
      <c r="B13890" s="16">
        <v>44297.562488425923</v>
      </c>
    </row>
    <row r="13891" spans="1:2" x14ac:dyDescent="0.25">
      <c r="A13891">
        <v>335746</v>
      </c>
      <c r="B13891" s="16">
        <v>44370.347002314818</v>
      </c>
    </row>
    <row r="13892" spans="1:2" x14ac:dyDescent="0.25">
      <c r="A13892">
        <v>335759</v>
      </c>
      <c r="B13892" s="16">
        <v>44347.638136574074</v>
      </c>
    </row>
    <row r="13893" spans="1:2" x14ac:dyDescent="0.25">
      <c r="A13893">
        <v>335763</v>
      </c>
      <c r="B13893" s="16">
        <v>44304.282569444447</v>
      </c>
    </row>
    <row r="13894" spans="1:2" x14ac:dyDescent="0.25">
      <c r="A13894">
        <v>335804</v>
      </c>
      <c r="B13894" s="16">
        <v>44346.08966435185</v>
      </c>
    </row>
    <row r="13895" spans="1:2" x14ac:dyDescent="0.25">
      <c r="A13895">
        <v>335856</v>
      </c>
      <c r="B13895" s="16">
        <v>44343.716608796298</v>
      </c>
    </row>
    <row r="13896" spans="1:2" x14ac:dyDescent="0.25">
      <c r="A13896">
        <v>335868</v>
      </c>
      <c r="B13896" s="16">
        <v>44374.280995370369</v>
      </c>
    </row>
    <row r="13897" spans="1:2" x14ac:dyDescent="0.25">
      <c r="A13897">
        <v>335878</v>
      </c>
      <c r="B13897" s="16">
        <v>44329.730370370373</v>
      </c>
    </row>
    <row r="13898" spans="1:2" x14ac:dyDescent="0.25">
      <c r="A13898">
        <v>335923</v>
      </c>
      <c r="B13898" s="16">
        <v>44316.518391203703</v>
      </c>
    </row>
    <row r="13899" spans="1:2" x14ac:dyDescent="0.25">
      <c r="A13899">
        <v>335926</v>
      </c>
      <c r="B13899" s="16">
        <v>44372.78497685185</v>
      </c>
    </row>
    <row r="13900" spans="1:2" x14ac:dyDescent="0.25">
      <c r="A13900">
        <v>336018</v>
      </c>
      <c r="B13900" s="16">
        <v>44300.908356481479</v>
      </c>
    </row>
    <row r="13901" spans="1:2" x14ac:dyDescent="0.25">
      <c r="A13901">
        <v>336022</v>
      </c>
      <c r="B13901" s="16">
        <v>44344.902002314811</v>
      </c>
    </row>
    <row r="13902" spans="1:2" x14ac:dyDescent="0.25">
      <c r="A13902">
        <v>336045</v>
      </c>
      <c r="B13902" s="16">
        <v>44342.700023148151</v>
      </c>
    </row>
    <row r="13903" spans="1:2" x14ac:dyDescent="0.25">
      <c r="A13903">
        <v>336116</v>
      </c>
      <c r="B13903" s="16">
        <v>44312.645011574074</v>
      </c>
    </row>
    <row r="13904" spans="1:2" x14ac:dyDescent="0.25">
      <c r="A13904">
        <v>336133</v>
      </c>
      <c r="B13904" s="16">
        <v>44398.700428240743</v>
      </c>
    </row>
    <row r="13905" spans="1:2" x14ac:dyDescent="0.25">
      <c r="A13905">
        <v>336154</v>
      </c>
      <c r="B13905" s="16">
        <v>44347.793877314813</v>
      </c>
    </row>
    <row r="13906" spans="1:2" x14ac:dyDescent="0.25">
      <c r="A13906">
        <v>336182</v>
      </c>
      <c r="B13906" s="16">
        <v>44311.936180555553</v>
      </c>
    </row>
    <row r="13907" spans="1:2" x14ac:dyDescent="0.25">
      <c r="A13907">
        <v>336216</v>
      </c>
      <c r="B13907" s="16">
        <v>44331.662499999999</v>
      </c>
    </row>
    <row r="13908" spans="1:2" x14ac:dyDescent="0.25">
      <c r="A13908">
        <v>336240</v>
      </c>
      <c r="B13908" s="16">
        <v>44361.021631944444</v>
      </c>
    </row>
    <row r="13909" spans="1:2" x14ac:dyDescent="0.25">
      <c r="A13909">
        <v>336308</v>
      </c>
      <c r="B13909" s="16">
        <v>44346.304849537039</v>
      </c>
    </row>
    <row r="13910" spans="1:2" x14ac:dyDescent="0.25">
      <c r="A13910">
        <v>336343</v>
      </c>
      <c r="B13910" s="16">
        <v>44345.635706018518</v>
      </c>
    </row>
    <row r="13911" spans="1:2" x14ac:dyDescent="0.25">
      <c r="A13911">
        <v>336371</v>
      </c>
      <c r="B13911" s="16">
        <v>44408.618715277778</v>
      </c>
    </row>
    <row r="13912" spans="1:2" x14ac:dyDescent="0.25">
      <c r="A13912">
        <v>336396</v>
      </c>
      <c r="B13912" s="16">
        <v>44392.93546296296</v>
      </c>
    </row>
    <row r="13913" spans="1:2" x14ac:dyDescent="0.25">
      <c r="A13913">
        <v>336460</v>
      </c>
      <c r="B13913" s="16">
        <v>44297.845659722225</v>
      </c>
    </row>
    <row r="13914" spans="1:2" x14ac:dyDescent="0.25">
      <c r="A13914">
        <v>336515</v>
      </c>
      <c r="B13914" s="16">
        <v>44310.558148148149</v>
      </c>
    </row>
    <row r="13915" spans="1:2" x14ac:dyDescent="0.25">
      <c r="A13915">
        <v>336527</v>
      </c>
      <c r="B13915" s="16">
        <v>44367.722662037035</v>
      </c>
    </row>
    <row r="13916" spans="1:2" x14ac:dyDescent="0.25">
      <c r="A13916">
        <v>336559</v>
      </c>
      <c r="B13916" s="16">
        <v>44340.544687499998</v>
      </c>
    </row>
    <row r="13917" spans="1:2" x14ac:dyDescent="0.25">
      <c r="A13917">
        <v>336573</v>
      </c>
      <c r="B13917" s="16">
        <v>44332.660995370374</v>
      </c>
    </row>
    <row r="13918" spans="1:2" x14ac:dyDescent="0.25">
      <c r="A13918">
        <v>336580</v>
      </c>
      <c r="B13918" s="16">
        <v>44348.687002314815</v>
      </c>
    </row>
    <row r="13919" spans="1:2" x14ac:dyDescent="0.25">
      <c r="A13919">
        <v>336581</v>
      </c>
      <c r="B13919" s="16">
        <v>44345.094039351854</v>
      </c>
    </row>
    <row r="13920" spans="1:2" x14ac:dyDescent="0.25">
      <c r="A13920">
        <v>336583</v>
      </c>
      <c r="B13920" s="16">
        <v>44341.822997685187</v>
      </c>
    </row>
    <row r="13921" spans="1:2" x14ac:dyDescent="0.25">
      <c r="A13921">
        <v>336623</v>
      </c>
      <c r="B13921" s="16">
        <v>44297.708113425928</v>
      </c>
    </row>
    <row r="13922" spans="1:2" x14ac:dyDescent="0.25">
      <c r="A13922">
        <v>336634</v>
      </c>
      <c r="B13922" s="16">
        <v>44402.634895833333</v>
      </c>
    </row>
    <row r="13923" spans="1:2" x14ac:dyDescent="0.25">
      <c r="A13923">
        <v>336684</v>
      </c>
      <c r="B13923" s="16">
        <v>44288.693148148152</v>
      </c>
    </row>
    <row r="13924" spans="1:2" x14ac:dyDescent="0.25">
      <c r="A13924">
        <v>336702</v>
      </c>
      <c r="B13924" s="16">
        <v>44377.841608796298</v>
      </c>
    </row>
    <row r="13925" spans="1:2" x14ac:dyDescent="0.25">
      <c r="A13925">
        <v>336704</v>
      </c>
      <c r="B13925" s="16">
        <v>44374.871145833335</v>
      </c>
    </row>
    <row r="13926" spans="1:2" x14ac:dyDescent="0.25">
      <c r="A13926">
        <v>336709</v>
      </c>
      <c r="B13926" s="16">
        <v>44309.990474537037</v>
      </c>
    </row>
    <row r="13927" spans="1:2" x14ac:dyDescent="0.25">
      <c r="A13927">
        <v>336750</v>
      </c>
      <c r="B13927" s="16">
        <v>44314.600104166668</v>
      </c>
    </row>
    <row r="13928" spans="1:2" x14ac:dyDescent="0.25">
      <c r="A13928">
        <v>336771</v>
      </c>
      <c r="B13928" s="16">
        <v>44375.33666666667</v>
      </c>
    </row>
    <row r="13929" spans="1:2" x14ac:dyDescent="0.25">
      <c r="A13929">
        <v>336783</v>
      </c>
      <c r="B13929" s="16">
        <v>44400.871145833335</v>
      </c>
    </row>
    <row r="13930" spans="1:2" x14ac:dyDescent="0.25">
      <c r="A13930">
        <v>336798</v>
      </c>
      <c r="B13930" s="16">
        <v>44343.568958333337</v>
      </c>
    </row>
    <row r="13931" spans="1:2" x14ac:dyDescent="0.25">
      <c r="A13931">
        <v>336820</v>
      </c>
      <c r="B13931" s="16">
        <v>44353.761412037034</v>
      </c>
    </row>
    <row r="13932" spans="1:2" x14ac:dyDescent="0.25">
      <c r="A13932">
        <v>336821</v>
      </c>
      <c r="B13932" s="16">
        <v>44380.101539351854</v>
      </c>
    </row>
    <row r="13933" spans="1:2" x14ac:dyDescent="0.25">
      <c r="A13933">
        <v>336823</v>
      </c>
      <c r="B13933" s="16">
        <v>44344.824212962965</v>
      </c>
    </row>
    <row r="13934" spans="1:2" x14ac:dyDescent="0.25">
      <c r="A13934">
        <v>336830</v>
      </c>
      <c r="B13934" s="16">
        <v>44407.59646990741</v>
      </c>
    </row>
    <row r="13935" spans="1:2" x14ac:dyDescent="0.25">
      <c r="A13935">
        <v>336839</v>
      </c>
      <c r="B13935" s="16">
        <v>44374.635000000002</v>
      </c>
    </row>
    <row r="13936" spans="1:2" x14ac:dyDescent="0.25">
      <c r="A13936">
        <v>336857</v>
      </c>
      <c r="B13936" s="16">
        <v>44385.748333333337</v>
      </c>
    </row>
    <row r="13937" spans="1:2" x14ac:dyDescent="0.25">
      <c r="A13937">
        <v>336869</v>
      </c>
      <c r="B13937" s="16">
        <v>44389.769606481481</v>
      </c>
    </row>
    <row r="13938" spans="1:2" x14ac:dyDescent="0.25">
      <c r="A13938">
        <v>336870</v>
      </c>
      <c r="B13938" s="16">
        <v>44376.658356481479</v>
      </c>
    </row>
    <row r="13939" spans="1:2" x14ac:dyDescent="0.25">
      <c r="A13939">
        <v>336905</v>
      </c>
      <c r="B13939" s="16">
        <v>44286.180995370371</v>
      </c>
    </row>
    <row r="13940" spans="1:2" x14ac:dyDescent="0.25">
      <c r="A13940">
        <v>336913</v>
      </c>
      <c r="B13940" s="16">
        <v>44295.76798611111</v>
      </c>
    </row>
    <row r="13941" spans="1:2" x14ac:dyDescent="0.25">
      <c r="A13941">
        <v>336939</v>
      </c>
      <c r="B13941" s="16">
        <v>44344.477002314816</v>
      </c>
    </row>
    <row r="13942" spans="1:2" x14ac:dyDescent="0.25">
      <c r="A13942">
        <v>336945</v>
      </c>
      <c r="B13942" s="16">
        <v>44308.62599537037</v>
      </c>
    </row>
    <row r="13943" spans="1:2" x14ac:dyDescent="0.25">
      <c r="A13943">
        <v>336982</v>
      </c>
      <c r="B13943" s="16">
        <v>44368.744120370371</v>
      </c>
    </row>
    <row r="13944" spans="1:2" x14ac:dyDescent="0.25">
      <c r="A13944">
        <v>336996</v>
      </c>
      <c r="B13944" s="16">
        <v>44344.997361111113</v>
      </c>
    </row>
    <row r="13945" spans="1:2" x14ac:dyDescent="0.25">
      <c r="A13945">
        <v>337090</v>
      </c>
      <c r="B13945" s="16">
        <v>44326.842824074076</v>
      </c>
    </row>
    <row r="13946" spans="1:2" x14ac:dyDescent="0.25">
      <c r="A13946">
        <v>337093</v>
      </c>
      <c r="B13946" s="16">
        <v>44339.312997685185</v>
      </c>
    </row>
    <row r="13947" spans="1:2" x14ac:dyDescent="0.25">
      <c r="A13947">
        <v>337103</v>
      </c>
      <c r="B13947" s="16">
        <v>44311.158356481479</v>
      </c>
    </row>
    <row r="13948" spans="1:2" x14ac:dyDescent="0.25">
      <c r="A13948">
        <v>337132</v>
      </c>
      <c r="B13948" s="16">
        <v>44376.639745370368</v>
      </c>
    </row>
    <row r="13949" spans="1:2" x14ac:dyDescent="0.25">
      <c r="A13949">
        <v>337142</v>
      </c>
      <c r="B13949" s="16">
        <v>44337.8675</v>
      </c>
    </row>
    <row r="13950" spans="1:2" x14ac:dyDescent="0.25">
      <c r="A13950">
        <v>337163</v>
      </c>
      <c r="B13950" s="16">
        <v>44324.215277777781</v>
      </c>
    </row>
    <row r="13951" spans="1:2" x14ac:dyDescent="0.25">
      <c r="A13951">
        <v>337166</v>
      </c>
      <c r="B13951" s="16">
        <v>44372.724328703705</v>
      </c>
    </row>
    <row r="13952" spans="1:2" x14ac:dyDescent="0.25">
      <c r="A13952">
        <v>337178</v>
      </c>
      <c r="B13952" s="16">
        <v>44376.854155092595</v>
      </c>
    </row>
    <row r="13953" spans="1:2" x14ac:dyDescent="0.25">
      <c r="A13953">
        <v>337186</v>
      </c>
      <c r="B13953" s="16">
        <v>44352.585949074077</v>
      </c>
    </row>
    <row r="13954" spans="1:2" x14ac:dyDescent="0.25">
      <c r="A13954">
        <v>337192</v>
      </c>
      <c r="B13954" s="16">
        <v>44377.706493055557</v>
      </c>
    </row>
    <row r="13955" spans="1:2" x14ac:dyDescent="0.25">
      <c r="A13955">
        <v>337195</v>
      </c>
      <c r="B13955" s="16">
        <v>44311.481979166667</v>
      </c>
    </row>
    <row r="13956" spans="1:2" x14ac:dyDescent="0.25">
      <c r="A13956">
        <v>337267</v>
      </c>
      <c r="B13956" s="16">
        <v>44373.85496527778</v>
      </c>
    </row>
    <row r="13957" spans="1:2" x14ac:dyDescent="0.25">
      <c r="A13957">
        <v>337301</v>
      </c>
      <c r="B13957" s="16">
        <v>44290.802777777775</v>
      </c>
    </row>
    <row r="13958" spans="1:2" x14ac:dyDescent="0.25">
      <c r="A13958">
        <v>337325</v>
      </c>
      <c r="B13958" s="16">
        <v>44346.910798611112</v>
      </c>
    </row>
    <row r="13959" spans="1:2" x14ac:dyDescent="0.25">
      <c r="A13959">
        <v>337351</v>
      </c>
      <c r="B13959" s="16">
        <v>44311.687615740739</v>
      </c>
    </row>
    <row r="13960" spans="1:2" x14ac:dyDescent="0.25">
      <c r="A13960">
        <v>337364</v>
      </c>
      <c r="B13960" s="16">
        <v>44310.700833333336</v>
      </c>
    </row>
    <row r="13961" spans="1:2" x14ac:dyDescent="0.25">
      <c r="A13961">
        <v>337491</v>
      </c>
      <c r="B13961" s="16">
        <v>44346.634085648147</v>
      </c>
    </row>
    <row r="13962" spans="1:2" x14ac:dyDescent="0.25">
      <c r="A13962">
        <v>337540</v>
      </c>
      <c r="B13962" s="16">
        <v>44393.317662037036</v>
      </c>
    </row>
    <row r="13963" spans="1:2" x14ac:dyDescent="0.25">
      <c r="A13963">
        <v>337545</v>
      </c>
      <c r="B13963" s="16">
        <v>44310.680613425924</v>
      </c>
    </row>
    <row r="13964" spans="1:2" x14ac:dyDescent="0.25">
      <c r="A13964">
        <v>337546</v>
      </c>
      <c r="B13964" s="16">
        <v>44315.610219907408</v>
      </c>
    </row>
    <row r="13965" spans="1:2" x14ac:dyDescent="0.25">
      <c r="A13965">
        <v>337573</v>
      </c>
      <c r="B13965" s="16">
        <v>44311.688703703701</v>
      </c>
    </row>
    <row r="13966" spans="1:2" x14ac:dyDescent="0.25">
      <c r="A13966">
        <v>337602</v>
      </c>
      <c r="B13966" s="16">
        <v>44300.780127314814</v>
      </c>
    </row>
    <row r="13967" spans="1:2" x14ac:dyDescent="0.25">
      <c r="A13967">
        <v>337617</v>
      </c>
      <c r="B13967" s="16">
        <v>44346.488483796296</v>
      </c>
    </row>
    <row r="13968" spans="1:2" x14ac:dyDescent="0.25">
      <c r="A13968">
        <v>337624</v>
      </c>
      <c r="B13968" s="16">
        <v>44313.791851851849</v>
      </c>
    </row>
    <row r="13969" spans="1:2" x14ac:dyDescent="0.25">
      <c r="A13969">
        <v>337729</v>
      </c>
      <c r="B13969" s="16">
        <v>44294.755046296297</v>
      </c>
    </row>
    <row r="13970" spans="1:2" x14ac:dyDescent="0.25">
      <c r="A13970">
        <v>337754</v>
      </c>
      <c r="B13970" s="16">
        <v>44370.559652777774</v>
      </c>
    </row>
    <row r="13971" spans="1:2" x14ac:dyDescent="0.25">
      <c r="A13971">
        <v>337763</v>
      </c>
      <c r="B13971" s="16">
        <v>44315.703263888892</v>
      </c>
    </row>
    <row r="13972" spans="1:2" x14ac:dyDescent="0.25">
      <c r="A13972">
        <v>337779</v>
      </c>
      <c r="B13972" s="16">
        <v>44342.825833333336</v>
      </c>
    </row>
    <row r="13973" spans="1:2" x14ac:dyDescent="0.25">
      <c r="A13973">
        <v>337803</v>
      </c>
      <c r="B13973" s="16">
        <v>44312.3906712963</v>
      </c>
    </row>
    <row r="13974" spans="1:2" x14ac:dyDescent="0.25">
      <c r="A13974">
        <v>337805</v>
      </c>
      <c r="B13974" s="16">
        <v>44289.083564814813</v>
      </c>
    </row>
    <row r="13975" spans="1:2" x14ac:dyDescent="0.25">
      <c r="A13975">
        <v>337806</v>
      </c>
      <c r="B13975" s="16">
        <v>44310.750185185185</v>
      </c>
    </row>
    <row r="13976" spans="1:2" x14ac:dyDescent="0.25">
      <c r="A13976">
        <v>337810</v>
      </c>
      <c r="B13976" s="16">
        <v>44398.94840277778</v>
      </c>
    </row>
    <row r="13977" spans="1:2" x14ac:dyDescent="0.25">
      <c r="A13977">
        <v>337828</v>
      </c>
      <c r="B13977" s="16">
        <v>44303.022002314814</v>
      </c>
    </row>
    <row r="13978" spans="1:2" x14ac:dyDescent="0.25">
      <c r="A13978">
        <v>337868</v>
      </c>
      <c r="B13978" s="16">
        <v>44370.787002314813</v>
      </c>
    </row>
    <row r="13979" spans="1:2" x14ac:dyDescent="0.25">
      <c r="A13979">
        <v>337871</v>
      </c>
      <c r="B13979" s="16">
        <v>44308.68990740741</v>
      </c>
    </row>
    <row r="13980" spans="1:2" x14ac:dyDescent="0.25">
      <c r="A13980">
        <v>337873</v>
      </c>
      <c r="B13980" s="16">
        <v>44309.74695601852</v>
      </c>
    </row>
    <row r="13981" spans="1:2" x14ac:dyDescent="0.25">
      <c r="A13981">
        <v>337906</v>
      </c>
      <c r="B13981" s="16">
        <v>44375.766365740739</v>
      </c>
    </row>
    <row r="13982" spans="1:2" x14ac:dyDescent="0.25">
      <c r="A13982">
        <v>337948</v>
      </c>
      <c r="B13982" s="16">
        <v>44323.385335648149</v>
      </c>
    </row>
    <row r="13983" spans="1:2" x14ac:dyDescent="0.25">
      <c r="A13983">
        <v>338040</v>
      </c>
      <c r="B13983" s="16">
        <v>44343.644606481481</v>
      </c>
    </row>
    <row r="13984" spans="1:2" x14ac:dyDescent="0.25">
      <c r="A13984">
        <v>338042</v>
      </c>
      <c r="B13984" s="16">
        <v>44375.820983796293</v>
      </c>
    </row>
    <row r="13985" spans="1:2" x14ac:dyDescent="0.25">
      <c r="A13985">
        <v>338075</v>
      </c>
      <c r="B13985" s="16">
        <v>44418.831099537034</v>
      </c>
    </row>
    <row r="13986" spans="1:2" x14ac:dyDescent="0.25">
      <c r="A13986">
        <v>338078</v>
      </c>
      <c r="B13986" s="16">
        <v>44340.547002314815</v>
      </c>
    </row>
    <row r="13987" spans="1:2" x14ac:dyDescent="0.25">
      <c r="A13987">
        <v>338080</v>
      </c>
      <c r="B13987" s="16">
        <v>44331.927372685182</v>
      </c>
    </row>
    <row r="13988" spans="1:2" x14ac:dyDescent="0.25">
      <c r="A13988">
        <v>338084</v>
      </c>
      <c r="B13988" s="16">
        <v>44318.652696759258</v>
      </c>
    </row>
    <row r="13989" spans="1:2" x14ac:dyDescent="0.25">
      <c r="A13989">
        <v>338086</v>
      </c>
      <c r="B13989" s="16">
        <v>44303.679432870369</v>
      </c>
    </row>
    <row r="13990" spans="1:2" x14ac:dyDescent="0.25">
      <c r="A13990">
        <v>338123</v>
      </c>
      <c r="B13990" s="16">
        <v>44345.815717592595</v>
      </c>
    </row>
    <row r="13991" spans="1:2" x14ac:dyDescent="0.25">
      <c r="A13991">
        <v>338129</v>
      </c>
      <c r="B13991" s="16">
        <v>44346.615474537037</v>
      </c>
    </row>
    <row r="13992" spans="1:2" x14ac:dyDescent="0.25">
      <c r="A13992">
        <v>338159</v>
      </c>
      <c r="B13992" s="16">
        <v>44309.7028587963</v>
      </c>
    </row>
    <row r="13993" spans="1:2" x14ac:dyDescent="0.25">
      <c r="A13993">
        <v>338162</v>
      </c>
      <c r="B13993" s="16">
        <v>44343.773240740738</v>
      </c>
    </row>
    <row r="13994" spans="1:2" x14ac:dyDescent="0.25">
      <c r="A13994">
        <v>338189</v>
      </c>
      <c r="B13994" s="16">
        <v>44341.124780092592</v>
      </c>
    </row>
    <row r="13995" spans="1:2" x14ac:dyDescent="0.25">
      <c r="A13995">
        <v>338264</v>
      </c>
      <c r="B13995" s="16">
        <v>44374.558032407411</v>
      </c>
    </row>
    <row r="13996" spans="1:2" x14ac:dyDescent="0.25">
      <c r="A13996">
        <v>338282</v>
      </c>
      <c r="B13996" s="16">
        <v>44384.936273148145</v>
      </c>
    </row>
    <row r="13997" spans="1:2" x14ac:dyDescent="0.25">
      <c r="A13997">
        <v>338285</v>
      </c>
      <c r="B13997" s="16">
        <v>44374.571793981479</v>
      </c>
    </row>
    <row r="13998" spans="1:2" x14ac:dyDescent="0.25">
      <c r="A13998">
        <v>338304</v>
      </c>
      <c r="B13998" s="16">
        <v>44351.498159722221</v>
      </c>
    </row>
    <row r="13999" spans="1:2" x14ac:dyDescent="0.25">
      <c r="A13999">
        <v>338338</v>
      </c>
      <c r="B13999" s="16">
        <v>44308.426562499997</v>
      </c>
    </row>
    <row r="14000" spans="1:2" x14ac:dyDescent="0.25">
      <c r="A14000">
        <v>338386</v>
      </c>
      <c r="B14000" s="16">
        <v>44377.825833333336</v>
      </c>
    </row>
    <row r="14001" spans="1:2" x14ac:dyDescent="0.25">
      <c r="A14001">
        <v>338410</v>
      </c>
      <c r="B14001" s="16">
        <v>44294.967418981483</v>
      </c>
    </row>
    <row r="14002" spans="1:2" x14ac:dyDescent="0.25">
      <c r="A14002">
        <v>338426</v>
      </c>
      <c r="B14002" s="16">
        <v>44342.804398148146</v>
      </c>
    </row>
    <row r="14003" spans="1:2" x14ac:dyDescent="0.25">
      <c r="A14003">
        <v>338445</v>
      </c>
      <c r="B14003" s="16">
        <v>44342.157951388886</v>
      </c>
    </row>
    <row r="14004" spans="1:2" x14ac:dyDescent="0.25">
      <c r="A14004">
        <v>338450</v>
      </c>
      <c r="B14004" s="16">
        <v>44289.312083333331</v>
      </c>
    </row>
    <row r="14005" spans="1:2" x14ac:dyDescent="0.25">
      <c r="A14005">
        <v>338471</v>
      </c>
      <c r="B14005" s="16">
        <v>44373.745335648149</v>
      </c>
    </row>
    <row r="14006" spans="1:2" x14ac:dyDescent="0.25">
      <c r="A14006">
        <v>338485</v>
      </c>
      <c r="B14006" s="16">
        <v>44315.68546296296</v>
      </c>
    </row>
    <row r="14007" spans="1:2" x14ac:dyDescent="0.25">
      <c r="A14007">
        <v>338490</v>
      </c>
      <c r="B14007" s="16">
        <v>44391.846875000003</v>
      </c>
    </row>
    <row r="14008" spans="1:2" x14ac:dyDescent="0.25">
      <c r="A14008">
        <v>338499</v>
      </c>
      <c r="B14008" s="16">
        <v>44344.694363425922</v>
      </c>
    </row>
    <row r="14009" spans="1:2" x14ac:dyDescent="0.25">
      <c r="A14009">
        <v>338548</v>
      </c>
      <c r="B14009" s="16">
        <v>44409.344583333332</v>
      </c>
    </row>
    <row r="14010" spans="1:2" x14ac:dyDescent="0.25">
      <c r="A14010">
        <v>338589</v>
      </c>
      <c r="B14010" s="16">
        <v>44311.639456018522</v>
      </c>
    </row>
    <row r="14011" spans="1:2" x14ac:dyDescent="0.25">
      <c r="A14011">
        <v>338604</v>
      </c>
      <c r="B14011" s="16">
        <v>44329.96297453704</v>
      </c>
    </row>
    <row r="14012" spans="1:2" x14ac:dyDescent="0.25">
      <c r="A14012">
        <v>338675</v>
      </c>
      <c r="B14012" s="16">
        <v>44311.717372685183</v>
      </c>
    </row>
    <row r="14013" spans="1:2" x14ac:dyDescent="0.25">
      <c r="A14013">
        <v>338678</v>
      </c>
      <c r="B14013" s="16">
        <v>44314.718634259261</v>
      </c>
    </row>
    <row r="14014" spans="1:2" x14ac:dyDescent="0.25">
      <c r="A14014">
        <v>338704</v>
      </c>
      <c r="B14014" s="16">
        <v>44293.848483796297</v>
      </c>
    </row>
    <row r="14015" spans="1:2" x14ac:dyDescent="0.25">
      <c r="A14015">
        <v>338767</v>
      </c>
      <c r="B14015" s="16">
        <v>44287.391365740739</v>
      </c>
    </row>
    <row r="14016" spans="1:2" x14ac:dyDescent="0.25">
      <c r="A14016">
        <v>338780</v>
      </c>
      <c r="B14016" s="16">
        <v>44316.854560185187</v>
      </c>
    </row>
    <row r="14017" spans="1:2" x14ac:dyDescent="0.25">
      <c r="A14017">
        <v>338823</v>
      </c>
      <c r="B14017" s="16">
        <v>44308.58189814815</v>
      </c>
    </row>
    <row r="14018" spans="1:2" x14ac:dyDescent="0.25">
      <c r="A14018">
        <v>338825</v>
      </c>
      <c r="B14018" s="16">
        <v>44346.862650462965</v>
      </c>
    </row>
    <row r="14019" spans="1:2" x14ac:dyDescent="0.25">
      <c r="A14019">
        <v>338857</v>
      </c>
      <c r="B14019" s="16">
        <v>44393.878831018519</v>
      </c>
    </row>
    <row r="14020" spans="1:2" x14ac:dyDescent="0.25">
      <c r="A14020">
        <v>338870</v>
      </c>
      <c r="B14020" s="16">
        <v>44301.702048611114</v>
      </c>
    </row>
    <row r="14021" spans="1:2" x14ac:dyDescent="0.25">
      <c r="A14021">
        <v>338889</v>
      </c>
      <c r="B14021" s="16">
        <v>44328.785381944443</v>
      </c>
    </row>
    <row r="14022" spans="1:2" x14ac:dyDescent="0.25">
      <c r="A14022">
        <v>338922</v>
      </c>
      <c r="B14022" s="16">
        <v>44316.774050925924</v>
      </c>
    </row>
    <row r="14023" spans="1:2" x14ac:dyDescent="0.25">
      <c r="A14023">
        <v>338928</v>
      </c>
      <c r="B14023" s="16">
        <v>44374.791134259256</v>
      </c>
    </row>
    <row r="14024" spans="1:2" x14ac:dyDescent="0.25">
      <c r="A14024">
        <v>338964</v>
      </c>
      <c r="B14024" s="16">
        <v>44309.835543981484</v>
      </c>
    </row>
    <row r="14025" spans="1:2" x14ac:dyDescent="0.25">
      <c r="A14025">
        <v>338968</v>
      </c>
      <c r="B14025" s="16">
        <v>44298.843634259261</v>
      </c>
    </row>
    <row r="14026" spans="1:2" x14ac:dyDescent="0.25">
      <c r="A14026">
        <v>339004</v>
      </c>
      <c r="B14026" s="16">
        <v>44306.581493055557</v>
      </c>
    </row>
    <row r="14027" spans="1:2" x14ac:dyDescent="0.25">
      <c r="A14027">
        <v>339005</v>
      </c>
      <c r="B14027" s="16">
        <v>44318.734513888892</v>
      </c>
    </row>
    <row r="14028" spans="1:2" x14ac:dyDescent="0.25">
      <c r="A14028">
        <v>339021</v>
      </c>
      <c r="B14028" s="16">
        <v>44310.576956018522</v>
      </c>
    </row>
    <row r="14029" spans="1:2" x14ac:dyDescent="0.25">
      <c r="A14029">
        <v>339022</v>
      </c>
      <c r="B14029" s="16">
        <v>44376.884085648147</v>
      </c>
    </row>
    <row r="14030" spans="1:2" x14ac:dyDescent="0.25">
      <c r="A14030">
        <v>339037</v>
      </c>
      <c r="B14030" s="16">
        <v>44316.022835648146</v>
      </c>
    </row>
    <row r="14031" spans="1:2" x14ac:dyDescent="0.25">
      <c r="A14031">
        <v>339048</v>
      </c>
      <c r="B14031" s="16">
        <v>44310.766365740739</v>
      </c>
    </row>
    <row r="14032" spans="1:2" x14ac:dyDescent="0.25">
      <c r="A14032">
        <v>339057</v>
      </c>
      <c r="B14032" s="16">
        <v>44322.72388888889</v>
      </c>
    </row>
    <row r="14033" spans="1:2" x14ac:dyDescent="0.25">
      <c r="A14033">
        <v>339061</v>
      </c>
      <c r="B14033" s="16">
        <v>44374.080335648148</v>
      </c>
    </row>
    <row r="14034" spans="1:2" x14ac:dyDescent="0.25">
      <c r="A14034">
        <v>339080</v>
      </c>
      <c r="B14034" s="16">
        <v>44375.338784722226</v>
      </c>
    </row>
    <row r="14035" spans="1:2" x14ac:dyDescent="0.25">
      <c r="A14035">
        <v>339158</v>
      </c>
      <c r="B14035" s="16">
        <v>44298.660787037035</v>
      </c>
    </row>
    <row r="14036" spans="1:2" x14ac:dyDescent="0.25">
      <c r="A14036">
        <v>339165</v>
      </c>
      <c r="B14036" s="16">
        <v>44320.058437500003</v>
      </c>
    </row>
    <row r="14037" spans="1:2" x14ac:dyDescent="0.25">
      <c r="A14037">
        <v>339176</v>
      </c>
      <c r="B14037" s="16">
        <v>44388.657951388886</v>
      </c>
    </row>
    <row r="14038" spans="1:2" x14ac:dyDescent="0.25">
      <c r="A14038">
        <v>339194</v>
      </c>
      <c r="B14038" s="16">
        <v>44403.619525462964</v>
      </c>
    </row>
    <row r="14039" spans="1:2" x14ac:dyDescent="0.25">
      <c r="A14039">
        <v>339208</v>
      </c>
      <c r="B14039" s="16">
        <v>44374.662766203706</v>
      </c>
    </row>
    <row r="14040" spans="1:2" x14ac:dyDescent="0.25">
      <c r="A14040">
        <v>339223</v>
      </c>
      <c r="B14040" s="16">
        <v>44374.016631944447</v>
      </c>
    </row>
    <row r="14041" spans="1:2" x14ac:dyDescent="0.25">
      <c r="A14041">
        <v>339250</v>
      </c>
      <c r="B14041" s="16">
        <v>44313.770011574074</v>
      </c>
    </row>
    <row r="14042" spans="1:2" x14ac:dyDescent="0.25">
      <c r="A14042">
        <v>339251</v>
      </c>
      <c r="B14042" s="16">
        <v>44372.575833333336</v>
      </c>
    </row>
    <row r="14043" spans="1:2" x14ac:dyDescent="0.25">
      <c r="A14043">
        <v>339346</v>
      </c>
      <c r="B14043" s="16">
        <v>44394.498564814814</v>
      </c>
    </row>
    <row r="14044" spans="1:2" x14ac:dyDescent="0.25">
      <c r="A14044">
        <v>339350</v>
      </c>
      <c r="B14044" s="16">
        <v>44359.577048611114</v>
      </c>
    </row>
    <row r="14045" spans="1:2" x14ac:dyDescent="0.25">
      <c r="A14045">
        <v>339354</v>
      </c>
      <c r="B14045" s="16">
        <v>44313.725335648145</v>
      </c>
    </row>
    <row r="14046" spans="1:2" x14ac:dyDescent="0.25">
      <c r="A14046">
        <v>339374</v>
      </c>
      <c r="B14046" s="16">
        <v>44312.553182870368</v>
      </c>
    </row>
    <row r="14047" spans="1:2" x14ac:dyDescent="0.25">
      <c r="A14047">
        <v>339386</v>
      </c>
      <c r="B14047" s="16">
        <v>44340.602534722224</v>
      </c>
    </row>
    <row r="14048" spans="1:2" x14ac:dyDescent="0.25">
      <c r="A14048">
        <v>339427</v>
      </c>
      <c r="B14048" s="16">
        <v>44295.043877314813</v>
      </c>
    </row>
    <row r="14049" spans="1:2" x14ac:dyDescent="0.25">
      <c r="A14049">
        <v>339457</v>
      </c>
      <c r="B14049" s="16">
        <v>44375.730370370373</v>
      </c>
    </row>
    <row r="14050" spans="1:2" x14ac:dyDescent="0.25">
      <c r="A14050">
        <v>339464</v>
      </c>
      <c r="B14050" s="16">
        <v>44310.304976851854</v>
      </c>
    </row>
    <row r="14051" spans="1:2" x14ac:dyDescent="0.25">
      <c r="A14051">
        <v>339475</v>
      </c>
      <c r="B14051" s="16">
        <v>44286.509895833333</v>
      </c>
    </row>
    <row r="14052" spans="1:2" x14ac:dyDescent="0.25">
      <c r="A14052">
        <v>339517</v>
      </c>
      <c r="B14052" s="16">
        <v>44309.719444444447</v>
      </c>
    </row>
    <row r="14053" spans="1:2" x14ac:dyDescent="0.25">
      <c r="A14053">
        <v>339523</v>
      </c>
      <c r="B14053" s="16">
        <v>44376.706493055557</v>
      </c>
    </row>
    <row r="14054" spans="1:2" x14ac:dyDescent="0.25">
      <c r="A14054">
        <v>339534</v>
      </c>
      <c r="B14054" s="16">
        <v>44345.709328703706</v>
      </c>
    </row>
    <row r="14055" spans="1:2" x14ac:dyDescent="0.25">
      <c r="A14055">
        <v>339538</v>
      </c>
      <c r="B14055" s="16">
        <v>44312.817337962966</v>
      </c>
    </row>
    <row r="14056" spans="1:2" x14ac:dyDescent="0.25">
      <c r="A14056">
        <v>339573</v>
      </c>
      <c r="B14056" s="16">
        <v>44347.640150462961</v>
      </c>
    </row>
    <row r="14057" spans="1:2" x14ac:dyDescent="0.25">
      <c r="A14057">
        <v>339598</v>
      </c>
      <c r="B14057" s="16">
        <v>44286.494525462964</v>
      </c>
    </row>
    <row r="14058" spans="1:2" x14ac:dyDescent="0.25">
      <c r="A14058">
        <v>339653</v>
      </c>
      <c r="B14058" s="16">
        <v>44324.497418981482</v>
      </c>
    </row>
    <row r="14059" spans="1:2" x14ac:dyDescent="0.25">
      <c r="A14059">
        <v>339654</v>
      </c>
      <c r="B14059" s="16">
        <v>44341.749780092592</v>
      </c>
    </row>
    <row r="14060" spans="1:2" x14ac:dyDescent="0.25">
      <c r="A14060">
        <v>339662</v>
      </c>
      <c r="B14060" s="16">
        <v>44310.877615740741</v>
      </c>
    </row>
    <row r="14061" spans="1:2" x14ac:dyDescent="0.25">
      <c r="A14061">
        <v>339679</v>
      </c>
      <c r="B14061" s="16">
        <v>44331.579884259256</v>
      </c>
    </row>
    <row r="14062" spans="1:2" x14ac:dyDescent="0.25">
      <c r="A14062">
        <v>339712</v>
      </c>
      <c r="B14062" s="16">
        <v>44311.77244212963</v>
      </c>
    </row>
    <row r="14063" spans="1:2" x14ac:dyDescent="0.25">
      <c r="A14063">
        <v>339717</v>
      </c>
      <c r="B14063" s="16">
        <v>44298.599328703705</v>
      </c>
    </row>
    <row r="14064" spans="1:2" x14ac:dyDescent="0.25">
      <c r="A14064">
        <v>339719</v>
      </c>
      <c r="B14064" s="16">
        <v>44298.948807870373</v>
      </c>
    </row>
    <row r="14065" spans="1:2" x14ac:dyDescent="0.25">
      <c r="A14065">
        <v>339721</v>
      </c>
      <c r="B14065" s="16">
        <v>44326.771666666667</v>
      </c>
    </row>
    <row r="14066" spans="1:2" x14ac:dyDescent="0.25">
      <c r="A14066">
        <v>339726</v>
      </c>
      <c r="B14066" s="16">
        <v>44315.344039351854</v>
      </c>
    </row>
    <row r="14067" spans="1:2" x14ac:dyDescent="0.25">
      <c r="A14067">
        <v>339775</v>
      </c>
      <c r="B14067" s="16">
        <v>44344.923321759263</v>
      </c>
    </row>
    <row r="14068" spans="1:2" x14ac:dyDescent="0.25">
      <c r="A14068">
        <v>339779</v>
      </c>
      <c r="B14068" s="16">
        <v>44391.441527777781</v>
      </c>
    </row>
    <row r="14069" spans="1:2" x14ac:dyDescent="0.25">
      <c r="A14069">
        <v>339785</v>
      </c>
      <c r="B14069" s="16">
        <v>44374.338078703702</v>
      </c>
    </row>
    <row r="14070" spans="1:2" x14ac:dyDescent="0.25">
      <c r="A14070">
        <v>339788</v>
      </c>
      <c r="B14070" s="16">
        <v>44316.709328703706</v>
      </c>
    </row>
    <row r="14071" spans="1:2" x14ac:dyDescent="0.25">
      <c r="A14071">
        <v>339814</v>
      </c>
      <c r="B14071" s="16">
        <v>44347.920092592591</v>
      </c>
    </row>
    <row r="14072" spans="1:2" x14ac:dyDescent="0.25">
      <c r="A14072">
        <v>339881</v>
      </c>
      <c r="B14072" s="16">
        <v>44347.118668981479</v>
      </c>
    </row>
    <row r="14073" spans="1:2" x14ac:dyDescent="0.25">
      <c r="A14073">
        <v>339887</v>
      </c>
      <c r="B14073" s="16">
        <v>44293.794687499998</v>
      </c>
    </row>
    <row r="14074" spans="1:2" x14ac:dyDescent="0.25">
      <c r="A14074">
        <v>339911</v>
      </c>
      <c r="B14074" s="16">
        <v>44397.731979166667</v>
      </c>
    </row>
    <row r="14075" spans="1:2" x14ac:dyDescent="0.25">
      <c r="A14075">
        <v>339931</v>
      </c>
      <c r="B14075" s="16">
        <v>44400.592013888891</v>
      </c>
    </row>
    <row r="14076" spans="1:2" x14ac:dyDescent="0.25">
      <c r="A14076">
        <v>340007</v>
      </c>
      <c r="B14076" s="16">
        <v>44392.748159722221</v>
      </c>
    </row>
    <row r="14077" spans="1:2" x14ac:dyDescent="0.25">
      <c r="A14077">
        <v>340056</v>
      </c>
      <c r="B14077" s="16">
        <v>44345.691064814811</v>
      </c>
    </row>
    <row r="14078" spans="1:2" x14ac:dyDescent="0.25">
      <c r="A14078">
        <v>340057</v>
      </c>
      <c r="B14078" s="16">
        <v>44346.606168981481</v>
      </c>
    </row>
    <row r="14079" spans="1:2" x14ac:dyDescent="0.25">
      <c r="A14079">
        <v>340058</v>
      </c>
      <c r="B14079" s="16">
        <v>44344.739004629628</v>
      </c>
    </row>
    <row r="14080" spans="1:2" x14ac:dyDescent="0.25">
      <c r="A14080">
        <v>340069</v>
      </c>
      <c r="B14080" s="16">
        <v>44322.013541666667</v>
      </c>
    </row>
    <row r="14081" spans="1:2" x14ac:dyDescent="0.25">
      <c r="A14081">
        <v>340073</v>
      </c>
      <c r="B14081" s="16">
        <v>44309.750590277778</v>
      </c>
    </row>
    <row r="14082" spans="1:2" x14ac:dyDescent="0.25">
      <c r="A14082">
        <v>340103</v>
      </c>
      <c r="B14082" s="16">
        <v>44379.491689814815</v>
      </c>
    </row>
    <row r="14083" spans="1:2" x14ac:dyDescent="0.25">
      <c r="A14083">
        <v>340137</v>
      </c>
      <c r="B14083" s="16">
        <v>44367.850034722222</v>
      </c>
    </row>
    <row r="14084" spans="1:2" x14ac:dyDescent="0.25">
      <c r="A14084">
        <v>340146</v>
      </c>
      <c r="B14084" s="16">
        <v>44309.007060185184</v>
      </c>
    </row>
    <row r="14085" spans="1:2" x14ac:dyDescent="0.25">
      <c r="A14085">
        <v>340148</v>
      </c>
      <c r="B14085" s="16">
        <v>44316.403668981482</v>
      </c>
    </row>
    <row r="14086" spans="1:2" x14ac:dyDescent="0.25">
      <c r="A14086">
        <v>340168</v>
      </c>
      <c r="B14086" s="16">
        <v>44390.800347222219</v>
      </c>
    </row>
    <row r="14087" spans="1:2" x14ac:dyDescent="0.25">
      <c r="A14087">
        <v>340180</v>
      </c>
      <c r="B14087" s="16">
        <v>44376.697997685187</v>
      </c>
    </row>
    <row r="14088" spans="1:2" x14ac:dyDescent="0.25">
      <c r="A14088">
        <v>340186</v>
      </c>
      <c r="B14088" s="16">
        <v>44390.619120370371</v>
      </c>
    </row>
    <row r="14089" spans="1:2" x14ac:dyDescent="0.25">
      <c r="A14089">
        <v>340220</v>
      </c>
      <c r="B14089" s="16">
        <v>44346.593275462961</v>
      </c>
    </row>
    <row r="14090" spans="1:2" x14ac:dyDescent="0.25">
      <c r="A14090">
        <v>340274</v>
      </c>
      <c r="B14090" s="16">
        <v>44392.911192129628</v>
      </c>
    </row>
    <row r="14091" spans="1:2" x14ac:dyDescent="0.25">
      <c r="A14091">
        <v>340294</v>
      </c>
      <c r="B14091" s="16">
        <v>44412.939108796294</v>
      </c>
    </row>
    <row r="14092" spans="1:2" x14ac:dyDescent="0.25">
      <c r="A14092">
        <v>340310</v>
      </c>
      <c r="B14092" s="16">
        <v>44322.84646990741</v>
      </c>
    </row>
    <row r="14093" spans="1:2" x14ac:dyDescent="0.25">
      <c r="A14093">
        <v>340325</v>
      </c>
      <c r="B14093" s="16">
        <v>44384.748564814814</v>
      </c>
    </row>
    <row r="14094" spans="1:2" x14ac:dyDescent="0.25">
      <c r="A14094">
        <v>340353</v>
      </c>
      <c r="B14094" s="16">
        <v>44286.392175925925</v>
      </c>
    </row>
    <row r="14095" spans="1:2" x14ac:dyDescent="0.25">
      <c r="A14095">
        <v>340404</v>
      </c>
      <c r="B14095" s="16">
        <v>44374.986435185187</v>
      </c>
    </row>
    <row r="14096" spans="1:2" x14ac:dyDescent="0.25">
      <c r="A14096">
        <v>340422</v>
      </c>
      <c r="B14096" s="16">
        <v>44351.696793981479</v>
      </c>
    </row>
    <row r="14097" spans="1:2" x14ac:dyDescent="0.25">
      <c r="A14097">
        <v>340430</v>
      </c>
      <c r="B14097" s="16">
        <v>44375.291446759256</v>
      </c>
    </row>
    <row r="14098" spans="1:2" x14ac:dyDescent="0.25">
      <c r="A14098">
        <v>340431</v>
      </c>
      <c r="B14098" s="16">
        <v>44289.739664351851</v>
      </c>
    </row>
    <row r="14099" spans="1:2" x14ac:dyDescent="0.25">
      <c r="A14099">
        <v>340436</v>
      </c>
      <c r="B14099" s="16">
        <v>44377.98238425926</v>
      </c>
    </row>
    <row r="14100" spans="1:2" x14ac:dyDescent="0.25">
      <c r="A14100">
        <v>340446</v>
      </c>
      <c r="B14100" s="16">
        <v>44293.801562499997</v>
      </c>
    </row>
    <row r="14101" spans="1:2" x14ac:dyDescent="0.25">
      <c r="A14101">
        <v>340464</v>
      </c>
      <c r="B14101" s="16">
        <v>44377.844849537039</v>
      </c>
    </row>
    <row r="14102" spans="1:2" x14ac:dyDescent="0.25">
      <c r="A14102">
        <v>340533</v>
      </c>
      <c r="B14102" s="16">
        <v>44311.68546296296</v>
      </c>
    </row>
    <row r="14103" spans="1:2" x14ac:dyDescent="0.25">
      <c r="A14103">
        <v>340543</v>
      </c>
      <c r="B14103" s="16">
        <v>44344.611030092594</v>
      </c>
    </row>
    <row r="14104" spans="1:2" x14ac:dyDescent="0.25">
      <c r="A14104">
        <v>340555</v>
      </c>
      <c r="B14104" s="16">
        <v>44304.849699074075</v>
      </c>
    </row>
    <row r="14105" spans="1:2" x14ac:dyDescent="0.25">
      <c r="A14105">
        <v>340558</v>
      </c>
      <c r="B14105" s="16">
        <v>44381.918090277781</v>
      </c>
    </row>
    <row r="14106" spans="1:2" x14ac:dyDescent="0.25">
      <c r="A14106">
        <v>340586</v>
      </c>
      <c r="B14106" s="16">
        <v>44398.820983796293</v>
      </c>
    </row>
    <row r="14107" spans="1:2" x14ac:dyDescent="0.25">
      <c r="A14107">
        <v>340604</v>
      </c>
      <c r="B14107" s="16">
        <v>44316.25545138889</v>
      </c>
    </row>
    <row r="14108" spans="1:2" x14ac:dyDescent="0.25">
      <c r="A14108">
        <v>340613</v>
      </c>
      <c r="B14108" s="16">
        <v>44374.74459490741</v>
      </c>
    </row>
    <row r="14109" spans="1:2" x14ac:dyDescent="0.25">
      <c r="A14109">
        <v>340638</v>
      </c>
      <c r="B14109" s="16">
        <v>44342.893391203703</v>
      </c>
    </row>
    <row r="14110" spans="1:2" x14ac:dyDescent="0.25">
      <c r="A14110">
        <v>340647</v>
      </c>
      <c r="B14110" s="16">
        <v>44374.703263888892</v>
      </c>
    </row>
    <row r="14111" spans="1:2" x14ac:dyDescent="0.25">
      <c r="A14111">
        <v>340661</v>
      </c>
      <c r="B14111" s="16">
        <v>44302.829074074078</v>
      </c>
    </row>
    <row r="14112" spans="1:2" x14ac:dyDescent="0.25">
      <c r="A14112">
        <v>340670</v>
      </c>
      <c r="B14112" s="16">
        <v>44303.543622685182</v>
      </c>
    </row>
    <row r="14113" spans="1:2" x14ac:dyDescent="0.25">
      <c r="A14113">
        <v>340695</v>
      </c>
      <c r="B14113" s="16">
        <v>44380.634780092594</v>
      </c>
    </row>
    <row r="14114" spans="1:2" x14ac:dyDescent="0.25">
      <c r="A14114">
        <v>340704</v>
      </c>
      <c r="B14114" s="16">
        <v>44340.513136574074</v>
      </c>
    </row>
    <row r="14115" spans="1:2" x14ac:dyDescent="0.25">
      <c r="A14115">
        <v>340747</v>
      </c>
      <c r="B14115" s="16">
        <v>44344.64298611111</v>
      </c>
    </row>
    <row r="14116" spans="1:2" x14ac:dyDescent="0.25">
      <c r="A14116">
        <v>340753</v>
      </c>
      <c r="B14116" s="16">
        <v>44312.084328703706</v>
      </c>
    </row>
    <row r="14117" spans="1:2" x14ac:dyDescent="0.25">
      <c r="A14117">
        <v>340845</v>
      </c>
      <c r="B14117" s="16">
        <v>44341.542256944442</v>
      </c>
    </row>
    <row r="14118" spans="1:2" x14ac:dyDescent="0.25">
      <c r="A14118">
        <v>340853</v>
      </c>
      <c r="B14118" s="16">
        <v>44374.647847222222</v>
      </c>
    </row>
    <row r="14119" spans="1:2" x14ac:dyDescent="0.25">
      <c r="A14119">
        <v>340867</v>
      </c>
      <c r="B14119" s="16">
        <v>44323.778506944444</v>
      </c>
    </row>
    <row r="14120" spans="1:2" x14ac:dyDescent="0.25">
      <c r="A14120">
        <v>340883</v>
      </c>
      <c r="B14120" s="16">
        <v>44375.789027777777</v>
      </c>
    </row>
    <row r="14121" spans="1:2" x14ac:dyDescent="0.25">
      <c r="A14121">
        <v>340908</v>
      </c>
      <c r="B14121" s="16">
        <v>44294.425995370373</v>
      </c>
    </row>
    <row r="14122" spans="1:2" x14ac:dyDescent="0.25">
      <c r="A14122">
        <v>340950</v>
      </c>
      <c r="B14122" s="16">
        <v>44315.482662037037</v>
      </c>
    </row>
    <row r="14123" spans="1:2" x14ac:dyDescent="0.25">
      <c r="A14123">
        <v>341003</v>
      </c>
      <c r="B14123" s="16">
        <v>44423.719039351854</v>
      </c>
    </row>
    <row r="14124" spans="1:2" x14ac:dyDescent="0.25">
      <c r="A14124">
        <v>341018</v>
      </c>
      <c r="B14124" s="16">
        <v>44311.197939814818</v>
      </c>
    </row>
    <row r="14125" spans="1:2" x14ac:dyDescent="0.25">
      <c r="A14125">
        <v>341023</v>
      </c>
      <c r="B14125" s="16">
        <v>44346.710138888891</v>
      </c>
    </row>
    <row r="14126" spans="1:2" x14ac:dyDescent="0.25">
      <c r="A14126">
        <v>341066</v>
      </c>
      <c r="B14126" s="16">
        <v>44345.439502314817</v>
      </c>
    </row>
    <row r="14127" spans="1:2" x14ac:dyDescent="0.25">
      <c r="A14127">
        <v>341079</v>
      </c>
      <c r="B14127" s="16">
        <v>44346.780127314814</v>
      </c>
    </row>
    <row r="14128" spans="1:2" x14ac:dyDescent="0.25">
      <c r="A14128">
        <v>341097</v>
      </c>
      <c r="B14128" s="16">
        <v>44375.815335648149</v>
      </c>
    </row>
    <row r="14129" spans="1:2" x14ac:dyDescent="0.25">
      <c r="A14129">
        <v>341118</v>
      </c>
      <c r="B14129" s="16">
        <v>44370.85496527778</v>
      </c>
    </row>
    <row r="14130" spans="1:2" x14ac:dyDescent="0.25">
      <c r="A14130">
        <v>341137</v>
      </c>
      <c r="B14130" s="16">
        <v>44305.330995370372</v>
      </c>
    </row>
    <row r="14131" spans="1:2" x14ac:dyDescent="0.25">
      <c r="A14131">
        <v>341212</v>
      </c>
      <c r="B14131" s="16">
        <v>44391.454074074078</v>
      </c>
    </row>
    <row r="14132" spans="1:2" x14ac:dyDescent="0.25">
      <c r="A14132">
        <v>341216</v>
      </c>
      <c r="B14132" s="16">
        <v>44386.569363425922</v>
      </c>
    </row>
    <row r="14133" spans="1:2" x14ac:dyDescent="0.25">
      <c r="A14133">
        <v>341228</v>
      </c>
      <c r="B14133" s="16">
        <v>44310.579826388886</v>
      </c>
    </row>
    <row r="14134" spans="1:2" x14ac:dyDescent="0.25">
      <c r="A14134">
        <v>341234</v>
      </c>
      <c r="B14134" s="16">
        <v>44320.754641203705</v>
      </c>
    </row>
    <row r="14135" spans="1:2" x14ac:dyDescent="0.25">
      <c r="A14135">
        <v>341275</v>
      </c>
      <c r="B14135" s="16">
        <v>44350.710949074077</v>
      </c>
    </row>
    <row r="14136" spans="1:2" x14ac:dyDescent="0.25">
      <c r="A14136">
        <v>341282</v>
      </c>
      <c r="B14136" s="16">
        <v>44351.673726851855</v>
      </c>
    </row>
    <row r="14137" spans="1:2" x14ac:dyDescent="0.25">
      <c r="A14137">
        <v>341306</v>
      </c>
      <c r="B14137" s="16">
        <v>44311.328668981485</v>
      </c>
    </row>
    <row r="14138" spans="1:2" x14ac:dyDescent="0.25">
      <c r="A14138">
        <v>341315</v>
      </c>
      <c r="B14138" s="16">
        <v>44302.997361111113</v>
      </c>
    </row>
    <row r="14139" spans="1:2" x14ac:dyDescent="0.25">
      <c r="A14139">
        <v>341321</v>
      </c>
      <c r="B14139" s="16">
        <v>44345.114930555559</v>
      </c>
    </row>
    <row r="14140" spans="1:2" x14ac:dyDescent="0.25">
      <c r="A14140">
        <v>341344</v>
      </c>
      <c r="B14140" s="16">
        <v>44345.646631944444</v>
      </c>
    </row>
    <row r="14141" spans="1:2" x14ac:dyDescent="0.25">
      <c r="A14141">
        <v>341354</v>
      </c>
      <c r="B14141" s="16">
        <v>44342.045497685183</v>
      </c>
    </row>
    <row r="14142" spans="1:2" x14ac:dyDescent="0.25">
      <c r="A14142">
        <v>341374</v>
      </c>
      <c r="B14142" s="16">
        <v>44391.731574074074</v>
      </c>
    </row>
    <row r="14143" spans="1:2" x14ac:dyDescent="0.25">
      <c r="A14143">
        <v>341386</v>
      </c>
      <c r="B14143" s="16">
        <v>44401.22184027778</v>
      </c>
    </row>
    <row r="14144" spans="1:2" x14ac:dyDescent="0.25">
      <c r="A14144">
        <v>341413</v>
      </c>
      <c r="B14144" s="16">
        <v>44296.022314814814</v>
      </c>
    </row>
    <row r="14145" spans="1:2" x14ac:dyDescent="0.25">
      <c r="A14145">
        <v>341477</v>
      </c>
      <c r="B14145" s="16">
        <v>44375.470254629632</v>
      </c>
    </row>
    <row r="14146" spans="1:2" x14ac:dyDescent="0.25">
      <c r="A14146">
        <v>341532</v>
      </c>
      <c r="B14146" s="16">
        <v>44378.266331018516</v>
      </c>
    </row>
    <row r="14147" spans="1:2" x14ac:dyDescent="0.25">
      <c r="A14147">
        <v>341540</v>
      </c>
      <c r="B14147" s="16">
        <v>44314.60900462963</v>
      </c>
    </row>
    <row r="14148" spans="1:2" x14ac:dyDescent="0.25">
      <c r="A14148">
        <v>341542</v>
      </c>
      <c r="B14148" s="16">
        <v>44297.807152777779</v>
      </c>
    </row>
    <row r="14149" spans="1:2" x14ac:dyDescent="0.25">
      <c r="A14149">
        <v>341593</v>
      </c>
      <c r="B14149" s="16">
        <v>44344.956099537034</v>
      </c>
    </row>
    <row r="14150" spans="1:2" x14ac:dyDescent="0.25">
      <c r="A14150">
        <v>341594</v>
      </c>
      <c r="B14150" s="16">
        <v>44346.691932870373</v>
      </c>
    </row>
    <row r="14151" spans="1:2" x14ac:dyDescent="0.25">
      <c r="A14151">
        <v>341604</v>
      </c>
      <c r="B14151" s="16">
        <v>44288.674537037034</v>
      </c>
    </row>
    <row r="14152" spans="1:2" x14ac:dyDescent="0.25">
      <c r="A14152">
        <v>341606</v>
      </c>
      <c r="B14152" s="16">
        <v>44293.890555555554</v>
      </c>
    </row>
    <row r="14153" spans="1:2" x14ac:dyDescent="0.25">
      <c r="A14153">
        <v>341695</v>
      </c>
      <c r="B14153" s="16">
        <v>44374.674942129626</v>
      </c>
    </row>
    <row r="14154" spans="1:2" x14ac:dyDescent="0.25">
      <c r="A14154">
        <v>341702</v>
      </c>
      <c r="B14154" s="16">
        <v>44293.941122685188</v>
      </c>
    </row>
    <row r="14155" spans="1:2" x14ac:dyDescent="0.25">
      <c r="A14155">
        <v>341732</v>
      </c>
      <c r="B14155" s="16">
        <v>44342.692337962966</v>
      </c>
    </row>
    <row r="14156" spans="1:2" x14ac:dyDescent="0.25">
      <c r="A14156">
        <v>341761</v>
      </c>
      <c r="B14156" s="16">
        <v>44344.701238425929</v>
      </c>
    </row>
    <row r="14157" spans="1:2" x14ac:dyDescent="0.25">
      <c r="A14157">
        <v>341792</v>
      </c>
      <c r="B14157" s="16">
        <v>44312.826238425929</v>
      </c>
    </row>
    <row r="14158" spans="1:2" x14ac:dyDescent="0.25">
      <c r="A14158">
        <v>341828</v>
      </c>
      <c r="B14158" s="16">
        <v>44360.020011574074</v>
      </c>
    </row>
    <row r="14159" spans="1:2" x14ac:dyDescent="0.25">
      <c r="A14159">
        <v>341832</v>
      </c>
      <c r="B14159" s="16">
        <v>44341.762002314812</v>
      </c>
    </row>
    <row r="14160" spans="1:2" x14ac:dyDescent="0.25">
      <c r="A14160">
        <v>341846</v>
      </c>
      <c r="B14160" s="16">
        <v>44354.604155092595</v>
      </c>
    </row>
    <row r="14161" spans="1:2" x14ac:dyDescent="0.25">
      <c r="A14161">
        <v>341857</v>
      </c>
      <c r="B14161" s="16">
        <v>44377.084733796299</v>
      </c>
    </row>
    <row r="14162" spans="1:2" x14ac:dyDescent="0.25">
      <c r="A14162">
        <v>341953</v>
      </c>
      <c r="B14162" s="16">
        <v>44324.592731481483</v>
      </c>
    </row>
    <row r="14163" spans="1:2" x14ac:dyDescent="0.25">
      <c r="A14163">
        <v>341972</v>
      </c>
      <c r="B14163" s="16">
        <v>44380.532268518517</v>
      </c>
    </row>
    <row r="14164" spans="1:2" x14ac:dyDescent="0.25">
      <c r="A14164">
        <v>341981</v>
      </c>
      <c r="B14164" s="16">
        <v>44296.325543981482</v>
      </c>
    </row>
    <row r="14165" spans="1:2" x14ac:dyDescent="0.25">
      <c r="A14165">
        <v>341983</v>
      </c>
      <c r="B14165" s="16">
        <v>44374.359479166669</v>
      </c>
    </row>
    <row r="14166" spans="1:2" x14ac:dyDescent="0.25">
      <c r="A14166">
        <v>342014</v>
      </c>
      <c r="B14166" s="16">
        <v>44344.802777777775</v>
      </c>
    </row>
    <row r="14167" spans="1:2" x14ac:dyDescent="0.25">
      <c r="A14167">
        <v>342052</v>
      </c>
      <c r="B14167" s="16">
        <v>44303.668541666666</v>
      </c>
    </row>
    <row r="14168" spans="1:2" x14ac:dyDescent="0.25">
      <c r="A14168">
        <v>342054</v>
      </c>
      <c r="B14168" s="16">
        <v>44372.438298611109</v>
      </c>
    </row>
    <row r="14169" spans="1:2" x14ac:dyDescent="0.25">
      <c r="A14169">
        <v>342063</v>
      </c>
      <c r="B14169" s="16">
        <v>44309.089189814818</v>
      </c>
    </row>
    <row r="14170" spans="1:2" x14ac:dyDescent="0.25">
      <c r="A14170">
        <v>342103</v>
      </c>
      <c r="B14170" s="16">
        <v>44377.946793981479</v>
      </c>
    </row>
    <row r="14171" spans="1:2" x14ac:dyDescent="0.25">
      <c r="A14171">
        <v>342126</v>
      </c>
      <c r="B14171" s="16">
        <v>44322.743715277778</v>
      </c>
    </row>
    <row r="14172" spans="1:2" x14ac:dyDescent="0.25">
      <c r="A14172">
        <v>342152</v>
      </c>
      <c r="B14172" s="16">
        <v>44423.124398148146</v>
      </c>
    </row>
    <row r="14173" spans="1:2" x14ac:dyDescent="0.25">
      <c r="A14173">
        <v>342154</v>
      </c>
      <c r="B14173" s="16">
        <v>44324.815000000002</v>
      </c>
    </row>
    <row r="14174" spans="1:2" x14ac:dyDescent="0.25">
      <c r="A14174">
        <v>342157</v>
      </c>
      <c r="B14174" s="16">
        <v>44344.686678240738</v>
      </c>
    </row>
    <row r="14175" spans="1:2" x14ac:dyDescent="0.25">
      <c r="A14175">
        <v>342167</v>
      </c>
      <c r="B14175" s="16">
        <v>44317.822997685187</v>
      </c>
    </row>
    <row r="14176" spans="1:2" x14ac:dyDescent="0.25">
      <c r="A14176">
        <v>342172</v>
      </c>
      <c r="B14176" s="16">
        <v>44346.945173611108</v>
      </c>
    </row>
    <row r="14177" spans="1:2" x14ac:dyDescent="0.25">
      <c r="A14177">
        <v>342246</v>
      </c>
      <c r="B14177" s="16">
        <v>44303.85738425926</v>
      </c>
    </row>
    <row r="14178" spans="1:2" x14ac:dyDescent="0.25">
      <c r="A14178">
        <v>342262</v>
      </c>
      <c r="B14178" s="16">
        <v>44338.769201388888</v>
      </c>
    </row>
    <row r="14179" spans="1:2" x14ac:dyDescent="0.25">
      <c r="A14179">
        <v>342278</v>
      </c>
      <c r="B14179" s="16">
        <v>44374.055613425924</v>
      </c>
    </row>
    <row r="14180" spans="1:2" x14ac:dyDescent="0.25">
      <c r="A14180">
        <v>342280</v>
      </c>
      <c r="B14180" s="16">
        <v>44366.360219907408</v>
      </c>
    </row>
    <row r="14181" spans="1:2" x14ac:dyDescent="0.25">
      <c r="A14181">
        <v>342304</v>
      </c>
      <c r="B14181" s="16">
        <v>44373.941157407404</v>
      </c>
    </row>
    <row r="14182" spans="1:2" x14ac:dyDescent="0.25">
      <c r="A14182">
        <v>342321</v>
      </c>
      <c r="B14182" s="16">
        <v>44344.558842592596</v>
      </c>
    </row>
    <row r="14183" spans="1:2" x14ac:dyDescent="0.25">
      <c r="A14183">
        <v>342391</v>
      </c>
      <c r="B14183" s="16">
        <v>44309.723483796297</v>
      </c>
    </row>
    <row r="14184" spans="1:2" x14ac:dyDescent="0.25">
      <c r="A14184">
        <v>342418</v>
      </c>
      <c r="B14184" s="16">
        <v>44310.485729166663</v>
      </c>
    </row>
    <row r="14185" spans="1:2" x14ac:dyDescent="0.25">
      <c r="A14185">
        <v>342425</v>
      </c>
      <c r="B14185" s="16">
        <v>44345.851724537039</v>
      </c>
    </row>
    <row r="14186" spans="1:2" x14ac:dyDescent="0.25">
      <c r="A14186">
        <v>342439</v>
      </c>
      <c r="B14186" s="16">
        <v>44311.632060185184</v>
      </c>
    </row>
    <row r="14187" spans="1:2" x14ac:dyDescent="0.25">
      <c r="A14187">
        <v>342485</v>
      </c>
      <c r="B14187" s="16">
        <v>44374.546643518515</v>
      </c>
    </row>
    <row r="14188" spans="1:2" x14ac:dyDescent="0.25">
      <c r="A14188">
        <v>342530</v>
      </c>
      <c r="B14188" s="16">
        <v>44407.553182870368</v>
      </c>
    </row>
    <row r="14189" spans="1:2" x14ac:dyDescent="0.25">
      <c r="A14189">
        <v>342566</v>
      </c>
      <c r="B14189" s="16">
        <v>44340.089004629626</v>
      </c>
    </row>
    <row r="14190" spans="1:2" x14ac:dyDescent="0.25">
      <c r="A14190">
        <v>342573</v>
      </c>
      <c r="B14190" s="16">
        <v>44310.612754629627</v>
      </c>
    </row>
    <row r="14191" spans="1:2" x14ac:dyDescent="0.25">
      <c r="A14191">
        <v>342578</v>
      </c>
      <c r="B14191" s="16">
        <v>44374.684652777774</v>
      </c>
    </row>
    <row r="14192" spans="1:2" x14ac:dyDescent="0.25">
      <c r="A14192">
        <v>342585</v>
      </c>
      <c r="B14192" s="16">
        <v>44316.596064814818</v>
      </c>
    </row>
    <row r="14193" spans="1:2" x14ac:dyDescent="0.25">
      <c r="A14193">
        <v>342604</v>
      </c>
      <c r="B14193" s="16">
        <v>44345.641585648147</v>
      </c>
    </row>
    <row r="14194" spans="1:2" x14ac:dyDescent="0.25">
      <c r="A14194">
        <v>342620</v>
      </c>
      <c r="B14194" s="16">
        <v>44332.867905092593</v>
      </c>
    </row>
    <row r="14195" spans="1:2" x14ac:dyDescent="0.25">
      <c r="A14195">
        <v>342622</v>
      </c>
      <c r="B14195" s="16">
        <v>44347.961759259262</v>
      </c>
    </row>
    <row r="14196" spans="1:2" x14ac:dyDescent="0.25">
      <c r="A14196">
        <v>342623</v>
      </c>
      <c r="B14196" s="16">
        <v>44341.503020833334</v>
      </c>
    </row>
    <row r="14197" spans="1:2" x14ac:dyDescent="0.25">
      <c r="A14197">
        <v>342647</v>
      </c>
      <c r="B14197" s="16">
        <v>44408.16883101852</v>
      </c>
    </row>
    <row r="14198" spans="1:2" x14ac:dyDescent="0.25">
      <c r="A14198">
        <v>342660</v>
      </c>
      <c r="B14198" s="16">
        <v>44396.721064814818</v>
      </c>
    </row>
    <row r="14199" spans="1:2" x14ac:dyDescent="0.25">
      <c r="A14199">
        <v>342679</v>
      </c>
      <c r="B14199" s="16">
        <v>44310.784050925926</v>
      </c>
    </row>
    <row r="14200" spans="1:2" x14ac:dyDescent="0.25">
      <c r="A14200">
        <v>342694</v>
      </c>
      <c r="B14200" s="16">
        <v>44316.623969907407</v>
      </c>
    </row>
    <row r="14201" spans="1:2" x14ac:dyDescent="0.25">
      <c r="A14201">
        <v>342703</v>
      </c>
      <c r="B14201" s="16">
        <v>44309.712569444448</v>
      </c>
    </row>
    <row r="14202" spans="1:2" x14ac:dyDescent="0.25">
      <c r="A14202">
        <v>342753</v>
      </c>
      <c r="B14202" s="16">
        <v>44382.703333333331</v>
      </c>
    </row>
    <row r="14203" spans="1:2" x14ac:dyDescent="0.25">
      <c r="A14203">
        <v>342799</v>
      </c>
      <c r="B14203" s="16">
        <v>44316.595000000001</v>
      </c>
    </row>
    <row r="14204" spans="1:2" x14ac:dyDescent="0.25">
      <c r="A14204">
        <v>342808</v>
      </c>
      <c r="B14204" s="16">
        <v>44316.609814814816</v>
      </c>
    </row>
    <row r="14205" spans="1:2" x14ac:dyDescent="0.25">
      <c r="A14205">
        <v>342809</v>
      </c>
      <c r="B14205" s="16">
        <v>44344.499374999999</v>
      </c>
    </row>
    <row r="14206" spans="1:2" x14ac:dyDescent="0.25">
      <c r="A14206">
        <v>342831</v>
      </c>
      <c r="B14206" s="16">
        <v>44341.80641203704</v>
      </c>
    </row>
    <row r="14207" spans="1:2" x14ac:dyDescent="0.25">
      <c r="A14207">
        <v>342880</v>
      </c>
      <c r="B14207" s="16">
        <v>44341.738865740743</v>
      </c>
    </row>
    <row r="14208" spans="1:2" x14ac:dyDescent="0.25">
      <c r="A14208">
        <v>342886</v>
      </c>
      <c r="B14208" s="16">
        <v>44323.003425925926</v>
      </c>
    </row>
    <row r="14209" spans="1:2" x14ac:dyDescent="0.25">
      <c r="A14209">
        <v>342895</v>
      </c>
      <c r="B14209" s="16">
        <v>44308.232789351852</v>
      </c>
    </row>
    <row r="14210" spans="1:2" x14ac:dyDescent="0.25">
      <c r="A14210">
        <v>342900</v>
      </c>
      <c r="B14210" s="16">
        <v>44322.535381944443</v>
      </c>
    </row>
    <row r="14211" spans="1:2" x14ac:dyDescent="0.25">
      <c r="A14211">
        <v>342920</v>
      </c>
      <c r="B14211" s="16">
        <v>44312.107002314813</v>
      </c>
    </row>
    <row r="14212" spans="1:2" x14ac:dyDescent="0.25">
      <c r="A14212">
        <v>342927</v>
      </c>
      <c r="B14212" s="16">
        <v>44339.563796296294</v>
      </c>
    </row>
    <row r="14213" spans="1:2" x14ac:dyDescent="0.25">
      <c r="A14213">
        <v>342941</v>
      </c>
      <c r="B14213" s="16">
        <v>44305.770416666666</v>
      </c>
    </row>
    <row r="14214" spans="1:2" x14ac:dyDescent="0.25">
      <c r="A14214">
        <v>342943</v>
      </c>
      <c r="B14214" s="16">
        <v>44342.375590277778</v>
      </c>
    </row>
    <row r="14215" spans="1:2" x14ac:dyDescent="0.25">
      <c r="A14215">
        <v>342990</v>
      </c>
      <c r="B14215" s="16">
        <v>44344.943148148152</v>
      </c>
    </row>
    <row r="14216" spans="1:2" x14ac:dyDescent="0.25">
      <c r="A14216">
        <v>343095</v>
      </c>
      <c r="B14216" s="16">
        <v>44356.934247685182</v>
      </c>
    </row>
    <row r="14217" spans="1:2" x14ac:dyDescent="0.25">
      <c r="A14217">
        <v>343107</v>
      </c>
      <c r="B14217" s="16">
        <v>44311.673356481479</v>
      </c>
    </row>
    <row r="14218" spans="1:2" x14ac:dyDescent="0.25">
      <c r="A14218">
        <v>343124</v>
      </c>
      <c r="B14218" s="16">
        <v>44313.676562499997</v>
      </c>
    </row>
    <row r="14219" spans="1:2" x14ac:dyDescent="0.25">
      <c r="A14219">
        <v>343133</v>
      </c>
      <c r="B14219" s="16">
        <v>44393.333518518521</v>
      </c>
    </row>
    <row r="14220" spans="1:2" x14ac:dyDescent="0.25">
      <c r="A14220">
        <v>343141</v>
      </c>
      <c r="B14220" s="16">
        <v>44330.754236111112</v>
      </c>
    </row>
    <row r="14221" spans="1:2" x14ac:dyDescent="0.25">
      <c r="A14221">
        <v>343146</v>
      </c>
      <c r="B14221" s="16">
        <v>44403.751400462963</v>
      </c>
    </row>
    <row r="14222" spans="1:2" x14ac:dyDescent="0.25">
      <c r="A14222">
        <v>343158</v>
      </c>
      <c r="B14222" s="16">
        <v>44310.331608796296</v>
      </c>
    </row>
    <row r="14223" spans="1:2" x14ac:dyDescent="0.25">
      <c r="A14223">
        <v>343175</v>
      </c>
      <c r="B14223" s="16">
        <v>44387.809652777774</v>
      </c>
    </row>
    <row r="14224" spans="1:2" x14ac:dyDescent="0.25">
      <c r="A14224">
        <v>343224</v>
      </c>
      <c r="B14224" s="16">
        <v>44376.751805555556</v>
      </c>
    </row>
    <row r="14225" spans="1:2" x14ac:dyDescent="0.25">
      <c r="A14225">
        <v>343247</v>
      </c>
      <c r="B14225" s="16">
        <v>44294.871145833335</v>
      </c>
    </row>
    <row r="14226" spans="1:2" x14ac:dyDescent="0.25">
      <c r="A14226">
        <v>343249</v>
      </c>
      <c r="B14226" s="16">
        <v>44346.004004629627</v>
      </c>
    </row>
    <row r="14227" spans="1:2" x14ac:dyDescent="0.25">
      <c r="A14227">
        <v>343273</v>
      </c>
      <c r="B14227" s="16">
        <v>44296.123078703706</v>
      </c>
    </row>
    <row r="14228" spans="1:2" x14ac:dyDescent="0.25">
      <c r="A14228">
        <v>343295</v>
      </c>
      <c r="B14228" s="16">
        <v>44295.72550925926</v>
      </c>
    </row>
    <row r="14229" spans="1:2" x14ac:dyDescent="0.25">
      <c r="A14229">
        <v>343302</v>
      </c>
      <c r="B14229" s="16">
        <v>44320.736030092594</v>
      </c>
    </row>
    <row r="14230" spans="1:2" x14ac:dyDescent="0.25">
      <c r="A14230">
        <v>343309</v>
      </c>
      <c r="B14230" s="16">
        <v>44331.368148148147</v>
      </c>
    </row>
    <row r="14231" spans="1:2" x14ac:dyDescent="0.25">
      <c r="A14231">
        <v>343337</v>
      </c>
      <c r="B14231" s="16">
        <v>44308.003831018519</v>
      </c>
    </row>
    <row r="14232" spans="1:2" x14ac:dyDescent="0.25">
      <c r="A14232">
        <v>343340</v>
      </c>
      <c r="B14232" s="16">
        <v>44310.585138888891</v>
      </c>
    </row>
    <row r="14233" spans="1:2" x14ac:dyDescent="0.25">
      <c r="A14233">
        <v>343364</v>
      </c>
      <c r="B14233" s="16">
        <v>44344.720659722225</v>
      </c>
    </row>
    <row r="14234" spans="1:2" x14ac:dyDescent="0.25">
      <c r="A14234">
        <v>343366</v>
      </c>
      <c r="B14234" s="16">
        <v>44309.833923611113</v>
      </c>
    </row>
    <row r="14235" spans="1:2" x14ac:dyDescent="0.25">
      <c r="A14235">
        <v>343401</v>
      </c>
      <c r="B14235" s="16">
        <v>44309.890150462961</v>
      </c>
    </row>
    <row r="14236" spans="1:2" x14ac:dyDescent="0.25">
      <c r="A14236">
        <v>343421</v>
      </c>
      <c r="B14236" s="16">
        <v>44296.816250000003</v>
      </c>
    </row>
    <row r="14237" spans="1:2" x14ac:dyDescent="0.25">
      <c r="A14237">
        <v>343428</v>
      </c>
      <c r="B14237" s="16">
        <v>44303.12604166667</v>
      </c>
    </row>
    <row r="14238" spans="1:2" x14ac:dyDescent="0.25">
      <c r="A14238">
        <v>343509</v>
      </c>
      <c r="B14238" s="16">
        <v>44351.528101851851</v>
      </c>
    </row>
    <row r="14239" spans="1:2" x14ac:dyDescent="0.25">
      <c r="A14239">
        <v>343536</v>
      </c>
      <c r="B14239" s="16">
        <v>44324.643796296295</v>
      </c>
    </row>
    <row r="14240" spans="1:2" x14ac:dyDescent="0.25">
      <c r="A14240">
        <v>343552</v>
      </c>
      <c r="B14240" s="16">
        <v>44310.355370370373</v>
      </c>
    </row>
    <row r="14241" spans="1:2" x14ac:dyDescent="0.25">
      <c r="A14241">
        <v>343566</v>
      </c>
      <c r="B14241" s="16">
        <v>44294.036192129628</v>
      </c>
    </row>
    <row r="14242" spans="1:2" x14ac:dyDescent="0.25">
      <c r="A14242">
        <v>343595</v>
      </c>
      <c r="B14242" s="16">
        <v>44367.215648148151</v>
      </c>
    </row>
    <row r="14243" spans="1:2" x14ac:dyDescent="0.25">
      <c r="A14243">
        <v>343636</v>
      </c>
      <c r="B14243" s="16">
        <v>44320.327662037038</v>
      </c>
    </row>
    <row r="14244" spans="1:2" x14ac:dyDescent="0.25">
      <c r="A14244">
        <v>343657</v>
      </c>
      <c r="B14244" s="16">
        <v>44373.618715277778</v>
      </c>
    </row>
    <row r="14245" spans="1:2" x14ac:dyDescent="0.25">
      <c r="A14245">
        <v>343670</v>
      </c>
      <c r="B14245" s="16">
        <v>44369.966203703705</v>
      </c>
    </row>
    <row r="14246" spans="1:2" x14ac:dyDescent="0.25">
      <c r="A14246">
        <v>343682</v>
      </c>
      <c r="B14246" s="16">
        <v>44363.667256944442</v>
      </c>
    </row>
    <row r="14247" spans="1:2" x14ac:dyDescent="0.25">
      <c r="A14247">
        <v>343691</v>
      </c>
      <c r="B14247" s="16">
        <v>44323.856979166667</v>
      </c>
    </row>
    <row r="14248" spans="1:2" x14ac:dyDescent="0.25">
      <c r="A14248">
        <v>343724</v>
      </c>
      <c r="B14248" s="16">
        <v>44367.808032407411</v>
      </c>
    </row>
    <row r="14249" spans="1:2" x14ac:dyDescent="0.25">
      <c r="A14249">
        <v>343742</v>
      </c>
      <c r="B14249" s="16">
        <v>44310.494976851849</v>
      </c>
    </row>
    <row r="14250" spans="1:2" x14ac:dyDescent="0.25">
      <c r="A14250">
        <v>343806</v>
      </c>
      <c r="B14250" s="16">
        <v>44302.565717592595</v>
      </c>
    </row>
    <row r="14251" spans="1:2" x14ac:dyDescent="0.25">
      <c r="A14251">
        <v>343813</v>
      </c>
      <c r="B14251" s="16">
        <v>44296.583518518521</v>
      </c>
    </row>
    <row r="14252" spans="1:2" x14ac:dyDescent="0.25">
      <c r="A14252">
        <v>343814</v>
      </c>
      <c r="B14252" s="16">
        <v>44342.65148148148</v>
      </c>
    </row>
    <row r="14253" spans="1:2" x14ac:dyDescent="0.25">
      <c r="A14253">
        <v>343827</v>
      </c>
      <c r="B14253" s="16">
        <v>44401.821793981479</v>
      </c>
    </row>
    <row r="14254" spans="1:2" x14ac:dyDescent="0.25">
      <c r="A14254">
        <v>343836</v>
      </c>
      <c r="B14254" s="16">
        <v>44340.667256944442</v>
      </c>
    </row>
    <row r="14255" spans="1:2" x14ac:dyDescent="0.25">
      <c r="A14255">
        <v>343840</v>
      </c>
      <c r="B14255" s="16">
        <v>44365.830694444441</v>
      </c>
    </row>
    <row r="14256" spans="1:2" x14ac:dyDescent="0.25">
      <c r="A14256">
        <v>343852</v>
      </c>
      <c r="B14256" s="16">
        <v>44309.808032407411</v>
      </c>
    </row>
    <row r="14257" spans="1:2" x14ac:dyDescent="0.25">
      <c r="A14257">
        <v>343935</v>
      </c>
      <c r="B14257" s="16">
        <v>44307.594444444447</v>
      </c>
    </row>
    <row r="14258" spans="1:2" x14ac:dyDescent="0.25">
      <c r="A14258">
        <v>343942</v>
      </c>
      <c r="B14258" s="16">
        <v>44308.714999999997</v>
      </c>
    </row>
    <row r="14259" spans="1:2" x14ac:dyDescent="0.25">
      <c r="A14259">
        <v>343958</v>
      </c>
      <c r="B14259" s="16">
        <v>44343.589583333334</v>
      </c>
    </row>
    <row r="14260" spans="1:2" x14ac:dyDescent="0.25">
      <c r="A14260">
        <v>343964</v>
      </c>
      <c r="B14260" s="16">
        <v>44314.70689814815</v>
      </c>
    </row>
    <row r="14261" spans="1:2" x14ac:dyDescent="0.25">
      <c r="A14261">
        <v>343983</v>
      </c>
      <c r="B14261" s="16">
        <v>44408.679398148146</v>
      </c>
    </row>
    <row r="14262" spans="1:2" x14ac:dyDescent="0.25">
      <c r="A14262">
        <v>343985</v>
      </c>
      <c r="B14262" s="16">
        <v>44386.596875000003</v>
      </c>
    </row>
    <row r="14263" spans="1:2" x14ac:dyDescent="0.25">
      <c r="A14263">
        <v>343991</v>
      </c>
      <c r="B14263" s="16">
        <v>44373.950381944444</v>
      </c>
    </row>
    <row r="14264" spans="1:2" x14ac:dyDescent="0.25">
      <c r="A14264">
        <v>344000</v>
      </c>
      <c r="B14264" s="16">
        <v>44312.960995370369</v>
      </c>
    </row>
    <row r="14265" spans="1:2" x14ac:dyDescent="0.25">
      <c r="A14265">
        <v>344064</v>
      </c>
      <c r="B14265" s="16">
        <v>44323.572199074071</v>
      </c>
    </row>
    <row r="14266" spans="1:2" x14ac:dyDescent="0.25">
      <c r="A14266">
        <v>344081</v>
      </c>
      <c r="B14266" s="16">
        <v>44314.707303240742</v>
      </c>
    </row>
    <row r="14267" spans="1:2" x14ac:dyDescent="0.25">
      <c r="A14267">
        <v>344112</v>
      </c>
      <c r="B14267" s="16">
        <v>44294.575428240743</v>
      </c>
    </row>
    <row r="14268" spans="1:2" x14ac:dyDescent="0.25">
      <c r="A14268">
        <v>344132</v>
      </c>
      <c r="B14268" s="16">
        <v>44344.600104166668</v>
      </c>
    </row>
    <row r="14269" spans="1:2" x14ac:dyDescent="0.25">
      <c r="A14269">
        <v>344176</v>
      </c>
      <c r="B14269" s="16">
        <v>44376.508680555555</v>
      </c>
    </row>
    <row r="14270" spans="1:2" x14ac:dyDescent="0.25">
      <c r="A14270">
        <v>344198</v>
      </c>
      <c r="B14270" s="16">
        <v>44401.465925925928</v>
      </c>
    </row>
    <row r="14271" spans="1:2" x14ac:dyDescent="0.25">
      <c r="A14271">
        <v>344199</v>
      </c>
      <c r="B14271" s="16">
        <v>44372.574212962965</v>
      </c>
    </row>
    <row r="14272" spans="1:2" x14ac:dyDescent="0.25">
      <c r="A14272">
        <v>344254</v>
      </c>
      <c r="B14272" s="16">
        <v>44376.72388888889</v>
      </c>
    </row>
    <row r="14273" spans="1:2" x14ac:dyDescent="0.25">
      <c r="A14273">
        <v>344262</v>
      </c>
      <c r="B14273" s="16">
        <v>44312.984409722223</v>
      </c>
    </row>
    <row r="14274" spans="1:2" x14ac:dyDescent="0.25">
      <c r="A14274">
        <v>344267</v>
      </c>
      <c r="B14274" s="16">
        <v>44315.547997685186</v>
      </c>
    </row>
    <row r="14275" spans="1:2" x14ac:dyDescent="0.25">
      <c r="A14275">
        <v>344342</v>
      </c>
      <c r="B14275" s="16">
        <v>44406.239664351851</v>
      </c>
    </row>
    <row r="14276" spans="1:2" x14ac:dyDescent="0.25">
      <c r="A14276">
        <v>344402</v>
      </c>
      <c r="B14276" s="16">
        <v>44342.478333333333</v>
      </c>
    </row>
    <row r="14277" spans="1:2" x14ac:dyDescent="0.25">
      <c r="A14277">
        <v>344439</v>
      </c>
      <c r="B14277" s="16">
        <v>44376.861840277779</v>
      </c>
    </row>
    <row r="14278" spans="1:2" x14ac:dyDescent="0.25">
      <c r="A14278">
        <v>344459</v>
      </c>
      <c r="B14278" s="16">
        <v>44394.39366898148</v>
      </c>
    </row>
    <row r="14279" spans="1:2" x14ac:dyDescent="0.25">
      <c r="A14279">
        <v>344464</v>
      </c>
      <c r="B14279" s="16">
        <v>44344.797523148147</v>
      </c>
    </row>
    <row r="14280" spans="1:2" x14ac:dyDescent="0.25">
      <c r="A14280">
        <v>344503</v>
      </c>
      <c r="B14280" s="16">
        <v>44299.706493055557</v>
      </c>
    </row>
    <row r="14281" spans="1:2" x14ac:dyDescent="0.25">
      <c r="A14281">
        <v>344565</v>
      </c>
      <c r="B14281" s="16">
        <v>44290.96435185185</v>
      </c>
    </row>
    <row r="14282" spans="1:2" x14ac:dyDescent="0.25">
      <c r="A14282">
        <v>344615</v>
      </c>
      <c r="B14282" s="16">
        <v>44387.787002314813</v>
      </c>
    </row>
    <row r="14283" spans="1:2" x14ac:dyDescent="0.25">
      <c r="A14283">
        <v>344644</v>
      </c>
      <c r="B14283" s="16">
        <v>44406.566122685188</v>
      </c>
    </row>
    <row r="14284" spans="1:2" x14ac:dyDescent="0.25">
      <c r="A14284">
        <v>344661</v>
      </c>
      <c r="B14284" s="16">
        <v>44347.752662037034</v>
      </c>
    </row>
    <row r="14285" spans="1:2" x14ac:dyDescent="0.25">
      <c r="A14285">
        <v>344665</v>
      </c>
      <c r="B14285" s="16">
        <v>44375.74</v>
      </c>
    </row>
    <row r="14286" spans="1:2" x14ac:dyDescent="0.25">
      <c r="A14286">
        <v>344681</v>
      </c>
      <c r="B14286" s="16">
        <v>44340.599293981482</v>
      </c>
    </row>
    <row r="14287" spans="1:2" x14ac:dyDescent="0.25">
      <c r="A14287">
        <v>344686</v>
      </c>
      <c r="B14287" s="16">
        <v>44378.645821759259</v>
      </c>
    </row>
    <row r="14288" spans="1:2" x14ac:dyDescent="0.25">
      <c r="A14288">
        <v>344719</v>
      </c>
      <c r="B14288" s="16">
        <v>44311.267002314817</v>
      </c>
    </row>
    <row r="14289" spans="1:2" x14ac:dyDescent="0.25">
      <c r="A14289">
        <v>344724</v>
      </c>
      <c r="B14289" s="16">
        <v>44297.573807870373</v>
      </c>
    </row>
    <row r="14290" spans="1:2" x14ac:dyDescent="0.25">
      <c r="A14290">
        <v>344802</v>
      </c>
      <c r="B14290" s="16">
        <v>44400.875590277778</v>
      </c>
    </row>
    <row r="14291" spans="1:2" x14ac:dyDescent="0.25">
      <c r="A14291">
        <v>344827</v>
      </c>
      <c r="B14291" s="16">
        <v>44303.720659722225</v>
      </c>
    </row>
    <row r="14292" spans="1:2" x14ac:dyDescent="0.25">
      <c r="A14292">
        <v>344870</v>
      </c>
      <c r="B14292" s="16">
        <v>44311.701643518521</v>
      </c>
    </row>
    <row r="14293" spans="1:2" x14ac:dyDescent="0.25">
      <c r="A14293">
        <v>344884</v>
      </c>
      <c r="B14293" s="16">
        <v>44359.969849537039</v>
      </c>
    </row>
    <row r="14294" spans="1:2" x14ac:dyDescent="0.25">
      <c r="A14294">
        <v>344889</v>
      </c>
      <c r="B14294" s="16">
        <v>44393.909571759257</v>
      </c>
    </row>
    <row r="14295" spans="1:2" x14ac:dyDescent="0.25">
      <c r="A14295">
        <v>344918</v>
      </c>
      <c r="B14295" s="16">
        <v>44346.693148148152</v>
      </c>
    </row>
    <row r="14296" spans="1:2" x14ac:dyDescent="0.25">
      <c r="A14296">
        <v>344994</v>
      </c>
      <c r="B14296" s="16">
        <v>44303.609409722223</v>
      </c>
    </row>
    <row r="14297" spans="1:2" x14ac:dyDescent="0.25">
      <c r="A14297">
        <v>345025</v>
      </c>
      <c r="B14297" s="16">
        <v>44376.586759259262</v>
      </c>
    </row>
    <row r="14298" spans="1:2" x14ac:dyDescent="0.25">
      <c r="A14298">
        <v>345075</v>
      </c>
      <c r="B14298" s="16">
        <v>44323.705694444441</v>
      </c>
    </row>
    <row r="14299" spans="1:2" x14ac:dyDescent="0.25">
      <c r="A14299">
        <v>345089</v>
      </c>
      <c r="B14299" s="16">
        <v>44305.025000000001</v>
      </c>
    </row>
    <row r="14300" spans="1:2" x14ac:dyDescent="0.25">
      <c r="A14300">
        <v>345120</v>
      </c>
      <c r="B14300" s="16">
        <v>44305.054803240739</v>
      </c>
    </row>
    <row r="14301" spans="1:2" x14ac:dyDescent="0.25">
      <c r="A14301">
        <v>345150</v>
      </c>
      <c r="B14301" s="16">
        <v>44374.809652777774</v>
      </c>
    </row>
    <row r="14302" spans="1:2" x14ac:dyDescent="0.25">
      <c r="A14302">
        <v>345161</v>
      </c>
      <c r="B14302" s="16">
        <v>44402.143437500003</v>
      </c>
    </row>
    <row r="14303" spans="1:2" x14ac:dyDescent="0.25">
      <c r="A14303">
        <v>345172</v>
      </c>
      <c r="B14303" s="16">
        <v>44346.503703703704</v>
      </c>
    </row>
    <row r="14304" spans="1:2" x14ac:dyDescent="0.25">
      <c r="A14304">
        <v>345200</v>
      </c>
      <c r="B14304" s="16">
        <v>44340.653912037036</v>
      </c>
    </row>
    <row r="14305" spans="1:2" x14ac:dyDescent="0.25">
      <c r="A14305">
        <v>345213</v>
      </c>
      <c r="B14305" s="16">
        <v>44387.648645833331</v>
      </c>
    </row>
    <row r="14306" spans="1:2" x14ac:dyDescent="0.25">
      <c r="A14306">
        <v>345251</v>
      </c>
      <c r="B14306" s="16">
        <v>44296.585138888891</v>
      </c>
    </row>
    <row r="14307" spans="1:2" x14ac:dyDescent="0.25">
      <c r="A14307">
        <v>345260</v>
      </c>
      <c r="B14307" s="16">
        <v>44301.941932870373</v>
      </c>
    </row>
    <row r="14308" spans="1:2" x14ac:dyDescent="0.25">
      <c r="A14308">
        <v>345313</v>
      </c>
      <c r="B14308" s="16">
        <v>44367.646631944444</v>
      </c>
    </row>
    <row r="14309" spans="1:2" x14ac:dyDescent="0.25">
      <c r="A14309">
        <v>345337</v>
      </c>
      <c r="B14309" s="16">
        <v>44302.939108796294</v>
      </c>
    </row>
    <row r="14310" spans="1:2" x14ac:dyDescent="0.25">
      <c r="A14310">
        <v>345342</v>
      </c>
      <c r="B14310" s="16">
        <v>44318.700023148151</v>
      </c>
    </row>
    <row r="14311" spans="1:2" x14ac:dyDescent="0.25">
      <c r="A14311">
        <v>345382</v>
      </c>
      <c r="B14311" s="16">
        <v>44314.750185185185</v>
      </c>
    </row>
    <row r="14312" spans="1:2" x14ac:dyDescent="0.25">
      <c r="A14312">
        <v>345401</v>
      </c>
      <c r="B14312" s="16">
        <v>44316.71297453704</v>
      </c>
    </row>
    <row r="14313" spans="1:2" x14ac:dyDescent="0.25">
      <c r="A14313">
        <v>345423</v>
      </c>
      <c r="B14313" s="16">
        <v>44328.568553240744</v>
      </c>
    </row>
    <row r="14314" spans="1:2" x14ac:dyDescent="0.25">
      <c r="A14314">
        <v>345442</v>
      </c>
      <c r="B14314" s="16">
        <v>44341.741284722222</v>
      </c>
    </row>
    <row r="14315" spans="1:2" x14ac:dyDescent="0.25">
      <c r="A14315">
        <v>345460</v>
      </c>
      <c r="B14315" s="16">
        <v>44346.722766203704</v>
      </c>
    </row>
    <row r="14316" spans="1:2" x14ac:dyDescent="0.25">
      <c r="A14316">
        <v>345479</v>
      </c>
      <c r="B14316" s="16">
        <v>44290.906736111108</v>
      </c>
    </row>
    <row r="14317" spans="1:2" x14ac:dyDescent="0.25">
      <c r="A14317">
        <v>345500</v>
      </c>
      <c r="B14317" s="16">
        <v>44305.709328703706</v>
      </c>
    </row>
    <row r="14318" spans="1:2" x14ac:dyDescent="0.25">
      <c r="A14318">
        <v>345515</v>
      </c>
      <c r="B14318" s="16">
        <v>44325.016331018516</v>
      </c>
    </row>
    <row r="14319" spans="1:2" x14ac:dyDescent="0.25">
      <c r="A14319">
        <v>345517</v>
      </c>
      <c r="B14319" s="16">
        <v>44311.731574074074</v>
      </c>
    </row>
    <row r="14320" spans="1:2" x14ac:dyDescent="0.25">
      <c r="A14320">
        <v>345525</v>
      </c>
      <c r="B14320" s="16">
        <v>44372.107997685183</v>
      </c>
    </row>
    <row r="14321" spans="1:2" x14ac:dyDescent="0.25">
      <c r="A14321">
        <v>345570</v>
      </c>
      <c r="B14321" s="16">
        <v>44307.809247685182</v>
      </c>
    </row>
    <row r="14322" spans="1:2" x14ac:dyDescent="0.25">
      <c r="A14322">
        <v>345590</v>
      </c>
      <c r="B14322" s="16">
        <v>44390.497361111113</v>
      </c>
    </row>
    <row r="14323" spans="1:2" x14ac:dyDescent="0.25">
      <c r="A14323">
        <v>345592</v>
      </c>
      <c r="B14323" s="16">
        <v>44377.683437500003</v>
      </c>
    </row>
    <row r="14324" spans="1:2" x14ac:dyDescent="0.25">
      <c r="A14324">
        <v>345601</v>
      </c>
      <c r="B14324" s="16">
        <v>44318.767326388886</v>
      </c>
    </row>
    <row r="14325" spans="1:2" x14ac:dyDescent="0.25">
      <c r="A14325">
        <v>345676</v>
      </c>
      <c r="B14325" s="16">
        <v>44329.0156712963</v>
      </c>
    </row>
    <row r="14326" spans="1:2" x14ac:dyDescent="0.25">
      <c r="A14326">
        <v>345730</v>
      </c>
      <c r="B14326" s="16">
        <v>44343.639351851853</v>
      </c>
    </row>
    <row r="14327" spans="1:2" x14ac:dyDescent="0.25">
      <c r="A14327">
        <v>345752</v>
      </c>
      <c r="B14327" s="16">
        <v>44305.746550925927</v>
      </c>
    </row>
    <row r="14328" spans="1:2" x14ac:dyDescent="0.25">
      <c r="A14328">
        <v>345766</v>
      </c>
      <c r="B14328" s="16">
        <v>44346.126400462963</v>
      </c>
    </row>
    <row r="14329" spans="1:2" x14ac:dyDescent="0.25">
      <c r="A14329">
        <v>345784</v>
      </c>
      <c r="B14329" s="16">
        <v>44296.615555555552</v>
      </c>
    </row>
    <row r="14330" spans="1:2" x14ac:dyDescent="0.25">
      <c r="A14330">
        <v>345792</v>
      </c>
      <c r="B14330" s="16">
        <v>44345.559652777774</v>
      </c>
    </row>
    <row r="14331" spans="1:2" x14ac:dyDescent="0.25">
      <c r="A14331">
        <v>345828</v>
      </c>
      <c r="B14331" s="16">
        <v>44344.945983796293</v>
      </c>
    </row>
    <row r="14332" spans="1:2" x14ac:dyDescent="0.25">
      <c r="A14332">
        <v>345861</v>
      </c>
      <c r="B14332" s="16">
        <v>44332.888136574074</v>
      </c>
    </row>
    <row r="14333" spans="1:2" x14ac:dyDescent="0.25">
      <c r="A14333">
        <v>345864</v>
      </c>
      <c r="B14333" s="16">
        <v>44353.749374999999</v>
      </c>
    </row>
    <row r="14334" spans="1:2" x14ac:dyDescent="0.25">
      <c r="A14334">
        <v>345885</v>
      </c>
      <c r="B14334" s="16">
        <v>44310.612997685188</v>
      </c>
    </row>
    <row r="14335" spans="1:2" x14ac:dyDescent="0.25">
      <c r="A14335">
        <v>345891</v>
      </c>
      <c r="B14335" s="16">
        <v>44372.667662037034</v>
      </c>
    </row>
    <row r="14336" spans="1:2" x14ac:dyDescent="0.25">
      <c r="A14336">
        <v>345899</v>
      </c>
      <c r="B14336" s="16">
        <v>44346.248564814814</v>
      </c>
    </row>
    <row r="14337" spans="1:2" x14ac:dyDescent="0.25">
      <c r="A14337">
        <v>345925</v>
      </c>
      <c r="B14337" s="16">
        <v>44404.752615740741</v>
      </c>
    </row>
    <row r="14338" spans="1:2" x14ac:dyDescent="0.25">
      <c r="A14338">
        <v>345956</v>
      </c>
      <c r="B14338" s="16">
        <v>44296.057314814818</v>
      </c>
    </row>
    <row r="14339" spans="1:2" x14ac:dyDescent="0.25">
      <c r="A14339">
        <v>345980</v>
      </c>
      <c r="B14339" s="16">
        <v>44345.199374999997</v>
      </c>
    </row>
    <row r="14340" spans="1:2" x14ac:dyDescent="0.25">
      <c r="A14340">
        <v>345988</v>
      </c>
      <c r="B14340" s="16">
        <v>44299.798321759263</v>
      </c>
    </row>
    <row r="14341" spans="1:2" x14ac:dyDescent="0.25">
      <c r="A14341">
        <v>346021</v>
      </c>
      <c r="B14341" s="16">
        <v>44347.602129629631</v>
      </c>
    </row>
    <row r="14342" spans="1:2" x14ac:dyDescent="0.25">
      <c r="A14342">
        <v>346079</v>
      </c>
      <c r="B14342" s="16">
        <v>44373.577013888891</v>
      </c>
    </row>
    <row r="14343" spans="1:2" x14ac:dyDescent="0.25">
      <c r="A14343">
        <v>346101</v>
      </c>
      <c r="B14343" s="16">
        <v>44308.691932870373</v>
      </c>
    </row>
    <row r="14344" spans="1:2" x14ac:dyDescent="0.25">
      <c r="A14344">
        <v>346112</v>
      </c>
      <c r="B14344" s="16">
        <v>44423.043738425928</v>
      </c>
    </row>
    <row r="14345" spans="1:2" x14ac:dyDescent="0.25">
      <c r="A14345">
        <v>346141</v>
      </c>
      <c r="B14345" s="16">
        <v>44340.518391203703</v>
      </c>
    </row>
    <row r="14346" spans="1:2" x14ac:dyDescent="0.25">
      <c r="A14346">
        <v>346142</v>
      </c>
      <c r="B14346" s="16">
        <v>44384.27</v>
      </c>
    </row>
    <row r="14347" spans="1:2" x14ac:dyDescent="0.25">
      <c r="A14347">
        <v>346178</v>
      </c>
      <c r="B14347" s="16">
        <v>44319.420335648145</v>
      </c>
    </row>
    <row r="14348" spans="1:2" x14ac:dyDescent="0.25">
      <c r="A14348">
        <v>346225</v>
      </c>
      <c r="B14348" s="16">
        <v>44293.948807870373</v>
      </c>
    </row>
    <row r="14349" spans="1:2" x14ac:dyDescent="0.25">
      <c r="A14349">
        <v>346246</v>
      </c>
      <c r="B14349" s="16">
        <v>44364.304328703707</v>
      </c>
    </row>
    <row r="14350" spans="1:2" x14ac:dyDescent="0.25">
      <c r="A14350">
        <v>346258</v>
      </c>
      <c r="B14350" s="16">
        <v>44376.618715277778</v>
      </c>
    </row>
    <row r="14351" spans="1:2" x14ac:dyDescent="0.25">
      <c r="A14351">
        <v>346320</v>
      </c>
      <c r="B14351" s="16">
        <v>44344.816122685188</v>
      </c>
    </row>
    <row r="14352" spans="1:2" x14ac:dyDescent="0.25">
      <c r="A14352">
        <v>346365</v>
      </c>
      <c r="B14352" s="16">
        <v>44286.581331018519</v>
      </c>
    </row>
    <row r="14353" spans="1:2" x14ac:dyDescent="0.25">
      <c r="A14353">
        <v>346393</v>
      </c>
      <c r="B14353" s="16">
        <v>44312.987245370372</v>
      </c>
    </row>
    <row r="14354" spans="1:2" x14ac:dyDescent="0.25">
      <c r="A14354">
        <v>346394</v>
      </c>
      <c r="B14354" s="16">
        <v>44346.947604166664</v>
      </c>
    </row>
    <row r="14355" spans="1:2" x14ac:dyDescent="0.25">
      <c r="A14355">
        <v>346398</v>
      </c>
      <c r="B14355" s="16">
        <v>44292.670902777776</v>
      </c>
    </row>
    <row r="14356" spans="1:2" x14ac:dyDescent="0.25">
      <c r="A14356">
        <v>346438</v>
      </c>
      <c r="B14356" s="16">
        <v>44323.683437500003</v>
      </c>
    </row>
    <row r="14357" spans="1:2" x14ac:dyDescent="0.25">
      <c r="A14357">
        <v>346464</v>
      </c>
      <c r="B14357" s="16">
        <v>44331.621145833335</v>
      </c>
    </row>
    <row r="14358" spans="1:2" x14ac:dyDescent="0.25">
      <c r="A14358">
        <v>346485</v>
      </c>
      <c r="B14358" s="16">
        <v>44326.773645833331</v>
      </c>
    </row>
    <row r="14359" spans="1:2" x14ac:dyDescent="0.25">
      <c r="A14359">
        <v>346488</v>
      </c>
      <c r="B14359" s="16">
        <v>44295.753831018519</v>
      </c>
    </row>
    <row r="14360" spans="1:2" x14ac:dyDescent="0.25">
      <c r="A14360">
        <v>346515</v>
      </c>
      <c r="B14360" s="16">
        <v>44369.701238425929</v>
      </c>
    </row>
    <row r="14361" spans="1:2" x14ac:dyDescent="0.25">
      <c r="A14361">
        <v>346587</v>
      </c>
      <c r="B14361" s="16">
        <v>44377.855775462966</v>
      </c>
    </row>
    <row r="14362" spans="1:2" x14ac:dyDescent="0.25">
      <c r="A14362">
        <v>346589</v>
      </c>
      <c r="B14362" s="16">
        <v>44291.62599537037</v>
      </c>
    </row>
    <row r="14363" spans="1:2" x14ac:dyDescent="0.25">
      <c r="A14363">
        <v>346632</v>
      </c>
      <c r="B14363" s="16">
        <v>44311.66615740741</v>
      </c>
    </row>
    <row r="14364" spans="1:2" x14ac:dyDescent="0.25">
      <c r="A14364">
        <v>346663</v>
      </c>
      <c r="B14364" s="16">
        <v>44323.688298611109</v>
      </c>
    </row>
    <row r="14365" spans="1:2" x14ac:dyDescent="0.25">
      <c r="A14365">
        <v>346713</v>
      </c>
      <c r="B14365" s="16">
        <v>44345.847280092596</v>
      </c>
    </row>
    <row r="14366" spans="1:2" x14ac:dyDescent="0.25">
      <c r="A14366">
        <v>346746</v>
      </c>
      <c r="B14366" s="16">
        <v>44310.181215277778</v>
      </c>
    </row>
    <row r="14367" spans="1:2" x14ac:dyDescent="0.25">
      <c r="A14367">
        <v>346761</v>
      </c>
      <c r="B14367" s="16">
        <v>44308.601724537039</v>
      </c>
    </row>
    <row r="14368" spans="1:2" x14ac:dyDescent="0.25">
      <c r="A14368">
        <v>346765</v>
      </c>
      <c r="B14368" s="16">
        <v>44297.576643518521</v>
      </c>
    </row>
    <row r="14369" spans="1:2" x14ac:dyDescent="0.25">
      <c r="A14369">
        <v>346773</v>
      </c>
      <c r="B14369" s="16">
        <v>44343.683437500003</v>
      </c>
    </row>
    <row r="14370" spans="1:2" x14ac:dyDescent="0.25">
      <c r="A14370">
        <v>346785</v>
      </c>
      <c r="B14370" s="16">
        <v>44342.6955787037</v>
      </c>
    </row>
    <row r="14371" spans="1:2" x14ac:dyDescent="0.25">
      <c r="A14371">
        <v>346808</v>
      </c>
      <c r="B14371" s="16">
        <v>44382.900266203702</v>
      </c>
    </row>
    <row r="14372" spans="1:2" x14ac:dyDescent="0.25">
      <c r="A14372">
        <v>346843</v>
      </c>
      <c r="B14372" s="16">
        <v>44313.729155092595</v>
      </c>
    </row>
    <row r="14373" spans="1:2" x14ac:dyDescent="0.25">
      <c r="A14373">
        <v>346862</v>
      </c>
      <c r="B14373" s="16">
        <v>44315.073333333334</v>
      </c>
    </row>
    <row r="14374" spans="1:2" x14ac:dyDescent="0.25">
      <c r="A14374">
        <v>346873</v>
      </c>
      <c r="B14374" s="16">
        <v>44310.886041666665</v>
      </c>
    </row>
    <row r="14375" spans="1:2" x14ac:dyDescent="0.25">
      <c r="A14375">
        <v>346932</v>
      </c>
      <c r="B14375" s="16">
        <v>44343.813703703701</v>
      </c>
    </row>
    <row r="14376" spans="1:2" x14ac:dyDescent="0.25">
      <c r="A14376">
        <v>346998</v>
      </c>
      <c r="B14376" s="16">
        <v>44400.714988425927</v>
      </c>
    </row>
    <row r="14377" spans="1:2" x14ac:dyDescent="0.25">
      <c r="A14377">
        <v>347006</v>
      </c>
      <c r="B14377" s="16">
        <v>44301.743310185186</v>
      </c>
    </row>
    <row r="14378" spans="1:2" x14ac:dyDescent="0.25">
      <c r="A14378">
        <v>347049</v>
      </c>
      <c r="B14378" s="16">
        <v>44312.87195601852</v>
      </c>
    </row>
    <row r="14379" spans="1:2" x14ac:dyDescent="0.25">
      <c r="A14379">
        <v>347083</v>
      </c>
      <c r="B14379" s="16">
        <v>44292.681018518517</v>
      </c>
    </row>
    <row r="14380" spans="1:2" x14ac:dyDescent="0.25">
      <c r="A14380">
        <v>347096</v>
      </c>
      <c r="B14380" s="16">
        <v>44345.618055555555</v>
      </c>
    </row>
    <row r="14381" spans="1:2" x14ac:dyDescent="0.25">
      <c r="A14381">
        <v>347116</v>
      </c>
      <c r="B14381" s="16">
        <v>44302.744525462964</v>
      </c>
    </row>
    <row r="14382" spans="1:2" x14ac:dyDescent="0.25">
      <c r="A14382">
        <v>347176</v>
      </c>
      <c r="B14382" s="16">
        <v>44301.768796296295</v>
      </c>
    </row>
    <row r="14383" spans="1:2" x14ac:dyDescent="0.25">
      <c r="A14383">
        <v>347184</v>
      </c>
      <c r="B14383" s="16">
        <v>44298.92291666667</v>
      </c>
    </row>
    <row r="14384" spans="1:2" x14ac:dyDescent="0.25">
      <c r="A14384">
        <v>347191</v>
      </c>
      <c r="B14384" s="16">
        <v>44342.048321759263</v>
      </c>
    </row>
    <row r="14385" spans="1:2" x14ac:dyDescent="0.25">
      <c r="A14385">
        <v>347210</v>
      </c>
      <c r="B14385" s="16">
        <v>44317.628425925926</v>
      </c>
    </row>
    <row r="14386" spans="1:2" x14ac:dyDescent="0.25">
      <c r="A14386">
        <v>347262</v>
      </c>
      <c r="B14386" s="16">
        <v>44312.508680555555</v>
      </c>
    </row>
    <row r="14387" spans="1:2" x14ac:dyDescent="0.25">
      <c r="A14387">
        <v>347353</v>
      </c>
      <c r="B14387" s="16">
        <v>44297.903495370374</v>
      </c>
    </row>
    <row r="14388" spans="1:2" x14ac:dyDescent="0.25">
      <c r="A14388">
        <v>347420</v>
      </c>
      <c r="B14388" s="16">
        <v>44347.681018518517</v>
      </c>
    </row>
    <row r="14389" spans="1:2" x14ac:dyDescent="0.25">
      <c r="A14389">
        <v>347466</v>
      </c>
      <c r="B14389" s="16">
        <v>44310.676562499997</v>
      </c>
    </row>
    <row r="14390" spans="1:2" x14ac:dyDescent="0.25">
      <c r="A14390">
        <v>347528</v>
      </c>
      <c r="B14390" s="16">
        <v>44409.425347222219</v>
      </c>
    </row>
    <row r="14391" spans="1:2" x14ac:dyDescent="0.25">
      <c r="A14391">
        <v>347532</v>
      </c>
      <c r="B14391" s="16">
        <v>44330.601319444446</v>
      </c>
    </row>
    <row r="14392" spans="1:2" x14ac:dyDescent="0.25">
      <c r="A14392">
        <v>347540</v>
      </c>
      <c r="B14392" s="16">
        <v>44307.61346064815</v>
      </c>
    </row>
    <row r="14393" spans="1:2" x14ac:dyDescent="0.25">
      <c r="A14393">
        <v>347549</v>
      </c>
      <c r="B14393" s="16">
        <v>44307.686273148145</v>
      </c>
    </row>
    <row r="14394" spans="1:2" x14ac:dyDescent="0.25">
      <c r="A14394">
        <v>347623</v>
      </c>
      <c r="B14394" s="16">
        <v>44295.730775462966</v>
      </c>
    </row>
    <row r="14395" spans="1:2" x14ac:dyDescent="0.25">
      <c r="A14395">
        <v>347652</v>
      </c>
      <c r="B14395" s="16">
        <v>44312.593229166669</v>
      </c>
    </row>
    <row r="14396" spans="1:2" x14ac:dyDescent="0.25">
      <c r="A14396">
        <v>347688</v>
      </c>
      <c r="B14396" s="16">
        <v>44379.845254629632</v>
      </c>
    </row>
    <row r="14397" spans="1:2" x14ac:dyDescent="0.25">
      <c r="A14397">
        <v>347692</v>
      </c>
      <c r="B14397" s="16">
        <v>44382.556018518517</v>
      </c>
    </row>
    <row r="14398" spans="1:2" x14ac:dyDescent="0.25">
      <c r="A14398">
        <v>347697</v>
      </c>
      <c r="B14398" s="16">
        <v>44340.411597222221</v>
      </c>
    </row>
    <row r="14399" spans="1:2" x14ac:dyDescent="0.25">
      <c r="A14399">
        <v>347745</v>
      </c>
      <c r="B14399" s="16">
        <v>44402.663622685184</v>
      </c>
    </row>
    <row r="14400" spans="1:2" x14ac:dyDescent="0.25">
      <c r="A14400">
        <v>347763</v>
      </c>
      <c r="B14400" s="16">
        <v>44337.873159722221</v>
      </c>
    </row>
    <row r="14401" spans="1:2" x14ac:dyDescent="0.25">
      <c r="A14401">
        <v>347819</v>
      </c>
      <c r="B14401" s="16">
        <v>44314.543067129627</v>
      </c>
    </row>
    <row r="14402" spans="1:2" x14ac:dyDescent="0.25">
      <c r="A14402">
        <v>347873</v>
      </c>
      <c r="B14402" s="16">
        <v>44342.726724537039</v>
      </c>
    </row>
    <row r="14403" spans="1:2" x14ac:dyDescent="0.25">
      <c r="A14403">
        <v>347878</v>
      </c>
      <c r="B14403" s="16">
        <v>44385.089189814818</v>
      </c>
    </row>
    <row r="14404" spans="1:2" x14ac:dyDescent="0.25">
      <c r="A14404">
        <v>347912</v>
      </c>
      <c r="B14404" s="16">
        <v>44386.609814814816</v>
      </c>
    </row>
    <row r="14405" spans="1:2" x14ac:dyDescent="0.25">
      <c r="A14405">
        <v>347955</v>
      </c>
      <c r="B14405" s="16">
        <v>44405.682222222225</v>
      </c>
    </row>
    <row r="14406" spans="1:2" x14ac:dyDescent="0.25">
      <c r="A14406">
        <v>347971</v>
      </c>
      <c r="B14406" s="16">
        <v>44350.980995370373</v>
      </c>
    </row>
    <row r="14407" spans="1:2" x14ac:dyDescent="0.25">
      <c r="A14407">
        <v>347986</v>
      </c>
      <c r="B14407" s="16">
        <v>44342.807627314818</v>
      </c>
    </row>
    <row r="14408" spans="1:2" x14ac:dyDescent="0.25">
      <c r="A14408">
        <v>347988</v>
      </c>
      <c r="B14408" s="16">
        <v>44311.989270833335</v>
      </c>
    </row>
    <row r="14409" spans="1:2" x14ac:dyDescent="0.25">
      <c r="A14409">
        <v>347991</v>
      </c>
      <c r="B14409" s="16">
        <v>44357.930208333331</v>
      </c>
    </row>
    <row r="14410" spans="1:2" x14ac:dyDescent="0.25">
      <c r="A14410">
        <v>348003</v>
      </c>
      <c r="B14410" s="16">
        <v>44416.662997685184</v>
      </c>
    </row>
    <row r="14411" spans="1:2" x14ac:dyDescent="0.25">
      <c r="A14411">
        <v>348033</v>
      </c>
      <c r="B14411" s="16">
        <v>44342.926562499997</v>
      </c>
    </row>
    <row r="14412" spans="1:2" x14ac:dyDescent="0.25">
      <c r="A14412">
        <v>348061</v>
      </c>
      <c r="B14412" s="16">
        <v>44316.172523148147</v>
      </c>
    </row>
    <row r="14413" spans="1:2" x14ac:dyDescent="0.25">
      <c r="A14413">
        <v>348064</v>
      </c>
      <c r="B14413" s="16">
        <v>44311.959733796299</v>
      </c>
    </row>
    <row r="14414" spans="1:2" x14ac:dyDescent="0.25">
      <c r="A14414">
        <v>348088</v>
      </c>
      <c r="B14414" s="16">
        <v>44316.852997685186</v>
      </c>
    </row>
    <row r="14415" spans="1:2" x14ac:dyDescent="0.25">
      <c r="A14415">
        <v>348094</v>
      </c>
      <c r="B14415" s="16">
        <v>44381.617905092593</v>
      </c>
    </row>
    <row r="14416" spans="1:2" x14ac:dyDescent="0.25">
      <c r="A14416">
        <v>348095</v>
      </c>
      <c r="B14416" s="16">
        <v>44294.786192129628</v>
      </c>
    </row>
    <row r="14417" spans="1:2" x14ac:dyDescent="0.25">
      <c r="A14417">
        <v>348116</v>
      </c>
      <c r="B14417" s="16">
        <v>44314.050347222219</v>
      </c>
    </row>
    <row r="14418" spans="1:2" x14ac:dyDescent="0.25">
      <c r="A14418">
        <v>348121</v>
      </c>
      <c r="B14418" s="16">
        <v>44340.899861111109</v>
      </c>
    </row>
    <row r="14419" spans="1:2" x14ac:dyDescent="0.25">
      <c r="A14419">
        <v>348137</v>
      </c>
      <c r="B14419" s="16">
        <v>44402.95689814815</v>
      </c>
    </row>
    <row r="14420" spans="1:2" x14ac:dyDescent="0.25">
      <c r="A14420">
        <v>348174</v>
      </c>
      <c r="B14420" s="16">
        <v>44310.559282407405</v>
      </c>
    </row>
    <row r="14421" spans="1:2" x14ac:dyDescent="0.25">
      <c r="A14421">
        <v>348179</v>
      </c>
      <c r="B14421" s="16">
        <v>44398.628425925926</v>
      </c>
    </row>
    <row r="14422" spans="1:2" x14ac:dyDescent="0.25">
      <c r="A14422">
        <v>348194</v>
      </c>
      <c r="B14422" s="16">
        <v>44309.363865740743</v>
      </c>
    </row>
    <row r="14423" spans="1:2" x14ac:dyDescent="0.25">
      <c r="A14423">
        <v>348226</v>
      </c>
      <c r="B14423" s="16">
        <v>44302.4455787037</v>
      </c>
    </row>
    <row r="14424" spans="1:2" x14ac:dyDescent="0.25">
      <c r="A14424">
        <v>348259</v>
      </c>
      <c r="B14424" s="16">
        <v>44309.792256944442</v>
      </c>
    </row>
    <row r="14425" spans="1:2" x14ac:dyDescent="0.25">
      <c r="A14425">
        <v>348289</v>
      </c>
      <c r="B14425" s="16">
        <v>44286.518796296295</v>
      </c>
    </row>
    <row r="14426" spans="1:2" x14ac:dyDescent="0.25">
      <c r="A14426">
        <v>348294</v>
      </c>
      <c r="B14426" s="16">
        <v>44303.002210648148</v>
      </c>
    </row>
    <row r="14427" spans="1:2" x14ac:dyDescent="0.25">
      <c r="A14427">
        <v>348339</v>
      </c>
      <c r="B14427" s="16">
        <v>44310.630995370368</v>
      </c>
    </row>
    <row r="14428" spans="1:2" x14ac:dyDescent="0.25">
      <c r="A14428">
        <v>348343</v>
      </c>
      <c r="B14428" s="16">
        <v>44316.725914351853</v>
      </c>
    </row>
    <row r="14429" spans="1:2" x14ac:dyDescent="0.25">
      <c r="A14429">
        <v>348348</v>
      </c>
      <c r="B14429" s="16">
        <v>44346.865879629629</v>
      </c>
    </row>
    <row r="14430" spans="1:2" x14ac:dyDescent="0.25">
      <c r="A14430">
        <v>348367</v>
      </c>
      <c r="B14430" s="16">
        <v>44322.768796296295</v>
      </c>
    </row>
    <row r="14431" spans="1:2" x14ac:dyDescent="0.25">
      <c r="A14431">
        <v>348404</v>
      </c>
      <c r="B14431" s="16">
        <v>44312.469039351854</v>
      </c>
    </row>
    <row r="14432" spans="1:2" x14ac:dyDescent="0.25">
      <c r="A14432">
        <v>348437</v>
      </c>
      <c r="B14432" s="16">
        <v>44373.64738425926</v>
      </c>
    </row>
    <row r="14433" spans="1:2" x14ac:dyDescent="0.25">
      <c r="A14433">
        <v>348442</v>
      </c>
      <c r="B14433" s="16">
        <v>44345.838379629633</v>
      </c>
    </row>
    <row r="14434" spans="1:2" x14ac:dyDescent="0.25">
      <c r="A14434">
        <v>348459</v>
      </c>
      <c r="B14434" s="16">
        <v>44414.506249999999</v>
      </c>
    </row>
    <row r="14435" spans="1:2" x14ac:dyDescent="0.25">
      <c r="A14435">
        <v>348528</v>
      </c>
      <c r="B14435" s="16">
        <v>44345.907465277778</v>
      </c>
    </row>
    <row r="14436" spans="1:2" x14ac:dyDescent="0.25">
      <c r="A14436">
        <v>348532</v>
      </c>
      <c r="B14436" s="16">
        <v>44351.38</v>
      </c>
    </row>
    <row r="14437" spans="1:2" x14ac:dyDescent="0.25">
      <c r="A14437">
        <v>348541</v>
      </c>
      <c r="B14437" s="16">
        <v>44314.600104166668</v>
      </c>
    </row>
    <row r="14438" spans="1:2" x14ac:dyDescent="0.25">
      <c r="A14438">
        <v>348549</v>
      </c>
      <c r="B14438" s="16">
        <v>44318.353738425925</v>
      </c>
    </row>
    <row r="14439" spans="1:2" x14ac:dyDescent="0.25">
      <c r="A14439">
        <v>348553</v>
      </c>
      <c r="B14439" s="16">
        <v>44345.018275462964</v>
      </c>
    </row>
    <row r="14440" spans="1:2" x14ac:dyDescent="0.25">
      <c r="A14440">
        <v>348565</v>
      </c>
      <c r="B14440" s="16">
        <v>44364.823807870373</v>
      </c>
    </row>
    <row r="14441" spans="1:2" x14ac:dyDescent="0.25">
      <c r="A14441">
        <v>348575</v>
      </c>
      <c r="B14441" s="16">
        <v>44394.199837962966</v>
      </c>
    </row>
    <row r="14442" spans="1:2" x14ac:dyDescent="0.25">
      <c r="A14442">
        <v>348578</v>
      </c>
      <c r="B14442" s="16">
        <v>44401.396469907406</v>
      </c>
    </row>
    <row r="14443" spans="1:2" x14ac:dyDescent="0.25">
      <c r="A14443">
        <v>348605</v>
      </c>
      <c r="B14443" s="16">
        <v>44303.773240740738</v>
      </c>
    </row>
    <row r="14444" spans="1:2" x14ac:dyDescent="0.25">
      <c r="A14444">
        <v>348619</v>
      </c>
      <c r="B14444" s="16">
        <v>44373.878831018519</v>
      </c>
    </row>
    <row r="14445" spans="1:2" x14ac:dyDescent="0.25">
      <c r="A14445">
        <v>348636</v>
      </c>
      <c r="B14445" s="16">
        <v>44400.474004629628</v>
      </c>
    </row>
    <row r="14446" spans="1:2" x14ac:dyDescent="0.25">
      <c r="A14446">
        <v>348655</v>
      </c>
      <c r="B14446" s="16">
        <v>44308.654317129629</v>
      </c>
    </row>
    <row r="14447" spans="1:2" x14ac:dyDescent="0.25">
      <c r="A14447">
        <v>348665</v>
      </c>
      <c r="B14447" s="16">
        <v>44323.693148148152</v>
      </c>
    </row>
    <row r="14448" spans="1:2" x14ac:dyDescent="0.25">
      <c r="A14448">
        <v>348696</v>
      </c>
      <c r="B14448" s="16">
        <v>44309.948807870373</v>
      </c>
    </row>
    <row r="14449" spans="1:2" x14ac:dyDescent="0.25">
      <c r="A14449">
        <v>348715</v>
      </c>
      <c r="B14449" s="16">
        <v>44344.676157407404</v>
      </c>
    </row>
    <row r="14450" spans="1:2" x14ac:dyDescent="0.25">
      <c r="A14450">
        <v>348725</v>
      </c>
      <c r="B14450" s="16">
        <v>44374.243414351855</v>
      </c>
    </row>
    <row r="14451" spans="1:2" x14ac:dyDescent="0.25">
      <c r="A14451">
        <v>348726</v>
      </c>
      <c r="B14451" s="16">
        <v>44312.927777777775</v>
      </c>
    </row>
    <row r="14452" spans="1:2" x14ac:dyDescent="0.25">
      <c r="A14452">
        <v>348734</v>
      </c>
      <c r="B14452" s="16">
        <v>44372.592824074076</v>
      </c>
    </row>
    <row r="14453" spans="1:2" x14ac:dyDescent="0.25">
      <c r="A14453">
        <v>348754</v>
      </c>
      <c r="B14453" s="16">
        <v>44312.969444444447</v>
      </c>
    </row>
    <row r="14454" spans="1:2" x14ac:dyDescent="0.25">
      <c r="A14454">
        <v>348778</v>
      </c>
      <c r="B14454" s="16">
        <v>44300.399456018517</v>
      </c>
    </row>
    <row r="14455" spans="1:2" x14ac:dyDescent="0.25">
      <c r="A14455">
        <v>348779</v>
      </c>
      <c r="B14455" s="16">
        <v>44343.779317129629</v>
      </c>
    </row>
    <row r="14456" spans="1:2" x14ac:dyDescent="0.25">
      <c r="A14456">
        <v>348806</v>
      </c>
      <c r="B14456" s="16">
        <v>44407.521666666667</v>
      </c>
    </row>
    <row r="14457" spans="1:2" x14ac:dyDescent="0.25">
      <c r="A14457">
        <v>348832</v>
      </c>
      <c r="B14457" s="16">
        <v>44308.550335648149</v>
      </c>
    </row>
    <row r="14458" spans="1:2" x14ac:dyDescent="0.25">
      <c r="A14458">
        <v>348896</v>
      </c>
      <c r="B14458" s="16">
        <v>44302.071793981479</v>
      </c>
    </row>
    <row r="14459" spans="1:2" x14ac:dyDescent="0.25">
      <c r="A14459">
        <v>348899</v>
      </c>
      <c r="B14459" s="16">
        <v>44375.745740740742</v>
      </c>
    </row>
    <row r="14460" spans="1:2" x14ac:dyDescent="0.25">
      <c r="A14460">
        <v>348916</v>
      </c>
      <c r="B14460" s="16">
        <v>44311.692743055559</v>
      </c>
    </row>
    <row r="14461" spans="1:2" x14ac:dyDescent="0.25">
      <c r="A14461">
        <v>348919</v>
      </c>
      <c r="B14461" s="16">
        <v>44409.693553240744</v>
      </c>
    </row>
    <row r="14462" spans="1:2" x14ac:dyDescent="0.25">
      <c r="A14462">
        <v>348955</v>
      </c>
      <c r="B14462" s="16">
        <v>44315.831099537034</v>
      </c>
    </row>
    <row r="14463" spans="1:2" x14ac:dyDescent="0.25">
      <c r="A14463">
        <v>348961</v>
      </c>
      <c r="B14463" s="16">
        <v>44408.893796296295</v>
      </c>
    </row>
    <row r="14464" spans="1:2" x14ac:dyDescent="0.25">
      <c r="A14464">
        <v>348990</v>
      </c>
      <c r="B14464" s="16">
        <v>44322.741689814815</v>
      </c>
    </row>
    <row r="14465" spans="1:2" x14ac:dyDescent="0.25">
      <c r="A14465">
        <v>349018</v>
      </c>
      <c r="B14465" s="16">
        <v>44350.678587962961</v>
      </c>
    </row>
    <row r="14466" spans="1:2" x14ac:dyDescent="0.25">
      <c r="A14466">
        <v>349020</v>
      </c>
      <c r="B14466" s="16">
        <v>44374.959733796299</v>
      </c>
    </row>
    <row r="14467" spans="1:2" x14ac:dyDescent="0.25">
      <c r="A14467">
        <v>349026</v>
      </c>
      <c r="B14467" s="16">
        <v>44300.934247685182</v>
      </c>
    </row>
    <row r="14468" spans="1:2" x14ac:dyDescent="0.25">
      <c r="A14468">
        <v>349070</v>
      </c>
      <c r="B14468" s="16">
        <v>44361.566527777781</v>
      </c>
    </row>
    <row r="14469" spans="1:2" x14ac:dyDescent="0.25">
      <c r="A14469">
        <v>349108</v>
      </c>
      <c r="B14469" s="16">
        <v>44307.646226851852</v>
      </c>
    </row>
    <row r="14470" spans="1:2" x14ac:dyDescent="0.25">
      <c r="A14470">
        <v>349152</v>
      </c>
      <c r="B14470" s="16">
        <v>44311.573807870373</v>
      </c>
    </row>
    <row r="14471" spans="1:2" x14ac:dyDescent="0.25">
      <c r="A14471">
        <v>349210</v>
      </c>
      <c r="B14471" s="16">
        <v>44311.174016203702</v>
      </c>
    </row>
    <row r="14472" spans="1:2" x14ac:dyDescent="0.25">
      <c r="A14472">
        <v>349215</v>
      </c>
      <c r="B14472" s="16">
        <v>44400.014745370368</v>
      </c>
    </row>
    <row r="14473" spans="1:2" x14ac:dyDescent="0.25">
      <c r="A14473">
        <v>349218</v>
      </c>
      <c r="B14473" s="16">
        <v>44347.658356481479</v>
      </c>
    </row>
    <row r="14474" spans="1:2" x14ac:dyDescent="0.25">
      <c r="A14474">
        <v>349258</v>
      </c>
      <c r="B14474" s="16">
        <v>44310.62195601852</v>
      </c>
    </row>
    <row r="14475" spans="1:2" x14ac:dyDescent="0.25">
      <c r="A14475">
        <v>349285</v>
      </c>
      <c r="B14475" s="16">
        <v>44300.295497685183</v>
      </c>
    </row>
    <row r="14476" spans="1:2" x14ac:dyDescent="0.25">
      <c r="A14476">
        <v>349299</v>
      </c>
      <c r="B14476" s="16">
        <v>44314.557222222225</v>
      </c>
    </row>
    <row r="14477" spans="1:2" x14ac:dyDescent="0.25">
      <c r="A14477">
        <v>349319</v>
      </c>
      <c r="B14477" s="16">
        <v>44389.803587962961</v>
      </c>
    </row>
    <row r="14478" spans="1:2" x14ac:dyDescent="0.25">
      <c r="A14478">
        <v>349349</v>
      </c>
      <c r="B14478" s="16">
        <v>44392.200995370367</v>
      </c>
    </row>
    <row r="14479" spans="1:2" x14ac:dyDescent="0.25">
      <c r="A14479">
        <v>349393</v>
      </c>
      <c r="B14479" s="16">
        <v>44297.994120370371</v>
      </c>
    </row>
    <row r="14480" spans="1:2" x14ac:dyDescent="0.25">
      <c r="A14480">
        <v>349416</v>
      </c>
      <c r="B14480" s="16">
        <v>44338.082002314812</v>
      </c>
    </row>
    <row r="14481" spans="1:2" x14ac:dyDescent="0.25">
      <c r="A14481">
        <v>349465</v>
      </c>
      <c r="B14481" s="16">
        <v>44335.722685185188</v>
      </c>
    </row>
    <row r="14482" spans="1:2" x14ac:dyDescent="0.25">
      <c r="A14482">
        <v>349472</v>
      </c>
      <c r="B14482" s="16">
        <v>44311.683437500003</v>
      </c>
    </row>
    <row r="14483" spans="1:2" x14ac:dyDescent="0.25">
      <c r="A14483">
        <v>349478</v>
      </c>
      <c r="B14483" s="16">
        <v>44310.720659722225</v>
      </c>
    </row>
    <row r="14484" spans="1:2" x14ac:dyDescent="0.25">
      <c r="A14484">
        <v>349487</v>
      </c>
      <c r="B14484" s="16">
        <v>44324.655532407407</v>
      </c>
    </row>
    <row r="14485" spans="1:2" x14ac:dyDescent="0.25">
      <c r="A14485">
        <v>349495</v>
      </c>
      <c r="B14485" s="16">
        <v>44375.777291666665</v>
      </c>
    </row>
    <row r="14486" spans="1:2" x14ac:dyDescent="0.25">
      <c r="A14486" t="s">
        <v>50</v>
      </c>
      <c r="B14486" s="16">
        <v>44286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B12C2-8162-42C9-8B5F-7CE31B272693}">
  <dimension ref="A2:B14485"/>
  <sheetViews>
    <sheetView topLeftCell="A31" workbookViewId="0">
      <selection activeCell="A3" sqref="A3"/>
    </sheetView>
  </sheetViews>
  <sheetFormatPr defaultRowHeight="15" x14ac:dyDescent="0.25"/>
  <cols>
    <col min="2" max="2" width="31.42578125" customWidth="1"/>
  </cols>
  <sheetData>
    <row r="2" spans="1:2" x14ac:dyDescent="0.25">
      <c r="A2" t="s">
        <v>53</v>
      </c>
      <c r="B2" t="s">
        <v>51</v>
      </c>
    </row>
    <row r="3" spans="1:2" x14ac:dyDescent="0.25">
      <c r="A3">
        <v>124</v>
      </c>
      <c r="B3" s="16">
        <v>44286</v>
      </c>
    </row>
    <row r="4" spans="1:2" x14ac:dyDescent="0.25">
      <c r="A4">
        <v>157</v>
      </c>
      <c r="B4" s="16">
        <v>44410.882870370369</v>
      </c>
    </row>
    <row r="5" spans="1:2" x14ac:dyDescent="0.25">
      <c r="A5">
        <v>168</v>
      </c>
      <c r="B5" s="16">
        <v>44341.714583333334</v>
      </c>
    </row>
    <row r="6" spans="1:2" x14ac:dyDescent="0.25">
      <c r="A6">
        <v>169</v>
      </c>
      <c r="B6" s="16">
        <v>44311.656736111108</v>
      </c>
    </row>
    <row r="7" spans="1:2" x14ac:dyDescent="0.25">
      <c r="A7">
        <v>174</v>
      </c>
      <c r="B7" s="16">
        <v>44346.867662037039</v>
      </c>
    </row>
    <row r="8" spans="1:2" x14ac:dyDescent="0.25">
      <c r="A8">
        <v>216</v>
      </c>
      <c r="B8" s="16">
        <v>44372.65997685185</v>
      </c>
    </row>
    <row r="9" spans="1:2" x14ac:dyDescent="0.25">
      <c r="A9">
        <v>230</v>
      </c>
      <c r="B9" s="16">
        <v>44345.59746527778</v>
      </c>
    </row>
    <row r="10" spans="1:2" x14ac:dyDescent="0.25">
      <c r="A10">
        <v>232</v>
      </c>
      <c r="B10" s="16">
        <v>44346.63045138889</v>
      </c>
    </row>
    <row r="11" spans="1:2" x14ac:dyDescent="0.25">
      <c r="A11">
        <v>298</v>
      </c>
      <c r="B11" s="16">
        <v>44383.952048611114</v>
      </c>
    </row>
    <row r="12" spans="1:2" x14ac:dyDescent="0.25">
      <c r="A12">
        <v>315</v>
      </c>
      <c r="B12" s="16">
        <v>44298.883680555555</v>
      </c>
    </row>
    <row r="13" spans="1:2" x14ac:dyDescent="0.25">
      <c r="A13">
        <v>318</v>
      </c>
      <c r="B13" s="16">
        <v>44316.703668981485</v>
      </c>
    </row>
    <row r="14" spans="1:2" x14ac:dyDescent="0.25">
      <c r="A14">
        <v>320</v>
      </c>
      <c r="B14" s="16">
        <v>44334.66443287037</v>
      </c>
    </row>
    <row r="15" spans="1:2" x14ac:dyDescent="0.25">
      <c r="A15">
        <v>374</v>
      </c>
      <c r="B15" s="16">
        <v>44372.650671296295</v>
      </c>
    </row>
    <row r="16" spans="1:2" x14ac:dyDescent="0.25">
      <c r="A16">
        <v>381</v>
      </c>
      <c r="B16" s="16">
        <v>44308.458333333336</v>
      </c>
    </row>
    <row r="17" spans="1:2" x14ac:dyDescent="0.25">
      <c r="A17">
        <v>391</v>
      </c>
      <c r="B17" s="16">
        <v>44373.496145833335</v>
      </c>
    </row>
    <row r="18" spans="1:2" x14ac:dyDescent="0.25">
      <c r="A18">
        <v>393</v>
      </c>
      <c r="B18" s="16">
        <v>44286.25099537037</v>
      </c>
    </row>
    <row r="19" spans="1:2" x14ac:dyDescent="0.25">
      <c r="A19">
        <v>423</v>
      </c>
      <c r="B19" s="16">
        <v>44382.690717592595</v>
      </c>
    </row>
    <row r="20" spans="1:2" x14ac:dyDescent="0.25">
      <c r="A20">
        <v>445</v>
      </c>
      <c r="B20" s="16">
        <v>44302.563298611109</v>
      </c>
    </row>
    <row r="21" spans="1:2" x14ac:dyDescent="0.25">
      <c r="A21">
        <v>492</v>
      </c>
      <c r="B21" s="16">
        <v>44379.708113425928</v>
      </c>
    </row>
    <row r="22" spans="1:2" x14ac:dyDescent="0.25">
      <c r="A22">
        <v>517</v>
      </c>
      <c r="B22" s="16">
        <v>44322.503831018519</v>
      </c>
    </row>
    <row r="23" spans="1:2" x14ac:dyDescent="0.25">
      <c r="A23">
        <v>522</v>
      </c>
      <c r="B23" s="16">
        <v>44340.421712962961</v>
      </c>
    </row>
    <row r="24" spans="1:2" x14ac:dyDescent="0.25">
      <c r="A24">
        <v>546</v>
      </c>
      <c r="B24" s="16">
        <v>44373.541446759256</v>
      </c>
    </row>
    <row r="25" spans="1:2" x14ac:dyDescent="0.25">
      <c r="A25">
        <v>604</v>
      </c>
      <c r="B25" s="16">
        <v>44376.768796296295</v>
      </c>
    </row>
    <row r="26" spans="1:2" x14ac:dyDescent="0.25">
      <c r="A26">
        <v>626</v>
      </c>
      <c r="B26" s="16">
        <v>44345.653101851851</v>
      </c>
    </row>
    <row r="27" spans="1:2" x14ac:dyDescent="0.25">
      <c r="A27">
        <v>651</v>
      </c>
      <c r="B27" s="16">
        <v>44341.908761574072</v>
      </c>
    </row>
    <row r="28" spans="1:2" x14ac:dyDescent="0.25">
      <c r="A28">
        <v>660</v>
      </c>
      <c r="B28" s="16">
        <v>44377.903912037036</v>
      </c>
    </row>
    <row r="29" spans="1:2" x14ac:dyDescent="0.25">
      <c r="A29">
        <v>667</v>
      </c>
      <c r="B29" s="16">
        <v>44331.739039351851</v>
      </c>
    </row>
    <row r="30" spans="1:2" x14ac:dyDescent="0.25">
      <c r="A30">
        <v>700</v>
      </c>
      <c r="B30" s="16">
        <v>44307.41333333333</v>
      </c>
    </row>
    <row r="31" spans="1:2" x14ac:dyDescent="0.25">
      <c r="A31">
        <v>753</v>
      </c>
      <c r="B31" s="16">
        <v>44374.516365740739</v>
      </c>
    </row>
    <row r="32" spans="1:2" x14ac:dyDescent="0.25">
      <c r="A32">
        <v>814</v>
      </c>
      <c r="B32" s="16">
        <v>44377.403912037036</v>
      </c>
    </row>
    <row r="33" spans="1:2" x14ac:dyDescent="0.25">
      <c r="A33">
        <v>861</v>
      </c>
      <c r="B33" s="16">
        <v>44312.483599537038</v>
      </c>
    </row>
    <row r="34" spans="1:2" x14ac:dyDescent="0.25">
      <c r="A34">
        <v>879</v>
      </c>
      <c r="B34" s="16">
        <v>44359.063935185186</v>
      </c>
    </row>
    <row r="35" spans="1:2" x14ac:dyDescent="0.25">
      <c r="A35">
        <v>933</v>
      </c>
      <c r="B35" s="16">
        <v>44344.561273148145</v>
      </c>
    </row>
    <row r="36" spans="1:2" x14ac:dyDescent="0.25">
      <c r="A36">
        <v>1011</v>
      </c>
      <c r="B36" s="16">
        <v>44399.703263888892</v>
      </c>
    </row>
    <row r="37" spans="1:2" x14ac:dyDescent="0.25">
      <c r="A37">
        <v>1054</v>
      </c>
      <c r="B37" s="16">
        <v>44301.481979166667</v>
      </c>
    </row>
    <row r="38" spans="1:2" x14ac:dyDescent="0.25">
      <c r="A38">
        <v>1066</v>
      </c>
      <c r="B38" s="16">
        <v>44345.615879629629</v>
      </c>
    </row>
    <row r="39" spans="1:2" x14ac:dyDescent="0.25">
      <c r="A39">
        <v>1079</v>
      </c>
      <c r="B39" s="16">
        <v>44393.124328703707</v>
      </c>
    </row>
    <row r="40" spans="1:2" x14ac:dyDescent="0.25">
      <c r="A40">
        <v>1106</v>
      </c>
      <c r="B40" s="16">
        <v>44346.656331018516</v>
      </c>
    </row>
    <row r="41" spans="1:2" x14ac:dyDescent="0.25">
      <c r="A41">
        <v>1122</v>
      </c>
      <c r="B41" s="16">
        <v>44334.782141203701</v>
      </c>
    </row>
    <row r="42" spans="1:2" x14ac:dyDescent="0.25">
      <c r="A42">
        <v>1126</v>
      </c>
      <c r="B42" s="16">
        <v>44401.105370370373</v>
      </c>
    </row>
    <row r="43" spans="1:2" x14ac:dyDescent="0.25">
      <c r="A43">
        <v>1130</v>
      </c>
      <c r="B43" s="16">
        <v>44305.572604166664</v>
      </c>
    </row>
    <row r="44" spans="1:2" x14ac:dyDescent="0.25">
      <c r="A44">
        <v>1144</v>
      </c>
      <c r="B44" s="16">
        <v>44373.717418981483</v>
      </c>
    </row>
    <row r="45" spans="1:2" x14ac:dyDescent="0.25">
      <c r="A45">
        <v>1174</v>
      </c>
      <c r="B45" s="16">
        <v>44286.075023148151</v>
      </c>
    </row>
    <row r="46" spans="1:2" x14ac:dyDescent="0.25">
      <c r="A46">
        <v>1180</v>
      </c>
      <c r="B46" s="16">
        <v>44344.443553240744</v>
      </c>
    </row>
    <row r="47" spans="1:2" x14ac:dyDescent="0.25">
      <c r="A47">
        <v>1203</v>
      </c>
      <c r="B47" s="16">
        <v>44376.808032407411</v>
      </c>
    </row>
    <row r="48" spans="1:2" x14ac:dyDescent="0.25">
      <c r="A48">
        <v>1209</v>
      </c>
      <c r="B48" s="16">
        <v>44372.555613425924</v>
      </c>
    </row>
    <row r="49" spans="1:2" x14ac:dyDescent="0.25">
      <c r="A49">
        <v>1215</v>
      </c>
      <c r="B49" s="16">
        <v>44416.592418981483</v>
      </c>
    </row>
    <row r="50" spans="1:2" x14ac:dyDescent="0.25">
      <c r="A50">
        <v>1245</v>
      </c>
      <c r="B50" s="16">
        <v>44325.439108796294</v>
      </c>
    </row>
    <row r="51" spans="1:2" x14ac:dyDescent="0.25">
      <c r="A51">
        <v>1261</v>
      </c>
      <c r="B51" s="16">
        <v>44352.530624999999</v>
      </c>
    </row>
    <row r="52" spans="1:2" x14ac:dyDescent="0.25">
      <c r="A52">
        <v>1273</v>
      </c>
      <c r="B52" s="16">
        <v>44390.581493055557</v>
      </c>
    </row>
    <row r="53" spans="1:2" x14ac:dyDescent="0.25">
      <c r="A53">
        <v>1303</v>
      </c>
      <c r="B53" s="16">
        <v>44374.302002314813</v>
      </c>
    </row>
    <row r="54" spans="1:2" x14ac:dyDescent="0.25">
      <c r="A54">
        <v>1313</v>
      </c>
      <c r="B54" s="16">
        <v>44296.830289351848</v>
      </c>
    </row>
    <row r="55" spans="1:2" x14ac:dyDescent="0.25">
      <c r="A55">
        <v>1326</v>
      </c>
      <c r="B55" s="16">
        <v>44344.998564814814</v>
      </c>
    </row>
    <row r="56" spans="1:2" x14ac:dyDescent="0.25">
      <c r="A56">
        <v>1358</v>
      </c>
      <c r="B56" s="16">
        <v>44324.948807870373</v>
      </c>
    </row>
    <row r="57" spans="1:2" x14ac:dyDescent="0.25">
      <c r="A57">
        <v>1393</v>
      </c>
      <c r="B57" s="16">
        <v>44398.784004629626</v>
      </c>
    </row>
    <row r="58" spans="1:2" x14ac:dyDescent="0.25">
      <c r="A58">
        <v>1397</v>
      </c>
      <c r="B58" s="16">
        <v>44394.956493055557</v>
      </c>
    </row>
    <row r="59" spans="1:2" x14ac:dyDescent="0.25">
      <c r="A59">
        <v>1399</v>
      </c>
      <c r="B59" s="16">
        <v>44407.600914351853</v>
      </c>
    </row>
    <row r="60" spans="1:2" x14ac:dyDescent="0.25">
      <c r="A60">
        <v>1403</v>
      </c>
      <c r="B60" s="16">
        <v>44303.642962962964</v>
      </c>
    </row>
    <row r="61" spans="1:2" x14ac:dyDescent="0.25">
      <c r="A61">
        <v>1424</v>
      </c>
      <c r="B61" s="16">
        <v>44345.442766203705</v>
      </c>
    </row>
    <row r="62" spans="1:2" x14ac:dyDescent="0.25">
      <c r="A62">
        <v>1446</v>
      </c>
      <c r="B62" s="16">
        <v>44310.276226851849</v>
      </c>
    </row>
    <row r="63" spans="1:2" x14ac:dyDescent="0.25">
      <c r="A63">
        <v>1484</v>
      </c>
      <c r="B63" s="16">
        <v>44305.523240740738</v>
      </c>
    </row>
    <row r="64" spans="1:2" x14ac:dyDescent="0.25">
      <c r="A64">
        <v>1536</v>
      </c>
      <c r="B64" s="16">
        <v>44301.749780092592</v>
      </c>
    </row>
    <row r="65" spans="1:2" x14ac:dyDescent="0.25">
      <c r="A65">
        <v>1559</v>
      </c>
      <c r="B65" s="16">
        <v>44330.843229166669</v>
      </c>
    </row>
    <row r="66" spans="1:2" x14ac:dyDescent="0.25">
      <c r="A66">
        <v>1577</v>
      </c>
      <c r="B66" s="16">
        <v>44293.617094907408</v>
      </c>
    </row>
    <row r="67" spans="1:2" x14ac:dyDescent="0.25">
      <c r="A67">
        <v>1610</v>
      </c>
      <c r="B67" s="16">
        <v>44308.928587962961</v>
      </c>
    </row>
    <row r="68" spans="1:2" x14ac:dyDescent="0.25">
      <c r="A68">
        <v>1617</v>
      </c>
      <c r="B68" s="16">
        <v>44313.778912037036</v>
      </c>
    </row>
    <row r="69" spans="1:2" x14ac:dyDescent="0.25">
      <c r="A69">
        <v>1628</v>
      </c>
      <c r="B69" s="16">
        <v>44299.600104166668</v>
      </c>
    </row>
    <row r="70" spans="1:2" x14ac:dyDescent="0.25">
      <c r="A70">
        <v>1656</v>
      </c>
      <c r="B70" s="16">
        <v>44408.290231481478</v>
      </c>
    </row>
    <row r="71" spans="1:2" x14ac:dyDescent="0.25">
      <c r="A71">
        <v>1702</v>
      </c>
      <c r="B71" s="16">
        <v>44346.612928240742</v>
      </c>
    </row>
    <row r="72" spans="1:2" x14ac:dyDescent="0.25">
      <c r="A72">
        <v>1743</v>
      </c>
      <c r="B72" s="16">
        <v>44345.564502314817</v>
      </c>
    </row>
    <row r="73" spans="1:2" x14ac:dyDescent="0.25">
      <c r="A73">
        <v>1744</v>
      </c>
      <c r="B73" s="16">
        <v>44336.759085648147</v>
      </c>
    </row>
    <row r="74" spans="1:2" x14ac:dyDescent="0.25">
      <c r="A74">
        <v>1774</v>
      </c>
      <c r="B74" s="16">
        <v>44289.060057870367</v>
      </c>
    </row>
    <row r="75" spans="1:2" x14ac:dyDescent="0.25">
      <c r="A75">
        <v>1776</v>
      </c>
      <c r="B75" s="16">
        <v>44401.748159722221</v>
      </c>
    </row>
    <row r="76" spans="1:2" x14ac:dyDescent="0.25">
      <c r="A76">
        <v>1803</v>
      </c>
      <c r="B76" s="16">
        <v>44310.990995370368</v>
      </c>
    </row>
    <row r="77" spans="1:2" x14ac:dyDescent="0.25">
      <c r="A77">
        <v>1868</v>
      </c>
      <c r="B77" s="16">
        <v>44286.632870370369</v>
      </c>
    </row>
    <row r="78" spans="1:2" x14ac:dyDescent="0.25">
      <c r="A78">
        <v>1885</v>
      </c>
      <c r="B78" s="16">
        <v>44404.602129629631</v>
      </c>
    </row>
    <row r="79" spans="1:2" x14ac:dyDescent="0.25">
      <c r="A79">
        <v>1887</v>
      </c>
      <c r="B79" s="16">
        <v>44374.936550925922</v>
      </c>
    </row>
    <row r="80" spans="1:2" x14ac:dyDescent="0.25">
      <c r="A80">
        <v>1918</v>
      </c>
      <c r="B80" s="16">
        <v>44365.590798611112</v>
      </c>
    </row>
    <row r="81" spans="1:2" x14ac:dyDescent="0.25">
      <c r="A81">
        <v>1923</v>
      </c>
      <c r="B81" s="16">
        <v>44309.786192129628</v>
      </c>
    </row>
    <row r="82" spans="1:2" x14ac:dyDescent="0.25">
      <c r="A82">
        <v>1947</v>
      </c>
      <c r="B82" s="16">
        <v>44301.616689814815</v>
      </c>
    </row>
    <row r="83" spans="1:2" x14ac:dyDescent="0.25">
      <c r="A83">
        <v>1975</v>
      </c>
      <c r="B83" s="16">
        <v>44345.832708333335</v>
      </c>
    </row>
    <row r="84" spans="1:2" x14ac:dyDescent="0.25">
      <c r="A84">
        <v>2015</v>
      </c>
      <c r="B84" s="16">
        <v>44317.894201388888</v>
      </c>
    </row>
    <row r="85" spans="1:2" x14ac:dyDescent="0.25">
      <c r="A85">
        <v>2091</v>
      </c>
      <c r="B85" s="16">
        <v>44320.797523148147</v>
      </c>
    </row>
    <row r="86" spans="1:2" x14ac:dyDescent="0.25">
      <c r="A86">
        <v>2102</v>
      </c>
      <c r="B86" s="16">
        <v>44405.565312500003</v>
      </c>
    </row>
    <row r="87" spans="1:2" x14ac:dyDescent="0.25">
      <c r="A87">
        <v>2131</v>
      </c>
      <c r="B87" s="16">
        <v>44346.832708333335</v>
      </c>
    </row>
    <row r="88" spans="1:2" x14ac:dyDescent="0.25">
      <c r="A88">
        <v>2136</v>
      </c>
      <c r="B88" s="16">
        <v>44374.182500000003</v>
      </c>
    </row>
    <row r="89" spans="1:2" x14ac:dyDescent="0.25">
      <c r="A89">
        <v>2146</v>
      </c>
      <c r="B89" s="16">
        <v>44291.859814814816</v>
      </c>
    </row>
    <row r="90" spans="1:2" x14ac:dyDescent="0.25">
      <c r="A90">
        <v>2163</v>
      </c>
      <c r="B90" s="16">
        <v>44346.818148148152</v>
      </c>
    </row>
    <row r="91" spans="1:2" x14ac:dyDescent="0.25">
      <c r="A91">
        <v>2172</v>
      </c>
      <c r="B91" s="16">
        <v>44287.809652777774</v>
      </c>
    </row>
    <row r="92" spans="1:2" x14ac:dyDescent="0.25">
      <c r="A92">
        <v>2192</v>
      </c>
      <c r="B92" s="16">
        <v>44344.793067129627</v>
      </c>
    </row>
    <row r="93" spans="1:2" x14ac:dyDescent="0.25">
      <c r="A93">
        <v>2198</v>
      </c>
      <c r="B93" s="16">
        <v>44368.891770833332</v>
      </c>
    </row>
    <row r="94" spans="1:2" x14ac:dyDescent="0.25">
      <c r="A94">
        <v>2218</v>
      </c>
      <c r="B94" s="16">
        <v>44345.447581018518</v>
      </c>
    </row>
    <row r="95" spans="1:2" x14ac:dyDescent="0.25">
      <c r="A95">
        <v>2235</v>
      </c>
      <c r="B95" s="16">
        <v>44316.715798611112</v>
      </c>
    </row>
    <row r="96" spans="1:2" x14ac:dyDescent="0.25">
      <c r="A96">
        <v>2317</v>
      </c>
      <c r="B96" s="16">
        <v>44342.093333333331</v>
      </c>
    </row>
    <row r="97" spans="1:2" x14ac:dyDescent="0.25">
      <c r="A97">
        <v>2337</v>
      </c>
      <c r="B97" s="16">
        <v>44317.742905092593</v>
      </c>
    </row>
    <row r="98" spans="1:2" x14ac:dyDescent="0.25">
      <c r="A98">
        <v>2372</v>
      </c>
      <c r="B98" s="16">
        <v>44305.852129629631</v>
      </c>
    </row>
    <row r="99" spans="1:2" x14ac:dyDescent="0.25">
      <c r="A99">
        <v>2377</v>
      </c>
      <c r="B99" s="16">
        <v>44329.927777777775</v>
      </c>
    </row>
    <row r="100" spans="1:2" x14ac:dyDescent="0.25">
      <c r="A100">
        <v>2448</v>
      </c>
      <c r="B100" s="16">
        <v>44350.35633101852</v>
      </c>
    </row>
    <row r="101" spans="1:2" x14ac:dyDescent="0.25">
      <c r="A101">
        <v>2456</v>
      </c>
      <c r="B101" s="16">
        <v>44328.811273148145</v>
      </c>
    </row>
    <row r="102" spans="1:2" x14ac:dyDescent="0.25">
      <c r="A102">
        <v>2485</v>
      </c>
      <c r="B102" s="16">
        <v>44300.808032407411</v>
      </c>
    </row>
    <row r="103" spans="1:2" x14ac:dyDescent="0.25">
      <c r="A103">
        <v>2486</v>
      </c>
      <c r="B103" s="16">
        <v>44374.214328703703</v>
      </c>
    </row>
    <row r="104" spans="1:2" x14ac:dyDescent="0.25">
      <c r="A104">
        <v>2502</v>
      </c>
      <c r="B104" s="16">
        <v>44341.279722222222</v>
      </c>
    </row>
    <row r="105" spans="1:2" x14ac:dyDescent="0.25">
      <c r="A105">
        <v>2527</v>
      </c>
      <c r="B105" s="16">
        <v>44344.454004629632</v>
      </c>
    </row>
    <row r="106" spans="1:2" x14ac:dyDescent="0.25">
      <c r="A106">
        <v>2544</v>
      </c>
      <c r="B106" s="16">
        <v>44410.67291666667</v>
      </c>
    </row>
    <row r="107" spans="1:2" x14ac:dyDescent="0.25">
      <c r="A107">
        <v>2581</v>
      </c>
      <c r="B107" s="16">
        <v>44409.211701388886</v>
      </c>
    </row>
    <row r="108" spans="1:2" x14ac:dyDescent="0.25">
      <c r="A108">
        <v>2587</v>
      </c>
      <c r="B108" s="16">
        <v>44309.918067129627</v>
      </c>
    </row>
    <row r="109" spans="1:2" x14ac:dyDescent="0.25">
      <c r="A109">
        <v>2590</v>
      </c>
      <c r="B109" s="16">
        <v>44313.715798611112</v>
      </c>
    </row>
    <row r="110" spans="1:2" x14ac:dyDescent="0.25">
      <c r="A110">
        <v>2611</v>
      </c>
      <c r="B110" s="16">
        <v>44429.122384259259</v>
      </c>
    </row>
    <row r="111" spans="1:2" x14ac:dyDescent="0.25">
      <c r="A111">
        <v>2628</v>
      </c>
      <c r="B111" s="16">
        <v>44316.599293981482</v>
      </c>
    </row>
    <row r="112" spans="1:2" x14ac:dyDescent="0.25">
      <c r="A112">
        <v>2651</v>
      </c>
      <c r="B112" s="16">
        <v>44311.857233796298</v>
      </c>
    </row>
    <row r="113" spans="1:2" x14ac:dyDescent="0.25">
      <c r="A113">
        <v>2662</v>
      </c>
      <c r="B113" s="16">
        <v>44319.544282407405</v>
      </c>
    </row>
    <row r="114" spans="1:2" x14ac:dyDescent="0.25">
      <c r="A114">
        <v>2695</v>
      </c>
      <c r="B114" s="16">
        <v>44320.074618055558</v>
      </c>
    </row>
    <row r="115" spans="1:2" x14ac:dyDescent="0.25">
      <c r="A115">
        <v>2700</v>
      </c>
      <c r="B115" s="16">
        <v>44341.704074074078</v>
      </c>
    </row>
    <row r="116" spans="1:2" x14ac:dyDescent="0.25">
      <c r="A116">
        <v>2728</v>
      </c>
      <c r="B116" s="16">
        <v>44293.976724537039</v>
      </c>
    </row>
    <row r="117" spans="1:2" x14ac:dyDescent="0.25">
      <c r="A117">
        <v>2749</v>
      </c>
      <c r="B117" s="16">
        <v>44294.277662037035</v>
      </c>
    </row>
    <row r="118" spans="1:2" x14ac:dyDescent="0.25">
      <c r="A118">
        <v>2847</v>
      </c>
      <c r="B118" s="16">
        <v>44307.750590277778</v>
      </c>
    </row>
    <row r="119" spans="1:2" x14ac:dyDescent="0.25">
      <c r="A119">
        <v>2863</v>
      </c>
      <c r="B119" s="16">
        <v>44345.576666666668</v>
      </c>
    </row>
    <row r="120" spans="1:2" x14ac:dyDescent="0.25">
      <c r="A120">
        <v>2873</v>
      </c>
      <c r="B120" s="16">
        <v>44351.877210648148</v>
      </c>
    </row>
    <row r="121" spans="1:2" x14ac:dyDescent="0.25">
      <c r="A121">
        <v>2877</v>
      </c>
      <c r="B121" s="16">
        <v>44342.787002314813</v>
      </c>
    </row>
    <row r="122" spans="1:2" x14ac:dyDescent="0.25">
      <c r="A122">
        <v>2918</v>
      </c>
      <c r="B122" s="16">
        <v>44338.816122685188</v>
      </c>
    </row>
    <row r="123" spans="1:2" x14ac:dyDescent="0.25">
      <c r="A123">
        <v>2959</v>
      </c>
      <c r="B123" s="16">
        <v>44344.417256944442</v>
      </c>
    </row>
    <row r="124" spans="1:2" x14ac:dyDescent="0.25">
      <c r="A124">
        <v>2984</v>
      </c>
      <c r="B124" s="16">
        <v>44344.548726851855</v>
      </c>
    </row>
    <row r="125" spans="1:2" x14ac:dyDescent="0.25">
      <c r="A125">
        <v>2988</v>
      </c>
      <c r="B125" s="16">
        <v>44338.799942129626</v>
      </c>
    </row>
    <row r="126" spans="1:2" x14ac:dyDescent="0.25">
      <c r="A126">
        <v>3109</v>
      </c>
      <c r="B126" s="16">
        <v>44351.639351851853</v>
      </c>
    </row>
    <row r="127" spans="1:2" x14ac:dyDescent="0.25">
      <c r="A127">
        <v>3139</v>
      </c>
      <c r="B127" s="16">
        <v>44374.602534722224</v>
      </c>
    </row>
    <row r="128" spans="1:2" x14ac:dyDescent="0.25">
      <c r="A128">
        <v>3220</v>
      </c>
      <c r="B128" s="16">
        <v>44372.492905092593</v>
      </c>
    </row>
    <row r="129" spans="1:2" x14ac:dyDescent="0.25">
      <c r="A129">
        <v>3224</v>
      </c>
      <c r="B129" s="16">
        <v>44303.337905092594</v>
      </c>
    </row>
    <row r="130" spans="1:2" x14ac:dyDescent="0.25">
      <c r="A130">
        <v>3237</v>
      </c>
      <c r="B130" s="16">
        <v>44344.045497685183</v>
      </c>
    </row>
    <row r="131" spans="1:2" x14ac:dyDescent="0.25">
      <c r="A131">
        <v>3251</v>
      </c>
      <c r="B131" s="16">
        <v>44301.826238425929</v>
      </c>
    </row>
    <row r="132" spans="1:2" x14ac:dyDescent="0.25">
      <c r="A132">
        <v>3258</v>
      </c>
      <c r="B132" s="16">
        <v>44377.804398148146</v>
      </c>
    </row>
    <row r="133" spans="1:2" x14ac:dyDescent="0.25">
      <c r="A133">
        <v>3260</v>
      </c>
      <c r="B133" s="16">
        <v>44342.865474537037</v>
      </c>
    </row>
    <row r="134" spans="1:2" x14ac:dyDescent="0.25">
      <c r="A134">
        <v>3275</v>
      </c>
      <c r="B134" s="16">
        <v>44344.339004629626</v>
      </c>
    </row>
    <row r="135" spans="1:2" x14ac:dyDescent="0.25">
      <c r="A135">
        <v>3297</v>
      </c>
      <c r="B135" s="16">
        <v>44315.66847222222</v>
      </c>
    </row>
    <row r="136" spans="1:2" x14ac:dyDescent="0.25">
      <c r="A136">
        <v>3308</v>
      </c>
      <c r="B136" s="16">
        <v>44309.782951388886</v>
      </c>
    </row>
    <row r="137" spans="1:2" x14ac:dyDescent="0.25">
      <c r="A137">
        <v>3335</v>
      </c>
      <c r="B137" s="16">
        <v>44315.348078703704</v>
      </c>
    </row>
    <row r="138" spans="1:2" x14ac:dyDescent="0.25">
      <c r="A138">
        <v>3355</v>
      </c>
      <c r="B138" s="16">
        <v>44344.036666666667</v>
      </c>
    </row>
    <row r="139" spans="1:2" x14ac:dyDescent="0.25">
      <c r="A139">
        <v>3404</v>
      </c>
      <c r="B139" s="16">
        <v>44405.074212962965</v>
      </c>
    </row>
    <row r="140" spans="1:2" x14ac:dyDescent="0.25">
      <c r="A140">
        <v>3416</v>
      </c>
      <c r="B140" s="16">
        <v>44378.01394675926</v>
      </c>
    </row>
    <row r="141" spans="1:2" x14ac:dyDescent="0.25">
      <c r="A141">
        <v>3419</v>
      </c>
      <c r="B141" s="16">
        <v>44344.592824074076</v>
      </c>
    </row>
    <row r="142" spans="1:2" x14ac:dyDescent="0.25">
      <c r="A142">
        <v>3458</v>
      </c>
      <c r="B142" s="16">
        <v>44286.623159722221</v>
      </c>
    </row>
    <row r="143" spans="1:2" x14ac:dyDescent="0.25">
      <c r="A143">
        <v>3460</v>
      </c>
      <c r="B143" s="16">
        <v>44341.830694444441</v>
      </c>
    </row>
    <row r="144" spans="1:2" x14ac:dyDescent="0.25">
      <c r="A144">
        <v>3470</v>
      </c>
      <c r="B144" s="16">
        <v>44371.646226851852</v>
      </c>
    </row>
    <row r="145" spans="1:2" x14ac:dyDescent="0.25">
      <c r="A145">
        <v>3495</v>
      </c>
      <c r="B145" s="16">
        <v>44352.594444444447</v>
      </c>
    </row>
    <row r="146" spans="1:2" x14ac:dyDescent="0.25">
      <c r="A146">
        <v>3497</v>
      </c>
      <c r="B146" s="16">
        <v>44296.729699074072</v>
      </c>
    </row>
    <row r="147" spans="1:2" x14ac:dyDescent="0.25">
      <c r="A147">
        <v>3519</v>
      </c>
      <c r="B147" s="16">
        <v>44373.774097222224</v>
      </c>
    </row>
    <row r="148" spans="1:2" x14ac:dyDescent="0.25">
      <c r="A148">
        <v>3558</v>
      </c>
      <c r="B148" s="16">
        <v>44375.452662037038</v>
      </c>
    </row>
    <row r="149" spans="1:2" x14ac:dyDescent="0.25">
      <c r="A149">
        <v>3570</v>
      </c>
      <c r="B149" s="16">
        <v>44360.18408564815</v>
      </c>
    </row>
    <row r="150" spans="1:2" x14ac:dyDescent="0.25">
      <c r="A150">
        <v>3582</v>
      </c>
      <c r="B150" s="16">
        <v>44311.68990740741</v>
      </c>
    </row>
    <row r="151" spans="1:2" x14ac:dyDescent="0.25">
      <c r="A151">
        <v>3586</v>
      </c>
      <c r="B151" s="16">
        <v>44312.596064814818</v>
      </c>
    </row>
    <row r="152" spans="1:2" x14ac:dyDescent="0.25">
      <c r="A152">
        <v>3591</v>
      </c>
      <c r="B152" s="16">
        <v>44343.772835648146</v>
      </c>
    </row>
    <row r="153" spans="1:2" x14ac:dyDescent="0.25">
      <c r="A153">
        <v>3627</v>
      </c>
      <c r="B153" s="16">
        <v>44372.839189814818</v>
      </c>
    </row>
    <row r="154" spans="1:2" x14ac:dyDescent="0.25">
      <c r="A154">
        <v>3665</v>
      </c>
      <c r="B154" s="16">
        <v>44395.551261574074</v>
      </c>
    </row>
    <row r="155" spans="1:2" x14ac:dyDescent="0.25">
      <c r="A155">
        <v>3680</v>
      </c>
      <c r="B155" s="16">
        <v>44357.724664351852</v>
      </c>
    </row>
    <row r="156" spans="1:2" x14ac:dyDescent="0.25">
      <c r="A156">
        <v>3686</v>
      </c>
      <c r="B156" s="16">
        <v>44414.77244212963</v>
      </c>
    </row>
    <row r="157" spans="1:2" x14ac:dyDescent="0.25">
      <c r="A157">
        <v>3690</v>
      </c>
      <c r="B157" s="16">
        <v>44346.953263888892</v>
      </c>
    </row>
    <row r="158" spans="1:2" x14ac:dyDescent="0.25">
      <c r="A158">
        <v>3696</v>
      </c>
      <c r="B158" s="16">
        <v>44300.183032407411</v>
      </c>
    </row>
    <row r="159" spans="1:2" x14ac:dyDescent="0.25">
      <c r="A159">
        <v>3719</v>
      </c>
      <c r="B159" s="16">
        <v>44319.664027777777</v>
      </c>
    </row>
    <row r="160" spans="1:2" x14ac:dyDescent="0.25">
      <c r="A160">
        <v>3806</v>
      </c>
      <c r="B160" s="16">
        <v>44344.535381944443</v>
      </c>
    </row>
    <row r="161" spans="1:2" x14ac:dyDescent="0.25">
      <c r="A161">
        <v>3820</v>
      </c>
      <c r="B161" s="16">
        <v>44310.335092592592</v>
      </c>
    </row>
    <row r="162" spans="1:2" x14ac:dyDescent="0.25">
      <c r="A162">
        <v>3849</v>
      </c>
      <c r="B162" s="16">
        <v>44415.166817129626</v>
      </c>
    </row>
    <row r="163" spans="1:2" x14ac:dyDescent="0.25">
      <c r="A163">
        <v>3874</v>
      </c>
      <c r="B163" s="16">
        <v>44374.626967592594</v>
      </c>
    </row>
    <row r="164" spans="1:2" x14ac:dyDescent="0.25">
      <c r="A164">
        <v>3917</v>
      </c>
      <c r="B164" s="16">
        <v>44301.562083333331</v>
      </c>
    </row>
    <row r="165" spans="1:2" x14ac:dyDescent="0.25">
      <c r="A165">
        <v>3926</v>
      </c>
      <c r="B165" s="16">
        <v>44311.557662037034</v>
      </c>
    </row>
    <row r="166" spans="1:2" x14ac:dyDescent="0.25">
      <c r="A166">
        <v>3966</v>
      </c>
      <c r="B166" s="16">
        <v>44390.619120370371</v>
      </c>
    </row>
    <row r="167" spans="1:2" x14ac:dyDescent="0.25">
      <c r="A167">
        <v>3973</v>
      </c>
      <c r="B167" s="16">
        <v>44401.470347222225</v>
      </c>
    </row>
    <row r="168" spans="1:2" x14ac:dyDescent="0.25">
      <c r="A168">
        <v>4028</v>
      </c>
      <c r="B168" s="16">
        <v>44310.556875000002</v>
      </c>
    </row>
    <row r="169" spans="1:2" x14ac:dyDescent="0.25">
      <c r="A169">
        <v>4032</v>
      </c>
      <c r="B169" s="16">
        <v>44304.882465277777</v>
      </c>
    </row>
    <row r="170" spans="1:2" x14ac:dyDescent="0.25">
      <c r="A170">
        <v>4039</v>
      </c>
      <c r="B170" s="16">
        <v>44323.49695601852</v>
      </c>
    </row>
    <row r="171" spans="1:2" x14ac:dyDescent="0.25">
      <c r="A171">
        <v>4062</v>
      </c>
      <c r="B171" s="16">
        <v>44373.590798611112</v>
      </c>
    </row>
    <row r="172" spans="1:2" x14ac:dyDescent="0.25">
      <c r="A172">
        <v>4076</v>
      </c>
      <c r="B172" s="16">
        <v>44308.585138888891</v>
      </c>
    </row>
    <row r="173" spans="1:2" x14ac:dyDescent="0.25">
      <c r="A173">
        <v>4114</v>
      </c>
      <c r="B173" s="16">
        <v>44300.779317129629</v>
      </c>
    </row>
    <row r="174" spans="1:2" x14ac:dyDescent="0.25">
      <c r="A174">
        <v>4141</v>
      </c>
      <c r="B174" s="16">
        <v>44325.037407407406</v>
      </c>
    </row>
    <row r="175" spans="1:2" x14ac:dyDescent="0.25">
      <c r="A175">
        <v>4182</v>
      </c>
      <c r="B175" s="16">
        <v>44344.470995370371</v>
      </c>
    </row>
    <row r="176" spans="1:2" x14ac:dyDescent="0.25">
      <c r="A176">
        <v>4210</v>
      </c>
      <c r="B176" s="16">
        <v>44323.941122685188</v>
      </c>
    </row>
    <row r="177" spans="1:2" x14ac:dyDescent="0.25">
      <c r="A177">
        <v>4216</v>
      </c>
      <c r="B177" s="16">
        <v>44384.216331018521</v>
      </c>
    </row>
    <row r="178" spans="1:2" x14ac:dyDescent="0.25">
      <c r="A178">
        <v>4240</v>
      </c>
      <c r="B178" s="16">
        <v>44323.906736111108</v>
      </c>
    </row>
    <row r="179" spans="1:2" x14ac:dyDescent="0.25">
      <c r="A179">
        <v>4265</v>
      </c>
      <c r="B179" s="16">
        <v>44289.640150462961</v>
      </c>
    </row>
    <row r="180" spans="1:2" x14ac:dyDescent="0.25">
      <c r="A180">
        <v>4277</v>
      </c>
      <c r="B180" s="16">
        <v>44311.780532407407</v>
      </c>
    </row>
    <row r="181" spans="1:2" x14ac:dyDescent="0.25">
      <c r="A181">
        <v>4300</v>
      </c>
      <c r="B181" s="16">
        <v>44316.785381944443</v>
      </c>
    </row>
    <row r="182" spans="1:2" x14ac:dyDescent="0.25">
      <c r="A182">
        <v>4380</v>
      </c>
      <c r="B182" s="16">
        <v>44288.230995370373</v>
      </c>
    </row>
    <row r="183" spans="1:2" x14ac:dyDescent="0.25">
      <c r="A183">
        <v>4438</v>
      </c>
      <c r="B183" s="16">
        <v>44304.901122685187</v>
      </c>
    </row>
    <row r="184" spans="1:2" x14ac:dyDescent="0.25">
      <c r="A184">
        <v>4484</v>
      </c>
      <c r="B184" s="16">
        <v>44311.597708333335</v>
      </c>
    </row>
    <row r="185" spans="1:2" x14ac:dyDescent="0.25">
      <c r="A185">
        <v>4530</v>
      </c>
      <c r="B185" s="16">
        <v>44373.129305555558</v>
      </c>
    </row>
    <row r="186" spans="1:2" x14ac:dyDescent="0.25">
      <c r="A186">
        <v>4531</v>
      </c>
      <c r="B186" s="16">
        <v>44286.635300925926</v>
      </c>
    </row>
    <row r="187" spans="1:2" x14ac:dyDescent="0.25">
      <c r="A187">
        <v>4533</v>
      </c>
      <c r="B187" s="16">
        <v>44344.944363425922</v>
      </c>
    </row>
    <row r="188" spans="1:2" x14ac:dyDescent="0.25">
      <c r="A188">
        <v>4582</v>
      </c>
      <c r="B188" s="16">
        <v>44345.558032407411</v>
      </c>
    </row>
    <row r="189" spans="1:2" x14ac:dyDescent="0.25">
      <c r="A189">
        <v>4614</v>
      </c>
      <c r="B189" s="16">
        <v>44372.695173611108</v>
      </c>
    </row>
    <row r="190" spans="1:2" x14ac:dyDescent="0.25">
      <c r="A190">
        <v>4623</v>
      </c>
      <c r="B190" s="16">
        <v>44351.569768518515</v>
      </c>
    </row>
    <row r="191" spans="1:2" x14ac:dyDescent="0.25">
      <c r="A191">
        <v>4627</v>
      </c>
      <c r="B191" s="16">
        <v>44392.714189814818</v>
      </c>
    </row>
    <row r="192" spans="1:2" x14ac:dyDescent="0.25">
      <c r="A192">
        <v>4636</v>
      </c>
      <c r="B192" s="16">
        <v>44343.938668981478</v>
      </c>
    </row>
    <row r="193" spans="1:2" x14ac:dyDescent="0.25">
      <c r="A193">
        <v>4639</v>
      </c>
      <c r="B193" s="16">
        <v>44374.051122685189</v>
      </c>
    </row>
    <row r="194" spans="1:2" x14ac:dyDescent="0.25">
      <c r="A194">
        <v>4662</v>
      </c>
      <c r="B194" s="16">
        <v>44344.011516203704</v>
      </c>
    </row>
    <row r="195" spans="1:2" x14ac:dyDescent="0.25">
      <c r="A195">
        <v>4685</v>
      </c>
      <c r="B195" s="16">
        <v>44376.582303240742</v>
      </c>
    </row>
    <row r="196" spans="1:2" x14ac:dyDescent="0.25">
      <c r="A196">
        <v>4705</v>
      </c>
      <c r="B196" s="16">
        <v>44309.911597222221</v>
      </c>
    </row>
    <row r="197" spans="1:2" x14ac:dyDescent="0.25">
      <c r="A197">
        <v>4737</v>
      </c>
      <c r="B197" s="16">
        <v>44316.680613425924</v>
      </c>
    </row>
    <row r="198" spans="1:2" x14ac:dyDescent="0.25">
      <c r="A198">
        <v>4782</v>
      </c>
      <c r="B198" s="16">
        <v>44348.722280092596</v>
      </c>
    </row>
    <row r="199" spans="1:2" x14ac:dyDescent="0.25">
      <c r="A199">
        <v>4798</v>
      </c>
      <c r="B199" s="16">
        <v>44392.776886574073</v>
      </c>
    </row>
    <row r="200" spans="1:2" x14ac:dyDescent="0.25">
      <c r="A200">
        <v>4815</v>
      </c>
      <c r="B200" s="16">
        <v>44386.64166666667</v>
      </c>
    </row>
    <row r="201" spans="1:2" x14ac:dyDescent="0.25">
      <c r="A201">
        <v>4834</v>
      </c>
      <c r="B201" s="16">
        <v>44373.96297453704</v>
      </c>
    </row>
    <row r="202" spans="1:2" x14ac:dyDescent="0.25">
      <c r="A202">
        <v>4848</v>
      </c>
      <c r="B202" s="16">
        <v>44352.88894675926</v>
      </c>
    </row>
    <row r="203" spans="1:2" x14ac:dyDescent="0.25">
      <c r="A203">
        <v>4893</v>
      </c>
      <c r="B203" s="16">
        <v>44343.691932870373</v>
      </c>
    </row>
    <row r="204" spans="1:2" x14ac:dyDescent="0.25">
      <c r="A204">
        <v>4976</v>
      </c>
      <c r="B204" s="16">
        <v>44369.658761574072</v>
      </c>
    </row>
    <row r="205" spans="1:2" x14ac:dyDescent="0.25">
      <c r="A205">
        <v>4993</v>
      </c>
      <c r="B205" s="16">
        <v>44407.843229166669</v>
      </c>
    </row>
    <row r="206" spans="1:2" x14ac:dyDescent="0.25">
      <c r="A206">
        <v>5012</v>
      </c>
      <c r="B206" s="16">
        <v>44316.777291666665</v>
      </c>
    </row>
    <row r="207" spans="1:2" x14ac:dyDescent="0.25">
      <c r="A207">
        <v>5016</v>
      </c>
      <c r="B207" s="16">
        <v>44302.592824074076</v>
      </c>
    </row>
    <row r="208" spans="1:2" x14ac:dyDescent="0.25">
      <c r="A208">
        <v>5019</v>
      </c>
      <c r="B208" s="16">
        <v>44309.913217592592</v>
      </c>
    </row>
    <row r="209" spans="1:2" x14ac:dyDescent="0.25">
      <c r="A209">
        <v>5053</v>
      </c>
      <c r="B209" s="16">
        <v>44296.771631944444</v>
      </c>
    </row>
    <row r="210" spans="1:2" x14ac:dyDescent="0.25">
      <c r="A210">
        <v>5079</v>
      </c>
      <c r="B210" s="16">
        <v>44344.958113425928</v>
      </c>
    </row>
    <row r="211" spans="1:2" x14ac:dyDescent="0.25">
      <c r="A211">
        <v>5098</v>
      </c>
      <c r="B211" s="16">
        <v>44373.656331018516</v>
      </c>
    </row>
    <row r="212" spans="1:2" x14ac:dyDescent="0.25">
      <c r="A212">
        <v>5110</v>
      </c>
      <c r="B212" s="16">
        <v>44301.091666666667</v>
      </c>
    </row>
    <row r="213" spans="1:2" x14ac:dyDescent="0.25">
      <c r="A213">
        <v>5143</v>
      </c>
      <c r="B213" s="16">
        <v>44399.674537037034</v>
      </c>
    </row>
    <row r="214" spans="1:2" x14ac:dyDescent="0.25">
      <c r="A214">
        <v>5166</v>
      </c>
      <c r="B214" s="16">
        <v>44333.819363425922</v>
      </c>
    </row>
    <row r="215" spans="1:2" x14ac:dyDescent="0.25">
      <c r="A215">
        <v>5180</v>
      </c>
      <c r="B215" s="16">
        <v>44344.701643518521</v>
      </c>
    </row>
    <row r="216" spans="1:2" x14ac:dyDescent="0.25">
      <c r="A216">
        <v>5234</v>
      </c>
      <c r="B216" s="16">
        <v>44306.524050925924</v>
      </c>
    </row>
    <row r="217" spans="1:2" x14ac:dyDescent="0.25">
      <c r="A217">
        <v>5262</v>
      </c>
      <c r="B217" s="16">
        <v>44307.630046296297</v>
      </c>
    </row>
    <row r="218" spans="1:2" x14ac:dyDescent="0.25">
      <c r="A218">
        <v>5309</v>
      </c>
      <c r="B218" s="16">
        <v>44372.583518518521</v>
      </c>
    </row>
    <row r="219" spans="1:2" x14ac:dyDescent="0.25">
      <c r="A219">
        <v>5341</v>
      </c>
      <c r="B219" s="16">
        <v>44377.995335648149</v>
      </c>
    </row>
    <row r="220" spans="1:2" x14ac:dyDescent="0.25">
      <c r="A220">
        <v>5376</v>
      </c>
      <c r="B220" s="16">
        <v>44345.06</v>
      </c>
    </row>
    <row r="221" spans="1:2" x14ac:dyDescent="0.25">
      <c r="A221">
        <v>5398</v>
      </c>
      <c r="B221" s="16">
        <v>44334.621331018519</v>
      </c>
    </row>
    <row r="222" spans="1:2" x14ac:dyDescent="0.25">
      <c r="A222">
        <v>5399</v>
      </c>
      <c r="B222" s="16">
        <v>44320.777696759258</v>
      </c>
    </row>
    <row r="223" spans="1:2" x14ac:dyDescent="0.25">
      <c r="A223">
        <v>5410</v>
      </c>
      <c r="B223" s="16">
        <v>44315.545902777776</v>
      </c>
    </row>
    <row r="224" spans="1:2" x14ac:dyDescent="0.25">
      <c r="A224">
        <v>5415</v>
      </c>
      <c r="B224" s="16">
        <v>44395.905532407407</v>
      </c>
    </row>
    <row r="225" spans="1:2" x14ac:dyDescent="0.25">
      <c r="A225">
        <v>5448</v>
      </c>
      <c r="B225" s="16">
        <v>44374.498564814814</v>
      </c>
    </row>
    <row r="226" spans="1:2" x14ac:dyDescent="0.25">
      <c r="A226">
        <v>5456</v>
      </c>
      <c r="B226" s="16">
        <v>44405.872766203705</v>
      </c>
    </row>
    <row r="227" spans="1:2" x14ac:dyDescent="0.25">
      <c r="A227">
        <v>5481</v>
      </c>
      <c r="B227" s="16">
        <v>44414.787002314813</v>
      </c>
    </row>
    <row r="228" spans="1:2" x14ac:dyDescent="0.25">
      <c r="A228">
        <v>5543</v>
      </c>
      <c r="B228" s="16">
        <v>44345.67696759259</v>
      </c>
    </row>
    <row r="229" spans="1:2" x14ac:dyDescent="0.25">
      <c r="A229">
        <v>5564</v>
      </c>
      <c r="B229" s="16">
        <v>44379.927777777775</v>
      </c>
    </row>
    <row r="230" spans="1:2" x14ac:dyDescent="0.25">
      <c r="A230">
        <v>5601</v>
      </c>
      <c r="B230" s="16">
        <v>44331.041666666664</v>
      </c>
    </row>
    <row r="231" spans="1:2" x14ac:dyDescent="0.25">
      <c r="A231">
        <v>5633</v>
      </c>
      <c r="B231" s="16">
        <v>44342.916041666664</v>
      </c>
    </row>
    <row r="232" spans="1:2" x14ac:dyDescent="0.25">
      <c r="A232">
        <v>5694</v>
      </c>
      <c r="B232" s="16">
        <v>44405.852939814817</v>
      </c>
    </row>
    <row r="233" spans="1:2" x14ac:dyDescent="0.25">
      <c r="A233">
        <v>5746</v>
      </c>
      <c r="B233" s="16">
        <v>44409.069120370368</v>
      </c>
    </row>
    <row r="234" spans="1:2" x14ac:dyDescent="0.25">
      <c r="A234">
        <v>5788</v>
      </c>
      <c r="B234" s="16">
        <v>44333.84646990741</v>
      </c>
    </row>
    <row r="235" spans="1:2" x14ac:dyDescent="0.25">
      <c r="A235">
        <v>5806</v>
      </c>
      <c r="B235" s="16">
        <v>44368.349293981482</v>
      </c>
    </row>
    <row r="236" spans="1:2" x14ac:dyDescent="0.25">
      <c r="A236">
        <v>5840</v>
      </c>
      <c r="B236" s="16">
        <v>44316.454074074078</v>
      </c>
    </row>
    <row r="237" spans="1:2" x14ac:dyDescent="0.25">
      <c r="A237">
        <v>5861</v>
      </c>
      <c r="B237" s="16">
        <v>44312.936273148145</v>
      </c>
    </row>
    <row r="238" spans="1:2" x14ac:dyDescent="0.25">
      <c r="A238">
        <v>5868</v>
      </c>
      <c r="B238" s="16">
        <v>44292.784571759257</v>
      </c>
    </row>
    <row r="239" spans="1:2" x14ac:dyDescent="0.25">
      <c r="A239">
        <v>5879</v>
      </c>
      <c r="B239" s="16">
        <v>44330.883275462962</v>
      </c>
    </row>
    <row r="240" spans="1:2" x14ac:dyDescent="0.25">
      <c r="A240">
        <v>5901</v>
      </c>
      <c r="B240" s="16">
        <v>44329.658333333333</v>
      </c>
    </row>
    <row r="241" spans="1:2" x14ac:dyDescent="0.25">
      <c r="A241">
        <v>5925</v>
      </c>
      <c r="B241" s="16">
        <v>44313.201666666668</v>
      </c>
    </row>
    <row r="242" spans="1:2" x14ac:dyDescent="0.25">
      <c r="A242">
        <v>5935</v>
      </c>
      <c r="B242" s="16">
        <v>44347.646226851852</v>
      </c>
    </row>
    <row r="243" spans="1:2" x14ac:dyDescent="0.25">
      <c r="A243">
        <v>5945</v>
      </c>
      <c r="B243" s="16">
        <v>44337.530127314814</v>
      </c>
    </row>
    <row r="244" spans="1:2" x14ac:dyDescent="0.25">
      <c r="A244">
        <v>5961</v>
      </c>
      <c r="B244" s="16">
        <v>44309.788217592592</v>
      </c>
    </row>
    <row r="245" spans="1:2" x14ac:dyDescent="0.25">
      <c r="A245">
        <v>5962</v>
      </c>
      <c r="B245" s="16">
        <v>44375.787407407406</v>
      </c>
    </row>
    <row r="246" spans="1:2" x14ac:dyDescent="0.25">
      <c r="A246">
        <v>6001</v>
      </c>
      <c r="B246" s="16">
        <v>44374.665231481478</v>
      </c>
    </row>
    <row r="247" spans="1:2" x14ac:dyDescent="0.25">
      <c r="A247">
        <v>6020</v>
      </c>
      <c r="B247" s="16">
        <v>44375.775266203702</v>
      </c>
    </row>
    <row r="248" spans="1:2" x14ac:dyDescent="0.25">
      <c r="A248">
        <v>6095</v>
      </c>
      <c r="B248" s="16">
        <v>44315.385335648149</v>
      </c>
    </row>
    <row r="249" spans="1:2" x14ac:dyDescent="0.25">
      <c r="A249">
        <v>6111</v>
      </c>
      <c r="B249" s="16">
        <v>44391.835543981484</v>
      </c>
    </row>
    <row r="250" spans="1:2" x14ac:dyDescent="0.25">
      <c r="A250">
        <v>6114</v>
      </c>
      <c r="B250" s="16">
        <v>44306.66847222222</v>
      </c>
    </row>
    <row r="251" spans="1:2" x14ac:dyDescent="0.25">
      <c r="A251">
        <v>6131</v>
      </c>
      <c r="B251" s="16">
        <v>44380.733599537038</v>
      </c>
    </row>
    <row r="252" spans="1:2" x14ac:dyDescent="0.25">
      <c r="A252">
        <v>6175</v>
      </c>
      <c r="B252" s="16">
        <v>44376.954884259256</v>
      </c>
    </row>
    <row r="253" spans="1:2" x14ac:dyDescent="0.25">
      <c r="A253">
        <v>6186</v>
      </c>
      <c r="B253" s="16">
        <v>44344.326331018521</v>
      </c>
    </row>
    <row r="254" spans="1:2" x14ac:dyDescent="0.25">
      <c r="A254">
        <v>6305</v>
      </c>
      <c r="B254" s="16">
        <v>44313.924131944441</v>
      </c>
    </row>
    <row r="255" spans="1:2" x14ac:dyDescent="0.25">
      <c r="A255">
        <v>6310</v>
      </c>
      <c r="B255" s="16">
        <v>44343.728750000002</v>
      </c>
    </row>
    <row r="256" spans="1:2" x14ac:dyDescent="0.25">
      <c r="A256">
        <v>6323</v>
      </c>
      <c r="B256" s="16">
        <v>44396.744525462964</v>
      </c>
    </row>
    <row r="257" spans="1:2" x14ac:dyDescent="0.25">
      <c r="A257">
        <v>6331</v>
      </c>
      <c r="B257" s="16">
        <v>44286.041666666664</v>
      </c>
    </row>
    <row r="258" spans="1:2" x14ac:dyDescent="0.25">
      <c r="A258">
        <v>6341</v>
      </c>
      <c r="B258" s="16">
        <v>44348.743310185186</v>
      </c>
    </row>
    <row r="259" spans="1:2" x14ac:dyDescent="0.25">
      <c r="A259">
        <v>6344</v>
      </c>
      <c r="B259" s="16">
        <v>44396.677372685182</v>
      </c>
    </row>
    <row r="260" spans="1:2" x14ac:dyDescent="0.25">
      <c r="A260">
        <v>6345</v>
      </c>
      <c r="B260" s="16">
        <v>44299.674131944441</v>
      </c>
    </row>
    <row r="261" spans="1:2" x14ac:dyDescent="0.25">
      <c r="A261">
        <v>6352</v>
      </c>
      <c r="B261" s="16">
        <v>44402.784571759257</v>
      </c>
    </row>
    <row r="262" spans="1:2" x14ac:dyDescent="0.25">
      <c r="A262">
        <v>6383</v>
      </c>
      <c r="B262" s="16">
        <v>44419.462569444448</v>
      </c>
    </row>
    <row r="263" spans="1:2" x14ac:dyDescent="0.25">
      <c r="A263">
        <v>6405</v>
      </c>
      <c r="B263" s="16">
        <v>44398.622361111113</v>
      </c>
    </row>
    <row r="264" spans="1:2" x14ac:dyDescent="0.25">
      <c r="A264">
        <v>6431</v>
      </c>
      <c r="B264" s="16">
        <v>44336.903101851851</v>
      </c>
    </row>
    <row r="265" spans="1:2" x14ac:dyDescent="0.25">
      <c r="A265">
        <v>6439</v>
      </c>
      <c r="B265" s="16">
        <v>44301.882060185184</v>
      </c>
    </row>
    <row r="266" spans="1:2" x14ac:dyDescent="0.25">
      <c r="A266">
        <v>6453</v>
      </c>
      <c r="B266" s="16">
        <v>44373.67696759259</v>
      </c>
    </row>
    <row r="267" spans="1:2" x14ac:dyDescent="0.25">
      <c r="A267">
        <v>6496</v>
      </c>
      <c r="B267" s="16">
        <v>44343.797118055554</v>
      </c>
    </row>
    <row r="268" spans="1:2" x14ac:dyDescent="0.25">
      <c r="A268">
        <v>6552</v>
      </c>
      <c r="B268" s="16">
        <v>44294.797118055554</v>
      </c>
    </row>
    <row r="269" spans="1:2" x14ac:dyDescent="0.25">
      <c r="A269">
        <v>6571</v>
      </c>
      <c r="B269" s="16">
        <v>44344.791446759256</v>
      </c>
    </row>
    <row r="270" spans="1:2" x14ac:dyDescent="0.25">
      <c r="A270">
        <v>6578</v>
      </c>
      <c r="B270" s="16">
        <v>44316.820173611108</v>
      </c>
    </row>
    <row r="271" spans="1:2" x14ac:dyDescent="0.25">
      <c r="A271">
        <v>6581</v>
      </c>
      <c r="B271" s="16">
        <v>44302.912002314813</v>
      </c>
    </row>
    <row r="272" spans="1:2" x14ac:dyDescent="0.25">
      <c r="A272">
        <v>6583</v>
      </c>
      <c r="B272" s="16">
        <v>44366.591203703705</v>
      </c>
    </row>
    <row r="273" spans="1:2" x14ac:dyDescent="0.25">
      <c r="A273">
        <v>6585</v>
      </c>
      <c r="B273" s="16">
        <v>44315.722685185188</v>
      </c>
    </row>
    <row r="274" spans="1:2" x14ac:dyDescent="0.25">
      <c r="A274">
        <v>6641</v>
      </c>
      <c r="B274" s="16">
        <v>44316.077002314814</v>
      </c>
    </row>
    <row r="275" spans="1:2" x14ac:dyDescent="0.25">
      <c r="A275">
        <v>6658</v>
      </c>
      <c r="B275" s="16">
        <v>44383.557662037034</v>
      </c>
    </row>
    <row r="276" spans="1:2" x14ac:dyDescent="0.25">
      <c r="A276">
        <v>6673</v>
      </c>
      <c r="B276" s="16">
        <v>44313.413217592592</v>
      </c>
    </row>
    <row r="277" spans="1:2" x14ac:dyDescent="0.25">
      <c r="A277">
        <v>6687</v>
      </c>
      <c r="B277" s="16">
        <v>44314.731979166667</v>
      </c>
    </row>
    <row r="278" spans="1:2" x14ac:dyDescent="0.25">
      <c r="A278">
        <v>6688</v>
      </c>
      <c r="B278" s="16">
        <v>44315.429398148146</v>
      </c>
    </row>
    <row r="279" spans="1:2" x14ac:dyDescent="0.25">
      <c r="A279">
        <v>6704</v>
      </c>
      <c r="B279" s="16">
        <v>44309.164027777777</v>
      </c>
    </row>
    <row r="280" spans="1:2" x14ac:dyDescent="0.25">
      <c r="A280">
        <v>6721</v>
      </c>
      <c r="B280" s="16">
        <v>44317.663217592592</v>
      </c>
    </row>
    <row r="281" spans="1:2" x14ac:dyDescent="0.25">
      <c r="A281">
        <v>6742</v>
      </c>
      <c r="B281" s="16">
        <v>44324.604849537034</v>
      </c>
    </row>
    <row r="282" spans="1:2" x14ac:dyDescent="0.25">
      <c r="A282">
        <v>6744</v>
      </c>
      <c r="B282" s="16">
        <v>44309.736840277779</v>
      </c>
    </row>
    <row r="283" spans="1:2" x14ac:dyDescent="0.25">
      <c r="A283">
        <v>6752</v>
      </c>
      <c r="B283" s="16">
        <v>44313.680208333331</v>
      </c>
    </row>
    <row r="284" spans="1:2" x14ac:dyDescent="0.25">
      <c r="A284">
        <v>6763</v>
      </c>
      <c r="B284" s="16">
        <v>44388.589988425927</v>
      </c>
    </row>
    <row r="285" spans="1:2" x14ac:dyDescent="0.25">
      <c r="A285">
        <v>6784</v>
      </c>
      <c r="B285" s="16">
        <v>44316.389664351853</v>
      </c>
    </row>
    <row r="286" spans="1:2" x14ac:dyDescent="0.25">
      <c r="A286">
        <v>6804</v>
      </c>
      <c r="B286" s="16">
        <v>44299.531736111108</v>
      </c>
    </row>
    <row r="287" spans="1:2" x14ac:dyDescent="0.25">
      <c r="A287">
        <v>6898</v>
      </c>
      <c r="B287" s="16">
        <v>44310.794687499998</v>
      </c>
    </row>
    <row r="288" spans="1:2" x14ac:dyDescent="0.25">
      <c r="A288">
        <v>6900</v>
      </c>
      <c r="B288" s="16">
        <v>44330.943958333337</v>
      </c>
    </row>
    <row r="289" spans="1:2" x14ac:dyDescent="0.25">
      <c r="A289">
        <v>6928</v>
      </c>
      <c r="B289" s="16">
        <v>44376.68141203704</v>
      </c>
    </row>
    <row r="290" spans="1:2" x14ac:dyDescent="0.25">
      <c r="A290">
        <v>6964</v>
      </c>
      <c r="B290" s="16">
        <v>44317.731979166667</v>
      </c>
    </row>
    <row r="291" spans="1:2" x14ac:dyDescent="0.25">
      <c r="A291">
        <v>6985</v>
      </c>
      <c r="B291" s="16">
        <v>44289.800752314812</v>
      </c>
    </row>
    <row r="292" spans="1:2" x14ac:dyDescent="0.25">
      <c r="A292">
        <v>7006</v>
      </c>
      <c r="B292" s="16">
        <v>44345.479328703703</v>
      </c>
    </row>
    <row r="293" spans="1:2" x14ac:dyDescent="0.25">
      <c r="A293">
        <v>7012</v>
      </c>
      <c r="B293" s="16">
        <v>44341.027696759258</v>
      </c>
    </row>
    <row r="294" spans="1:2" x14ac:dyDescent="0.25">
      <c r="A294">
        <v>7050</v>
      </c>
      <c r="B294" s="16">
        <v>44329.145011574074</v>
      </c>
    </row>
    <row r="295" spans="1:2" x14ac:dyDescent="0.25">
      <c r="A295">
        <v>7052</v>
      </c>
      <c r="B295" s="16">
        <v>44342.8205787037</v>
      </c>
    </row>
    <row r="296" spans="1:2" x14ac:dyDescent="0.25">
      <c r="A296">
        <v>7056</v>
      </c>
      <c r="B296" s="16">
        <v>44309.770416666666</v>
      </c>
    </row>
    <row r="297" spans="1:2" x14ac:dyDescent="0.25">
      <c r="A297">
        <v>7114</v>
      </c>
      <c r="B297" s="16">
        <v>44340.617905092593</v>
      </c>
    </row>
    <row r="298" spans="1:2" x14ac:dyDescent="0.25">
      <c r="A298">
        <v>7161</v>
      </c>
      <c r="B298" s="16">
        <v>44373.360972222225</v>
      </c>
    </row>
    <row r="299" spans="1:2" x14ac:dyDescent="0.25">
      <c r="A299">
        <v>7167</v>
      </c>
      <c r="B299" s="16">
        <v>44374.704479166663</v>
      </c>
    </row>
    <row r="300" spans="1:2" x14ac:dyDescent="0.25">
      <c r="A300">
        <v>7190</v>
      </c>
      <c r="B300" s="16">
        <v>44310.487743055557</v>
      </c>
    </row>
    <row r="301" spans="1:2" x14ac:dyDescent="0.25">
      <c r="A301">
        <v>7257</v>
      </c>
      <c r="B301" s="16">
        <v>44308.639745370368</v>
      </c>
    </row>
    <row r="302" spans="1:2" x14ac:dyDescent="0.25">
      <c r="A302">
        <v>7267</v>
      </c>
      <c r="B302" s="16">
        <v>44328.928993055553</v>
      </c>
    </row>
    <row r="303" spans="1:2" x14ac:dyDescent="0.25">
      <c r="A303">
        <v>7271</v>
      </c>
      <c r="B303" s="16">
        <v>44323.324328703704</v>
      </c>
    </row>
    <row r="304" spans="1:2" x14ac:dyDescent="0.25">
      <c r="A304">
        <v>7288</v>
      </c>
      <c r="B304" s="16">
        <v>44340.672523148147</v>
      </c>
    </row>
    <row r="305" spans="1:2" x14ac:dyDescent="0.25">
      <c r="A305">
        <v>7311</v>
      </c>
      <c r="B305" s="16">
        <v>44376.913217592592</v>
      </c>
    </row>
    <row r="306" spans="1:2" x14ac:dyDescent="0.25">
      <c r="A306">
        <v>7323</v>
      </c>
      <c r="B306" s="16">
        <v>44303.671712962961</v>
      </c>
    </row>
    <row r="307" spans="1:2" x14ac:dyDescent="0.25">
      <c r="A307">
        <v>7331</v>
      </c>
      <c r="B307" s="16">
        <v>44342.615474537037</v>
      </c>
    </row>
    <row r="308" spans="1:2" x14ac:dyDescent="0.25">
      <c r="A308">
        <v>7335</v>
      </c>
      <c r="B308" s="16">
        <v>44286.043877314813</v>
      </c>
    </row>
    <row r="309" spans="1:2" x14ac:dyDescent="0.25">
      <c r="A309">
        <v>7347</v>
      </c>
      <c r="B309" s="16">
        <v>44408.774050925924</v>
      </c>
    </row>
    <row r="310" spans="1:2" x14ac:dyDescent="0.25">
      <c r="A310">
        <v>7360</v>
      </c>
      <c r="B310" s="16">
        <v>44352.512002314812</v>
      </c>
    </row>
    <row r="311" spans="1:2" x14ac:dyDescent="0.25">
      <c r="A311">
        <v>7368</v>
      </c>
      <c r="B311" s="16">
        <v>44344.802777777775</v>
      </c>
    </row>
    <row r="312" spans="1:2" x14ac:dyDescent="0.25">
      <c r="A312">
        <v>7388</v>
      </c>
      <c r="B312" s="16">
        <v>44347.7028587963</v>
      </c>
    </row>
    <row r="313" spans="1:2" x14ac:dyDescent="0.25">
      <c r="A313">
        <v>7404</v>
      </c>
      <c r="B313" s="16">
        <v>44314.667256944442</v>
      </c>
    </row>
    <row r="314" spans="1:2" x14ac:dyDescent="0.25">
      <c r="A314">
        <v>7413</v>
      </c>
      <c r="B314" s="16">
        <v>44369.619120370371</v>
      </c>
    </row>
    <row r="315" spans="1:2" x14ac:dyDescent="0.25">
      <c r="A315">
        <v>7449</v>
      </c>
      <c r="B315" s="16">
        <v>44381.695983796293</v>
      </c>
    </row>
    <row r="316" spans="1:2" x14ac:dyDescent="0.25">
      <c r="A316">
        <v>7459</v>
      </c>
      <c r="B316" s="16">
        <v>44376.68990740741</v>
      </c>
    </row>
    <row r="317" spans="1:2" x14ac:dyDescent="0.25">
      <c r="A317">
        <v>7460</v>
      </c>
      <c r="B317" s="16">
        <v>44383.861435185187</v>
      </c>
    </row>
    <row r="318" spans="1:2" x14ac:dyDescent="0.25">
      <c r="A318">
        <v>7464</v>
      </c>
      <c r="B318" s="16">
        <v>44316.621145833335</v>
      </c>
    </row>
    <row r="319" spans="1:2" x14ac:dyDescent="0.25">
      <c r="A319">
        <v>7473</v>
      </c>
      <c r="B319" s="16">
        <v>44319.400335648148</v>
      </c>
    </row>
    <row r="320" spans="1:2" x14ac:dyDescent="0.25">
      <c r="A320">
        <v>7501</v>
      </c>
      <c r="B320" s="16">
        <v>44386.612245370372</v>
      </c>
    </row>
    <row r="321" spans="1:2" x14ac:dyDescent="0.25">
      <c r="A321">
        <v>7513</v>
      </c>
      <c r="B321" s="16">
        <v>44401.816527777781</v>
      </c>
    </row>
    <row r="322" spans="1:2" x14ac:dyDescent="0.25">
      <c r="A322">
        <v>7520</v>
      </c>
      <c r="B322" s="16">
        <v>44340.270335648151</v>
      </c>
    </row>
    <row r="323" spans="1:2" x14ac:dyDescent="0.25">
      <c r="A323">
        <v>7550</v>
      </c>
      <c r="B323" s="16">
        <v>44310.857789351852</v>
      </c>
    </row>
    <row r="324" spans="1:2" x14ac:dyDescent="0.25">
      <c r="A324">
        <v>7564</v>
      </c>
      <c r="B324" s="16">
        <v>44377.857789351852</v>
      </c>
    </row>
    <row r="325" spans="1:2" x14ac:dyDescent="0.25">
      <c r="A325">
        <v>7574</v>
      </c>
      <c r="B325" s="16">
        <v>44325.527291666665</v>
      </c>
    </row>
    <row r="326" spans="1:2" x14ac:dyDescent="0.25">
      <c r="A326">
        <v>7598</v>
      </c>
      <c r="B326" s="16">
        <v>44292.801562499997</v>
      </c>
    </row>
    <row r="327" spans="1:2" x14ac:dyDescent="0.25">
      <c r="A327">
        <v>7610</v>
      </c>
      <c r="B327" s="16">
        <v>44344.64298611111</v>
      </c>
    </row>
    <row r="328" spans="1:2" x14ac:dyDescent="0.25">
      <c r="A328">
        <v>7614</v>
      </c>
      <c r="B328" s="16">
        <v>44374.924131944441</v>
      </c>
    </row>
    <row r="329" spans="1:2" x14ac:dyDescent="0.25">
      <c r="A329">
        <v>7664</v>
      </c>
      <c r="B329" s="16">
        <v>44346.290532407409</v>
      </c>
    </row>
    <row r="330" spans="1:2" x14ac:dyDescent="0.25">
      <c r="A330">
        <v>7679</v>
      </c>
      <c r="B330" s="16">
        <v>44325.032141203701</v>
      </c>
    </row>
    <row r="331" spans="1:2" x14ac:dyDescent="0.25">
      <c r="A331">
        <v>7696</v>
      </c>
      <c r="B331" s="16">
        <v>44373.570057870369</v>
      </c>
    </row>
    <row r="332" spans="1:2" x14ac:dyDescent="0.25">
      <c r="A332">
        <v>7726</v>
      </c>
      <c r="B332" s="16">
        <v>44316.067997685182</v>
      </c>
    </row>
    <row r="333" spans="1:2" x14ac:dyDescent="0.25">
      <c r="A333">
        <v>7744</v>
      </c>
      <c r="B333" s="16">
        <v>44307.859814814816</v>
      </c>
    </row>
    <row r="334" spans="1:2" x14ac:dyDescent="0.25">
      <c r="A334">
        <v>7752</v>
      </c>
      <c r="B334" s="16">
        <v>44317.113379629627</v>
      </c>
    </row>
    <row r="335" spans="1:2" x14ac:dyDescent="0.25">
      <c r="A335">
        <v>7768</v>
      </c>
      <c r="B335" s="16">
        <v>44383.490069444444</v>
      </c>
    </row>
    <row r="336" spans="1:2" x14ac:dyDescent="0.25">
      <c r="A336">
        <v>7773</v>
      </c>
      <c r="B336" s="16">
        <v>44307.010300925926</v>
      </c>
    </row>
    <row r="337" spans="1:2" x14ac:dyDescent="0.25">
      <c r="A337">
        <v>7798</v>
      </c>
      <c r="B337" s="16">
        <v>44394.946018518516</v>
      </c>
    </row>
    <row r="338" spans="1:2" x14ac:dyDescent="0.25">
      <c r="A338">
        <v>7820</v>
      </c>
      <c r="B338" s="16">
        <v>44316.680613425924</v>
      </c>
    </row>
    <row r="339" spans="1:2" x14ac:dyDescent="0.25">
      <c r="A339">
        <v>7828</v>
      </c>
      <c r="B339" s="16">
        <v>44314.647835648146</v>
      </c>
    </row>
    <row r="340" spans="1:2" x14ac:dyDescent="0.25">
      <c r="A340">
        <v>7833</v>
      </c>
      <c r="B340" s="16">
        <v>44336.548726851855</v>
      </c>
    </row>
    <row r="341" spans="1:2" x14ac:dyDescent="0.25">
      <c r="A341">
        <v>7838</v>
      </c>
      <c r="B341" s="16">
        <v>44310.806018518517</v>
      </c>
    </row>
    <row r="342" spans="1:2" x14ac:dyDescent="0.25">
      <c r="A342">
        <v>7857</v>
      </c>
      <c r="B342" s="16">
        <v>44316.661192129628</v>
      </c>
    </row>
    <row r="343" spans="1:2" x14ac:dyDescent="0.25">
      <c r="A343">
        <v>7862</v>
      </c>
      <c r="B343" s="16">
        <v>44312.642175925925</v>
      </c>
    </row>
    <row r="344" spans="1:2" x14ac:dyDescent="0.25">
      <c r="A344">
        <v>7864</v>
      </c>
      <c r="B344" s="16">
        <v>44394.145324074074</v>
      </c>
    </row>
    <row r="345" spans="1:2" x14ac:dyDescent="0.25">
      <c r="A345">
        <v>7912</v>
      </c>
      <c r="B345" s="16">
        <v>44295.974699074075</v>
      </c>
    </row>
    <row r="346" spans="1:2" x14ac:dyDescent="0.25">
      <c r="A346">
        <v>7930</v>
      </c>
      <c r="B346" s="16">
        <v>44318.774050925924</v>
      </c>
    </row>
    <row r="347" spans="1:2" x14ac:dyDescent="0.25">
      <c r="A347">
        <v>7981</v>
      </c>
      <c r="B347" s="16">
        <v>44289.7028587963</v>
      </c>
    </row>
    <row r="348" spans="1:2" x14ac:dyDescent="0.25">
      <c r="A348">
        <v>8082</v>
      </c>
      <c r="B348" s="16">
        <v>44375.308437500003</v>
      </c>
    </row>
    <row r="349" spans="1:2" x14ac:dyDescent="0.25">
      <c r="A349">
        <v>8102</v>
      </c>
      <c r="B349" s="16">
        <v>44381.185520833336</v>
      </c>
    </row>
    <row r="350" spans="1:2" x14ac:dyDescent="0.25">
      <c r="A350">
        <v>8112</v>
      </c>
      <c r="B350" s="16">
        <v>44395.460949074077</v>
      </c>
    </row>
    <row r="351" spans="1:2" x14ac:dyDescent="0.25">
      <c r="A351">
        <v>8144</v>
      </c>
      <c r="B351" s="16">
        <v>44309.907951388886</v>
      </c>
    </row>
    <row r="352" spans="1:2" x14ac:dyDescent="0.25">
      <c r="A352">
        <v>8186</v>
      </c>
      <c r="B352" s="16">
        <v>44299.787002314813</v>
      </c>
    </row>
    <row r="353" spans="1:2" x14ac:dyDescent="0.25">
      <c r="A353">
        <v>8196</v>
      </c>
      <c r="B353" s="16">
        <v>44342.661597222221</v>
      </c>
    </row>
    <row r="354" spans="1:2" x14ac:dyDescent="0.25">
      <c r="A354">
        <v>8252</v>
      </c>
      <c r="B354" s="16">
        <v>44315.660787037035</v>
      </c>
    </row>
    <row r="355" spans="1:2" x14ac:dyDescent="0.25">
      <c r="A355">
        <v>8282</v>
      </c>
      <c r="B355" s="16">
        <v>44373.541851851849</v>
      </c>
    </row>
    <row r="356" spans="1:2" x14ac:dyDescent="0.25">
      <c r="A356">
        <v>8379</v>
      </c>
      <c r="B356" s="16">
        <v>44344.753020833334</v>
      </c>
    </row>
    <row r="357" spans="1:2" x14ac:dyDescent="0.25">
      <c r="A357">
        <v>8384</v>
      </c>
      <c r="B357" s="16">
        <v>44346.646631944444</v>
      </c>
    </row>
    <row r="358" spans="1:2" x14ac:dyDescent="0.25">
      <c r="A358">
        <v>8424</v>
      </c>
      <c r="B358" s="16">
        <v>44301.899861111109</v>
      </c>
    </row>
    <row r="359" spans="1:2" x14ac:dyDescent="0.25">
      <c r="A359">
        <v>8450</v>
      </c>
      <c r="B359" s="16">
        <v>44363.311273148145</v>
      </c>
    </row>
    <row r="360" spans="1:2" x14ac:dyDescent="0.25">
      <c r="A360">
        <v>8463</v>
      </c>
      <c r="B360" s="16">
        <v>44341.922523148147</v>
      </c>
    </row>
    <row r="361" spans="1:2" x14ac:dyDescent="0.25">
      <c r="A361">
        <v>8510</v>
      </c>
      <c r="B361" s="16">
        <v>44373.725104166668</v>
      </c>
    </row>
    <row r="362" spans="1:2" x14ac:dyDescent="0.25">
      <c r="A362">
        <v>8536</v>
      </c>
      <c r="B362" s="16">
        <v>44345.70689814815</v>
      </c>
    </row>
    <row r="363" spans="1:2" x14ac:dyDescent="0.25">
      <c r="A363">
        <v>8575</v>
      </c>
      <c r="B363" s="16">
        <v>44404.870740740742</v>
      </c>
    </row>
    <row r="364" spans="1:2" x14ac:dyDescent="0.25">
      <c r="A364">
        <v>8576</v>
      </c>
      <c r="B364" s="16">
        <v>44321.424942129626</v>
      </c>
    </row>
    <row r="365" spans="1:2" x14ac:dyDescent="0.25">
      <c r="A365">
        <v>8587</v>
      </c>
      <c r="B365" s="16">
        <v>44344.7425</v>
      </c>
    </row>
    <row r="366" spans="1:2" x14ac:dyDescent="0.25">
      <c r="A366">
        <v>8592</v>
      </c>
      <c r="B366" s="16">
        <v>44360.765613425923</v>
      </c>
    </row>
    <row r="367" spans="1:2" x14ac:dyDescent="0.25">
      <c r="A367">
        <v>8598</v>
      </c>
      <c r="B367" s="16">
        <v>44316.858194444445</v>
      </c>
    </row>
    <row r="368" spans="1:2" x14ac:dyDescent="0.25">
      <c r="A368">
        <v>8614</v>
      </c>
      <c r="B368" s="16">
        <v>44390.704479166663</v>
      </c>
    </row>
    <row r="369" spans="1:2" x14ac:dyDescent="0.25">
      <c r="A369">
        <v>8636</v>
      </c>
      <c r="B369" s="16">
        <v>44393.751805555556</v>
      </c>
    </row>
    <row r="370" spans="1:2" x14ac:dyDescent="0.25">
      <c r="A370">
        <v>8684</v>
      </c>
      <c r="B370" s="16">
        <v>44336.060057870367</v>
      </c>
    </row>
    <row r="371" spans="1:2" x14ac:dyDescent="0.25">
      <c r="A371">
        <v>8700</v>
      </c>
      <c r="B371" s="16">
        <v>44312.964189814818</v>
      </c>
    </row>
    <row r="372" spans="1:2" x14ac:dyDescent="0.25">
      <c r="A372">
        <v>8735</v>
      </c>
      <c r="B372" s="16">
        <v>44347.156331018516</v>
      </c>
    </row>
    <row r="373" spans="1:2" x14ac:dyDescent="0.25">
      <c r="A373">
        <v>8736</v>
      </c>
      <c r="B373" s="16">
        <v>44406.23033564815</v>
      </c>
    </row>
    <row r="374" spans="1:2" x14ac:dyDescent="0.25">
      <c r="A374">
        <v>8765</v>
      </c>
      <c r="B374" s="16">
        <v>44347.417256944442</v>
      </c>
    </row>
    <row r="375" spans="1:2" x14ac:dyDescent="0.25">
      <c r="A375">
        <v>8791</v>
      </c>
      <c r="B375" s="16">
        <v>44314.578263888892</v>
      </c>
    </row>
    <row r="376" spans="1:2" x14ac:dyDescent="0.25">
      <c r="A376">
        <v>8797</v>
      </c>
      <c r="B376" s="16">
        <v>44372.483194444445</v>
      </c>
    </row>
    <row r="377" spans="1:2" x14ac:dyDescent="0.25">
      <c r="A377">
        <v>8819</v>
      </c>
      <c r="B377" s="16">
        <v>44388.263402777775</v>
      </c>
    </row>
    <row r="378" spans="1:2" x14ac:dyDescent="0.25">
      <c r="A378">
        <v>8890</v>
      </c>
      <c r="B378" s="16">
        <v>44346.792962962965</v>
      </c>
    </row>
    <row r="379" spans="1:2" x14ac:dyDescent="0.25">
      <c r="A379">
        <v>8934</v>
      </c>
      <c r="B379" s="16">
        <v>44317.378576388888</v>
      </c>
    </row>
    <row r="380" spans="1:2" x14ac:dyDescent="0.25">
      <c r="A380">
        <v>8972</v>
      </c>
      <c r="B380" s="16">
        <v>44302.007465277777</v>
      </c>
    </row>
    <row r="381" spans="1:2" x14ac:dyDescent="0.25">
      <c r="A381">
        <v>8977</v>
      </c>
      <c r="B381" s="16">
        <v>44341.308333333334</v>
      </c>
    </row>
    <row r="382" spans="1:2" x14ac:dyDescent="0.25">
      <c r="A382">
        <v>8992</v>
      </c>
      <c r="B382" s="16">
        <v>44376.027997685182</v>
      </c>
    </row>
    <row r="383" spans="1:2" x14ac:dyDescent="0.25">
      <c r="A383">
        <v>9010</v>
      </c>
      <c r="B383" s="16">
        <v>44317.511921296296</v>
      </c>
    </row>
    <row r="384" spans="1:2" x14ac:dyDescent="0.25">
      <c r="A384">
        <v>9046</v>
      </c>
      <c r="B384" s="16">
        <v>44391.630046296297</v>
      </c>
    </row>
    <row r="385" spans="1:2" x14ac:dyDescent="0.25">
      <c r="A385">
        <v>9105</v>
      </c>
      <c r="B385" s="16">
        <v>44393.014745370368</v>
      </c>
    </row>
    <row r="386" spans="1:2" x14ac:dyDescent="0.25">
      <c r="A386">
        <v>9110</v>
      </c>
      <c r="B386" s="16">
        <v>44313.781736111108</v>
      </c>
    </row>
    <row r="387" spans="1:2" x14ac:dyDescent="0.25">
      <c r="A387">
        <v>9111</v>
      </c>
      <c r="B387" s="16">
        <v>44326.371666666666</v>
      </c>
    </row>
    <row r="388" spans="1:2" x14ac:dyDescent="0.25">
      <c r="A388">
        <v>9115</v>
      </c>
      <c r="B388" s="16">
        <v>44399.542662037034</v>
      </c>
    </row>
    <row r="389" spans="1:2" x14ac:dyDescent="0.25">
      <c r="A389">
        <v>9138</v>
      </c>
      <c r="B389" s="16">
        <v>44306.984814814816</v>
      </c>
    </row>
    <row r="390" spans="1:2" x14ac:dyDescent="0.25">
      <c r="A390">
        <v>9157</v>
      </c>
      <c r="B390" s="16">
        <v>44434.848483796297</v>
      </c>
    </row>
    <row r="391" spans="1:2" x14ac:dyDescent="0.25">
      <c r="A391">
        <v>9218</v>
      </c>
      <c r="B391" s="16">
        <v>44372.103750000002</v>
      </c>
    </row>
    <row r="392" spans="1:2" x14ac:dyDescent="0.25">
      <c r="A392">
        <v>9223</v>
      </c>
      <c r="B392" s="16">
        <v>44391.687488425923</v>
      </c>
    </row>
    <row r="393" spans="1:2" x14ac:dyDescent="0.25">
      <c r="A393">
        <v>9286</v>
      </c>
      <c r="B393" s="16">
        <v>44307.859409722223</v>
      </c>
    </row>
    <row r="394" spans="1:2" x14ac:dyDescent="0.25">
      <c r="A394">
        <v>9298</v>
      </c>
      <c r="B394" s="16">
        <v>44309.002210648148</v>
      </c>
    </row>
    <row r="395" spans="1:2" x14ac:dyDescent="0.25">
      <c r="A395">
        <v>9365</v>
      </c>
      <c r="B395" s="16">
        <v>44308.535995370374</v>
      </c>
    </row>
    <row r="396" spans="1:2" x14ac:dyDescent="0.25">
      <c r="A396">
        <v>9369</v>
      </c>
      <c r="B396" s="16">
        <v>44357.528506944444</v>
      </c>
    </row>
    <row r="397" spans="1:2" x14ac:dyDescent="0.25">
      <c r="A397">
        <v>9373</v>
      </c>
      <c r="B397" s="16">
        <v>44332.712754629632</v>
      </c>
    </row>
    <row r="398" spans="1:2" x14ac:dyDescent="0.25">
      <c r="A398">
        <v>9408</v>
      </c>
      <c r="B398" s="16">
        <v>44375.778912037036</v>
      </c>
    </row>
    <row r="399" spans="1:2" x14ac:dyDescent="0.25">
      <c r="A399">
        <v>9424</v>
      </c>
      <c r="B399" s="16">
        <v>44311.512002314812</v>
      </c>
    </row>
    <row r="400" spans="1:2" x14ac:dyDescent="0.25">
      <c r="A400">
        <v>9436</v>
      </c>
      <c r="B400" s="16">
        <v>44319.668877314813</v>
      </c>
    </row>
    <row r="401" spans="1:2" x14ac:dyDescent="0.25">
      <c r="A401">
        <v>9485</v>
      </c>
      <c r="B401" s="16">
        <v>44380.042233796295</v>
      </c>
    </row>
    <row r="402" spans="1:2" x14ac:dyDescent="0.25">
      <c r="A402">
        <v>9494</v>
      </c>
      <c r="B402" s="16">
        <v>44345.59039351852</v>
      </c>
    </row>
    <row r="403" spans="1:2" x14ac:dyDescent="0.25">
      <c r="A403">
        <v>9521</v>
      </c>
      <c r="B403" s="16">
        <v>44309.884004629632</v>
      </c>
    </row>
    <row r="404" spans="1:2" x14ac:dyDescent="0.25">
      <c r="A404">
        <v>9569</v>
      </c>
      <c r="B404" s="16">
        <v>44346.966608796298</v>
      </c>
    </row>
    <row r="405" spans="1:2" x14ac:dyDescent="0.25">
      <c r="A405">
        <v>9578</v>
      </c>
      <c r="B405" s="16">
        <v>44314.897037037037</v>
      </c>
    </row>
    <row r="406" spans="1:2" x14ac:dyDescent="0.25">
      <c r="A406">
        <v>9580</v>
      </c>
      <c r="B406" s="16">
        <v>44375.306331018517</v>
      </c>
    </row>
    <row r="407" spans="1:2" x14ac:dyDescent="0.25">
      <c r="A407">
        <v>9612</v>
      </c>
      <c r="B407" s="16">
        <v>44310.611435185187</v>
      </c>
    </row>
    <row r="408" spans="1:2" x14ac:dyDescent="0.25">
      <c r="A408">
        <v>9646</v>
      </c>
      <c r="B408" s="16">
        <v>44305.669282407405</v>
      </c>
    </row>
    <row r="409" spans="1:2" x14ac:dyDescent="0.25">
      <c r="A409">
        <v>9692</v>
      </c>
      <c r="B409" s="16">
        <v>44395.387800925928</v>
      </c>
    </row>
    <row r="410" spans="1:2" x14ac:dyDescent="0.25">
      <c r="A410">
        <v>9731</v>
      </c>
      <c r="B410" s="16">
        <v>44333.858599537038</v>
      </c>
    </row>
    <row r="411" spans="1:2" x14ac:dyDescent="0.25">
      <c r="A411">
        <v>9756</v>
      </c>
      <c r="B411" s="16">
        <v>44330.532141203701</v>
      </c>
    </row>
    <row r="412" spans="1:2" x14ac:dyDescent="0.25">
      <c r="A412">
        <v>9771</v>
      </c>
      <c r="B412" s="16">
        <v>44303.602349537039</v>
      </c>
    </row>
    <row r="413" spans="1:2" x14ac:dyDescent="0.25">
      <c r="A413">
        <v>9799</v>
      </c>
      <c r="B413" s="16">
        <v>44297.7028587963</v>
      </c>
    </row>
    <row r="414" spans="1:2" x14ac:dyDescent="0.25">
      <c r="A414">
        <v>9808</v>
      </c>
      <c r="B414" s="16">
        <v>44367.795902777776</v>
      </c>
    </row>
    <row r="415" spans="1:2" x14ac:dyDescent="0.25">
      <c r="A415">
        <v>9812</v>
      </c>
      <c r="B415" s="16">
        <v>44335.17633101852</v>
      </c>
    </row>
    <row r="416" spans="1:2" x14ac:dyDescent="0.25">
      <c r="A416">
        <v>9839</v>
      </c>
      <c r="B416" s="16">
        <v>44396.910381944443</v>
      </c>
    </row>
    <row r="417" spans="1:2" x14ac:dyDescent="0.25">
      <c r="A417">
        <v>9841</v>
      </c>
      <c r="B417" s="16">
        <v>44337.727939814817</v>
      </c>
    </row>
    <row r="418" spans="1:2" x14ac:dyDescent="0.25">
      <c r="A418">
        <v>9853</v>
      </c>
      <c r="B418" s="16">
        <v>44324.731979166667</v>
      </c>
    </row>
    <row r="419" spans="1:2" x14ac:dyDescent="0.25">
      <c r="A419">
        <v>9859</v>
      </c>
      <c r="B419" s="16">
        <v>44289.766365740739</v>
      </c>
    </row>
    <row r="420" spans="1:2" x14ac:dyDescent="0.25">
      <c r="A420">
        <v>9867</v>
      </c>
      <c r="B420" s="16">
        <v>44344.322604166664</v>
      </c>
    </row>
    <row r="421" spans="1:2" x14ac:dyDescent="0.25">
      <c r="A421">
        <v>9914</v>
      </c>
      <c r="B421" s="16">
        <v>44315.862245370372</v>
      </c>
    </row>
    <row r="422" spans="1:2" x14ac:dyDescent="0.25">
      <c r="A422">
        <v>9960</v>
      </c>
      <c r="B422" s="16">
        <v>44392.805208333331</v>
      </c>
    </row>
    <row r="423" spans="1:2" x14ac:dyDescent="0.25">
      <c r="A423">
        <v>9963</v>
      </c>
      <c r="B423" s="16">
        <v>44305.346875000003</v>
      </c>
    </row>
    <row r="424" spans="1:2" x14ac:dyDescent="0.25">
      <c r="A424">
        <v>9966</v>
      </c>
      <c r="B424" s="16">
        <v>44346.431018518517</v>
      </c>
    </row>
    <row r="425" spans="1:2" x14ac:dyDescent="0.25">
      <c r="A425">
        <v>9990</v>
      </c>
      <c r="B425" s="16">
        <v>44344.808437500003</v>
      </c>
    </row>
    <row r="426" spans="1:2" x14ac:dyDescent="0.25">
      <c r="A426">
        <v>10099</v>
      </c>
      <c r="B426" s="16">
        <v>44373.85833333333</v>
      </c>
    </row>
    <row r="427" spans="1:2" x14ac:dyDescent="0.25">
      <c r="A427">
        <v>10101</v>
      </c>
      <c r="B427" s="16">
        <v>44346.047303240739</v>
      </c>
    </row>
    <row r="428" spans="1:2" x14ac:dyDescent="0.25">
      <c r="A428">
        <v>10102</v>
      </c>
      <c r="B428" s="16">
        <v>44304.758275462962</v>
      </c>
    </row>
    <row r="429" spans="1:2" x14ac:dyDescent="0.25">
      <c r="A429">
        <v>10104</v>
      </c>
      <c r="B429" s="16">
        <v>44300.721875000003</v>
      </c>
    </row>
    <row r="430" spans="1:2" x14ac:dyDescent="0.25">
      <c r="A430">
        <v>10145</v>
      </c>
      <c r="B430" s="16">
        <v>44340.507870370369</v>
      </c>
    </row>
    <row r="431" spans="1:2" x14ac:dyDescent="0.25">
      <c r="A431">
        <v>10222</v>
      </c>
      <c r="B431" s="16">
        <v>44293.557222222225</v>
      </c>
    </row>
    <row r="432" spans="1:2" x14ac:dyDescent="0.25">
      <c r="A432">
        <v>10232</v>
      </c>
      <c r="B432" s="16">
        <v>44304.667662037034</v>
      </c>
    </row>
    <row r="433" spans="1:2" x14ac:dyDescent="0.25">
      <c r="A433">
        <v>10282</v>
      </c>
      <c r="B433" s="16">
        <v>44347.784571759257</v>
      </c>
    </row>
    <row r="434" spans="1:2" x14ac:dyDescent="0.25">
      <c r="A434">
        <v>10288</v>
      </c>
      <c r="B434" s="16">
        <v>44305.63449074074</v>
      </c>
    </row>
    <row r="435" spans="1:2" x14ac:dyDescent="0.25">
      <c r="A435">
        <v>10360</v>
      </c>
      <c r="B435" s="16">
        <v>44419.652337962965</v>
      </c>
    </row>
    <row r="436" spans="1:2" x14ac:dyDescent="0.25">
      <c r="A436">
        <v>10410</v>
      </c>
      <c r="B436" s="16">
        <v>44345.621550925927</v>
      </c>
    </row>
    <row r="437" spans="1:2" x14ac:dyDescent="0.25">
      <c r="A437">
        <v>10431</v>
      </c>
      <c r="B437" s="16">
        <v>44315.68141203704</v>
      </c>
    </row>
    <row r="438" spans="1:2" x14ac:dyDescent="0.25">
      <c r="A438">
        <v>10442</v>
      </c>
      <c r="B438" s="16">
        <v>44321.43141203704</v>
      </c>
    </row>
    <row r="439" spans="1:2" x14ac:dyDescent="0.25">
      <c r="A439">
        <v>10445</v>
      </c>
      <c r="B439" s="16">
        <v>44347.798726851855</v>
      </c>
    </row>
    <row r="440" spans="1:2" x14ac:dyDescent="0.25">
      <c r="A440">
        <v>10483</v>
      </c>
      <c r="B440" s="16">
        <v>44313.683333333334</v>
      </c>
    </row>
    <row r="441" spans="1:2" x14ac:dyDescent="0.25">
      <c r="A441">
        <v>10499</v>
      </c>
      <c r="B441" s="16">
        <v>44310.60050925926</v>
      </c>
    </row>
    <row r="442" spans="1:2" x14ac:dyDescent="0.25">
      <c r="A442">
        <v>10514</v>
      </c>
      <c r="B442" s="16">
        <v>44397.667256944442</v>
      </c>
    </row>
    <row r="443" spans="1:2" x14ac:dyDescent="0.25">
      <c r="A443">
        <v>10554</v>
      </c>
      <c r="B443" s="16">
        <v>44367.092534722222</v>
      </c>
    </row>
    <row r="444" spans="1:2" x14ac:dyDescent="0.25">
      <c r="A444">
        <v>10574</v>
      </c>
      <c r="B444" s="16">
        <v>44402.67291666667</v>
      </c>
    </row>
    <row r="445" spans="1:2" x14ac:dyDescent="0.25">
      <c r="A445">
        <v>10599</v>
      </c>
      <c r="B445" s="16">
        <v>44342.224328703705</v>
      </c>
    </row>
    <row r="446" spans="1:2" x14ac:dyDescent="0.25">
      <c r="A446">
        <v>10640</v>
      </c>
      <c r="B446" s="16">
        <v>44310.807222222225</v>
      </c>
    </row>
    <row r="447" spans="1:2" x14ac:dyDescent="0.25">
      <c r="A447">
        <v>10642</v>
      </c>
      <c r="B447" s="16">
        <v>44308.258668981478</v>
      </c>
    </row>
    <row r="448" spans="1:2" x14ac:dyDescent="0.25">
      <c r="A448">
        <v>10724</v>
      </c>
      <c r="B448" s="16">
        <v>44321.155995370369</v>
      </c>
    </row>
    <row r="449" spans="1:2" x14ac:dyDescent="0.25">
      <c r="A449">
        <v>10747</v>
      </c>
      <c r="B449" s="16">
        <v>44347.662812499999</v>
      </c>
    </row>
    <row r="450" spans="1:2" x14ac:dyDescent="0.25">
      <c r="A450">
        <v>10762</v>
      </c>
      <c r="B450" s="16">
        <v>44291.694768518515</v>
      </c>
    </row>
    <row r="451" spans="1:2" x14ac:dyDescent="0.25">
      <c r="A451">
        <v>10808</v>
      </c>
      <c r="B451" s="16">
        <v>44318.643391203703</v>
      </c>
    </row>
    <row r="452" spans="1:2" x14ac:dyDescent="0.25">
      <c r="A452">
        <v>10814</v>
      </c>
      <c r="B452" s="16">
        <v>44345.444687499999</v>
      </c>
    </row>
    <row r="453" spans="1:2" x14ac:dyDescent="0.25">
      <c r="A453">
        <v>10826</v>
      </c>
      <c r="B453" s="16">
        <v>44331.670497685183</v>
      </c>
    </row>
    <row r="454" spans="1:2" x14ac:dyDescent="0.25">
      <c r="A454">
        <v>10830</v>
      </c>
      <c r="B454" s="16">
        <v>44313.681018518517</v>
      </c>
    </row>
    <row r="455" spans="1:2" x14ac:dyDescent="0.25">
      <c r="A455">
        <v>10872</v>
      </c>
      <c r="B455" s="16">
        <v>44374.649861111109</v>
      </c>
    </row>
    <row r="456" spans="1:2" x14ac:dyDescent="0.25">
      <c r="A456">
        <v>10886</v>
      </c>
      <c r="B456" s="16">
        <v>44373.531481481485</v>
      </c>
    </row>
    <row r="457" spans="1:2" x14ac:dyDescent="0.25">
      <c r="A457">
        <v>10923</v>
      </c>
      <c r="B457" s="16">
        <v>44340.666851851849</v>
      </c>
    </row>
    <row r="458" spans="1:2" x14ac:dyDescent="0.25">
      <c r="A458">
        <v>10941</v>
      </c>
      <c r="B458" s="16">
        <v>44316.7809375</v>
      </c>
    </row>
    <row r="459" spans="1:2" x14ac:dyDescent="0.25">
      <c r="A459">
        <v>10943</v>
      </c>
      <c r="B459" s="16">
        <v>44372.561273148145</v>
      </c>
    </row>
    <row r="460" spans="1:2" x14ac:dyDescent="0.25">
      <c r="A460">
        <v>10970</v>
      </c>
      <c r="B460" s="16">
        <v>44298.056666666664</v>
      </c>
    </row>
    <row r="461" spans="1:2" x14ac:dyDescent="0.25">
      <c r="A461">
        <v>10976</v>
      </c>
      <c r="B461" s="16">
        <v>44400.848483796297</v>
      </c>
    </row>
    <row r="462" spans="1:2" x14ac:dyDescent="0.25">
      <c r="A462">
        <v>10979</v>
      </c>
      <c r="B462" s="16">
        <v>44342.470254629632</v>
      </c>
    </row>
    <row r="463" spans="1:2" x14ac:dyDescent="0.25">
      <c r="A463">
        <v>10983</v>
      </c>
      <c r="B463" s="16">
        <v>44352.549131944441</v>
      </c>
    </row>
    <row r="464" spans="1:2" x14ac:dyDescent="0.25">
      <c r="A464">
        <v>11036</v>
      </c>
      <c r="B464" s="16">
        <v>44351.916851851849</v>
      </c>
    </row>
    <row r="465" spans="1:2" x14ac:dyDescent="0.25">
      <c r="A465">
        <v>11073</v>
      </c>
      <c r="B465" s="16">
        <v>44340.700833333336</v>
      </c>
    </row>
    <row r="466" spans="1:2" x14ac:dyDescent="0.25">
      <c r="A466">
        <v>11104</v>
      </c>
      <c r="B466" s="16">
        <v>44387.954074074078</v>
      </c>
    </row>
    <row r="467" spans="1:2" x14ac:dyDescent="0.25">
      <c r="A467">
        <v>11116</v>
      </c>
      <c r="B467" s="16">
        <v>44398.800347222219</v>
      </c>
    </row>
    <row r="468" spans="1:2" x14ac:dyDescent="0.25">
      <c r="A468">
        <v>11130</v>
      </c>
      <c r="B468" s="16">
        <v>44347.612650462965</v>
      </c>
    </row>
    <row r="469" spans="1:2" x14ac:dyDescent="0.25">
      <c r="A469">
        <v>11137</v>
      </c>
      <c r="B469" s="16">
        <v>44310.688379629632</v>
      </c>
    </row>
    <row r="470" spans="1:2" x14ac:dyDescent="0.25">
      <c r="A470">
        <v>11162</v>
      </c>
      <c r="B470" s="16">
        <v>44344.153506944444</v>
      </c>
    </row>
    <row r="471" spans="1:2" x14ac:dyDescent="0.25">
      <c r="A471">
        <v>11189</v>
      </c>
      <c r="B471" s="16">
        <v>44316.75949074074</v>
      </c>
    </row>
    <row r="472" spans="1:2" x14ac:dyDescent="0.25">
      <c r="A472">
        <v>11226</v>
      </c>
      <c r="B472" s="16">
        <v>44402.681817129633</v>
      </c>
    </row>
    <row r="473" spans="1:2" x14ac:dyDescent="0.25">
      <c r="A473">
        <v>11244</v>
      </c>
      <c r="B473" s="16">
        <v>44370.605775462966</v>
      </c>
    </row>
    <row r="474" spans="1:2" x14ac:dyDescent="0.25">
      <c r="A474">
        <v>11275</v>
      </c>
      <c r="B474" s="16">
        <v>44374.270243055558</v>
      </c>
    </row>
    <row r="475" spans="1:2" x14ac:dyDescent="0.25">
      <c r="A475">
        <v>11292</v>
      </c>
      <c r="B475" s="16">
        <v>44303.359571759262</v>
      </c>
    </row>
    <row r="476" spans="1:2" x14ac:dyDescent="0.25">
      <c r="A476">
        <v>11339</v>
      </c>
      <c r="B476" s="16">
        <v>44320.415636574071</v>
      </c>
    </row>
    <row r="477" spans="1:2" x14ac:dyDescent="0.25">
      <c r="A477">
        <v>11352</v>
      </c>
      <c r="B477" s="16">
        <v>44309.922118055554</v>
      </c>
    </row>
    <row r="478" spans="1:2" x14ac:dyDescent="0.25">
      <c r="A478">
        <v>11353</v>
      </c>
      <c r="B478" s="16">
        <v>44340.681817129633</v>
      </c>
    </row>
    <row r="479" spans="1:2" x14ac:dyDescent="0.25">
      <c r="A479">
        <v>11384</v>
      </c>
      <c r="B479" s="16">
        <v>44331.967002314814</v>
      </c>
    </row>
    <row r="480" spans="1:2" x14ac:dyDescent="0.25">
      <c r="A480">
        <v>11390</v>
      </c>
      <c r="B480" s="16">
        <v>44309.809652777774</v>
      </c>
    </row>
    <row r="481" spans="1:2" x14ac:dyDescent="0.25">
      <c r="A481">
        <v>11414</v>
      </c>
      <c r="B481" s="16">
        <v>44382.657951388886</v>
      </c>
    </row>
    <row r="482" spans="1:2" x14ac:dyDescent="0.25">
      <c r="A482">
        <v>11444</v>
      </c>
      <c r="B482" s="16">
        <v>44385.668877314813</v>
      </c>
    </row>
    <row r="483" spans="1:2" x14ac:dyDescent="0.25">
      <c r="A483">
        <v>11479</v>
      </c>
      <c r="B483" s="16">
        <v>44346.939502314817</v>
      </c>
    </row>
    <row r="484" spans="1:2" x14ac:dyDescent="0.25">
      <c r="A484">
        <v>11523</v>
      </c>
      <c r="B484" s="16">
        <v>44373.958460648151</v>
      </c>
    </row>
    <row r="485" spans="1:2" x14ac:dyDescent="0.25">
      <c r="A485">
        <v>11548</v>
      </c>
      <c r="B485" s="16">
        <v>44341.475104166668</v>
      </c>
    </row>
    <row r="486" spans="1:2" x14ac:dyDescent="0.25">
      <c r="A486">
        <v>11647</v>
      </c>
      <c r="B486" s="16">
        <v>44372.811273148145</v>
      </c>
    </row>
    <row r="487" spans="1:2" x14ac:dyDescent="0.25">
      <c r="A487">
        <v>11657</v>
      </c>
      <c r="B487" s="16">
        <v>44311.563703703701</v>
      </c>
    </row>
    <row r="488" spans="1:2" x14ac:dyDescent="0.25">
      <c r="A488">
        <v>11660</v>
      </c>
      <c r="B488" s="16">
        <v>44341.194004629629</v>
      </c>
    </row>
    <row r="489" spans="1:2" x14ac:dyDescent="0.25">
      <c r="A489">
        <v>11678</v>
      </c>
      <c r="B489" s="16">
        <v>44344.753020833334</v>
      </c>
    </row>
    <row r="490" spans="1:2" x14ac:dyDescent="0.25">
      <c r="A490">
        <v>11693</v>
      </c>
      <c r="B490" s="16">
        <v>44336.831099537034</v>
      </c>
    </row>
    <row r="491" spans="1:2" x14ac:dyDescent="0.25">
      <c r="A491">
        <v>11708</v>
      </c>
      <c r="B491" s="16">
        <v>44341.740474537037</v>
      </c>
    </row>
    <row r="492" spans="1:2" x14ac:dyDescent="0.25">
      <c r="A492">
        <v>11720</v>
      </c>
      <c r="B492" s="16">
        <v>44375.733599537038</v>
      </c>
    </row>
    <row r="493" spans="1:2" x14ac:dyDescent="0.25">
      <c r="A493">
        <v>11721</v>
      </c>
      <c r="B493" s="16">
        <v>44372.533356481479</v>
      </c>
    </row>
    <row r="494" spans="1:2" x14ac:dyDescent="0.25">
      <c r="A494">
        <v>11765</v>
      </c>
      <c r="B494" s="16">
        <v>44311.2893287037</v>
      </c>
    </row>
    <row r="495" spans="1:2" x14ac:dyDescent="0.25">
      <c r="A495">
        <v>11774</v>
      </c>
      <c r="B495" s="16">
        <v>44390.822199074071</v>
      </c>
    </row>
    <row r="496" spans="1:2" x14ac:dyDescent="0.25">
      <c r="A496">
        <v>11799</v>
      </c>
      <c r="B496" s="16">
        <v>44308.68546296296</v>
      </c>
    </row>
    <row r="497" spans="1:2" x14ac:dyDescent="0.25">
      <c r="A497">
        <v>11848</v>
      </c>
      <c r="B497" s="16">
        <v>44316.652291666665</v>
      </c>
    </row>
    <row r="498" spans="1:2" x14ac:dyDescent="0.25">
      <c r="A498">
        <v>11852</v>
      </c>
      <c r="B498" s="16">
        <v>44340.433668981481</v>
      </c>
    </row>
    <row r="499" spans="1:2" x14ac:dyDescent="0.25">
      <c r="A499">
        <v>11862</v>
      </c>
      <c r="B499" s="16">
        <v>44327.838379629633</v>
      </c>
    </row>
    <row r="500" spans="1:2" x14ac:dyDescent="0.25">
      <c r="A500">
        <v>11948</v>
      </c>
      <c r="B500" s="16">
        <v>44340.682222222225</v>
      </c>
    </row>
    <row r="501" spans="1:2" x14ac:dyDescent="0.25">
      <c r="A501">
        <v>11953</v>
      </c>
      <c r="B501" s="16">
        <v>44351.544687499998</v>
      </c>
    </row>
    <row r="502" spans="1:2" x14ac:dyDescent="0.25">
      <c r="A502">
        <v>11955</v>
      </c>
      <c r="B502" s="16">
        <v>44384.4528587963</v>
      </c>
    </row>
    <row r="503" spans="1:2" x14ac:dyDescent="0.25">
      <c r="A503">
        <v>11971</v>
      </c>
      <c r="B503" s="16">
        <v>44345.017361111109</v>
      </c>
    </row>
    <row r="504" spans="1:2" x14ac:dyDescent="0.25">
      <c r="A504">
        <v>11973</v>
      </c>
      <c r="B504" s="16">
        <v>44344.58797453704</v>
      </c>
    </row>
    <row r="505" spans="1:2" x14ac:dyDescent="0.25">
      <c r="A505">
        <v>11995</v>
      </c>
      <c r="B505" s="16">
        <v>44303.619120370371</v>
      </c>
    </row>
    <row r="506" spans="1:2" x14ac:dyDescent="0.25">
      <c r="A506">
        <v>11996</v>
      </c>
      <c r="B506" s="16">
        <v>44400.932222222225</v>
      </c>
    </row>
    <row r="507" spans="1:2" x14ac:dyDescent="0.25">
      <c r="A507">
        <v>12007</v>
      </c>
      <c r="B507" s="16">
        <v>44385.769201388888</v>
      </c>
    </row>
    <row r="508" spans="1:2" x14ac:dyDescent="0.25">
      <c r="A508">
        <v>12020</v>
      </c>
      <c r="B508" s="16">
        <v>44372.6175</v>
      </c>
    </row>
    <row r="509" spans="1:2" x14ac:dyDescent="0.25">
      <c r="A509">
        <v>12098</v>
      </c>
      <c r="B509" s="16">
        <v>44308.851724537039</v>
      </c>
    </row>
    <row r="510" spans="1:2" x14ac:dyDescent="0.25">
      <c r="A510">
        <v>12099</v>
      </c>
      <c r="B510" s="16">
        <v>44316.707708333335</v>
      </c>
    </row>
    <row r="511" spans="1:2" x14ac:dyDescent="0.25">
      <c r="A511">
        <v>12100</v>
      </c>
      <c r="B511" s="16">
        <v>44316.822199074071</v>
      </c>
    </row>
    <row r="512" spans="1:2" x14ac:dyDescent="0.25">
      <c r="A512">
        <v>12102</v>
      </c>
      <c r="B512" s="16">
        <v>44335.0778587963</v>
      </c>
    </row>
    <row r="513" spans="1:2" x14ac:dyDescent="0.25">
      <c r="A513">
        <v>12132</v>
      </c>
      <c r="B513" s="16">
        <v>44376.772835648146</v>
      </c>
    </row>
    <row r="514" spans="1:2" x14ac:dyDescent="0.25">
      <c r="A514">
        <v>12150</v>
      </c>
      <c r="B514" s="16">
        <v>44391.976666666669</v>
      </c>
    </row>
    <row r="515" spans="1:2" x14ac:dyDescent="0.25">
      <c r="A515">
        <v>12166</v>
      </c>
      <c r="B515" s="16">
        <v>44406.615474537037</v>
      </c>
    </row>
    <row r="516" spans="1:2" x14ac:dyDescent="0.25">
      <c r="A516">
        <v>12180</v>
      </c>
      <c r="B516" s="16">
        <v>44346.405138888891</v>
      </c>
    </row>
    <row r="517" spans="1:2" x14ac:dyDescent="0.25">
      <c r="A517">
        <v>12221</v>
      </c>
      <c r="B517" s="16">
        <v>44400.231574074074</v>
      </c>
    </row>
    <row r="518" spans="1:2" x14ac:dyDescent="0.25">
      <c r="A518">
        <v>12229</v>
      </c>
      <c r="B518" s="16">
        <v>44373.21533564815</v>
      </c>
    </row>
    <row r="519" spans="1:2" x14ac:dyDescent="0.25">
      <c r="A519">
        <v>12260</v>
      </c>
      <c r="B519" s="16">
        <v>44341.753020833334</v>
      </c>
    </row>
    <row r="520" spans="1:2" x14ac:dyDescent="0.25">
      <c r="A520">
        <v>12296</v>
      </c>
      <c r="B520" s="16">
        <v>44332.187893518516</v>
      </c>
    </row>
    <row r="521" spans="1:2" x14ac:dyDescent="0.25">
      <c r="A521">
        <v>12298</v>
      </c>
      <c r="B521" s="16">
        <v>44338.729155092595</v>
      </c>
    </row>
    <row r="522" spans="1:2" x14ac:dyDescent="0.25">
      <c r="A522">
        <v>12350</v>
      </c>
      <c r="B522" s="16">
        <v>44296.799131944441</v>
      </c>
    </row>
    <row r="523" spans="1:2" x14ac:dyDescent="0.25">
      <c r="A523">
        <v>12363</v>
      </c>
      <c r="B523" s="16">
        <v>44302.764745370368</v>
      </c>
    </row>
    <row r="524" spans="1:2" x14ac:dyDescent="0.25">
      <c r="A524">
        <v>12388</v>
      </c>
      <c r="B524" s="16">
        <v>44309.705694444441</v>
      </c>
    </row>
    <row r="525" spans="1:2" x14ac:dyDescent="0.25">
      <c r="A525">
        <v>12414</v>
      </c>
      <c r="B525" s="16">
        <v>44332.277696759258</v>
      </c>
    </row>
    <row r="526" spans="1:2" x14ac:dyDescent="0.25">
      <c r="A526">
        <v>12468</v>
      </c>
      <c r="B526" s="16">
        <v>44301.865069444444</v>
      </c>
    </row>
    <row r="527" spans="1:2" x14ac:dyDescent="0.25">
      <c r="A527">
        <v>12543</v>
      </c>
      <c r="B527" s="16">
        <v>44345.736840277779</v>
      </c>
    </row>
    <row r="528" spans="1:2" x14ac:dyDescent="0.25">
      <c r="A528">
        <v>12551</v>
      </c>
      <c r="B528" s="16">
        <v>44310.882870370369</v>
      </c>
    </row>
    <row r="529" spans="1:2" x14ac:dyDescent="0.25">
      <c r="A529">
        <v>12603</v>
      </c>
      <c r="B529" s="16">
        <v>44345.328622685185</v>
      </c>
    </row>
    <row r="530" spans="1:2" x14ac:dyDescent="0.25">
      <c r="A530">
        <v>12615</v>
      </c>
      <c r="B530" s="16">
        <v>44314.674131944441</v>
      </c>
    </row>
    <row r="531" spans="1:2" x14ac:dyDescent="0.25">
      <c r="A531">
        <v>12635</v>
      </c>
      <c r="B531" s="16">
        <v>44341.841608796298</v>
      </c>
    </row>
    <row r="532" spans="1:2" x14ac:dyDescent="0.25">
      <c r="A532">
        <v>12697</v>
      </c>
      <c r="B532" s="16">
        <v>44309.954884259256</v>
      </c>
    </row>
    <row r="533" spans="1:2" x14ac:dyDescent="0.25">
      <c r="A533">
        <v>12766</v>
      </c>
      <c r="B533" s="16">
        <v>44312.019606481481</v>
      </c>
    </row>
    <row r="534" spans="1:2" x14ac:dyDescent="0.25">
      <c r="A534">
        <v>12858</v>
      </c>
      <c r="B534" s="16">
        <v>44341.737245370372</v>
      </c>
    </row>
    <row r="535" spans="1:2" x14ac:dyDescent="0.25">
      <c r="A535">
        <v>12874</v>
      </c>
      <c r="B535" s="16">
        <v>44296.235995370371</v>
      </c>
    </row>
    <row r="536" spans="1:2" x14ac:dyDescent="0.25">
      <c r="A536">
        <v>12946</v>
      </c>
      <c r="B536" s="16">
        <v>44347.788668981484</v>
      </c>
    </row>
    <row r="537" spans="1:2" x14ac:dyDescent="0.25">
      <c r="A537">
        <v>12986</v>
      </c>
      <c r="B537" s="16">
        <v>44403.719328703701</v>
      </c>
    </row>
    <row r="538" spans="1:2" x14ac:dyDescent="0.25">
      <c r="A538">
        <v>12988</v>
      </c>
      <c r="B538" s="16">
        <v>44344.625185185185</v>
      </c>
    </row>
    <row r="539" spans="1:2" x14ac:dyDescent="0.25">
      <c r="A539">
        <v>13075</v>
      </c>
      <c r="B539" s="16">
        <v>44305.041041666664</v>
      </c>
    </row>
    <row r="540" spans="1:2" x14ac:dyDescent="0.25">
      <c r="A540">
        <v>13088</v>
      </c>
      <c r="B540" s="16">
        <v>44354.615474537037</v>
      </c>
    </row>
    <row r="541" spans="1:2" x14ac:dyDescent="0.25">
      <c r="A541">
        <v>13119</v>
      </c>
      <c r="B541" s="16">
        <v>44314.854560185187</v>
      </c>
    </row>
    <row r="542" spans="1:2" x14ac:dyDescent="0.25">
      <c r="A542">
        <v>13148</v>
      </c>
      <c r="B542" s="16">
        <v>44343.623969907407</v>
      </c>
    </row>
    <row r="543" spans="1:2" x14ac:dyDescent="0.25">
      <c r="A543">
        <v>13153</v>
      </c>
      <c r="B543" s="16">
        <v>44371.72550925926</v>
      </c>
    </row>
    <row r="544" spans="1:2" x14ac:dyDescent="0.25">
      <c r="A544">
        <v>13161</v>
      </c>
      <c r="B544" s="16">
        <v>44313.124780092592</v>
      </c>
    </row>
    <row r="545" spans="1:2" x14ac:dyDescent="0.25">
      <c r="A545">
        <v>13176</v>
      </c>
      <c r="B545" s="16">
        <v>44311.201817129629</v>
      </c>
    </row>
    <row r="546" spans="1:2" x14ac:dyDescent="0.25">
      <c r="A546">
        <v>13193</v>
      </c>
      <c r="B546" s="16">
        <v>44374.808668981481</v>
      </c>
    </row>
    <row r="547" spans="1:2" x14ac:dyDescent="0.25">
      <c r="A547">
        <v>13228</v>
      </c>
      <c r="B547" s="16">
        <v>44373.694421296299</v>
      </c>
    </row>
    <row r="548" spans="1:2" x14ac:dyDescent="0.25">
      <c r="A548">
        <v>13268</v>
      </c>
      <c r="B548" s="16">
        <v>44294.667662037034</v>
      </c>
    </row>
    <row r="549" spans="1:2" x14ac:dyDescent="0.25">
      <c r="A549">
        <v>13270</v>
      </c>
      <c r="B549" s="16">
        <v>44367.058287037034</v>
      </c>
    </row>
    <row r="550" spans="1:2" x14ac:dyDescent="0.25">
      <c r="A550">
        <v>13380</v>
      </c>
      <c r="B550" s="16">
        <v>44293.854155092595</v>
      </c>
    </row>
    <row r="551" spans="1:2" x14ac:dyDescent="0.25">
      <c r="A551">
        <v>13400</v>
      </c>
      <c r="B551" s="16">
        <v>44399.850104166668</v>
      </c>
    </row>
    <row r="552" spans="1:2" x14ac:dyDescent="0.25">
      <c r="A552">
        <v>13435</v>
      </c>
      <c r="B552" s="16">
        <v>44392.774050925924</v>
      </c>
    </row>
    <row r="553" spans="1:2" x14ac:dyDescent="0.25">
      <c r="A553">
        <v>13458</v>
      </c>
      <c r="B553" s="16">
        <v>44316.727129629631</v>
      </c>
    </row>
    <row r="554" spans="1:2" x14ac:dyDescent="0.25">
      <c r="A554">
        <v>13464</v>
      </c>
      <c r="B554" s="16">
        <v>44302.719849537039</v>
      </c>
    </row>
    <row r="555" spans="1:2" x14ac:dyDescent="0.25">
      <c r="A555">
        <v>13486</v>
      </c>
      <c r="B555" s="16">
        <v>44299.779317129629</v>
      </c>
    </row>
    <row r="556" spans="1:2" x14ac:dyDescent="0.25">
      <c r="A556">
        <v>13532</v>
      </c>
      <c r="B556" s="16">
        <v>44344.855775462966</v>
      </c>
    </row>
    <row r="557" spans="1:2" x14ac:dyDescent="0.25">
      <c r="A557">
        <v>13536</v>
      </c>
      <c r="B557" s="16">
        <v>44341.577997685185</v>
      </c>
    </row>
    <row r="558" spans="1:2" x14ac:dyDescent="0.25">
      <c r="A558">
        <v>13586</v>
      </c>
      <c r="B558" s="16">
        <v>44416.928993055553</v>
      </c>
    </row>
    <row r="559" spans="1:2" x14ac:dyDescent="0.25">
      <c r="A559">
        <v>13599</v>
      </c>
      <c r="B559" s="16">
        <v>44374.025393518517</v>
      </c>
    </row>
    <row r="560" spans="1:2" x14ac:dyDescent="0.25">
      <c r="A560">
        <v>13620</v>
      </c>
      <c r="B560" s="16">
        <v>44309.297002314815</v>
      </c>
    </row>
    <row r="561" spans="1:2" x14ac:dyDescent="0.25">
      <c r="A561">
        <v>13625</v>
      </c>
      <c r="B561" s="16">
        <v>44380.765150462961</v>
      </c>
    </row>
    <row r="562" spans="1:2" x14ac:dyDescent="0.25">
      <c r="A562">
        <v>13646</v>
      </c>
      <c r="B562" s="16">
        <v>44372.51394675926</v>
      </c>
    </row>
    <row r="563" spans="1:2" x14ac:dyDescent="0.25">
      <c r="A563">
        <v>13671</v>
      </c>
      <c r="B563" s="16">
        <v>44372.059004629627</v>
      </c>
    </row>
    <row r="564" spans="1:2" x14ac:dyDescent="0.25">
      <c r="A564">
        <v>13743</v>
      </c>
      <c r="B564" s="16">
        <v>44376.488055555557</v>
      </c>
    </row>
    <row r="565" spans="1:2" x14ac:dyDescent="0.25">
      <c r="A565">
        <v>13770</v>
      </c>
      <c r="B565" s="16">
        <v>44376.568553240744</v>
      </c>
    </row>
    <row r="566" spans="1:2" x14ac:dyDescent="0.25">
      <c r="A566">
        <v>13834</v>
      </c>
      <c r="B566" s="16">
        <v>44374.774039351854</v>
      </c>
    </row>
    <row r="567" spans="1:2" x14ac:dyDescent="0.25">
      <c r="A567">
        <v>13881</v>
      </c>
      <c r="B567" s="16">
        <v>44310.793877314813</v>
      </c>
    </row>
    <row r="568" spans="1:2" x14ac:dyDescent="0.25">
      <c r="A568">
        <v>13882</v>
      </c>
      <c r="B568" s="16">
        <v>44302.547118055554</v>
      </c>
    </row>
    <row r="569" spans="1:2" x14ac:dyDescent="0.25">
      <c r="A569">
        <v>13934</v>
      </c>
      <c r="B569" s="16">
        <v>44380.184247685182</v>
      </c>
    </row>
    <row r="570" spans="1:2" x14ac:dyDescent="0.25">
      <c r="A570">
        <v>13979</v>
      </c>
      <c r="B570" s="16">
        <v>44346.742997685185</v>
      </c>
    </row>
    <row r="571" spans="1:2" x14ac:dyDescent="0.25">
      <c r="A571">
        <v>13994</v>
      </c>
      <c r="B571" s="16">
        <v>44374.857569444444</v>
      </c>
    </row>
    <row r="572" spans="1:2" x14ac:dyDescent="0.25">
      <c r="A572">
        <v>13997</v>
      </c>
      <c r="B572" s="16">
        <v>44360.08189814815</v>
      </c>
    </row>
    <row r="573" spans="1:2" x14ac:dyDescent="0.25">
      <c r="A573">
        <v>13998</v>
      </c>
      <c r="B573" s="16">
        <v>44375.621145833335</v>
      </c>
    </row>
    <row r="574" spans="1:2" x14ac:dyDescent="0.25">
      <c r="A574">
        <v>14067</v>
      </c>
      <c r="B574" s="16">
        <v>44327.00545138889</v>
      </c>
    </row>
    <row r="575" spans="1:2" x14ac:dyDescent="0.25">
      <c r="A575">
        <v>14068</v>
      </c>
      <c r="B575" s="16">
        <v>44317.691527777781</v>
      </c>
    </row>
    <row r="576" spans="1:2" x14ac:dyDescent="0.25">
      <c r="A576">
        <v>14102</v>
      </c>
      <c r="B576" s="16">
        <v>44379.672997685186</v>
      </c>
    </row>
    <row r="577" spans="1:2" x14ac:dyDescent="0.25">
      <c r="A577">
        <v>14155</v>
      </c>
      <c r="B577" s="16">
        <v>44398.585138888891</v>
      </c>
    </row>
    <row r="578" spans="1:2" x14ac:dyDescent="0.25">
      <c r="A578">
        <v>14161</v>
      </c>
      <c r="B578" s="16">
        <v>44298.002210648148</v>
      </c>
    </row>
    <row r="579" spans="1:2" x14ac:dyDescent="0.25">
      <c r="A579">
        <v>14189</v>
      </c>
      <c r="B579" s="16">
        <v>44338.675752314812</v>
      </c>
    </row>
    <row r="580" spans="1:2" x14ac:dyDescent="0.25">
      <c r="A580">
        <v>14197</v>
      </c>
      <c r="B580" s="16">
        <v>44315.591608796298</v>
      </c>
    </row>
    <row r="581" spans="1:2" x14ac:dyDescent="0.25">
      <c r="A581">
        <v>14216</v>
      </c>
      <c r="B581" s="16">
        <v>44315.08966435185</v>
      </c>
    </row>
    <row r="582" spans="1:2" x14ac:dyDescent="0.25">
      <c r="A582">
        <v>14297</v>
      </c>
      <c r="B582" s="16">
        <v>44343.718634259261</v>
      </c>
    </row>
    <row r="583" spans="1:2" x14ac:dyDescent="0.25">
      <c r="A583">
        <v>14305</v>
      </c>
      <c r="B583" s="16">
        <v>44323.743310185186</v>
      </c>
    </row>
    <row r="584" spans="1:2" x14ac:dyDescent="0.25">
      <c r="A584">
        <v>14306</v>
      </c>
      <c r="B584" s="16">
        <v>44321.88894675926</v>
      </c>
    </row>
    <row r="585" spans="1:2" x14ac:dyDescent="0.25">
      <c r="A585">
        <v>14310</v>
      </c>
      <c r="B585" s="16">
        <v>44286.563703703701</v>
      </c>
    </row>
    <row r="586" spans="1:2" x14ac:dyDescent="0.25">
      <c r="A586">
        <v>14332</v>
      </c>
      <c r="B586" s="16">
        <v>44358.782141203701</v>
      </c>
    </row>
    <row r="587" spans="1:2" x14ac:dyDescent="0.25">
      <c r="A587">
        <v>14387</v>
      </c>
      <c r="B587" s="16">
        <v>44372.745740740742</v>
      </c>
    </row>
    <row r="588" spans="1:2" x14ac:dyDescent="0.25">
      <c r="A588">
        <v>14395</v>
      </c>
      <c r="B588" s="16">
        <v>44402.710949074077</v>
      </c>
    </row>
    <row r="589" spans="1:2" x14ac:dyDescent="0.25">
      <c r="A589">
        <v>14399</v>
      </c>
      <c r="B589" s="16">
        <v>44286.387662037036</v>
      </c>
    </row>
    <row r="590" spans="1:2" x14ac:dyDescent="0.25">
      <c r="A590">
        <v>14401</v>
      </c>
      <c r="B590" s="16">
        <v>44313.794282407405</v>
      </c>
    </row>
    <row r="591" spans="1:2" x14ac:dyDescent="0.25">
      <c r="A591">
        <v>14406</v>
      </c>
      <c r="B591" s="16">
        <v>44332.238807870373</v>
      </c>
    </row>
    <row r="592" spans="1:2" x14ac:dyDescent="0.25">
      <c r="A592">
        <v>14426</v>
      </c>
      <c r="B592" s="16">
        <v>44321.927777777775</v>
      </c>
    </row>
    <row r="593" spans="1:2" x14ac:dyDescent="0.25">
      <c r="A593">
        <v>14494</v>
      </c>
      <c r="B593" s="16">
        <v>44309.838379629633</v>
      </c>
    </row>
    <row r="594" spans="1:2" x14ac:dyDescent="0.25">
      <c r="A594">
        <v>14498</v>
      </c>
      <c r="B594" s="16">
        <v>44311.790231481478</v>
      </c>
    </row>
    <row r="595" spans="1:2" x14ac:dyDescent="0.25">
      <c r="A595">
        <v>14530</v>
      </c>
      <c r="B595" s="16">
        <v>44377.902696759258</v>
      </c>
    </row>
    <row r="596" spans="1:2" x14ac:dyDescent="0.25">
      <c r="A596">
        <v>14537</v>
      </c>
      <c r="B596" s="16">
        <v>44317.568807870368</v>
      </c>
    </row>
    <row r="597" spans="1:2" x14ac:dyDescent="0.25">
      <c r="A597">
        <v>14593</v>
      </c>
      <c r="B597" s="16">
        <v>44359.717824074076</v>
      </c>
    </row>
    <row r="598" spans="1:2" x14ac:dyDescent="0.25">
      <c r="A598">
        <v>14597</v>
      </c>
      <c r="B598" s="16">
        <v>44299.016770833332</v>
      </c>
    </row>
    <row r="599" spans="1:2" x14ac:dyDescent="0.25">
      <c r="A599">
        <v>14626</v>
      </c>
      <c r="B599" s="16">
        <v>44328.790231481478</v>
      </c>
    </row>
    <row r="600" spans="1:2" x14ac:dyDescent="0.25">
      <c r="A600">
        <v>14647</v>
      </c>
      <c r="B600" s="16">
        <v>44350.859814814816</v>
      </c>
    </row>
    <row r="601" spans="1:2" x14ac:dyDescent="0.25">
      <c r="A601">
        <v>14660</v>
      </c>
      <c r="B601" s="16">
        <v>44342.885300925926</v>
      </c>
    </row>
    <row r="602" spans="1:2" x14ac:dyDescent="0.25">
      <c r="A602">
        <v>14678</v>
      </c>
      <c r="B602" s="16">
        <v>44346.488055555557</v>
      </c>
    </row>
    <row r="603" spans="1:2" x14ac:dyDescent="0.25">
      <c r="A603">
        <v>14710</v>
      </c>
      <c r="B603" s="16">
        <v>44286.677372685182</v>
      </c>
    </row>
    <row r="604" spans="1:2" x14ac:dyDescent="0.25">
      <c r="A604">
        <v>14780</v>
      </c>
      <c r="B604" s="16">
        <v>44346.874374999999</v>
      </c>
    </row>
    <row r="605" spans="1:2" x14ac:dyDescent="0.25">
      <c r="A605">
        <v>14784</v>
      </c>
      <c r="B605" s="16">
        <v>44350.577453703707</v>
      </c>
    </row>
    <row r="606" spans="1:2" x14ac:dyDescent="0.25">
      <c r="A606">
        <v>14827</v>
      </c>
      <c r="B606" s="16">
        <v>44310.789386574077</v>
      </c>
    </row>
    <row r="607" spans="1:2" x14ac:dyDescent="0.25">
      <c r="A607">
        <v>14829</v>
      </c>
      <c r="B607" s="16">
        <v>44313.832337962966</v>
      </c>
    </row>
    <row r="608" spans="1:2" x14ac:dyDescent="0.25">
      <c r="A608">
        <v>14863</v>
      </c>
      <c r="B608" s="16">
        <v>44308.307002314818</v>
      </c>
    </row>
    <row r="609" spans="1:2" x14ac:dyDescent="0.25">
      <c r="A609">
        <v>14876</v>
      </c>
      <c r="B609" s="16">
        <v>44341.882465277777</v>
      </c>
    </row>
    <row r="610" spans="1:2" x14ac:dyDescent="0.25">
      <c r="A610">
        <v>14877</v>
      </c>
      <c r="B610" s="16">
        <v>44308.628425925926</v>
      </c>
    </row>
    <row r="611" spans="1:2" x14ac:dyDescent="0.25">
      <c r="A611">
        <v>14878</v>
      </c>
      <c r="B611" s="16">
        <v>44320.7028587963</v>
      </c>
    </row>
    <row r="612" spans="1:2" x14ac:dyDescent="0.25">
      <c r="A612">
        <v>14888</v>
      </c>
      <c r="B612" s="16">
        <v>44295.973078703704</v>
      </c>
    </row>
    <row r="613" spans="1:2" x14ac:dyDescent="0.25">
      <c r="A613">
        <v>14895</v>
      </c>
      <c r="B613" s="16">
        <v>44375.741689814815</v>
      </c>
    </row>
    <row r="614" spans="1:2" x14ac:dyDescent="0.25">
      <c r="A614">
        <v>14901</v>
      </c>
      <c r="B614" s="16">
        <v>44404.856574074074</v>
      </c>
    </row>
    <row r="615" spans="1:2" x14ac:dyDescent="0.25">
      <c r="A615">
        <v>14906</v>
      </c>
      <c r="B615" s="16">
        <v>44381.531446759262</v>
      </c>
    </row>
    <row r="616" spans="1:2" x14ac:dyDescent="0.25">
      <c r="A616">
        <v>14914</v>
      </c>
      <c r="B616" s="16">
        <v>44311.120671296296</v>
      </c>
    </row>
    <row r="617" spans="1:2" x14ac:dyDescent="0.25">
      <c r="A617">
        <v>14946</v>
      </c>
      <c r="B617" s="16">
        <v>44346.8205787037</v>
      </c>
    </row>
    <row r="618" spans="1:2" x14ac:dyDescent="0.25">
      <c r="A618">
        <v>14963</v>
      </c>
      <c r="B618" s="16">
        <v>44303.875590277778</v>
      </c>
    </row>
    <row r="619" spans="1:2" x14ac:dyDescent="0.25">
      <c r="A619">
        <v>14976</v>
      </c>
      <c r="B619" s="16">
        <v>44315.787812499999</v>
      </c>
    </row>
    <row r="620" spans="1:2" x14ac:dyDescent="0.25">
      <c r="A620">
        <v>14994</v>
      </c>
      <c r="B620" s="16">
        <v>44377.528506944444</v>
      </c>
    </row>
    <row r="621" spans="1:2" x14ac:dyDescent="0.25">
      <c r="A621">
        <v>14995</v>
      </c>
      <c r="B621" s="16">
        <v>44360.605775462966</v>
      </c>
    </row>
    <row r="622" spans="1:2" x14ac:dyDescent="0.25">
      <c r="A622">
        <v>14996</v>
      </c>
      <c r="B622" s="16">
        <v>44343.824212962965</v>
      </c>
    </row>
    <row r="623" spans="1:2" x14ac:dyDescent="0.25">
      <c r="A623">
        <v>15015</v>
      </c>
      <c r="B623" s="16">
        <v>44406.646226851852</v>
      </c>
    </row>
    <row r="624" spans="1:2" x14ac:dyDescent="0.25">
      <c r="A624">
        <v>15044</v>
      </c>
      <c r="B624" s="16">
        <v>44316.526886574073</v>
      </c>
    </row>
    <row r="625" spans="1:2" x14ac:dyDescent="0.25">
      <c r="A625">
        <v>15046</v>
      </c>
      <c r="B625" s="16">
        <v>44296.605775462966</v>
      </c>
    </row>
    <row r="626" spans="1:2" x14ac:dyDescent="0.25">
      <c r="A626">
        <v>15048</v>
      </c>
      <c r="B626" s="16">
        <v>44401.639756944445</v>
      </c>
    </row>
    <row r="627" spans="1:2" x14ac:dyDescent="0.25">
      <c r="A627">
        <v>15056</v>
      </c>
      <c r="B627" s="16">
        <v>44345.290358796294</v>
      </c>
    </row>
    <row r="628" spans="1:2" x14ac:dyDescent="0.25">
      <c r="A628">
        <v>15077</v>
      </c>
      <c r="B628" s="16">
        <v>44376.808032407411</v>
      </c>
    </row>
    <row r="629" spans="1:2" x14ac:dyDescent="0.25">
      <c r="A629">
        <v>15078</v>
      </c>
      <c r="B629" s="16">
        <v>44376.063298611109</v>
      </c>
    </row>
    <row r="630" spans="1:2" x14ac:dyDescent="0.25">
      <c r="A630">
        <v>15106</v>
      </c>
      <c r="B630" s="16">
        <v>44316.761921296296</v>
      </c>
    </row>
    <row r="631" spans="1:2" x14ac:dyDescent="0.25">
      <c r="A631">
        <v>15108</v>
      </c>
      <c r="B631" s="16">
        <v>44332.060706018521</v>
      </c>
    </row>
    <row r="632" spans="1:2" x14ac:dyDescent="0.25">
      <c r="A632">
        <v>15135</v>
      </c>
      <c r="B632" s="16">
        <v>44340.926562499997</v>
      </c>
    </row>
    <row r="633" spans="1:2" x14ac:dyDescent="0.25">
      <c r="A633">
        <v>15139</v>
      </c>
      <c r="B633" s="16">
        <v>44311.270416666666</v>
      </c>
    </row>
    <row r="634" spans="1:2" x14ac:dyDescent="0.25">
      <c r="A634">
        <v>15226</v>
      </c>
      <c r="B634" s="16">
        <v>44307.979560185187</v>
      </c>
    </row>
    <row r="635" spans="1:2" x14ac:dyDescent="0.25">
      <c r="A635">
        <v>15263</v>
      </c>
      <c r="B635" s="16">
        <v>44294.325428240743</v>
      </c>
    </row>
    <row r="636" spans="1:2" x14ac:dyDescent="0.25">
      <c r="A636">
        <v>15291</v>
      </c>
      <c r="B636" s="16">
        <v>44389.827453703707</v>
      </c>
    </row>
    <row r="637" spans="1:2" x14ac:dyDescent="0.25">
      <c r="A637">
        <v>15308</v>
      </c>
      <c r="B637" s="16">
        <v>44340.467418981483</v>
      </c>
    </row>
    <row r="638" spans="1:2" x14ac:dyDescent="0.25">
      <c r="A638">
        <v>15310</v>
      </c>
      <c r="B638" s="16">
        <v>44294.710543981484</v>
      </c>
    </row>
    <row r="639" spans="1:2" x14ac:dyDescent="0.25">
      <c r="A639">
        <v>15311</v>
      </c>
      <c r="B639" s="16">
        <v>44393.633275462962</v>
      </c>
    </row>
    <row r="640" spans="1:2" x14ac:dyDescent="0.25">
      <c r="A640">
        <v>15325</v>
      </c>
      <c r="B640" s="16">
        <v>44394.768425925926</v>
      </c>
    </row>
    <row r="641" spans="1:2" x14ac:dyDescent="0.25">
      <c r="A641">
        <v>15335</v>
      </c>
      <c r="B641" s="16">
        <v>44374.325671296298</v>
      </c>
    </row>
    <row r="642" spans="1:2" x14ac:dyDescent="0.25">
      <c r="A642">
        <v>15347</v>
      </c>
      <c r="B642" s="16">
        <v>44348.631655092591</v>
      </c>
    </row>
    <row r="643" spans="1:2" x14ac:dyDescent="0.25">
      <c r="A643">
        <v>15386</v>
      </c>
      <c r="B643" s="16">
        <v>44347.481979166667</v>
      </c>
    </row>
    <row r="644" spans="1:2" x14ac:dyDescent="0.25">
      <c r="A644">
        <v>15392</v>
      </c>
      <c r="B644" s="16">
        <v>44311.120243055557</v>
      </c>
    </row>
    <row r="645" spans="1:2" x14ac:dyDescent="0.25">
      <c r="A645">
        <v>15412</v>
      </c>
      <c r="B645" s="16">
        <v>44371.926562499997</v>
      </c>
    </row>
    <row r="646" spans="1:2" x14ac:dyDescent="0.25">
      <c r="A646">
        <v>15413</v>
      </c>
      <c r="B646" s="16">
        <v>44300.100914351853</v>
      </c>
    </row>
    <row r="647" spans="1:2" x14ac:dyDescent="0.25">
      <c r="A647">
        <v>15443</v>
      </c>
      <c r="B647" s="16">
        <v>44375.961759259262</v>
      </c>
    </row>
    <row r="648" spans="1:2" x14ac:dyDescent="0.25">
      <c r="A648">
        <v>15465</v>
      </c>
      <c r="B648" s="16">
        <v>44312.318333333336</v>
      </c>
    </row>
    <row r="649" spans="1:2" x14ac:dyDescent="0.25">
      <c r="A649">
        <v>15479</v>
      </c>
      <c r="B649" s="16">
        <v>44312.811273148145</v>
      </c>
    </row>
    <row r="650" spans="1:2" x14ac:dyDescent="0.25">
      <c r="A650">
        <v>15508</v>
      </c>
      <c r="B650" s="16">
        <v>44314.714583333334</v>
      </c>
    </row>
    <row r="651" spans="1:2" x14ac:dyDescent="0.25">
      <c r="A651">
        <v>15556</v>
      </c>
      <c r="B651" s="16">
        <v>44313.498159722221</v>
      </c>
    </row>
    <row r="652" spans="1:2" x14ac:dyDescent="0.25">
      <c r="A652">
        <v>15608</v>
      </c>
      <c r="B652" s="16">
        <v>44343.91847222222</v>
      </c>
    </row>
    <row r="653" spans="1:2" x14ac:dyDescent="0.25">
      <c r="A653">
        <v>15622</v>
      </c>
      <c r="B653" s="16">
        <v>44342.977534722224</v>
      </c>
    </row>
    <row r="654" spans="1:2" x14ac:dyDescent="0.25">
      <c r="A654">
        <v>15650</v>
      </c>
      <c r="B654" s="16">
        <v>44316.828668981485</v>
      </c>
    </row>
    <row r="655" spans="1:2" x14ac:dyDescent="0.25">
      <c r="A655">
        <v>15681</v>
      </c>
      <c r="B655" s="16">
        <v>44374.481168981481</v>
      </c>
    </row>
    <row r="656" spans="1:2" x14ac:dyDescent="0.25">
      <c r="A656">
        <v>15706</v>
      </c>
      <c r="B656" s="16">
        <v>44343.780127314814</v>
      </c>
    </row>
    <row r="657" spans="1:2" x14ac:dyDescent="0.25">
      <c r="A657">
        <v>15713</v>
      </c>
      <c r="B657" s="16">
        <v>44399.562893518516</v>
      </c>
    </row>
    <row r="658" spans="1:2" x14ac:dyDescent="0.25">
      <c r="A658">
        <v>15813</v>
      </c>
      <c r="B658" s="16">
        <v>44341.445983796293</v>
      </c>
    </row>
    <row r="659" spans="1:2" x14ac:dyDescent="0.25">
      <c r="A659">
        <v>15853</v>
      </c>
      <c r="B659" s="16">
        <v>44311.374328703707</v>
      </c>
    </row>
    <row r="660" spans="1:2" x14ac:dyDescent="0.25">
      <c r="A660">
        <v>15857</v>
      </c>
      <c r="B660" s="16">
        <v>44376.832303240742</v>
      </c>
    </row>
    <row r="661" spans="1:2" x14ac:dyDescent="0.25">
      <c r="A661">
        <v>15862</v>
      </c>
      <c r="B661" s="16">
        <v>44313.707708333335</v>
      </c>
    </row>
    <row r="662" spans="1:2" x14ac:dyDescent="0.25">
      <c r="A662">
        <v>15890</v>
      </c>
      <c r="B662" s="16">
        <v>44372.609409722223</v>
      </c>
    </row>
    <row r="663" spans="1:2" x14ac:dyDescent="0.25">
      <c r="A663">
        <v>15903</v>
      </c>
      <c r="B663" s="16">
        <v>44376.781736111108</v>
      </c>
    </row>
    <row r="664" spans="1:2" x14ac:dyDescent="0.25">
      <c r="A664">
        <v>15919</v>
      </c>
      <c r="B664" s="16">
        <v>44340.114999999998</v>
      </c>
    </row>
    <row r="665" spans="1:2" x14ac:dyDescent="0.25">
      <c r="A665">
        <v>15927</v>
      </c>
      <c r="B665" s="16">
        <v>44347.43990740741</v>
      </c>
    </row>
    <row r="666" spans="1:2" x14ac:dyDescent="0.25">
      <c r="A666">
        <v>15931</v>
      </c>
      <c r="B666" s="16">
        <v>44357.382060185184</v>
      </c>
    </row>
    <row r="667" spans="1:2" x14ac:dyDescent="0.25">
      <c r="A667">
        <v>15963</v>
      </c>
      <c r="B667" s="16">
        <v>44309.908356481479</v>
      </c>
    </row>
    <row r="668" spans="1:2" x14ac:dyDescent="0.25">
      <c r="A668">
        <v>16016</v>
      </c>
      <c r="B668" s="16">
        <v>44307.932222222225</v>
      </c>
    </row>
    <row r="669" spans="1:2" x14ac:dyDescent="0.25">
      <c r="A669">
        <v>16061</v>
      </c>
      <c r="B669" s="16">
        <v>44301.376400462963</v>
      </c>
    </row>
    <row r="670" spans="1:2" x14ac:dyDescent="0.25">
      <c r="A670">
        <v>16065</v>
      </c>
      <c r="B670" s="16">
        <v>44311.877893518518</v>
      </c>
    </row>
    <row r="671" spans="1:2" x14ac:dyDescent="0.25">
      <c r="A671">
        <v>16097</v>
      </c>
      <c r="B671" s="16">
        <v>44405.035787037035</v>
      </c>
    </row>
    <row r="672" spans="1:2" x14ac:dyDescent="0.25">
      <c r="A672">
        <v>16112</v>
      </c>
      <c r="B672" s="16">
        <v>44310.951631944445</v>
      </c>
    </row>
    <row r="673" spans="1:2" x14ac:dyDescent="0.25">
      <c r="A673">
        <v>16125</v>
      </c>
      <c r="B673" s="16">
        <v>44338.767569444448</v>
      </c>
    </row>
    <row r="674" spans="1:2" x14ac:dyDescent="0.25">
      <c r="A674">
        <v>16134</v>
      </c>
      <c r="B674" s="16">
        <v>44344.924942129626</v>
      </c>
    </row>
    <row r="675" spans="1:2" x14ac:dyDescent="0.25">
      <c r="A675">
        <v>16154</v>
      </c>
      <c r="B675" s="16">
        <v>44373.498819444445</v>
      </c>
    </row>
    <row r="676" spans="1:2" x14ac:dyDescent="0.25">
      <c r="A676">
        <v>16173</v>
      </c>
      <c r="B676" s="16">
        <v>44318.398645833331</v>
      </c>
    </row>
    <row r="677" spans="1:2" x14ac:dyDescent="0.25">
      <c r="A677">
        <v>16178</v>
      </c>
      <c r="B677" s="16">
        <v>44331.17328703704</v>
      </c>
    </row>
    <row r="678" spans="1:2" x14ac:dyDescent="0.25">
      <c r="A678">
        <v>16207</v>
      </c>
      <c r="B678" s="16">
        <v>44341.954479166663</v>
      </c>
    </row>
    <row r="679" spans="1:2" x14ac:dyDescent="0.25">
      <c r="A679">
        <v>16217</v>
      </c>
      <c r="B679" s="16">
        <v>44360.585104166668</v>
      </c>
    </row>
    <row r="680" spans="1:2" x14ac:dyDescent="0.25">
      <c r="A680">
        <v>16232</v>
      </c>
      <c r="B680" s="16">
        <v>44357.574004629627</v>
      </c>
    </row>
    <row r="681" spans="1:2" x14ac:dyDescent="0.25">
      <c r="A681">
        <v>16266</v>
      </c>
      <c r="B681" s="16">
        <v>44286.551157407404</v>
      </c>
    </row>
    <row r="682" spans="1:2" x14ac:dyDescent="0.25">
      <c r="A682">
        <v>16270</v>
      </c>
      <c r="B682" s="16">
        <v>44384.519201388888</v>
      </c>
    </row>
    <row r="683" spans="1:2" x14ac:dyDescent="0.25">
      <c r="A683">
        <v>16294</v>
      </c>
      <c r="B683" s="16">
        <v>44356.012997685182</v>
      </c>
    </row>
    <row r="684" spans="1:2" x14ac:dyDescent="0.25">
      <c r="A684">
        <v>16310</v>
      </c>
      <c r="B684" s="16">
        <v>44305.054398148146</v>
      </c>
    </row>
    <row r="685" spans="1:2" x14ac:dyDescent="0.25">
      <c r="A685">
        <v>16318</v>
      </c>
      <c r="B685" s="16">
        <v>44309.00545138889</v>
      </c>
    </row>
    <row r="686" spans="1:2" x14ac:dyDescent="0.25">
      <c r="A686">
        <v>16321</v>
      </c>
      <c r="B686" s="16">
        <v>44381.854155092595</v>
      </c>
    </row>
    <row r="687" spans="1:2" x14ac:dyDescent="0.25">
      <c r="A687">
        <v>16367</v>
      </c>
      <c r="B687" s="16">
        <v>44395.860625000001</v>
      </c>
    </row>
    <row r="688" spans="1:2" x14ac:dyDescent="0.25">
      <c r="A688">
        <v>16379</v>
      </c>
      <c r="B688" s="16">
        <v>44372.68990740741</v>
      </c>
    </row>
    <row r="689" spans="1:2" x14ac:dyDescent="0.25">
      <c r="A689">
        <v>16398</v>
      </c>
      <c r="B689" s="16">
        <v>44372.740069444444</v>
      </c>
    </row>
    <row r="690" spans="1:2" x14ac:dyDescent="0.25">
      <c r="A690">
        <v>16486</v>
      </c>
      <c r="B690" s="16">
        <v>44314.893391203703</v>
      </c>
    </row>
    <row r="691" spans="1:2" x14ac:dyDescent="0.25">
      <c r="A691">
        <v>16493</v>
      </c>
      <c r="B691" s="16">
        <v>44301.737650462965</v>
      </c>
    </row>
    <row r="692" spans="1:2" x14ac:dyDescent="0.25">
      <c r="A692">
        <v>16507</v>
      </c>
      <c r="B692" s="16">
        <v>44311.957789351851</v>
      </c>
    </row>
    <row r="693" spans="1:2" x14ac:dyDescent="0.25">
      <c r="A693">
        <v>16519</v>
      </c>
      <c r="B693" s="16">
        <v>44345.208773148152</v>
      </c>
    </row>
    <row r="694" spans="1:2" x14ac:dyDescent="0.25">
      <c r="A694">
        <v>16525</v>
      </c>
      <c r="B694" s="16">
        <v>44308.930208333331</v>
      </c>
    </row>
    <row r="695" spans="1:2" x14ac:dyDescent="0.25">
      <c r="A695">
        <v>16528</v>
      </c>
      <c r="B695" s="16">
        <v>44314.926562499997</v>
      </c>
    </row>
    <row r="696" spans="1:2" x14ac:dyDescent="0.25">
      <c r="A696">
        <v>16549</v>
      </c>
      <c r="B696" s="16">
        <v>44335.855370370373</v>
      </c>
    </row>
    <row r="697" spans="1:2" x14ac:dyDescent="0.25">
      <c r="A697">
        <v>16550</v>
      </c>
      <c r="B697" s="16">
        <v>44342.55196759259</v>
      </c>
    </row>
    <row r="698" spans="1:2" x14ac:dyDescent="0.25">
      <c r="A698">
        <v>16606</v>
      </c>
      <c r="B698" s="16">
        <v>44401.722708333335</v>
      </c>
    </row>
    <row r="699" spans="1:2" x14ac:dyDescent="0.25">
      <c r="A699">
        <v>16636</v>
      </c>
      <c r="B699" s="16">
        <v>44310.779722222222</v>
      </c>
    </row>
    <row r="700" spans="1:2" x14ac:dyDescent="0.25">
      <c r="A700">
        <v>16693</v>
      </c>
      <c r="B700" s="16">
        <v>44319.638541666667</v>
      </c>
    </row>
    <row r="701" spans="1:2" x14ac:dyDescent="0.25">
      <c r="A701">
        <v>16712</v>
      </c>
      <c r="B701" s="16">
        <v>44399.147002314814</v>
      </c>
    </row>
    <row r="702" spans="1:2" x14ac:dyDescent="0.25">
      <c r="A702">
        <v>16723</v>
      </c>
      <c r="B702" s="16">
        <v>44402.995740740742</v>
      </c>
    </row>
    <row r="703" spans="1:2" x14ac:dyDescent="0.25">
      <c r="A703">
        <v>16736</v>
      </c>
      <c r="B703" s="16">
        <v>44304.425347222219</v>
      </c>
    </row>
    <row r="704" spans="1:2" x14ac:dyDescent="0.25">
      <c r="A704">
        <v>16748</v>
      </c>
      <c r="B704" s="16">
        <v>44360.242106481484</v>
      </c>
    </row>
    <row r="705" spans="1:2" x14ac:dyDescent="0.25">
      <c r="A705">
        <v>16802</v>
      </c>
      <c r="B705" s="16">
        <v>44372.678587962961</v>
      </c>
    </row>
    <row r="706" spans="1:2" x14ac:dyDescent="0.25">
      <c r="A706">
        <v>16805</v>
      </c>
      <c r="B706" s="16">
        <v>44349.481168981481</v>
      </c>
    </row>
    <row r="707" spans="1:2" x14ac:dyDescent="0.25">
      <c r="A707">
        <v>16816</v>
      </c>
      <c r="B707" s="16">
        <v>44329.852129629631</v>
      </c>
    </row>
    <row r="708" spans="1:2" x14ac:dyDescent="0.25">
      <c r="A708">
        <v>16837</v>
      </c>
      <c r="B708" s="16">
        <v>44371.761111111111</v>
      </c>
    </row>
    <row r="709" spans="1:2" x14ac:dyDescent="0.25">
      <c r="A709">
        <v>16854</v>
      </c>
      <c r="B709" s="16">
        <v>44406.738865740743</v>
      </c>
    </row>
    <row r="710" spans="1:2" x14ac:dyDescent="0.25">
      <c r="A710">
        <v>16897</v>
      </c>
      <c r="B710" s="16">
        <v>44301.645416666666</v>
      </c>
    </row>
    <row r="711" spans="1:2" x14ac:dyDescent="0.25">
      <c r="A711">
        <v>16907</v>
      </c>
      <c r="B711" s="16">
        <v>44319.799131944441</v>
      </c>
    </row>
    <row r="712" spans="1:2" x14ac:dyDescent="0.25">
      <c r="A712">
        <v>16952</v>
      </c>
      <c r="B712" s="16">
        <v>44316.649456018517</v>
      </c>
    </row>
    <row r="713" spans="1:2" x14ac:dyDescent="0.25">
      <c r="A713">
        <v>16976</v>
      </c>
      <c r="B713" s="16">
        <v>44313.342013888891</v>
      </c>
    </row>
    <row r="714" spans="1:2" x14ac:dyDescent="0.25">
      <c r="A714">
        <v>17007</v>
      </c>
      <c r="B714" s="16">
        <v>44310.775081018517</v>
      </c>
    </row>
    <row r="715" spans="1:2" x14ac:dyDescent="0.25">
      <c r="A715">
        <v>17063</v>
      </c>
      <c r="B715" s="16">
        <v>44344.541851851849</v>
      </c>
    </row>
    <row r="716" spans="1:2" x14ac:dyDescent="0.25">
      <c r="A716">
        <v>17089</v>
      </c>
      <c r="B716" s="16">
        <v>44374.824212962965</v>
      </c>
    </row>
    <row r="717" spans="1:2" x14ac:dyDescent="0.25">
      <c r="A717">
        <v>17102</v>
      </c>
      <c r="B717" s="16">
        <v>44322.454479166663</v>
      </c>
    </row>
    <row r="718" spans="1:2" x14ac:dyDescent="0.25">
      <c r="A718">
        <v>17117</v>
      </c>
      <c r="B718" s="16">
        <v>44374.890960648147</v>
      </c>
    </row>
    <row r="719" spans="1:2" x14ac:dyDescent="0.25">
      <c r="A719">
        <v>17135</v>
      </c>
      <c r="B719" s="16">
        <v>44296.541851851849</v>
      </c>
    </row>
    <row r="720" spans="1:2" x14ac:dyDescent="0.25">
      <c r="A720">
        <v>17141</v>
      </c>
      <c r="B720" s="16">
        <v>44311.767337962963</v>
      </c>
    </row>
    <row r="721" spans="1:2" x14ac:dyDescent="0.25">
      <c r="A721">
        <v>17142</v>
      </c>
      <c r="B721" s="16">
        <v>44343.645821759259</v>
      </c>
    </row>
    <row r="722" spans="1:2" x14ac:dyDescent="0.25">
      <c r="A722">
        <v>17155</v>
      </c>
      <c r="B722" s="16">
        <v>44347.209328703706</v>
      </c>
    </row>
    <row r="723" spans="1:2" x14ac:dyDescent="0.25">
      <c r="A723">
        <v>17172</v>
      </c>
      <c r="B723" s="16">
        <v>44358.920497685183</v>
      </c>
    </row>
    <row r="724" spans="1:2" x14ac:dyDescent="0.25">
      <c r="A724">
        <v>17270</v>
      </c>
      <c r="B724" s="16">
        <v>44290.939571759256</v>
      </c>
    </row>
    <row r="725" spans="1:2" x14ac:dyDescent="0.25">
      <c r="A725">
        <v>17288</v>
      </c>
      <c r="B725" s="16">
        <v>44331.98238425926</v>
      </c>
    </row>
    <row r="726" spans="1:2" x14ac:dyDescent="0.25">
      <c r="A726">
        <v>17334</v>
      </c>
      <c r="B726" s="16">
        <v>44342.85050925926</v>
      </c>
    </row>
    <row r="727" spans="1:2" x14ac:dyDescent="0.25">
      <c r="A727">
        <v>17340</v>
      </c>
      <c r="B727" s="16">
        <v>44373.567743055559</v>
      </c>
    </row>
    <row r="728" spans="1:2" x14ac:dyDescent="0.25">
      <c r="A728">
        <v>17451</v>
      </c>
      <c r="B728" s="16">
        <v>44305.921307870369</v>
      </c>
    </row>
    <row r="729" spans="1:2" x14ac:dyDescent="0.25">
      <c r="A729">
        <v>17470</v>
      </c>
      <c r="B729" s="16">
        <v>44347.555613425924</v>
      </c>
    </row>
    <row r="730" spans="1:2" x14ac:dyDescent="0.25">
      <c r="A730">
        <v>17485</v>
      </c>
      <c r="B730" s="16">
        <v>44327.464583333334</v>
      </c>
    </row>
    <row r="731" spans="1:2" x14ac:dyDescent="0.25">
      <c r="A731">
        <v>17494</v>
      </c>
      <c r="B731" s="16">
        <v>44320.667662037034</v>
      </c>
    </row>
    <row r="732" spans="1:2" x14ac:dyDescent="0.25">
      <c r="A732">
        <v>17507</v>
      </c>
      <c r="B732" s="16">
        <v>44372.4143287037</v>
      </c>
    </row>
    <row r="733" spans="1:2" x14ac:dyDescent="0.25">
      <c r="A733">
        <v>17509</v>
      </c>
      <c r="B733" s="16">
        <v>44381.906643518516</v>
      </c>
    </row>
    <row r="734" spans="1:2" x14ac:dyDescent="0.25">
      <c r="A734">
        <v>17547</v>
      </c>
      <c r="B734" s="16">
        <v>44407.711759259262</v>
      </c>
    </row>
    <row r="735" spans="1:2" x14ac:dyDescent="0.25">
      <c r="A735">
        <v>17596</v>
      </c>
      <c r="B735" s="16">
        <v>44308.60050925926</v>
      </c>
    </row>
    <row r="736" spans="1:2" x14ac:dyDescent="0.25">
      <c r="A736">
        <v>17605</v>
      </c>
      <c r="B736" s="16">
        <v>44398.032546296294</v>
      </c>
    </row>
    <row r="737" spans="1:2" x14ac:dyDescent="0.25">
      <c r="A737">
        <v>17628</v>
      </c>
      <c r="B737" s="16">
        <v>44317.342453703706</v>
      </c>
    </row>
    <row r="738" spans="1:2" x14ac:dyDescent="0.25">
      <c r="A738">
        <v>17649</v>
      </c>
      <c r="B738" s="16">
        <v>44310.779722222222</v>
      </c>
    </row>
    <row r="739" spans="1:2" x14ac:dyDescent="0.25">
      <c r="A739">
        <v>17651</v>
      </c>
      <c r="B739" s="16">
        <v>44347.465798611112</v>
      </c>
    </row>
    <row r="740" spans="1:2" x14ac:dyDescent="0.25">
      <c r="A740">
        <v>17664</v>
      </c>
      <c r="B740" s="16">
        <v>44311.757002314815</v>
      </c>
    </row>
    <row r="741" spans="1:2" x14ac:dyDescent="0.25">
      <c r="A741">
        <v>17667</v>
      </c>
      <c r="B741" s="16">
        <v>44292.926562499997</v>
      </c>
    </row>
    <row r="742" spans="1:2" x14ac:dyDescent="0.25">
      <c r="A742">
        <v>17685</v>
      </c>
      <c r="B742" s="16">
        <v>44304.693749999999</v>
      </c>
    </row>
    <row r="743" spans="1:2" x14ac:dyDescent="0.25">
      <c r="A743">
        <v>17701</v>
      </c>
      <c r="B743" s="16">
        <v>44387.749374999999</v>
      </c>
    </row>
    <row r="744" spans="1:2" x14ac:dyDescent="0.25">
      <c r="A744">
        <v>17739</v>
      </c>
      <c r="B744" s="16">
        <v>44373.650069444448</v>
      </c>
    </row>
    <row r="745" spans="1:2" x14ac:dyDescent="0.25">
      <c r="A745">
        <v>17741</v>
      </c>
      <c r="B745" s="16">
        <v>44315.75099537037</v>
      </c>
    </row>
    <row r="746" spans="1:2" x14ac:dyDescent="0.25">
      <c r="A746">
        <v>17766</v>
      </c>
      <c r="B746" s="16">
        <v>44301.453263888892</v>
      </c>
    </row>
    <row r="747" spans="1:2" x14ac:dyDescent="0.25">
      <c r="A747">
        <v>17790</v>
      </c>
      <c r="B747" s="16">
        <v>44401.027696759258</v>
      </c>
    </row>
    <row r="748" spans="1:2" x14ac:dyDescent="0.25">
      <c r="A748">
        <v>17799</v>
      </c>
      <c r="B748" s="16">
        <v>44356.147037037037</v>
      </c>
    </row>
    <row r="749" spans="1:2" x14ac:dyDescent="0.25">
      <c r="A749">
        <v>17838</v>
      </c>
      <c r="B749" s="16">
        <v>44386.72388888889</v>
      </c>
    </row>
    <row r="750" spans="1:2" x14ac:dyDescent="0.25">
      <c r="A750">
        <v>17854</v>
      </c>
      <c r="B750" s="16">
        <v>44376.680613425924</v>
      </c>
    </row>
    <row r="751" spans="1:2" x14ac:dyDescent="0.25">
      <c r="A751">
        <v>17904</v>
      </c>
      <c r="B751" s="16">
        <v>44387.942962962959</v>
      </c>
    </row>
    <row r="752" spans="1:2" x14ac:dyDescent="0.25">
      <c r="A752">
        <v>17929</v>
      </c>
      <c r="B752" s="16">
        <v>44315.715798611112</v>
      </c>
    </row>
    <row r="753" spans="1:2" x14ac:dyDescent="0.25">
      <c r="A753">
        <v>17935</v>
      </c>
      <c r="B753" s="16">
        <v>44330.91443287037</v>
      </c>
    </row>
    <row r="754" spans="1:2" x14ac:dyDescent="0.25">
      <c r="A754">
        <v>17963</v>
      </c>
      <c r="B754" s="16">
        <v>44343.977939814817</v>
      </c>
    </row>
    <row r="755" spans="1:2" x14ac:dyDescent="0.25">
      <c r="A755">
        <v>17985</v>
      </c>
      <c r="B755" s="16">
        <v>44318.151736111111</v>
      </c>
    </row>
    <row r="756" spans="1:2" x14ac:dyDescent="0.25">
      <c r="A756">
        <v>18004</v>
      </c>
      <c r="B756" s="16">
        <v>44376.694768518515</v>
      </c>
    </row>
    <row r="757" spans="1:2" x14ac:dyDescent="0.25">
      <c r="A757">
        <v>18014</v>
      </c>
      <c r="B757" s="16">
        <v>44344.286192129628</v>
      </c>
    </row>
    <row r="758" spans="1:2" x14ac:dyDescent="0.25">
      <c r="A758">
        <v>18053</v>
      </c>
      <c r="B758" s="16">
        <v>44374.487245370372</v>
      </c>
    </row>
    <row r="759" spans="1:2" x14ac:dyDescent="0.25">
      <c r="A759">
        <v>18080</v>
      </c>
      <c r="B759" s="16">
        <v>44310.3906712963</v>
      </c>
    </row>
    <row r="760" spans="1:2" x14ac:dyDescent="0.25">
      <c r="A760">
        <v>18086</v>
      </c>
      <c r="B760" s="16">
        <v>44371.824618055558</v>
      </c>
    </row>
    <row r="761" spans="1:2" x14ac:dyDescent="0.25">
      <c r="A761">
        <v>18134</v>
      </c>
      <c r="B761" s="16">
        <v>44346.024050925924</v>
      </c>
    </row>
    <row r="762" spans="1:2" x14ac:dyDescent="0.25">
      <c r="A762">
        <v>18189</v>
      </c>
      <c r="B762" s="16">
        <v>44342.894201388888</v>
      </c>
    </row>
    <row r="763" spans="1:2" x14ac:dyDescent="0.25">
      <c r="A763">
        <v>18218</v>
      </c>
      <c r="B763" s="16">
        <v>44312.485625000001</v>
      </c>
    </row>
    <row r="764" spans="1:2" x14ac:dyDescent="0.25">
      <c r="A764">
        <v>18266</v>
      </c>
      <c r="B764" s="16">
        <v>44287.632337962961</v>
      </c>
    </row>
    <row r="765" spans="1:2" x14ac:dyDescent="0.25">
      <c r="A765">
        <v>18280</v>
      </c>
      <c r="B765" s="16">
        <v>44346.738865740743</v>
      </c>
    </row>
    <row r="766" spans="1:2" x14ac:dyDescent="0.25">
      <c r="A766">
        <v>18292</v>
      </c>
      <c r="B766" s="16">
        <v>44316.565717592595</v>
      </c>
    </row>
    <row r="767" spans="1:2" x14ac:dyDescent="0.25">
      <c r="A767">
        <v>18302</v>
      </c>
      <c r="B767" s="16">
        <v>44372.533761574072</v>
      </c>
    </row>
    <row r="768" spans="1:2" x14ac:dyDescent="0.25">
      <c r="A768">
        <v>18313</v>
      </c>
      <c r="B768" s="16">
        <v>44383.536597222221</v>
      </c>
    </row>
    <row r="769" spans="1:2" x14ac:dyDescent="0.25">
      <c r="A769">
        <v>18346</v>
      </c>
      <c r="B769" s="16">
        <v>44373.658356481479</v>
      </c>
    </row>
    <row r="770" spans="1:2" x14ac:dyDescent="0.25">
      <c r="A770">
        <v>18362</v>
      </c>
      <c r="B770" s="16">
        <v>44379.645011574074</v>
      </c>
    </row>
    <row r="771" spans="1:2" x14ac:dyDescent="0.25">
      <c r="A771">
        <v>18378</v>
      </c>
      <c r="B771" s="16">
        <v>44318.782951388886</v>
      </c>
    </row>
    <row r="772" spans="1:2" x14ac:dyDescent="0.25">
      <c r="A772">
        <v>18388</v>
      </c>
      <c r="B772" s="16">
        <v>44311.303993055553</v>
      </c>
    </row>
    <row r="773" spans="1:2" x14ac:dyDescent="0.25">
      <c r="A773">
        <v>18395</v>
      </c>
      <c r="B773" s="16">
        <v>44333.514351851853</v>
      </c>
    </row>
    <row r="774" spans="1:2" x14ac:dyDescent="0.25">
      <c r="A774">
        <v>18407</v>
      </c>
      <c r="B774" s="16">
        <v>44323.827048611114</v>
      </c>
    </row>
    <row r="775" spans="1:2" x14ac:dyDescent="0.25">
      <c r="A775">
        <v>18424</v>
      </c>
      <c r="B775" s="16">
        <v>44360.451238425929</v>
      </c>
    </row>
    <row r="776" spans="1:2" x14ac:dyDescent="0.25">
      <c r="A776">
        <v>18431</v>
      </c>
      <c r="B776" s="16">
        <v>44309.790231481478</v>
      </c>
    </row>
    <row r="777" spans="1:2" x14ac:dyDescent="0.25">
      <c r="A777">
        <v>18437</v>
      </c>
      <c r="B777" s="16">
        <v>44393.633333333331</v>
      </c>
    </row>
    <row r="778" spans="1:2" x14ac:dyDescent="0.25">
      <c r="A778">
        <v>18457</v>
      </c>
      <c r="B778" s="16">
        <v>44366.140115740738</v>
      </c>
    </row>
    <row r="779" spans="1:2" x14ac:dyDescent="0.25">
      <c r="A779">
        <v>18475</v>
      </c>
      <c r="B779" s="16">
        <v>44309.903506944444</v>
      </c>
    </row>
    <row r="780" spans="1:2" x14ac:dyDescent="0.25">
      <c r="A780">
        <v>18501</v>
      </c>
      <c r="B780" s="16">
        <v>44313.864664351851</v>
      </c>
    </row>
    <row r="781" spans="1:2" x14ac:dyDescent="0.25">
      <c r="A781">
        <v>18512</v>
      </c>
      <c r="B781" s="16">
        <v>44299.638136574074</v>
      </c>
    </row>
    <row r="782" spans="1:2" x14ac:dyDescent="0.25">
      <c r="A782">
        <v>18533</v>
      </c>
      <c r="B782" s="16">
        <v>44286.422118055554</v>
      </c>
    </row>
    <row r="783" spans="1:2" x14ac:dyDescent="0.25">
      <c r="A783">
        <v>18574</v>
      </c>
      <c r="B783" s="16">
        <v>44318.622939814813</v>
      </c>
    </row>
    <row r="784" spans="1:2" x14ac:dyDescent="0.25">
      <c r="A784">
        <v>18659</v>
      </c>
      <c r="B784" s="16">
        <v>44345.718472222223</v>
      </c>
    </row>
    <row r="785" spans="1:2" x14ac:dyDescent="0.25">
      <c r="A785">
        <v>18663</v>
      </c>
      <c r="B785" s="16">
        <v>44298.446793981479</v>
      </c>
    </row>
    <row r="786" spans="1:2" x14ac:dyDescent="0.25">
      <c r="A786">
        <v>18685</v>
      </c>
      <c r="B786" s="16">
        <v>44373.569363425922</v>
      </c>
    </row>
    <row r="787" spans="1:2" x14ac:dyDescent="0.25">
      <c r="A787">
        <v>18702</v>
      </c>
      <c r="B787" s="16">
        <v>44346.774456018517</v>
      </c>
    </row>
    <row r="788" spans="1:2" x14ac:dyDescent="0.25">
      <c r="A788">
        <v>18734</v>
      </c>
      <c r="B788" s="16">
        <v>44327.574004629627</v>
      </c>
    </row>
    <row r="789" spans="1:2" x14ac:dyDescent="0.25">
      <c r="A789">
        <v>18737</v>
      </c>
      <c r="B789" s="16">
        <v>44347.908333333333</v>
      </c>
    </row>
    <row r="790" spans="1:2" x14ac:dyDescent="0.25">
      <c r="A790">
        <v>18753</v>
      </c>
      <c r="B790" s="16">
        <v>44308.55400462963</v>
      </c>
    </row>
    <row r="791" spans="1:2" x14ac:dyDescent="0.25">
      <c r="A791">
        <v>18793</v>
      </c>
      <c r="B791" s="16">
        <v>44294.13449074074</v>
      </c>
    </row>
    <row r="792" spans="1:2" x14ac:dyDescent="0.25">
      <c r="A792">
        <v>18797</v>
      </c>
      <c r="B792" s="16">
        <v>44316.66443287037</v>
      </c>
    </row>
    <row r="793" spans="1:2" x14ac:dyDescent="0.25">
      <c r="A793">
        <v>18812</v>
      </c>
      <c r="B793" s="16">
        <v>44344.402696759258</v>
      </c>
    </row>
    <row r="794" spans="1:2" x14ac:dyDescent="0.25">
      <c r="A794">
        <v>18834</v>
      </c>
      <c r="B794" s="16">
        <v>44309.08</v>
      </c>
    </row>
    <row r="795" spans="1:2" x14ac:dyDescent="0.25">
      <c r="A795">
        <v>18894</v>
      </c>
      <c r="B795" s="16">
        <v>44344.619120370371</v>
      </c>
    </row>
    <row r="796" spans="1:2" x14ac:dyDescent="0.25">
      <c r="A796">
        <v>18935</v>
      </c>
      <c r="B796" s="16">
        <v>44352.906331018516</v>
      </c>
    </row>
    <row r="797" spans="1:2" x14ac:dyDescent="0.25">
      <c r="A797">
        <v>18941</v>
      </c>
      <c r="B797" s="16">
        <v>44378.750590277778</v>
      </c>
    </row>
    <row r="798" spans="1:2" x14ac:dyDescent="0.25">
      <c r="A798">
        <v>18966</v>
      </c>
      <c r="B798" s="16">
        <v>44375.809652777774</v>
      </c>
    </row>
    <row r="799" spans="1:2" x14ac:dyDescent="0.25">
      <c r="A799">
        <v>18983</v>
      </c>
      <c r="B799" s="16">
        <v>44308.611030092594</v>
      </c>
    </row>
    <row r="800" spans="1:2" x14ac:dyDescent="0.25">
      <c r="A800">
        <v>18988</v>
      </c>
      <c r="B800" s="16">
        <v>44310.525254629632</v>
      </c>
    </row>
    <row r="801" spans="1:2" x14ac:dyDescent="0.25">
      <c r="A801">
        <v>19019</v>
      </c>
      <c r="B801" s="16">
        <v>44310.976990740739</v>
      </c>
    </row>
    <row r="802" spans="1:2" x14ac:dyDescent="0.25">
      <c r="A802">
        <v>19037</v>
      </c>
      <c r="B802" s="16">
        <v>44374.319224537037</v>
      </c>
    </row>
    <row r="803" spans="1:2" x14ac:dyDescent="0.25">
      <c r="A803">
        <v>19072</v>
      </c>
      <c r="B803" s="16">
        <v>44386.777291666665</v>
      </c>
    </row>
    <row r="804" spans="1:2" x14ac:dyDescent="0.25">
      <c r="A804">
        <v>19087</v>
      </c>
      <c r="B804" s="16">
        <v>44347.245000000003</v>
      </c>
    </row>
    <row r="805" spans="1:2" x14ac:dyDescent="0.25">
      <c r="A805">
        <v>19119</v>
      </c>
      <c r="B805" s="16">
        <v>44342.484409722223</v>
      </c>
    </row>
    <row r="806" spans="1:2" x14ac:dyDescent="0.25">
      <c r="A806">
        <v>19135</v>
      </c>
      <c r="B806" s="16">
        <v>44341.831493055557</v>
      </c>
    </row>
    <row r="807" spans="1:2" x14ac:dyDescent="0.25">
      <c r="A807">
        <v>19156</v>
      </c>
      <c r="B807" s="16">
        <v>44309.391365740739</v>
      </c>
    </row>
    <row r="808" spans="1:2" x14ac:dyDescent="0.25">
      <c r="A808">
        <v>19197</v>
      </c>
      <c r="B808" s="16">
        <v>44340.640150462961</v>
      </c>
    </row>
    <row r="809" spans="1:2" x14ac:dyDescent="0.25">
      <c r="A809">
        <v>19209</v>
      </c>
      <c r="B809" s="16">
        <v>44388.3753125</v>
      </c>
    </row>
    <row r="810" spans="1:2" x14ac:dyDescent="0.25">
      <c r="A810">
        <v>19217</v>
      </c>
      <c r="B810" s="16">
        <v>44360.658680555556</v>
      </c>
    </row>
    <row r="811" spans="1:2" x14ac:dyDescent="0.25">
      <c r="A811">
        <v>19243</v>
      </c>
      <c r="B811" s="16">
        <v>44374.024328703701</v>
      </c>
    </row>
    <row r="812" spans="1:2" x14ac:dyDescent="0.25">
      <c r="A812">
        <v>19269</v>
      </c>
      <c r="B812" s="16">
        <v>44315.790636574071</v>
      </c>
    </row>
    <row r="813" spans="1:2" x14ac:dyDescent="0.25">
      <c r="A813">
        <v>19304</v>
      </c>
      <c r="B813" s="16">
        <v>44316.955289351848</v>
      </c>
    </row>
    <row r="814" spans="1:2" x14ac:dyDescent="0.25">
      <c r="A814">
        <v>19313</v>
      </c>
      <c r="B814" s="16">
        <v>44364.859814814816</v>
      </c>
    </row>
    <row r="815" spans="1:2" x14ac:dyDescent="0.25">
      <c r="A815">
        <v>19323</v>
      </c>
      <c r="B815" s="16">
        <v>44316.56490740741</v>
      </c>
    </row>
    <row r="816" spans="1:2" x14ac:dyDescent="0.25">
      <c r="A816">
        <v>19331</v>
      </c>
      <c r="B816" s="16">
        <v>44374.210543981484</v>
      </c>
    </row>
    <row r="817" spans="1:2" x14ac:dyDescent="0.25">
      <c r="A817">
        <v>19332</v>
      </c>
      <c r="B817" s="16">
        <v>44310.790231481478</v>
      </c>
    </row>
    <row r="818" spans="1:2" x14ac:dyDescent="0.25">
      <c r="A818">
        <v>19334</v>
      </c>
      <c r="B818" s="16">
        <v>44326.958518518521</v>
      </c>
    </row>
    <row r="819" spans="1:2" x14ac:dyDescent="0.25">
      <c r="A819">
        <v>19348</v>
      </c>
      <c r="B819" s="16">
        <v>44357.729155092595</v>
      </c>
    </row>
    <row r="820" spans="1:2" x14ac:dyDescent="0.25">
      <c r="A820">
        <v>19349</v>
      </c>
      <c r="B820" s="16">
        <v>44346.275000000001</v>
      </c>
    </row>
    <row r="821" spans="1:2" x14ac:dyDescent="0.25">
      <c r="A821">
        <v>19394</v>
      </c>
      <c r="B821" s="16">
        <v>44303.540995370371</v>
      </c>
    </row>
    <row r="822" spans="1:2" x14ac:dyDescent="0.25">
      <c r="A822">
        <v>19397</v>
      </c>
      <c r="B822" s="16">
        <v>44344.676562499997</v>
      </c>
    </row>
    <row r="823" spans="1:2" x14ac:dyDescent="0.25">
      <c r="A823">
        <v>19439</v>
      </c>
      <c r="B823" s="16">
        <v>44314.861435185187</v>
      </c>
    </row>
    <row r="824" spans="1:2" x14ac:dyDescent="0.25">
      <c r="A824">
        <v>19446</v>
      </c>
      <c r="B824" s="16">
        <v>44375.80641203704</v>
      </c>
    </row>
    <row r="825" spans="1:2" x14ac:dyDescent="0.25">
      <c r="A825">
        <v>19473</v>
      </c>
      <c r="B825" s="16">
        <v>44309.907141203701</v>
      </c>
    </row>
    <row r="826" spans="1:2" x14ac:dyDescent="0.25">
      <c r="A826">
        <v>19482</v>
      </c>
      <c r="B826" s="16">
        <v>44314.701643518521</v>
      </c>
    </row>
    <row r="827" spans="1:2" x14ac:dyDescent="0.25">
      <c r="A827">
        <v>19498</v>
      </c>
      <c r="B827" s="16">
        <v>44312.393391203703</v>
      </c>
    </row>
    <row r="828" spans="1:2" x14ac:dyDescent="0.25">
      <c r="A828">
        <v>19507</v>
      </c>
      <c r="B828" s="16">
        <v>44345.5859837963</v>
      </c>
    </row>
    <row r="829" spans="1:2" x14ac:dyDescent="0.25">
      <c r="A829">
        <v>19528</v>
      </c>
      <c r="B829" s="16">
        <v>44302.781736111108</v>
      </c>
    </row>
    <row r="830" spans="1:2" x14ac:dyDescent="0.25">
      <c r="A830">
        <v>19550</v>
      </c>
      <c r="B830" s="16">
        <v>44342.802372685182</v>
      </c>
    </row>
    <row r="831" spans="1:2" x14ac:dyDescent="0.25">
      <c r="A831">
        <v>19564</v>
      </c>
      <c r="B831" s="16">
        <v>44347.055208333331</v>
      </c>
    </row>
    <row r="832" spans="1:2" x14ac:dyDescent="0.25">
      <c r="A832">
        <v>19570</v>
      </c>
      <c r="B832" s="16">
        <v>44401.836354166669</v>
      </c>
    </row>
    <row r="833" spans="1:2" x14ac:dyDescent="0.25">
      <c r="A833">
        <v>19574</v>
      </c>
      <c r="B833" s="16">
        <v>44354.567337962966</v>
      </c>
    </row>
    <row r="834" spans="1:2" x14ac:dyDescent="0.25">
      <c r="A834">
        <v>19575</v>
      </c>
      <c r="B834" s="16">
        <v>44367.642175925925</v>
      </c>
    </row>
    <row r="835" spans="1:2" x14ac:dyDescent="0.25">
      <c r="A835">
        <v>19602</v>
      </c>
      <c r="B835" s="16">
        <v>44345.30673611111</v>
      </c>
    </row>
    <row r="836" spans="1:2" x14ac:dyDescent="0.25">
      <c r="A836">
        <v>19618</v>
      </c>
      <c r="B836" s="16">
        <v>44377.650671296295</v>
      </c>
    </row>
    <row r="837" spans="1:2" x14ac:dyDescent="0.25">
      <c r="A837">
        <v>19625</v>
      </c>
      <c r="B837" s="16">
        <v>44312.641365740739</v>
      </c>
    </row>
    <row r="838" spans="1:2" x14ac:dyDescent="0.25">
      <c r="A838">
        <v>19626</v>
      </c>
      <c r="B838" s="16">
        <v>44345.84646990741</v>
      </c>
    </row>
    <row r="839" spans="1:2" x14ac:dyDescent="0.25">
      <c r="A839">
        <v>19642</v>
      </c>
      <c r="B839" s="16">
        <v>44374.600914351853</v>
      </c>
    </row>
    <row r="840" spans="1:2" x14ac:dyDescent="0.25">
      <c r="A840">
        <v>19658</v>
      </c>
      <c r="B840" s="16">
        <v>44290.618946759256</v>
      </c>
    </row>
    <row r="841" spans="1:2" x14ac:dyDescent="0.25">
      <c r="A841">
        <v>19685</v>
      </c>
      <c r="B841" s="16">
        <v>44393.827048611114</v>
      </c>
    </row>
    <row r="842" spans="1:2" x14ac:dyDescent="0.25">
      <c r="A842">
        <v>19689</v>
      </c>
      <c r="B842" s="16">
        <v>44310.890150462961</v>
      </c>
    </row>
    <row r="843" spans="1:2" x14ac:dyDescent="0.25">
      <c r="A843">
        <v>19746</v>
      </c>
      <c r="B843" s="16">
        <v>44290.510243055556</v>
      </c>
    </row>
    <row r="844" spans="1:2" x14ac:dyDescent="0.25">
      <c r="A844">
        <v>19843</v>
      </c>
      <c r="B844" s="16">
        <v>44311.95275462963</v>
      </c>
    </row>
    <row r="845" spans="1:2" x14ac:dyDescent="0.25">
      <c r="A845">
        <v>19844</v>
      </c>
      <c r="B845" s="16">
        <v>44372.806018518517</v>
      </c>
    </row>
    <row r="846" spans="1:2" x14ac:dyDescent="0.25">
      <c r="A846">
        <v>19855</v>
      </c>
      <c r="B846" s="16">
        <v>44362.469849537039</v>
      </c>
    </row>
    <row r="847" spans="1:2" x14ac:dyDescent="0.25">
      <c r="A847">
        <v>19869</v>
      </c>
      <c r="B847" s="16">
        <v>44290.895011574074</v>
      </c>
    </row>
    <row r="848" spans="1:2" x14ac:dyDescent="0.25">
      <c r="A848">
        <v>19883</v>
      </c>
      <c r="B848" s="16">
        <v>44309.701238425929</v>
      </c>
    </row>
    <row r="849" spans="1:2" x14ac:dyDescent="0.25">
      <c r="A849">
        <v>19902</v>
      </c>
      <c r="B849" s="16">
        <v>44309.189004629632</v>
      </c>
    </row>
    <row r="850" spans="1:2" x14ac:dyDescent="0.25">
      <c r="A850">
        <v>19938</v>
      </c>
      <c r="B850" s="16">
        <v>44374.080289351848</v>
      </c>
    </row>
    <row r="851" spans="1:2" x14ac:dyDescent="0.25">
      <c r="A851">
        <v>19940</v>
      </c>
      <c r="B851" s="16">
        <v>44374.966608796298</v>
      </c>
    </row>
    <row r="852" spans="1:2" x14ac:dyDescent="0.25">
      <c r="A852">
        <v>20000</v>
      </c>
      <c r="B852" s="16">
        <v>44344.045995370368</v>
      </c>
    </row>
    <row r="853" spans="1:2" x14ac:dyDescent="0.25">
      <c r="A853">
        <v>20052</v>
      </c>
      <c r="B853" s="16">
        <v>44316.607789351852</v>
      </c>
    </row>
    <row r="854" spans="1:2" x14ac:dyDescent="0.25">
      <c r="A854">
        <v>20062</v>
      </c>
      <c r="B854" s="16">
        <v>44314.612245370372</v>
      </c>
    </row>
    <row r="855" spans="1:2" x14ac:dyDescent="0.25">
      <c r="A855">
        <v>20075</v>
      </c>
      <c r="B855" s="16">
        <v>44376.862002314818</v>
      </c>
    </row>
    <row r="856" spans="1:2" x14ac:dyDescent="0.25">
      <c r="A856">
        <v>20081</v>
      </c>
      <c r="B856" s="16">
        <v>44342.822997685187</v>
      </c>
    </row>
    <row r="857" spans="1:2" x14ac:dyDescent="0.25">
      <c r="A857">
        <v>20094</v>
      </c>
      <c r="B857" s="16">
        <v>44372.818148148152</v>
      </c>
    </row>
    <row r="858" spans="1:2" x14ac:dyDescent="0.25">
      <c r="A858">
        <v>20125</v>
      </c>
      <c r="B858" s="16">
        <v>44309.345671296294</v>
      </c>
    </row>
    <row r="859" spans="1:2" x14ac:dyDescent="0.25">
      <c r="A859">
        <v>20172</v>
      </c>
      <c r="B859" s="16">
        <v>44316.712337962963</v>
      </c>
    </row>
    <row r="860" spans="1:2" x14ac:dyDescent="0.25">
      <c r="A860">
        <v>20196</v>
      </c>
      <c r="B860" s="16">
        <v>44340.441932870373</v>
      </c>
    </row>
    <row r="861" spans="1:2" x14ac:dyDescent="0.25">
      <c r="A861">
        <v>20202</v>
      </c>
      <c r="B861" s="16">
        <v>44310.733194444445</v>
      </c>
    </row>
    <row r="862" spans="1:2" x14ac:dyDescent="0.25">
      <c r="A862">
        <v>20229</v>
      </c>
      <c r="B862" s="16">
        <v>44330.865671296298</v>
      </c>
    </row>
    <row r="863" spans="1:2" x14ac:dyDescent="0.25">
      <c r="A863">
        <v>20256</v>
      </c>
      <c r="B863" s="16">
        <v>44296.392743055556</v>
      </c>
    </row>
    <row r="864" spans="1:2" x14ac:dyDescent="0.25">
      <c r="A864">
        <v>20281</v>
      </c>
      <c r="B864" s="16">
        <v>44373.710949074077</v>
      </c>
    </row>
    <row r="865" spans="1:2" x14ac:dyDescent="0.25">
      <c r="A865">
        <v>20284</v>
      </c>
      <c r="B865" s="16">
        <v>44316.806018518517</v>
      </c>
    </row>
    <row r="866" spans="1:2" x14ac:dyDescent="0.25">
      <c r="A866">
        <v>20285</v>
      </c>
      <c r="B866" s="16">
        <v>44311.214988425927</v>
      </c>
    </row>
    <row r="867" spans="1:2" x14ac:dyDescent="0.25">
      <c r="A867">
        <v>20316</v>
      </c>
      <c r="B867" s="16">
        <v>44321.998564814814</v>
      </c>
    </row>
    <row r="868" spans="1:2" x14ac:dyDescent="0.25">
      <c r="A868">
        <v>20407</v>
      </c>
      <c r="B868" s="16">
        <v>44393.242905092593</v>
      </c>
    </row>
    <row r="869" spans="1:2" x14ac:dyDescent="0.25">
      <c r="A869">
        <v>20412</v>
      </c>
      <c r="B869" s="16">
        <v>44345.585543981484</v>
      </c>
    </row>
    <row r="870" spans="1:2" x14ac:dyDescent="0.25">
      <c r="A870">
        <v>20414</v>
      </c>
      <c r="B870" s="16">
        <v>44341.007060185184</v>
      </c>
    </row>
    <row r="871" spans="1:2" x14ac:dyDescent="0.25">
      <c r="A871">
        <v>20420</v>
      </c>
      <c r="B871" s="16">
        <v>44289.834328703706</v>
      </c>
    </row>
    <row r="872" spans="1:2" x14ac:dyDescent="0.25">
      <c r="A872">
        <v>20441</v>
      </c>
      <c r="B872" s="16">
        <v>44311.742905092593</v>
      </c>
    </row>
    <row r="873" spans="1:2" x14ac:dyDescent="0.25">
      <c r="A873">
        <v>20503</v>
      </c>
      <c r="B873" s="16">
        <v>44377.529317129629</v>
      </c>
    </row>
    <row r="874" spans="1:2" x14ac:dyDescent="0.25">
      <c r="A874">
        <v>20562</v>
      </c>
      <c r="B874" s="16">
        <v>44345.531736111108</v>
      </c>
    </row>
    <row r="875" spans="1:2" x14ac:dyDescent="0.25">
      <c r="A875">
        <v>20565</v>
      </c>
      <c r="B875" s="16">
        <v>44343.837164351855</v>
      </c>
    </row>
    <row r="876" spans="1:2" x14ac:dyDescent="0.25">
      <c r="A876">
        <v>20570</v>
      </c>
      <c r="B876" s="16">
        <v>44373.729560185187</v>
      </c>
    </row>
    <row r="877" spans="1:2" x14ac:dyDescent="0.25">
      <c r="A877">
        <v>20583</v>
      </c>
      <c r="B877" s="16">
        <v>44337.796712962961</v>
      </c>
    </row>
    <row r="878" spans="1:2" x14ac:dyDescent="0.25">
      <c r="A878">
        <v>20599</v>
      </c>
      <c r="B878" s="16">
        <v>44297.025358796294</v>
      </c>
    </row>
    <row r="879" spans="1:2" x14ac:dyDescent="0.25">
      <c r="A879">
        <v>20621</v>
      </c>
      <c r="B879" s="16">
        <v>44318.824212962965</v>
      </c>
    </row>
    <row r="880" spans="1:2" x14ac:dyDescent="0.25">
      <c r="A880">
        <v>20637</v>
      </c>
      <c r="B880" s="16">
        <v>44340.528101851851</v>
      </c>
    </row>
    <row r="881" spans="1:2" x14ac:dyDescent="0.25">
      <c r="A881">
        <v>20657</v>
      </c>
      <c r="B881" s="16">
        <v>44300.748159722221</v>
      </c>
    </row>
    <row r="882" spans="1:2" x14ac:dyDescent="0.25">
      <c r="A882">
        <v>20673</v>
      </c>
      <c r="B882" s="16">
        <v>44308.617094907408</v>
      </c>
    </row>
    <row r="883" spans="1:2" x14ac:dyDescent="0.25">
      <c r="A883">
        <v>20687</v>
      </c>
      <c r="B883" s="16">
        <v>44373.88894675926</v>
      </c>
    </row>
    <row r="884" spans="1:2" x14ac:dyDescent="0.25">
      <c r="A884">
        <v>20688</v>
      </c>
      <c r="B884" s="16">
        <v>44413.830694444441</v>
      </c>
    </row>
    <row r="885" spans="1:2" x14ac:dyDescent="0.25">
      <c r="A885">
        <v>20816</v>
      </c>
      <c r="B885" s="16">
        <v>44344.130671296298</v>
      </c>
    </row>
    <row r="886" spans="1:2" x14ac:dyDescent="0.25">
      <c r="A886">
        <v>20830</v>
      </c>
      <c r="B886" s="16">
        <v>44319.966608796298</v>
      </c>
    </row>
    <row r="887" spans="1:2" x14ac:dyDescent="0.25">
      <c r="A887">
        <v>20864</v>
      </c>
      <c r="B887" s="16">
        <v>44351.072997685187</v>
      </c>
    </row>
    <row r="888" spans="1:2" x14ac:dyDescent="0.25">
      <c r="A888">
        <v>20873</v>
      </c>
      <c r="B888" s="16">
        <v>44340.699618055558</v>
      </c>
    </row>
    <row r="889" spans="1:2" x14ac:dyDescent="0.25">
      <c r="A889">
        <v>20912</v>
      </c>
      <c r="B889" s="16">
        <v>44346.455694444441</v>
      </c>
    </row>
    <row r="890" spans="1:2" x14ac:dyDescent="0.25">
      <c r="A890">
        <v>20924</v>
      </c>
      <c r="B890" s="16">
        <v>44323.695173611108</v>
      </c>
    </row>
    <row r="891" spans="1:2" x14ac:dyDescent="0.25">
      <c r="A891">
        <v>20928</v>
      </c>
      <c r="B891" s="16">
        <v>44309.735625000001</v>
      </c>
    </row>
    <row r="892" spans="1:2" x14ac:dyDescent="0.25">
      <c r="A892">
        <v>20933</v>
      </c>
      <c r="B892" s="16">
        <v>44408.668877314813</v>
      </c>
    </row>
    <row r="893" spans="1:2" x14ac:dyDescent="0.25">
      <c r="A893">
        <v>20938</v>
      </c>
      <c r="B893" s="16">
        <v>44320.564108796294</v>
      </c>
    </row>
    <row r="894" spans="1:2" x14ac:dyDescent="0.25">
      <c r="A894">
        <v>20945</v>
      </c>
      <c r="B894" s="16">
        <v>44334.674328703702</v>
      </c>
    </row>
    <row r="895" spans="1:2" x14ac:dyDescent="0.25">
      <c r="A895">
        <v>20946</v>
      </c>
      <c r="B895" s="16">
        <v>44340.657951388886</v>
      </c>
    </row>
    <row r="896" spans="1:2" x14ac:dyDescent="0.25">
      <c r="A896">
        <v>21003</v>
      </c>
      <c r="B896" s="16">
        <v>44345.299444444441</v>
      </c>
    </row>
    <row r="897" spans="1:2" x14ac:dyDescent="0.25">
      <c r="A897">
        <v>21006</v>
      </c>
      <c r="B897" s="16">
        <v>44337.777291666665</v>
      </c>
    </row>
    <row r="898" spans="1:2" x14ac:dyDescent="0.25">
      <c r="A898">
        <v>21015</v>
      </c>
      <c r="B898" s="16">
        <v>44332.135138888887</v>
      </c>
    </row>
    <row r="899" spans="1:2" x14ac:dyDescent="0.25">
      <c r="A899">
        <v>21019</v>
      </c>
      <c r="B899" s="16">
        <v>44294.520821759259</v>
      </c>
    </row>
    <row r="900" spans="1:2" x14ac:dyDescent="0.25">
      <c r="A900">
        <v>21020</v>
      </c>
      <c r="B900" s="16">
        <v>44408.6955787037</v>
      </c>
    </row>
    <row r="901" spans="1:2" x14ac:dyDescent="0.25">
      <c r="A901">
        <v>21025</v>
      </c>
      <c r="B901" s="16">
        <v>44302.41133101852</v>
      </c>
    </row>
    <row r="902" spans="1:2" x14ac:dyDescent="0.25">
      <c r="A902">
        <v>21084</v>
      </c>
      <c r="B902" s="16">
        <v>44316.674537037034</v>
      </c>
    </row>
    <row r="903" spans="1:2" x14ac:dyDescent="0.25">
      <c r="A903">
        <v>21113</v>
      </c>
      <c r="B903" s="16">
        <v>44346.141331018516</v>
      </c>
    </row>
    <row r="904" spans="1:2" x14ac:dyDescent="0.25">
      <c r="A904">
        <v>21129</v>
      </c>
      <c r="B904" s="16">
        <v>44346.739525462966</v>
      </c>
    </row>
    <row r="905" spans="1:2" x14ac:dyDescent="0.25">
      <c r="A905">
        <v>21145</v>
      </c>
      <c r="B905" s="16">
        <v>44316.949212962965</v>
      </c>
    </row>
    <row r="906" spans="1:2" x14ac:dyDescent="0.25">
      <c r="A906">
        <v>21172</v>
      </c>
      <c r="B906" s="16">
        <v>44367.649861111109</v>
      </c>
    </row>
    <row r="907" spans="1:2" x14ac:dyDescent="0.25">
      <c r="A907">
        <v>21186</v>
      </c>
      <c r="B907" s="16">
        <v>44312.804328703707</v>
      </c>
    </row>
    <row r="908" spans="1:2" x14ac:dyDescent="0.25">
      <c r="A908">
        <v>21223</v>
      </c>
      <c r="B908" s="16">
        <v>44287.772037037037</v>
      </c>
    </row>
    <row r="909" spans="1:2" x14ac:dyDescent="0.25">
      <c r="A909">
        <v>21250</v>
      </c>
      <c r="B909" s="16">
        <v>44394.820173611108</v>
      </c>
    </row>
    <row r="910" spans="1:2" x14ac:dyDescent="0.25">
      <c r="A910">
        <v>21290</v>
      </c>
      <c r="B910" s="16">
        <v>44291.774456018517</v>
      </c>
    </row>
    <row r="911" spans="1:2" x14ac:dyDescent="0.25">
      <c r="A911">
        <v>21293</v>
      </c>
      <c r="B911" s="16">
        <v>44320.262731481482</v>
      </c>
    </row>
    <row r="912" spans="1:2" x14ac:dyDescent="0.25">
      <c r="A912">
        <v>21309</v>
      </c>
      <c r="B912" s="16">
        <v>44310.449618055558</v>
      </c>
    </row>
    <row r="913" spans="1:2" x14ac:dyDescent="0.25">
      <c r="A913">
        <v>21310</v>
      </c>
      <c r="B913" s="16">
        <v>44407.58797453704</v>
      </c>
    </row>
    <row r="914" spans="1:2" x14ac:dyDescent="0.25">
      <c r="A914">
        <v>21311</v>
      </c>
      <c r="B914" s="16">
        <v>44300.735219907408</v>
      </c>
    </row>
    <row r="915" spans="1:2" x14ac:dyDescent="0.25">
      <c r="A915">
        <v>21338</v>
      </c>
      <c r="B915" s="16">
        <v>44384.885706018518</v>
      </c>
    </row>
    <row r="916" spans="1:2" x14ac:dyDescent="0.25">
      <c r="A916">
        <v>21340</v>
      </c>
      <c r="B916" s="16">
        <v>44313.806018518517</v>
      </c>
    </row>
    <row r="917" spans="1:2" x14ac:dyDescent="0.25">
      <c r="A917">
        <v>21344</v>
      </c>
      <c r="B917" s="16">
        <v>44350.867905092593</v>
      </c>
    </row>
    <row r="918" spans="1:2" x14ac:dyDescent="0.25">
      <c r="A918">
        <v>21391</v>
      </c>
      <c r="B918" s="16">
        <v>44346.18141203704</v>
      </c>
    </row>
    <row r="919" spans="1:2" x14ac:dyDescent="0.25">
      <c r="A919">
        <v>21416</v>
      </c>
      <c r="B919" s="16">
        <v>44342.833923611113</v>
      </c>
    </row>
    <row r="920" spans="1:2" x14ac:dyDescent="0.25">
      <c r="A920">
        <v>21443</v>
      </c>
      <c r="B920" s="16">
        <v>44365.807627314818</v>
      </c>
    </row>
    <row r="921" spans="1:2" x14ac:dyDescent="0.25">
      <c r="A921">
        <v>21446</v>
      </c>
      <c r="B921" s="16">
        <v>44376.701238425929</v>
      </c>
    </row>
    <row r="922" spans="1:2" x14ac:dyDescent="0.25">
      <c r="A922">
        <v>21507</v>
      </c>
      <c r="B922" s="16">
        <v>44289.363657407404</v>
      </c>
    </row>
    <row r="923" spans="1:2" x14ac:dyDescent="0.25">
      <c r="A923">
        <v>21570</v>
      </c>
      <c r="B923" s="16">
        <v>44374.564108796294</v>
      </c>
    </row>
    <row r="924" spans="1:2" x14ac:dyDescent="0.25">
      <c r="A924">
        <v>21583</v>
      </c>
      <c r="B924" s="16">
        <v>44315.598078703704</v>
      </c>
    </row>
    <row r="925" spans="1:2" x14ac:dyDescent="0.25">
      <c r="A925">
        <v>21604</v>
      </c>
      <c r="B925" s="16">
        <v>44303.535381944443</v>
      </c>
    </row>
    <row r="926" spans="1:2" x14ac:dyDescent="0.25">
      <c r="A926">
        <v>21610</v>
      </c>
      <c r="B926" s="16">
        <v>44375.197997685187</v>
      </c>
    </row>
    <row r="927" spans="1:2" x14ac:dyDescent="0.25">
      <c r="A927">
        <v>21624</v>
      </c>
      <c r="B927" s="16">
        <v>44345.436747685184</v>
      </c>
    </row>
    <row r="928" spans="1:2" x14ac:dyDescent="0.25">
      <c r="A928">
        <v>21628</v>
      </c>
      <c r="B928" s="16">
        <v>44383.612245370372</v>
      </c>
    </row>
    <row r="929" spans="1:2" x14ac:dyDescent="0.25">
      <c r="A929">
        <v>21686</v>
      </c>
      <c r="B929" s="16">
        <v>44372.751400462963</v>
      </c>
    </row>
    <row r="930" spans="1:2" x14ac:dyDescent="0.25">
      <c r="A930">
        <v>21730</v>
      </c>
      <c r="B930" s="16">
        <v>44308.674131944441</v>
      </c>
    </row>
    <row r="931" spans="1:2" x14ac:dyDescent="0.25">
      <c r="A931">
        <v>21792</v>
      </c>
      <c r="B931" s="16">
        <v>44308.429398148146</v>
      </c>
    </row>
    <row r="932" spans="1:2" x14ac:dyDescent="0.25">
      <c r="A932">
        <v>21822</v>
      </c>
      <c r="B932" s="16">
        <v>44314.976319444446</v>
      </c>
    </row>
    <row r="933" spans="1:2" x14ac:dyDescent="0.25">
      <c r="A933">
        <v>21833</v>
      </c>
      <c r="B933" s="16">
        <v>44366.957708333335</v>
      </c>
    </row>
    <row r="934" spans="1:2" x14ac:dyDescent="0.25">
      <c r="A934">
        <v>21845</v>
      </c>
      <c r="B934" s="16">
        <v>44344.554398148146</v>
      </c>
    </row>
    <row r="935" spans="1:2" x14ac:dyDescent="0.25">
      <c r="A935">
        <v>21859</v>
      </c>
      <c r="B935" s="16">
        <v>44317.696388888886</v>
      </c>
    </row>
    <row r="936" spans="1:2" x14ac:dyDescent="0.25">
      <c r="A936">
        <v>21876</v>
      </c>
      <c r="B936" s="16">
        <v>44372.68990740741</v>
      </c>
    </row>
    <row r="937" spans="1:2" x14ac:dyDescent="0.25">
      <c r="A937">
        <v>21901</v>
      </c>
      <c r="B937" s="16">
        <v>44374.685868055552</v>
      </c>
    </row>
    <row r="938" spans="1:2" x14ac:dyDescent="0.25">
      <c r="A938">
        <v>21910</v>
      </c>
      <c r="B938" s="16">
        <v>44343.020671296297</v>
      </c>
    </row>
    <row r="939" spans="1:2" x14ac:dyDescent="0.25">
      <c r="A939">
        <v>21959</v>
      </c>
      <c r="B939" s="16">
        <v>44392.537662037037</v>
      </c>
    </row>
    <row r="940" spans="1:2" x14ac:dyDescent="0.25">
      <c r="A940">
        <v>21966</v>
      </c>
      <c r="B940" s="16">
        <v>44373.842766203707</v>
      </c>
    </row>
    <row r="941" spans="1:2" x14ac:dyDescent="0.25">
      <c r="A941">
        <v>21967</v>
      </c>
      <c r="B941" s="16">
        <v>44322.720659722225</v>
      </c>
    </row>
    <row r="942" spans="1:2" x14ac:dyDescent="0.25">
      <c r="A942">
        <v>21982</v>
      </c>
      <c r="B942" s="16">
        <v>44388.390787037039</v>
      </c>
    </row>
    <row r="943" spans="1:2" x14ac:dyDescent="0.25">
      <c r="A943">
        <v>22010</v>
      </c>
      <c r="B943" s="16">
        <v>44317.636458333334</v>
      </c>
    </row>
    <row r="944" spans="1:2" x14ac:dyDescent="0.25">
      <c r="A944">
        <v>22014</v>
      </c>
      <c r="B944" s="16">
        <v>44375.372766203705</v>
      </c>
    </row>
    <row r="945" spans="1:2" x14ac:dyDescent="0.25">
      <c r="A945">
        <v>22048</v>
      </c>
      <c r="B945" s="16">
        <v>44391.805208333331</v>
      </c>
    </row>
    <row r="946" spans="1:2" x14ac:dyDescent="0.25">
      <c r="A946">
        <v>22064</v>
      </c>
      <c r="B946" s="16">
        <v>44341.282546296294</v>
      </c>
    </row>
    <row r="947" spans="1:2" x14ac:dyDescent="0.25">
      <c r="A947">
        <v>22074</v>
      </c>
      <c r="B947" s="16">
        <v>44304.753020833334</v>
      </c>
    </row>
    <row r="948" spans="1:2" x14ac:dyDescent="0.25">
      <c r="A948">
        <v>22085</v>
      </c>
      <c r="B948" s="16">
        <v>44310.460138888891</v>
      </c>
    </row>
    <row r="949" spans="1:2" x14ac:dyDescent="0.25">
      <c r="A949">
        <v>22086</v>
      </c>
      <c r="B949" s="16">
        <v>44395.400555555556</v>
      </c>
    </row>
    <row r="950" spans="1:2" x14ac:dyDescent="0.25">
      <c r="A950">
        <v>22109</v>
      </c>
      <c r="B950" s="16">
        <v>44305.611840277779</v>
      </c>
    </row>
    <row r="951" spans="1:2" x14ac:dyDescent="0.25">
      <c r="A951">
        <v>22144</v>
      </c>
      <c r="B951" s="16">
        <v>44314.916041666664</v>
      </c>
    </row>
    <row r="952" spans="1:2" x14ac:dyDescent="0.25">
      <c r="A952">
        <v>22158</v>
      </c>
      <c r="B952" s="16">
        <v>44304.316724537035</v>
      </c>
    </row>
    <row r="953" spans="1:2" x14ac:dyDescent="0.25">
      <c r="A953">
        <v>22182</v>
      </c>
      <c r="B953" s="16">
        <v>44351.762731481482</v>
      </c>
    </row>
    <row r="954" spans="1:2" x14ac:dyDescent="0.25">
      <c r="A954">
        <v>22212</v>
      </c>
      <c r="B954" s="16">
        <v>44372.690312500003</v>
      </c>
    </row>
    <row r="955" spans="1:2" x14ac:dyDescent="0.25">
      <c r="A955">
        <v>22213</v>
      </c>
      <c r="B955" s="16">
        <v>44331.422118055554</v>
      </c>
    </row>
    <row r="956" spans="1:2" x14ac:dyDescent="0.25">
      <c r="A956">
        <v>22225</v>
      </c>
      <c r="B956" s="16">
        <v>44308.541666666664</v>
      </c>
    </row>
    <row r="957" spans="1:2" x14ac:dyDescent="0.25">
      <c r="A957">
        <v>22298</v>
      </c>
      <c r="B957" s="16">
        <v>44301.671307870369</v>
      </c>
    </row>
    <row r="958" spans="1:2" x14ac:dyDescent="0.25">
      <c r="A958">
        <v>22316</v>
      </c>
      <c r="B958" s="16">
        <v>44345.352337962962</v>
      </c>
    </row>
    <row r="959" spans="1:2" x14ac:dyDescent="0.25">
      <c r="A959">
        <v>22323</v>
      </c>
      <c r="B959" s="16">
        <v>44380.557627314818</v>
      </c>
    </row>
    <row r="960" spans="1:2" x14ac:dyDescent="0.25">
      <c r="A960">
        <v>22336</v>
      </c>
      <c r="B960" s="16">
        <v>44372.672523148147</v>
      </c>
    </row>
    <row r="961" spans="1:2" x14ac:dyDescent="0.25">
      <c r="A961">
        <v>22368</v>
      </c>
      <c r="B961" s="16">
        <v>44307.60496527778</v>
      </c>
    </row>
    <row r="962" spans="1:2" x14ac:dyDescent="0.25">
      <c r="A962">
        <v>22412</v>
      </c>
      <c r="B962" s="16">
        <v>44322.746145833335</v>
      </c>
    </row>
    <row r="963" spans="1:2" x14ac:dyDescent="0.25">
      <c r="A963">
        <v>22423</v>
      </c>
      <c r="B963" s="16">
        <v>44329.594444444447</v>
      </c>
    </row>
    <row r="964" spans="1:2" x14ac:dyDescent="0.25">
      <c r="A964">
        <v>22425</v>
      </c>
      <c r="B964" s="16">
        <v>44349.655127314814</v>
      </c>
    </row>
    <row r="965" spans="1:2" x14ac:dyDescent="0.25">
      <c r="A965">
        <v>22461</v>
      </c>
      <c r="B965" s="16">
        <v>44341.537812499999</v>
      </c>
    </row>
    <row r="966" spans="1:2" x14ac:dyDescent="0.25">
      <c r="A966">
        <v>22517</v>
      </c>
      <c r="B966" s="16">
        <v>44374.024780092594</v>
      </c>
    </row>
    <row r="967" spans="1:2" x14ac:dyDescent="0.25">
      <c r="A967">
        <v>22520</v>
      </c>
      <c r="B967" s="16">
        <v>44368.780532407407</v>
      </c>
    </row>
    <row r="968" spans="1:2" x14ac:dyDescent="0.25">
      <c r="A968">
        <v>22549</v>
      </c>
      <c r="B968" s="16">
        <v>44345.700023148151</v>
      </c>
    </row>
    <row r="969" spans="1:2" x14ac:dyDescent="0.25">
      <c r="A969">
        <v>22573</v>
      </c>
      <c r="B969" s="16">
        <v>44308.603333333333</v>
      </c>
    </row>
    <row r="970" spans="1:2" x14ac:dyDescent="0.25">
      <c r="A970">
        <v>22587</v>
      </c>
      <c r="B970" s="16">
        <v>44373.58189814815</v>
      </c>
    </row>
    <row r="971" spans="1:2" x14ac:dyDescent="0.25">
      <c r="A971">
        <v>22640</v>
      </c>
      <c r="B971" s="16">
        <v>44305.928993055553</v>
      </c>
    </row>
    <row r="972" spans="1:2" x14ac:dyDescent="0.25">
      <c r="A972">
        <v>22654</v>
      </c>
      <c r="B972" s="16">
        <v>44345.442337962966</v>
      </c>
    </row>
    <row r="973" spans="1:2" x14ac:dyDescent="0.25">
      <c r="A973">
        <v>22656</v>
      </c>
      <c r="B973" s="16">
        <v>44319.789027777777</v>
      </c>
    </row>
    <row r="974" spans="1:2" x14ac:dyDescent="0.25">
      <c r="A974">
        <v>22796</v>
      </c>
      <c r="B974" s="16">
        <v>44356.47</v>
      </c>
    </row>
    <row r="975" spans="1:2" x14ac:dyDescent="0.25">
      <c r="A975">
        <v>22800</v>
      </c>
      <c r="B975" s="16">
        <v>44313.703263888892</v>
      </c>
    </row>
    <row r="976" spans="1:2" x14ac:dyDescent="0.25">
      <c r="A976">
        <v>22882</v>
      </c>
      <c r="B976" s="16">
        <v>44380.905127314814</v>
      </c>
    </row>
    <row r="977" spans="1:2" x14ac:dyDescent="0.25">
      <c r="A977">
        <v>22950</v>
      </c>
      <c r="B977" s="16">
        <v>44297.659166666665</v>
      </c>
    </row>
    <row r="978" spans="1:2" x14ac:dyDescent="0.25">
      <c r="A978">
        <v>22952</v>
      </c>
      <c r="B978" s="16">
        <v>44344.226319444446</v>
      </c>
    </row>
    <row r="979" spans="1:2" x14ac:dyDescent="0.25">
      <c r="A979">
        <v>22960</v>
      </c>
      <c r="B979" s="16">
        <v>44314.601724537039</v>
      </c>
    </row>
    <row r="980" spans="1:2" x14ac:dyDescent="0.25">
      <c r="A980">
        <v>22993</v>
      </c>
      <c r="B980" s="16">
        <v>44374.609409722223</v>
      </c>
    </row>
    <row r="981" spans="1:2" x14ac:dyDescent="0.25">
      <c r="A981">
        <v>23007</v>
      </c>
      <c r="B981" s="16">
        <v>44310.573333333334</v>
      </c>
    </row>
    <row r="982" spans="1:2" x14ac:dyDescent="0.25">
      <c r="A982">
        <v>23008</v>
      </c>
      <c r="B982" s="16">
        <v>44306.001805555556</v>
      </c>
    </row>
    <row r="983" spans="1:2" x14ac:dyDescent="0.25">
      <c r="A983">
        <v>23063</v>
      </c>
      <c r="B983" s="16">
        <v>44403.798321759263</v>
      </c>
    </row>
    <row r="984" spans="1:2" x14ac:dyDescent="0.25">
      <c r="A984">
        <v>23099</v>
      </c>
      <c r="B984" s="16">
        <v>44398.820983796293</v>
      </c>
    </row>
    <row r="985" spans="1:2" x14ac:dyDescent="0.25">
      <c r="A985">
        <v>23107</v>
      </c>
      <c r="B985" s="16">
        <v>44347.399456018517</v>
      </c>
    </row>
    <row r="986" spans="1:2" x14ac:dyDescent="0.25">
      <c r="A986">
        <v>23131</v>
      </c>
      <c r="B986" s="16">
        <v>44397.62400462963</v>
      </c>
    </row>
    <row r="987" spans="1:2" x14ac:dyDescent="0.25">
      <c r="A987">
        <v>23182</v>
      </c>
      <c r="B987" s="16">
        <v>44393.614664351851</v>
      </c>
    </row>
    <row r="988" spans="1:2" x14ac:dyDescent="0.25">
      <c r="A988">
        <v>23208</v>
      </c>
      <c r="B988" s="16">
        <v>44412.868310185186</v>
      </c>
    </row>
    <row r="989" spans="1:2" x14ac:dyDescent="0.25">
      <c r="A989">
        <v>23213</v>
      </c>
      <c r="B989" s="16">
        <v>44344.627210648148</v>
      </c>
    </row>
    <row r="990" spans="1:2" x14ac:dyDescent="0.25">
      <c r="A990">
        <v>23229</v>
      </c>
      <c r="B990" s="16">
        <v>44359.519756944443</v>
      </c>
    </row>
    <row r="991" spans="1:2" x14ac:dyDescent="0.25">
      <c r="A991">
        <v>23233</v>
      </c>
      <c r="B991" s="16">
        <v>44376.620335648149</v>
      </c>
    </row>
    <row r="992" spans="1:2" x14ac:dyDescent="0.25">
      <c r="A992">
        <v>23278</v>
      </c>
      <c r="B992" s="16">
        <v>44313.475335648145</v>
      </c>
    </row>
    <row r="993" spans="1:2" x14ac:dyDescent="0.25">
      <c r="A993">
        <v>23295</v>
      </c>
      <c r="B993" s="16">
        <v>44373.55195601852</v>
      </c>
    </row>
    <row r="994" spans="1:2" x14ac:dyDescent="0.25">
      <c r="A994">
        <v>23451</v>
      </c>
      <c r="B994" s="16">
        <v>44305.005046296297</v>
      </c>
    </row>
    <row r="995" spans="1:2" x14ac:dyDescent="0.25">
      <c r="A995">
        <v>23488</v>
      </c>
      <c r="B995" s="16">
        <v>44309.924942129626</v>
      </c>
    </row>
    <row r="996" spans="1:2" x14ac:dyDescent="0.25">
      <c r="A996">
        <v>23494</v>
      </c>
      <c r="B996" s="16">
        <v>44304.467013888891</v>
      </c>
    </row>
    <row r="997" spans="1:2" x14ac:dyDescent="0.25">
      <c r="A997">
        <v>23495</v>
      </c>
      <c r="B997" s="16">
        <v>44313.698807870373</v>
      </c>
    </row>
    <row r="998" spans="1:2" x14ac:dyDescent="0.25">
      <c r="A998">
        <v>23497</v>
      </c>
      <c r="B998" s="16">
        <v>44308.666851851849</v>
      </c>
    </row>
    <row r="999" spans="1:2" x14ac:dyDescent="0.25">
      <c r="A999">
        <v>23508</v>
      </c>
      <c r="B999" s="16">
        <v>44375.630046296297</v>
      </c>
    </row>
    <row r="1000" spans="1:2" x14ac:dyDescent="0.25">
      <c r="A1000">
        <v>23517</v>
      </c>
      <c r="B1000" s="16">
        <v>44374.853344907409</v>
      </c>
    </row>
    <row r="1001" spans="1:2" x14ac:dyDescent="0.25">
      <c r="A1001">
        <v>23569</v>
      </c>
      <c r="B1001" s="16">
        <v>44294.087569444448</v>
      </c>
    </row>
    <row r="1002" spans="1:2" x14ac:dyDescent="0.25">
      <c r="A1002">
        <v>23657</v>
      </c>
      <c r="B1002" s="16">
        <v>44300.770821759259</v>
      </c>
    </row>
    <row r="1003" spans="1:2" x14ac:dyDescent="0.25">
      <c r="A1003">
        <v>23674</v>
      </c>
      <c r="B1003" s="16">
        <v>44304.116886574076</v>
      </c>
    </row>
    <row r="1004" spans="1:2" x14ac:dyDescent="0.25">
      <c r="A1004">
        <v>23698</v>
      </c>
      <c r="B1004" s="16">
        <v>44376.706493055557</v>
      </c>
    </row>
    <row r="1005" spans="1:2" x14ac:dyDescent="0.25">
      <c r="A1005">
        <v>23720</v>
      </c>
      <c r="B1005" s="16">
        <v>44309.806018518517</v>
      </c>
    </row>
    <row r="1006" spans="1:2" x14ac:dyDescent="0.25">
      <c r="A1006">
        <v>23735</v>
      </c>
      <c r="B1006" s="16">
        <v>44287.604560185187</v>
      </c>
    </row>
    <row r="1007" spans="1:2" x14ac:dyDescent="0.25">
      <c r="A1007">
        <v>23796</v>
      </c>
      <c r="B1007" s="16">
        <v>44342.84</v>
      </c>
    </row>
    <row r="1008" spans="1:2" x14ac:dyDescent="0.25">
      <c r="A1008">
        <v>23813</v>
      </c>
      <c r="B1008" s="16">
        <v>44377.714583333334</v>
      </c>
    </row>
    <row r="1009" spans="1:2" x14ac:dyDescent="0.25">
      <c r="A1009">
        <v>23818</v>
      </c>
      <c r="B1009" s="16">
        <v>44345.656331018516</v>
      </c>
    </row>
    <row r="1010" spans="1:2" x14ac:dyDescent="0.25">
      <c r="A1010">
        <v>23823</v>
      </c>
      <c r="B1010" s="16">
        <v>44316.901886574073</v>
      </c>
    </row>
    <row r="1011" spans="1:2" x14ac:dyDescent="0.25">
      <c r="A1011">
        <v>23862</v>
      </c>
      <c r="B1011" s="16">
        <v>44298.762731481482</v>
      </c>
    </row>
    <row r="1012" spans="1:2" x14ac:dyDescent="0.25">
      <c r="A1012">
        <v>23910</v>
      </c>
      <c r="B1012" s="16">
        <v>44321.196666666663</v>
      </c>
    </row>
    <row r="1013" spans="1:2" x14ac:dyDescent="0.25">
      <c r="A1013">
        <v>23982</v>
      </c>
      <c r="B1013" s="16">
        <v>44374.498159722221</v>
      </c>
    </row>
    <row r="1014" spans="1:2" x14ac:dyDescent="0.25">
      <c r="A1014">
        <v>23990</v>
      </c>
      <c r="B1014" s="16">
        <v>44344.71539351852</v>
      </c>
    </row>
    <row r="1015" spans="1:2" x14ac:dyDescent="0.25">
      <c r="A1015">
        <v>24008</v>
      </c>
      <c r="B1015" s="16">
        <v>44310.928182870368</v>
      </c>
    </row>
    <row r="1016" spans="1:2" x14ac:dyDescent="0.25">
      <c r="A1016">
        <v>24017</v>
      </c>
      <c r="B1016" s="16">
        <v>44315.546307870369</v>
      </c>
    </row>
    <row r="1017" spans="1:2" x14ac:dyDescent="0.25">
      <c r="A1017">
        <v>24022</v>
      </c>
      <c r="B1017" s="16">
        <v>44375.170497685183</v>
      </c>
    </row>
    <row r="1018" spans="1:2" x14ac:dyDescent="0.25">
      <c r="A1018">
        <v>24028</v>
      </c>
      <c r="B1018" s="16">
        <v>44296.052060185182</v>
      </c>
    </row>
    <row r="1019" spans="1:2" x14ac:dyDescent="0.25">
      <c r="A1019">
        <v>24038</v>
      </c>
      <c r="B1019" s="16">
        <v>44395.208113425928</v>
      </c>
    </row>
    <row r="1020" spans="1:2" x14ac:dyDescent="0.25">
      <c r="A1020">
        <v>24071</v>
      </c>
      <c r="B1020" s="16">
        <v>44412.166666666664</v>
      </c>
    </row>
    <row r="1021" spans="1:2" x14ac:dyDescent="0.25">
      <c r="A1021">
        <v>24125</v>
      </c>
      <c r="B1021" s="16">
        <v>44313.719444444447</v>
      </c>
    </row>
    <row r="1022" spans="1:2" x14ac:dyDescent="0.25">
      <c r="A1022">
        <v>24183</v>
      </c>
      <c r="B1022" s="16">
        <v>44341.825833333336</v>
      </c>
    </row>
    <row r="1023" spans="1:2" x14ac:dyDescent="0.25">
      <c r="A1023">
        <v>24187</v>
      </c>
      <c r="B1023" s="16">
        <v>44356.302662037036</v>
      </c>
    </row>
    <row r="1024" spans="1:2" x14ac:dyDescent="0.25">
      <c r="A1024">
        <v>24196</v>
      </c>
      <c r="B1024" s="16">
        <v>44342.689108796294</v>
      </c>
    </row>
    <row r="1025" spans="1:2" x14ac:dyDescent="0.25">
      <c r="A1025">
        <v>24198</v>
      </c>
      <c r="B1025" s="16">
        <v>44344.012326388889</v>
      </c>
    </row>
    <row r="1026" spans="1:2" x14ac:dyDescent="0.25">
      <c r="A1026">
        <v>24209</v>
      </c>
      <c r="B1026" s="16">
        <v>44310.921307870369</v>
      </c>
    </row>
    <row r="1027" spans="1:2" x14ac:dyDescent="0.25">
      <c r="A1027">
        <v>24210</v>
      </c>
      <c r="B1027" s="16">
        <v>44311.258738425924</v>
      </c>
    </row>
    <row r="1028" spans="1:2" x14ac:dyDescent="0.25">
      <c r="A1028">
        <v>24224</v>
      </c>
      <c r="B1028" s="16">
        <v>44343.718333333331</v>
      </c>
    </row>
    <row r="1029" spans="1:2" x14ac:dyDescent="0.25">
      <c r="A1029">
        <v>24243</v>
      </c>
      <c r="B1029" s="16">
        <v>44345.502337962964</v>
      </c>
    </row>
    <row r="1030" spans="1:2" x14ac:dyDescent="0.25">
      <c r="A1030">
        <v>24265</v>
      </c>
      <c r="B1030" s="16">
        <v>44367.060763888891</v>
      </c>
    </row>
    <row r="1031" spans="1:2" x14ac:dyDescent="0.25">
      <c r="A1031">
        <v>24270</v>
      </c>
      <c r="B1031" s="16">
        <v>44291.574618055558</v>
      </c>
    </row>
    <row r="1032" spans="1:2" x14ac:dyDescent="0.25">
      <c r="A1032">
        <v>24272</v>
      </c>
      <c r="B1032" s="16">
        <v>44316.964988425927</v>
      </c>
    </row>
    <row r="1033" spans="1:2" x14ac:dyDescent="0.25">
      <c r="A1033">
        <v>24291</v>
      </c>
      <c r="B1033" s="16">
        <v>44380.829479166663</v>
      </c>
    </row>
    <row r="1034" spans="1:2" x14ac:dyDescent="0.25">
      <c r="A1034">
        <v>24303</v>
      </c>
      <c r="B1034" s="16">
        <v>44391.568958333337</v>
      </c>
    </row>
    <row r="1035" spans="1:2" x14ac:dyDescent="0.25">
      <c r="A1035">
        <v>24387</v>
      </c>
      <c r="B1035" s="16">
        <v>44309.736840277779</v>
      </c>
    </row>
    <row r="1036" spans="1:2" x14ac:dyDescent="0.25">
      <c r="A1036">
        <v>24410</v>
      </c>
      <c r="B1036" s="16">
        <v>44301.463784722226</v>
      </c>
    </row>
    <row r="1037" spans="1:2" x14ac:dyDescent="0.25">
      <c r="A1037">
        <v>24414</v>
      </c>
      <c r="B1037" s="16">
        <v>44377.752210648148</v>
      </c>
    </row>
    <row r="1038" spans="1:2" x14ac:dyDescent="0.25">
      <c r="A1038">
        <v>24417</v>
      </c>
      <c r="B1038" s="16">
        <v>44376.558437500003</v>
      </c>
    </row>
    <row r="1039" spans="1:2" x14ac:dyDescent="0.25">
      <c r="A1039">
        <v>24427</v>
      </c>
      <c r="B1039" s="16">
        <v>44296.743310185186</v>
      </c>
    </row>
    <row r="1040" spans="1:2" x14ac:dyDescent="0.25">
      <c r="A1040">
        <v>24574</v>
      </c>
      <c r="B1040" s="16">
        <v>44298.727129629631</v>
      </c>
    </row>
    <row r="1041" spans="1:2" x14ac:dyDescent="0.25">
      <c r="A1041">
        <v>24583</v>
      </c>
      <c r="B1041" s="16">
        <v>44346.053993055553</v>
      </c>
    </row>
    <row r="1042" spans="1:2" x14ac:dyDescent="0.25">
      <c r="A1042">
        <v>24655</v>
      </c>
      <c r="B1042" s="16">
        <v>44376.715798611112</v>
      </c>
    </row>
    <row r="1043" spans="1:2" x14ac:dyDescent="0.25">
      <c r="A1043">
        <v>24795</v>
      </c>
      <c r="B1043" s="16">
        <v>44341.196388888886</v>
      </c>
    </row>
    <row r="1044" spans="1:2" x14ac:dyDescent="0.25">
      <c r="A1044">
        <v>24801</v>
      </c>
      <c r="B1044" s="16">
        <v>44308.566932870373</v>
      </c>
    </row>
    <row r="1045" spans="1:2" x14ac:dyDescent="0.25">
      <c r="A1045">
        <v>24803</v>
      </c>
      <c r="B1045" s="16">
        <v>44330.664826388886</v>
      </c>
    </row>
    <row r="1046" spans="1:2" x14ac:dyDescent="0.25">
      <c r="A1046">
        <v>24806</v>
      </c>
      <c r="B1046" s="16">
        <v>44311.6559375</v>
      </c>
    </row>
    <row r="1047" spans="1:2" x14ac:dyDescent="0.25">
      <c r="A1047">
        <v>24828</v>
      </c>
      <c r="B1047" s="16">
        <v>44406.540231481478</v>
      </c>
    </row>
    <row r="1048" spans="1:2" x14ac:dyDescent="0.25">
      <c r="A1048">
        <v>24842</v>
      </c>
      <c r="B1048" s="16">
        <v>44303.609548611108</v>
      </c>
    </row>
    <row r="1049" spans="1:2" x14ac:dyDescent="0.25">
      <c r="A1049">
        <v>24852</v>
      </c>
      <c r="B1049" s="16">
        <v>44343.765555555554</v>
      </c>
    </row>
    <row r="1050" spans="1:2" x14ac:dyDescent="0.25">
      <c r="A1050">
        <v>24866</v>
      </c>
      <c r="B1050" s="16">
        <v>44341.872766203705</v>
      </c>
    </row>
    <row r="1051" spans="1:2" x14ac:dyDescent="0.25">
      <c r="A1051">
        <v>24876</v>
      </c>
      <c r="B1051" s="16">
        <v>44366.692743055559</v>
      </c>
    </row>
    <row r="1052" spans="1:2" x14ac:dyDescent="0.25">
      <c r="A1052">
        <v>24883</v>
      </c>
      <c r="B1052" s="16">
        <v>44318.6559375</v>
      </c>
    </row>
    <row r="1053" spans="1:2" x14ac:dyDescent="0.25">
      <c r="A1053">
        <v>24902</v>
      </c>
      <c r="B1053" s="16">
        <v>44390.581493055557</v>
      </c>
    </row>
    <row r="1054" spans="1:2" x14ac:dyDescent="0.25">
      <c r="A1054">
        <v>24916</v>
      </c>
      <c r="B1054" s="16">
        <v>44286.67696759259</v>
      </c>
    </row>
    <row r="1055" spans="1:2" x14ac:dyDescent="0.25">
      <c r="A1055">
        <v>24920</v>
      </c>
      <c r="B1055" s="16">
        <v>44303.905671296299</v>
      </c>
    </row>
    <row r="1056" spans="1:2" x14ac:dyDescent="0.25">
      <c r="A1056">
        <v>24926</v>
      </c>
      <c r="B1056" s="16">
        <v>44310.569664351853</v>
      </c>
    </row>
    <row r="1057" spans="1:2" x14ac:dyDescent="0.25">
      <c r="A1057">
        <v>24944</v>
      </c>
      <c r="B1057" s="16">
        <v>44345.822604166664</v>
      </c>
    </row>
    <row r="1058" spans="1:2" x14ac:dyDescent="0.25">
      <c r="A1058">
        <v>24959</v>
      </c>
      <c r="B1058" s="16">
        <v>44380.427777777775</v>
      </c>
    </row>
    <row r="1059" spans="1:2" x14ac:dyDescent="0.25">
      <c r="A1059">
        <v>24965</v>
      </c>
      <c r="B1059" s="16">
        <v>44345.057615740741</v>
      </c>
    </row>
    <row r="1060" spans="1:2" x14ac:dyDescent="0.25">
      <c r="A1060">
        <v>24971</v>
      </c>
      <c r="B1060" s="16">
        <v>44345.865046296298</v>
      </c>
    </row>
    <row r="1061" spans="1:2" x14ac:dyDescent="0.25">
      <c r="A1061">
        <v>24993</v>
      </c>
      <c r="B1061" s="16">
        <v>44291.577048611114</v>
      </c>
    </row>
    <row r="1062" spans="1:2" x14ac:dyDescent="0.25">
      <c r="A1062">
        <v>25012</v>
      </c>
      <c r="B1062" s="16">
        <v>44302.675347222219</v>
      </c>
    </row>
    <row r="1063" spans="1:2" x14ac:dyDescent="0.25">
      <c r="A1063">
        <v>25018</v>
      </c>
      <c r="B1063" s="16">
        <v>44377.898240740738</v>
      </c>
    </row>
    <row r="1064" spans="1:2" x14ac:dyDescent="0.25">
      <c r="A1064">
        <v>25022</v>
      </c>
      <c r="B1064" s="16">
        <v>44339.956493055557</v>
      </c>
    </row>
    <row r="1065" spans="1:2" x14ac:dyDescent="0.25">
      <c r="A1065">
        <v>25027</v>
      </c>
      <c r="B1065" s="16">
        <v>44377.878831018519</v>
      </c>
    </row>
    <row r="1066" spans="1:2" x14ac:dyDescent="0.25">
      <c r="A1066">
        <v>25029</v>
      </c>
      <c r="B1066" s="16">
        <v>44387.205451388887</v>
      </c>
    </row>
    <row r="1067" spans="1:2" x14ac:dyDescent="0.25">
      <c r="A1067">
        <v>25053</v>
      </c>
      <c r="B1067" s="16">
        <v>44372.616284722222</v>
      </c>
    </row>
    <row r="1068" spans="1:2" x14ac:dyDescent="0.25">
      <c r="A1068">
        <v>25071</v>
      </c>
      <c r="B1068" s="16">
        <v>44316.447199074071</v>
      </c>
    </row>
    <row r="1069" spans="1:2" x14ac:dyDescent="0.25">
      <c r="A1069">
        <v>25077</v>
      </c>
      <c r="B1069" s="16">
        <v>44335.850104166668</v>
      </c>
    </row>
    <row r="1070" spans="1:2" x14ac:dyDescent="0.25">
      <c r="A1070">
        <v>25105</v>
      </c>
      <c r="B1070" s="16">
        <v>44296.321180555555</v>
      </c>
    </row>
    <row r="1071" spans="1:2" x14ac:dyDescent="0.25">
      <c r="A1071">
        <v>25140</v>
      </c>
      <c r="B1071" s="16">
        <v>44375.916041666664</v>
      </c>
    </row>
    <row r="1072" spans="1:2" x14ac:dyDescent="0.25">
      <c r="A1072">
        <v>25189</v>
      </c>
      <c r="B1072" s="16">
        <v>44312.529722222222</v>
      </c>
    </row>
    <row r="1073" spans="1:2" x14ac:dyDescent="0.25">
      <c r="A1073">
        <v>25289</v>
      </c>
      <c r="B1073" s="16">
        <v>44303.542349537034</v>
      </c>
    </row>
    <row r="1074" spans="1:2" x14ac:dyDescent="0.25">
      <c r="A1074">
        <v>25304</v>
      </c>
      <c r="B1074" s="16">
        <v>44307.811273148145</v>
      </c>
    </row>
    <row r="1075" spans="1:2" x14ac:dyDescent="0.25">
      <c r="A1075">
        <v>25332</v>
      </c>
      <c r="B1075" s="16">
        <v>44303.65898148148</v>
      </c>
    </row>
    <row r="1076" spans="1:2" x14ac:dyDescent="0.25">
      <c r="A1076">
        <v>25336</v>
      </c>
      <c r="B1076" s="16">
        <v>44374.771631944444</v>
      </c>
    </row>
    <row r="1077" spans="1:2" x14ac:dyDescent="0.25">
      <c r="A1077">
        <v>25349</v>
      </c>
      <c r="B1077" s="16">
        <v>44309.184004629627</v>
      </c>
    </row>
    <row r="1078" spans="1:2" x14ac:dyDescent="0.25">
      <c r="A1078">
        <v>25354</v>
      </c>
      <c r="B1078" s="16">
        <v>44300.58189814815</v>
      </c>
    </row>
    <row r="1079" spans="1:2" x14ac:dyDescent="0.25">
      <c r="A1079">
        <v>25376</v>
      </c>
      <c r="B1079" s="16">
        <v>44310.705694444441</v>
      </c>
    </row>
    <row r="1080" spans="1:2" x14ac:dyDescent="0.25">
      <c r="A1080">
        <v>25391</v>
      </c>
      <c r="B1080" s="16">
        <v>44376.882060185184</v>
      </c>
    </row>
    <row r="1081" spans="1:2" x14ac:dyDescent="0.25">
      <c r="A1081">
        <v>25411</v>
      </c>
      <c r="B1081" s="16">
        <v>44325.987245370372</v>
      </c>
    </row>
    <row r="1082" spans="1:2" x14ac:dyDescent="0.25">
      <c r="A1082">
        <v>25419</v>
      </c>
      <c r="B1082" s="16">
        <v>44306.898240740738</v>
      </c>
    </row>
    <row r="1083" spans="1:2" x14ac:dyDescent="0.25">
      <c r="A1083">
        <v>25457</v>
      </c>
      <c r="B1083" s="16">
        <v>44306.15997685185</v>
      </c>
    </row>
    <row r="1084" spans="1:2" x14ac:dyDescent="0.25">
      <c r="A1084">
        <v>25505</v>
      </c>
      <c r="B1084" s="16">
        <v>44346.810868055552</v>
      </c>
    </row>
    <row r="1085" spans="1:2" x14ac:dyDescent="0.25">
      <c r="A1085">
        <v>25524</v>
      </c>
      <c r="B1085" s="16">
        <v>44310.480729166666</v>
      </c>
    </row>
    <row r="1086" spans="1:2" x14ac:dyDescent="0.25">
      <c r="A1086">
        <v>25584</v>
      </c>
      <c r="B1086" s="16">
        <v>44341.731979166667</v>
      </c>
    </row>
    <row r="1087" spans="1:2" x14ac:dyDescent="0.25">
      <c r="A1087">
        <v>25608</v>
      </c>
      <c r="B1087" s="16">
        <v>44293.778101851851</v>
      </c>
    </row>
    <row r="1088" spans="1:2" x14ac:dyDescent="0.25">
      <c r="A1088">
        <v>25635</v>
      </c>
      <c r="B1088" s="16">
        <v>44362.754641203705</v>
      </c>
    </row>
    <row r="1089" spans="1:2" x14ac:dyDescent="0.25">
      <c r="A1089">
        <v>25653</v>
      </c>
      <c r="B1089" s="16">
        <v>44337.63045138889</v>
      </c>
    </row>
    <row r="1090" spans="1:2" x14ac:dyDescent="0.25">
      <c r="A1090">
        <v>25713</v>
      </c>
      <c r="B1090" s="16">
        <v>44379.88894675926</v>
      </c>
    </row>
    <row r="1091" spans="1:2" x14ac:dyDescent="0.25">
      <c r="A1091">
        <v>25765</v>
      </c>
      <c r="B1091" s="16">
        <v>44312.162812499999</v>
      </c>
    </row>
    <row r="1092" spans="1:2" x14ac:dyDescent="0.25">
      <c r="A1092">
        <v>25787</v>
      </c>
      <c r="B1092" s="16">
        <v>44373.727129629631</v>
      </c>
    </row>
    <row r="1093" spans="1:2" x14ac:dyDescent="0.25">
      <c r="A1093">
        <v>25800</v>
      </c>
      <c r="B1093" s="16">
        <v>44317.748969907407</v>
      </c>
    </row>
    <row r="1094" spans="1:2" x14ac:dyDescent="0.25">
      <c r="A1094">
        <v>25805</v>
      </c>
      <c r="B1094" s="16">
        <v>44374.502210648148</v>
      </c>
    </row>
    <row r="1095" spans="1:2" x14ac:dyDescent="0.25">
      <c r="A1095">
        <v>25809</v>
      </c>
      <c r="B1095" s="16">
        <v>44373.588379629633</v>
      </c>
    </row>
    <row r="1096" spans="1:2" x14ac:dyDescent="0.25">
      <c r="A1096">
        <v>25813</v>
      </c>
      <c r="B1096" s="16">
        <v>44315.713379629633</v>
      </c>
    </row>
    <row r="1097" spans="1:2" x14ac:dyDescent="0.25">
      <c r="A1097">
        <v>25822</v>
      </c>
      <c r="B1097" s="16">
        <v>44309.735219907408</v>
      </c>
    </row>
    <row r="1098" spans="1:2" x14ac:dyDescent="0.25">
      <c r="A1098">
        <v>25838</v>
      </c>
      <c r="B1098" s="16">
        <v>44379.597685185188</v>
      </c>
    </row>
    <row r="1099" spans="1:2" x14ac:dyDescent="0.25">
      <c r="A1099">
        <v>25839</v>
      </c>
      <c r="B1099" s="16">
        <v>44296.690335648149</v>
      </c>
    </row>
    <row r="1100" spans="1:2" x14ac:dyDescent="0.25">
      <c r="A1100">
        <v>25851</v>
      </c>
      <c r="B1100" s="16">
        <v>44376.424131944441</v>
      </c>
    </row>
    <row r="1101" spans="1:2" x14ac:dyDescent="0.25">
      <c r="A1101">
        <v>25925</v>
      </c>
      <c r="B1101" s="16">
        <v>44367.638136574074</v>
      </c>
    </row>
    <row r="1102" spans="1:2" x14ac:dyDescent="0.25">
      <c r="A1102">
        <v>25953</v>
      </c>
      <c r="B1102" s="16">
        <v>44310.859814814816</v>
      </c>
    </row>
    <row r="1103" spans="1:2" x14ac:dyDescent="0.25">
      <c r="A1103">
        <v>25970</v>
      </c>
      <c r="B1103" s="16">
        <v>44340.65148148148</v>
      </c>
    </row>
    <row r="1104" spans="1:2" x14ac:dyDescent="0.25">
      <c r="A1104">
        <v>25998</v>
      </c>
      <c r="B1104" s="16">
        <v>44320.722685185188</v>
      </c>
    </row>
    <row r="1105" spans="1:2" x14ac:dyDescent="0.25">
      <c r="A1105">
        <v>26005</v>
      </c>
      <c r="B1105" s="16">
        <v>44368.535381944443</v>
      </c>
    </row>
    <row r="1106" spans="1:2" x14ac:dyDescent="0.25">
      <c r="A1106">
        <v>26006</v>
      </c>
      <c r="B1106" s="16">
        <v>44346.664826388886</v>
      </c>
    </row>
    <row r="1107" spans="1:2" x14ac:dyDescent="0.25">
      <c r="A1107">
        <v>26022</v>
      </c>
      <c r="B1107" s="16">
        <v>44373.468182870369</v>
      </c>
    </row>
    <row r="1108" spans="1:2" x14ac:dyDescent="0.25">
      <c r="A1108">
        <v>26042</v>
      </c>
      <c r="B1108" s="16">
        <v>44316.802777777775</v>
      </c>
    </row>
    <row r="1109" spans="1:2" x14ac:dyDescent="0.25">
      <c r="A1109">
        <v>26058</v>
      </c>
      <c r="B1109" s="16">
        <v>44308.695173611108</v>
      </c>
    </row>
    <row r="1110" spans="1:2" x14ac:dyDescent="0.25">
      <c r="A1110">
        <v>26092</v>
      </c>
      <c r="B1110" s="16">
        <v>44287.723078703704</v>
      </c>
    </row>
    <row r="1111" spans="1:2" x14ac:dyDescent="0.25">
      <c r="A1111">
        <v>26094</v>
      </c>
      <c r="B1111" s="16">
        <v>44309.833518518521</v>
      </c>
    </row>
    <row r="1112" spans="1:2" x14ac:dyDescent="0.25">
      <c r="A1112">
        <v>26117</v>
      </c>
      <c r="B1112" s="16">
        <v>44345.004155092596</v>
      </c>
    </row>
    <row r="1113" spans="1:2" x14ac:dyDescent="0.25">
      <c r="A1113">
        <v>26124</v>
      </c>
      <c r="B1113" s="16">
        <v>44376.700428240743</v>
      </c>
    </row>
    <row r="1114" spans="1:2" x14ac:dyDescent="0.25">
      <c r="A1114">
        <v>26182</v>
      </c>
      <c r="B1114" s="16">
        <v>44360.745740740742</v>
      </c>
    </row>
    <row r="1115" spans="1:2" x14ac:dyDescent="0.25">
      <c r="A1115">
        <v>26245</v>
      </c>
      <c r="B1115" s="16">
        <v>44334.442743055559</v>
      </c>
    </row>
    <row r="1116" spans="1:2" x14ac:dyDescent="0.25">
      <c r="A1116">
        <v>26281</v>
      </c>
      <c r="B1116" s="16">
        <v>44316.853344907409</v>
      </c>
    </row>
    <row r="1117" spans="1:2" x14ac:dyDescent="0.25">
      <c r="A1117">
        <v>26318</v>
      </c>
      <c r="B1117" s="16">
        <v>44406.953668981485</v>
      </c>
    </row>
    <row r="1118" spans="1:2" x14ac:dyDescent="0.25">
      <c r="A1118">
        <v>26332</v>
      </c>
      <c r="B1118" s="16">
        <v>44304.910034722219</v>
      </c>
    </row>
    <row r="1119" spans="1:2" x14ac:dyDescent="0.25">
      <c r="A1119">
        <v>26335</v>
      </c>
      <c r="B1119" s="16">
        <v>44318.384317129632</v>
      </c>
    </row>
    <row r="1120" spans="1:2" x14ac:dyDescent="0.25">
      <c r="A1120">
        <v>26374</v>
      </c>
      <c r="B1120" s="16">
        <v>44314.606979166667</v>
      </c>
    </row>
    <row r="1121" spans="1:2" x14ac:dyDescent="0.25">
      <c r="A1121">
        <v>26389</v>
      </c>
      <c r="B1121" s="16">
        <v>44388.719444444447</v>
      </c>
    </row>
    <row r="1122" spans="1:2" x14ac:dyDescent="0.25">
      <c r="A1122">
        <v>26396</v>
      </c>
      <c r="B1122" s="16">
        <v>44376.065312500003</v>
      </c>
    </row>
    <row r="1123" spans="1:2" x14ac:dyDescent="0.25">
      <c r="A1123">
        <v>26452</v>
      </c>
      <c r="B1123" s="16">
        <v>44373.492905092593</v>
      </c>
    </row>
    <row r="1124" spans="1:2" x14ac:dyDescent="0.25">
      <c r="A1124">
        <v>26538</v>
      </c>
      <c r="B1124" s="16">
        <v>44311.764351851853</v>
      </c>
    </row>
    <row r="1125" spans="1:2" x14ac:dyDescent="0.25">
      <c r="A1125">
        <v>26592</v>
      </c>
      <c r="B1125" s="16">
        <v>44340.634895833333</v>
      </c>
    </row>
    <row r="1126" spans="1:2" x14ac:dyDescent="0.25">
      <c r="A1126">
        <v>26595</v>
      </c>
      <c r="B1126" s="16">
        <v>44295.719664351855</v>
      </c>
    </row>
    <row r="1127" spans="1:2" x14ac:dyDescent="0.25">
      <c r="A1127">
        <v>26679</v>
      </c>
      <c r="B1127" s="16">
        <v>44372.241331018522</v>
      </c>
    </row>
    <row r="1128" spans="1:2" x14ac:dyDescent="0.25">
      <c r="A1128">
        <v>26680</v>
      </c>
      <c r="B1128" s="16">
        <v>44387.769606481481</v>
      </c>
    </row>
    <row r="1129" spans="1:2" x14ac:dyDescent="0.25">
      <c r="A1129">
        <v>26772</v>
      </c>
      <c r="B1129" s="16">
        <v>44342.741284722222</v>
      </c>
    </row>
    <row r="1130" spans="1:2" x14ac:dyDescent="0.25">
      <c r="A1130">
        <v>26854</v>
      </c>
      <c r="B1130" s="16">
        <v>44373.473796296297</v>
      </c>
    </row>
    <row r="1131" spans="1:2" x14ac:dyDescent="0.25">
      <c r="A1131">
        <v>26859</v>
      </c>
      <c r="B1131" s="16">
        <v>44310.823807870373</v>
      </c>
    </row>
    <row r="1132" spans="1:2" x14ac:dyDescent="0.25">
      <c r="A1132">
        <v>26950</v>
      </c>
      <c r="B1132" s="16">
        <v>44340.740069444444</v>
      </c>
    </row>
    <row r="1133" spans="1:2" x14ac:dyDescent="0.25">
      <c r="A1133">
        <v>26951</v>
      </c>
      <c r="B1133" s="16">
        <v>44322.770821759259</v>
      </c>
    </row>
    <row r="1134" spans="1:2" x14ac:dyDescent="0.25">
      <c r="A1134">
        <v>26965</v>
      </c>
      <c r="B1134" s="16">
        <v>44312.286192129628</v>
      </c>
    </row>
    <row r="1135" spans="1:2" x14ac:dyDescent="0.25">
      <c r="A1135">
        <v>26973</v>
      </c>
      <c r="B1135" s="16">
        <v>44309.706099537034</v>
      </c>
    </row>
    <row r="1136" spans="1:2" x14ac:dyDescent="0.25">
      <c r="A1136">
        <v>26999</v>
      </c>
      <c r="B1136" s="16">
        <v>44352.785381944443</v>
      </c>
    </row>
    <row r="1137" spans="1:2" x14ac:dyDescent="0.25">
      <c r="A1137">
        <v>27004</v>
      </c>
      <c r="B1137" s="16">
        <v>44309.757870370369</v>
      </c>
    </row>
    <row r="1138" spans="1:2" x14ac:dyDescent="0.25">
      <c r="A1138">
        <v>27034</v>
      </c>
      <c r="B1138" s="16">
        <v>44376.928587962961</v>
      </c>
    </row>
    <row r="1139" spans="1:2" x14ac:dyDescent="0.25">
      <c r="A1139">
        <v>27069</v>
      </c>
      <c r="B1139" s="16">
        <v>44391.854155092595</v>
      </c>
    </row>
    <row r="1140" spans="1:2" x14ac:dyDescent="0.25">
      <c r="A1140">
        <v>27078</v>
      </c>
      <c r="B1140" s="16">
        <v>44341.793067129627</v>
      </c>
    </row>
    <row r="1141" spans="1:2" x14ac:dyDescent="0.25">
      <c r="A1141">
        <v>27135</v>
      </c>
      <c r="B1141" s="16">
        <v>44344.609409722223</v>
      </c>
    </row>
    <row r="1142" spans="1:2" x14ac:dyDescent="0.25">
      <c r="A1142">
        <v>27141</v>
      </c>
      <c r="B1142" s="16">
        <v>44310.968078703707</v>
      </c>
    </row>
    <row r="1143" spans="1:2" x14ac:dyDescent="0.25">
      <c r="A1143">
        <v>27149</v>
      </c>
      <c r="B1143" s="16">
        <v>44293.835949074077</v>
      </c>
    </row>
    <row r="1144" spans="1:2" x14ac:dyDescent="0.25">
      <c r="A1144">
        <v>27175</v>
      </c>
      <c r="B1144" s="16">
        <v>44313.763136574074</v>
      </c>
    </row>
    <row r="1145" spans="1:2" x14ac:dyDescent="0.25">
      <c r="A1145">
        <v>27221</v>
      </c>
      <c r="B1145" s="16">
        <v>44372.686678240738</v>
      </c>
    </row>
    <row r="1146" spans="1:2" x14ac:dyDescent="0.25">
      <c r="A1146">
        <v>27227</v>
      </c>
      <c r="B1146" s="16">
        <v>44373.564108796294</v>
      </c>
    </row>
    <row r="1147" spans="1:2" x14ac:dyDescent="0.25">
      <c r="A1147">
        <v>27251</v>
      </c>
      <c r="B1147" s="16">
        <v>44348.714189814818</v>
      </c>
    </row>
    <row r="1148" spans="1:2" x14ac:dyDescent="0.25">
      <c r="A1148">
        <v>27259</v>
      </c>
      <c r="B1148" s="16">
        <v>44349.561273148145</v>
      </c>
    </row>
    <row r="1149" spans="1:2" x14ac:dyDescent="0.25">
      <c r="A1149">
        <v>27264</v>
      </c>
      <c r="B1149" s="16">
        <v>44389.894201388888</v>
      </c>
    </row>
    <row r="1150" spans="1:2" x14ac:dyDescent="0.25">
      <c r="A1150">
        <v>27305</v>
      </c>
      <c r="B1150" s="16">
        <v>44372.630046296297</v>
      </c>
    </row>
    <row r="1151" spans="1:2" x14ac:dyDescent="0.25">
      <c r="A1151">
        <v>27323</v>
      </c>
      <c r="B1151" s="16">
        <v>44343.63045138889</v>
      </c>
    </row>
    <row r="1152" spans="1:2" x14ac:dyDescent="0.25">
      <c r="A1152">
        <v>27337</v>
      </c>
      <c r="B1152" s="16">
        <v>44286.665636574071</v>
      </c>
    </row>
    <row r="1153" spans="1:2" x14ac:dyDescent="0.25">
      <c r="A1153">
        <v>27345</v>
      </c>
      <c r="B1153" s="16">
        <v>44319.839988425927</v>
      </c>
    </row>
    <row r="1154" spans="1:2" x14ac:dyDescent="0.25">
      <c r="A1154">
        <v>27371</v>
      </c>
      <c r="B1154" s="16">
        <v>44372.526886574073</v>
      </c>
    </row>
    <row r="1155" spans="1:2" x14ac:dyDescent="0.25">
      <c r="A1155">
        <v>27402</v>
      </c>
      <c r="B1155" s="16">
        <v>44305.812488425923</v>
      </c>
    </row>
    <row r="1156" spans="1:2" x14ac:dyDescent="0.25">
      <c r="A1156">
        <v>27415</v>
      </c>
      <c r="B1156" s="16">
        <v>44356.041331018518</v>
      </c>
    </row>
    <row r="1157" spans="1:2" x14ac:dyDescent="0.25">
      <c r="A1157">
        <v>27443</v>
      </c>
      <c r="B1157" s="16">
        <v>44382.380671296298</v>
      </c>
    </row>
    <row r="1158" spans="1:2" x14ac:dyDescent="0.25">
      <c r="A1158">
        <v>27493</v>
      </c>
      <c r="B1158" s="16">
        <v>44342.770416666666</v>
      </c>
    </row>
    <row r="1159" spans="1:2" x14ac:dyDescent="0.25">
      <c r="A1159">
        <v>27496</v>
      </c>
      <c r="B1159" s="16">
        <v>44406.66847222222</v>
      </c>
    </row>
    <row r="1160" spans="1:2" x14ac:dyDescent="0.25">
      <c r="A1160">
        <v>27514</v>
      </c>
      <c r="B1160" s="16">
        <v>44311.52648148148</v>
      </c>
    </row>
    <row r="1161" spans="1:2" x14ac:dyDescent="0.25">
      <c r="A1161">
        <v>27518</v>
      </c>
      <c r="B1161" s="16">
        <v>44346.59039351852</v>
      </c>
    </row>
    <row r="1162" spans="1:2" x14ac:dyDescent="0.25">
      <c r="A1162">
        <v>27539</v>
      </c>
      <c r="B1162" s="16">
        <v>44415.662407407406</v>
      </c>
    </row>
    <row r="1163" spans="1:2" x14ac:dyDescent="0.25">
      <c r="A1163">
        <v>27547</v>
      </c>
      <c r="B1163" s="16">
        <v>44301.782546296294</v>
      </c>
    </row>
    <row r="1164" spans="1:2" x14ac:dyDescent="0.25">
      <c r="A1164">
        <v>27559</v>
      </c>
      <c r="B1164" s="16">
        <v>44341.545902777776</v>
      </c>
    </row>
    <row r="1165" spans="1:2" x14ac:dyDescent="0.25">
      <c r="A1165">
        <v>27565</v>
      </c>
      <c r="B1165" s="16">
        <v>44308.42</v>
      </c>
    </row>
    <row r="1166" spans="1:2" x14ac:dyDescent="0.25">
      <c r="A1166">
        <v>27574</v>
      </c>
      <c r="B1166" s="16">
        <v>44354.75949074074</v>
      </c>
    </row>
    <row r="1167" spans="1:2" x14ac:dyDescent="0.25">
      <c r="A1167">
        <v>27583</v>
      </c>
      <c r="B1167" s="16">
        <v>44341.113333333335</v>
      </c>
    </row>
    <row r="1168" spans="1:2" x14ac:dyDescent="0.25">
      <c r="A1168">
        <v>27620</v>
      </c>
      <c r="B1168" s="16">
        <v>44401.582905092589</v>
      </c>
    </row>
    <row r="1169" spans="1:2" x14ac:dyDescent="0.25">
      <c r="A1169">
        <v>27650</v>
      </c>
      <c r="B1169" s="16">
        <v>44374.49695601852</v>
      </c>
    </row>
    <row r="1170" spans="1:2" x14ac:dyDescent="0.25">
      <c r="A1170">
        <v>27660</v>
      </c>
      <c r="B1170" s="16">
        <v>44394.963379629633</v>
      </c>
    </row>
    <row r="1171" spans="1:2" x14ac:dyDescent="0.25">
      <c r="A1171">
        <v>27668</v>
      </c>
      <c r="B1171" s="16">
        <v>44376.5309375</v>
      </c>
    </row>
    <row r="1172" spans="1:2" x14ac:dyDescent="0.25">
      <c r="A1172">
        <v>27682</v>
      </c>
      <c r="B1172" s="16">
        <v>44304.097662037035</v>
      </c>
    </row>
    <row r="1173" spans="1:2" x14ac:dyDescent="0.25">
      <c r="A1173">
        <v>27689</v>
      </c>
      <c r="B1173" s="16">
        <v>44318.5156712963</v>
      </c>
    </row>
    <row r="1174" spans="1:2" x14ac:dyDescent="0.25">
      <c r="A1174">
        <v>27715</v>
      </c>
      <c r="B1174" s="16">
        <v>44365.826238425929</v>
      </c>
    </row>
    <row r="1175" spans="1:2" x14ac:dyDescent="0.25">
      <c r="A1175">
        <v>27738</v>
      </c>
      <c r="B1175" s="16">
        <v>44310.494826388887</v>
      </c>
    </row>
    <row r="1176" spans="1:2" x14ac:dyDescent="0.25">
      <c r="A1176">
        <v>27745</v>
      </c>
      <c r="B1176" s="16">
        <v>44376.856574074074</v>
      </c>
    </row>
    <row r="1177" spans="1:2" x14ac:dyDescent="0.25">
      <c r="A1177">
        <v>27781</v>
      </c>
      <c r="B1177" s="16">
        <v>44314.878020833334</v>
      </c>
    </row>
    <row r="1178" spans="1:2" x14ac:dyDescent="0.25">
      <c r="A1178">
        <v>27788</v>
      </c>
      <c r="B1178" s="16">
        <v>44377.727534722224</v>
      </c>
    </row>
    <row r="1179" spans="1:2" x14ac:dyDescent="0.25">
      <c r="A1179">
        <v>27810</v>
      </c>
      <c r="B1179" s="16">
        <v>44366.285000000003</v>
      </c>
    </row>
    <row r="1180" spans="1:2" x14ac:dyDescent="0.25">
      <c r="A1180">
        <v>27819</v>
      </c>
      <c r="B1180" s="16">
        <v>44286.312083333331</v>
      </c>
    </row>
    <row r="1181" spans="1:2" x14ac:dyDescent="0.25">
      <c r="A1181">
        <v>27832</v>
      </c>
      <c r="B1181" s="16">
        <v>44374.077673611115</v>
      </c>
    </row>
    <row r="1182" spans="1:2" x14ac:dyDescent="0.25">
      <c r="A1182">
        <v>27846</v>
      </c>
      <c r="B1182" s="16">
        <v>44335.721064814818</v>
      </c>
    </row>
    <row r="1183" spans="1:2" x14ac:dyDescent="0.25">
      <c r="A1183">
        <v>27848</v>
      </c>
      <c r="B1183" s="16">
        <v>44404.808437500003</v>
      </c>
    </row>
    <row r="1184" spans="1:2" x14ac:dyDescent="0.25">
      <c r="A1184">
        <v>27852</v>
      </c>
      <c r="B1184" s="16">
        <v>44407.855775462966</v>
      </c>
    </row>
    <row r="1185" spans="1:2" x14ac:dyDescent="0.25">
      <c r="A1185">
        <v>27854</v>
      </c>
      <c r="B1185" s="16">
        <v>44346.159548611111</v>
      </c>
    </row>
    <row r="1186" spans="1:2" x14ac:dyDescent="0.25">
      <c r="A1186">
        <v>27859</v>
      </c>
      <c r="B1186" s="16">
        <v>44316.490069444444</v>
      </c>
    </row>
    <row r="1187" spans="1:2" x14ac:dyDescent="0.25">
      <c r="A1187">
        <v>27919</v>
      </c>
      <c r="B1187" s="16">
        <v>44374.536597222221</v>
      </c>
    </row>
    <row r="1188" spans="1:2" x14ac:dyDescent="0.25">
      <c r="A1188">
        <v>27940</v>
      </c>
      <c r="B1188" s="16">
        <v>44382.68990740741</v>
      </c>
    </row>
    <row r="1189" spans="1:2" x14ac:dyDescent="0.25">
      <c r="A1189">
        <v>27956</v>
      </c>
      <c r="B1189" s="16">
        <v>44403.677372685182</v>
      </c>
    </row>
    <row r="1190" spans="1:2" x14ac:dyDescent="0.25">
      <c r="A1190">
        <v>27963</v>
      </c>
      <c r="B1190" s="16">
        <v>44309.753020833334</v>
      </c>
    </row>
    <row r="1191" spans="1:2" x14ac:dyDescent="0.25">
      <c r="A1191">
        <v>27969</v>
      </c>
      <c r="B1191" s="16">
        <v>44314.603750000002</v>
      </c>
    </row>
    <row r="1192" spans="1:2" x14ac:dyDescent="0.25">
      <c r="A1192">
        <v>27995</v>
      </c>
      <c r="B1192" s="16">
        <v>44315.594849537039</v>
      </c>
    </row>
    <row r="1193" spans="1:2" x14ac:dyDescent="0.25">
      <c r="A1193">
        <v>28025</v>
      </c>
      <c r="B1193" s="16">
        <v>44357.814108796294</v>
      </c>
    </row>
    <row r="1194" spans="1:2" x14ac:dyDescent="0.25">
      <c r="A1194">
        <v>28027</v>
      </c>
      <c r="B1194" s="16">
        <v>44336.895821759259</v>
      </c>
    </row>
    <row r="1195" spans="1:2" x14ac:dyDescent="0.25">
      <c r="A1195">
        <v>28041</v>
      </c>
      <c r="B1195" s="16">
        <v>44342.98238425926</v>
      </c>
    </row>
    <row r="1196" spans="1:2" x14ac:dyDescent="0.25">
      <c r="A1196">
        <v>28076</v>
      </c>
      <c r="B1196" s="16">
        <v>44310.044803240744</v>
      </c>
    </row>
    <row r="1197" spans="1:2" x14ac:dyDescent="0.25">
      <c r="A1197">
        <v>28081</v>
      </c>
      <c r="B1197" s="16">
        <v>44313.152291666665</v>
      </c>
    </row>
    <row r="1198" spans="1:2" x14ac:dyDescent="0.25">
      <c r="A1198">
        <v>28107</v>
      </c>
      <c r="B1198" s="16">
        <v>44311.551157407404</v>
      </c>
    </row>
    <row r="1199" spans="1:2" x14ac:dyDescent="0.25">
      <c r="A1199">
        <v>28133</v>
      </c>
      <c r="B1199" s="16">
        <v>44409.547523148147</v>
      </c>
    </row>
    <row r="1200" spans="1:2" x14ac:dyDescent="0.25">
      <c r="A1200">
        <v>28152</v>
      </c>
      <c r="B1200" s="16">
        <v>44301.771226851852</v>
      </c>
    </row>
    <row r="1201" spans="1:2" x14ac:dyDescent="0.25">
      <c r="A1201">
        <v>28181</v>
      </c>
      <c r="B1201" s="16">
        <v>44315.632997685185</v>
      </c>
    </row>
    <row r="1202" spans="1:2" x14ac:dyDescent="0.25">
      <c r="A1202">
        <v>28248</v>
      </c>
      <c r="B1202" s="16">
        <v>44342.497766203705</v>
      </c>
    </row>
    <row r="1203" spans="1:2" x14ac:dyDescent="0.25">
      <c r="A1203">
        <v>28249</v>
      </c>
      <c r="B1203" s="16">
        <v>44306.896226851852</v>
      </c>
    </row>
    <row r="1204" spans="1:2" x14ac:dyDescent="0.25">
      <c r="A1204">
        <v>28271</v>
      </c>
      <c r="B1204" s="16">
        <v>44373.286261574074</v>
      </c>
    </row>
    <row r="1205" spans="1:2" x14ac:dyDescent="0.25">
      <c r="A1205">
        <v>28312</v>
      </c>
      <c r="B1205" s="16">
        <v>44356.837164351855</v>
      </c>
    </row>
    <row r="1206" spans="1:2" x14ac:dyDescent="0.25">
      <c r="A1206">
        <v>28378</v>
      </c>
      <c r="B1206" s="16">
        <v>44329.72388888889</v>
      </c>
    </row>
    <row r="1207" spans="1:2" x14ac:dyDescent="0.25">
      <c r="A1207">
        <v>28384</v>
      </c>
      <c r="B1207" s="16">
        <v>44307.434664351851</v>
      </c>
    </row>
    <row r="1208" spans="1:2" x14ac:dyDescent="0.25">
      <c r="A1208">
        <v>28426</v>
      </c>
      <c r="B1208" s="16">
        <v>44372.776886574073</v>
      </c>
    </row>
    <row r="1209" spans="1:2" x14ac:dyDescent="0.25">
      <c r="A1209">
        <v>28429</v>
      </c>
      <c r="B1209" s="16">
        <v>44415.338379629633</v>
      </c>
    </row>
    <row r="1210" spans="1:2" x14ac:dyDescent="0.25">
      <c r="A1210">
        <v>28450</v>
      </c>
      <c r="B1210" s="16">
        <v>44377.428587962961</v>
      </c>
    </row>
    <row r="1211" spans="1:2" x14ac:dyDescent="0.25">
      <c r="A1211">
        <v>28451</v>
      </c>
      <c r="B1211" s="16">
        <v>44346.774050925924</v>
      </c>
    </row>
    <row r="1212" spans="1:2" x14ac:dyDescent="0.25">
      <c r="A1212">
        <v>28457</v>
      </c>
      <c r="B1212" s="16">
        <v>44345.72252314815</v>
      </c>
    </row>
    <row r="1213" spans="1:2" x14ac:dyDescent="0.25">
      <c r="A1213">
        <v>28508</v>
      </c>
      <c r="B1213" s="16">
        <v>44313.831099537034</v>
      </c>
    </row>
    <row r="1214" spans="1:2" x14ac:dyDescent="0.25">
      <c r="A1214">
        <v>28518</v>
      </c>
      <c r="B1214" s="16">
        <v>44390.75099537037</v>
      </c>
    </row>
    <row r="1215" spans="1:2" x14ac:dyDescent="0.25">
      <c r="A1215">
        <v>28553</v>
      </c>
      <c r="B1215" s="16">
        <v>44341.251331018517</v>
      </c>
    </row>
    <row r="1216" spans="1:2" x14ac:dyDescent="0.25">
      <c r="A1216">
        <v>28554</v>
      </c>
      <c r="B1216" s="16">
        <v>44374.294687499998</v>
      </c>
    </row>
    <row r="1217" spans="1:2" x14ac:dyDescent="0.25">
      <c r="A1217">
        <v>28556</v>
      </c>
      <c r="B1217" s="16">
        <v>44309.761921296296</v>
      </c>
    </row>
    <row r="1218" spans="1:2" x14ac:dyDescent="0.25">
      <c r="A1218">
        <v>28621</v>
      </c>
      <c r="B1218" s="16">
        <v>44428.659166666665</v>
      </c>
    </row>
    <row r="1219" spans="1:2" x14ac:dyDescent="0.25">
      <c r="A1219">
        <v>28638</v>
      </c>
      <c r="B1219" s="16">
        <v>44395.832303240742</v>
      </c>
    </row>
    <row r="1220" spans="1:2" x14ac:dyDescent="0.25">
      <c r="A1220">
        <v>28656</v>
      </c>
      <c r="B1220" s="16">
        <v>44377.8675</v>
      </c>
    </row>
    <row r="1221" spans="1:2" x14ac:dyDescent="0.25">
      <c r="A1221">
        <v>28666</v>
      </c>
      <c r="B1221" s="16">
        <v>44372.817337962966</v>
      </c>
    </row>
    <row r="1222" spans="1:2" x14ac:dyDescent="0.25">
      <c r="A1222">
        <v>28734</v>
      </c>
      <c r="B1222" s="16">
        <v>44313.741689814815</v>
      </c>
    </row>
    <row r="1223" spans="1:2" x14ac:dyDescent="0.25">
      <c r="A1223">
        <v>28742</v>
      </c>
      <c r="B1223" s="16">
        <v>44300.567743055559</v>
      </c>
    </row>
    <row r="1224" spans="1:2" x14ac:dyDescent="0.25">
      <c r="A1224">
        <v>28768</v>
      </c>
      <c r="B1224" s="16">
        <v>44312.9455787037</v>
      </c>
    </row>
    <row r="1225" spans="1:2" x14ac:dyDescent="0.25">
      <c r="A1225">
        <v>28830</v>
      </c>
      <c r="B1225" s="16">
        <v>44329.289826388886</v>
      </c>
    </row>
    <row r="1226" spans="1:2" x14ac:dyDescent="0.25">
      <c r="A1226">
        <v>28835</v>
      </c>
      <c r="B1226" s="16">
        <v>44340.680613425924</v>
      </c>
    </row>
    <row r="1227" spans="1:2" x14ac:dyDescent="0.25">
      <c r="A1227">
        <v>28852</v>
      </c>
      <c r="B1227" s="16">
        <v>44373.706099537034</v>
      </c>
    </row>
    <row r="1228" spans="1:2" x14ac:dyDescent="0.25">
      <c r="A1228">
        <v>28876</v>
      </c>
      <c r="B1228" s="16">
        <v>44330.617905092593</v>
      </c>
    </row>
    <row r="1229" spans="1:2" x14ac:dyDescent="0.25">
      <c r="A1229">
        <v>28904</v>
      </c>
      <c r="B1229" s="16">
        <v>44345.462569444448</v>
      </c>
    </row>
    <row r="1230" spans="1:2" x14ac:dyDescent="0.25">
      <c r="A1230">
        <v>28934</v>
      </c>
      <c r="B1230" s="16">
        <v>44300.613865740743</v>
      </c>
    </row>
    <row r="1231" spans="1:2" x14ac:dyDescent="0.25">
      <c r="A1231">
        <v>28955</v>
      </c>
      <c r="B1231" s="16">
        <v>44393.901076388887</v>
      </c>
    </row>
    <row r="1232" spans="1:2" x14ac:dyDescent="0.25">
      <c r="A1232">
        <v>28978</v>
      </c>
      <c r="B1232" s="16">
        <v>44341.162997685184</v>
      </c>
    </row>
    <row r="1233" spans="1:2" x14ac:dyDescent="0.25">
      <c r="A1233">
        <v>29004</v>
      </c>
      <c r="B1233" s="16">
        <v>44310.564618055556</v>
      </c>
    </row>
    <row r="1234" spans="1:2" x14ac:dyDescent="0.25">
      <c r="A1234">
        <v>29112</v>
      </c>
      <c r="B1234" s="16">
        <v>44347.743715277778</v>
      </c>
    </row>
    <row r="1235" spans="1:2" x14ac:dyDescent="0.25">
      <c r="A1235">
        <v>29192</v>
      </c>
      <c r="B1235" s="16">
        <v>44314.804803240739</v>
      </c>
    </row>
    <row r="1236" spans="1:2" x14ac:dyDescent="0.25">
      <c r="A1236">
        <v>29219</v>
      </c>
      <c r="B1236" s="16">
        <v>44314.803182870368</v>
      </c>
    </row>
    <row r="1237" spans="1:2" x14ac:dyDescent="0.25">
      <c r="A1237">
        <v>29328</v>
      </c>
      <c r="B1237" s="16">
        <v>44344.937893518516</v>
      </c>
    </row>
    <row r="1238" spans="1:2" x14ac:dyDescent="0.25">
      <c r="A1238">
        <v>29385</v>
      </c>
      <c r="B1238" s="16">
        <v>44359.21329861111</v>
      </c>
    </row>
    <row r="1239" spans="1:2" x14ac:dyDescent="0.25">
      <c r="A1239">
        <v>29459</v>
      </c>
      <c r="B1239" s="16">
        <v>44302.381666666668</v>
      </c>
    </row>
    <row r="1240" spans="1:2" x14ac:dyDescent="0.25">
      <c r="A1240">
        <v>29473</v>
      </c>
      <c r="B1240" s="16">
        <v>44392.661597222221</v>
      </c>
    </row>
    <row r="1241" spans="1:2" x14ac:dyDescent="0.25">
      <c r="A1241">
        <v>29510</v>
      </c>
      <c r="B1241" s="16">
        <v>44353.781851851854</v>
      </c>
    </row>
    <row r="1242" spans="1:2" x14ac:dyDescent="0.25">
      <c r="A1242">
        <v>29568</v>
      </c>
      <c r="B1242" s="16">
        <v>44313.981574074074</v>
      </c>
    </row>
    <row r="1243" spans="1:2" x14ac:dyDescent="0.25">
      <c r="A1243">
        <v>29630</v>
      </c>
      <c r="B1243" s="16">
        <v>44366.841180555559</v>
      </c>
    </row>
    <row r="1244" spans="1:2" x14ac:dyDescent="0.25">
      <c r="A1244">
        <v>29637</v>
      </c>
      <c r="B1244" s="16">
        <v>44375.295092592591</v>
      </c>
    </row>
    <row r="1245" spans="1:2" x14ac:dyDescent="0.25">
      <c r="A1245">
        <v>29649</v>
      </c>
      <c r="B1245" s="16">
        <v>44312.631249999999</v>
      </c>
    </row>
    <row r="1246" spans="1:2" x14ac:dyDescent="0.25">
      <c r="A1246">
        <v>29685</v>
      </c>
      <c r="B1246" s="16">
        <v>44373.060057870367</v>
      </c>
    </row>
    <row r="1247" spans="1:2" x14ac:dyDescent="0.25">
      <c r="A1247">
        <v>29705</v>
      </c>
      <c r="B1247" s="16">
        <v>44405.934652777774</v>
      </c>
    </row>
    <row r="1248" spans="1:2" x14ac:dyDescent="0.25">
      <c r="A1248">
        <v>29733</v>
      </c>
      <c r="B1248" s="16">
        <v>44313.980775462966</v>
      </c>
    </row>
    <row r="1249" spans="1:2" x14ac:dyDescent="0.25">
      <c r="A1249">
        <v>29788</v>
      </c>
      <c r="B1249" s="16">
        <v>44376.066932870373</v>
      </c>
    </row>
    <row r="1250" spans="1:2" x14ac:dyDescent="0.25">
      <c r="A1250">
        <v>29791</v>
      </c>
      <c r="B1250" s="16">
        <v>44401.439108796294</v>
      </c>
    </row>
    <row r="1251" spans="1:2" x14ac:dyDescent="0.25">
      <c r="A1251">
        <v>29832</v>
      </c>
      <c r="B1251" s="16">
        <v>44307.932627314818</v>
      </c>
    </row>
    <row r="1252" spans="1:2" x14ac:dyDescent="0.25">
      <c r="A1252">
        <v>29864</v>
      </c>
      <c r="B1252" s="16">
        <v>44301.680613425924</v>
      </c>
    </row>
    <row r="1253" spans="1:2" x14ac:dyDescent="0.25">
      <c r="A1253">
        <v>29886</v>
      </c>
      <c r="B1253" s="16">
        <v>44376.084733796299</v>
      </c>
    </row>
    <row r="1254" spans="1:2" x14ac:dyDescent="0.25">
      <c r="A1254">
        <v>29913</v>
      </c>
      <c r="B1254" s="16">
        <v>44340.532002314816</v>
      </c>
    </row>
    <row r="1255" spans="1:2" x14ac:dyDescent="0.25">
      <c r="A1255">
        <v>29919</v>
      </c>
      <c r="B1255" s="16">
        <v>44374.397835648146</v>
      </c>
    </row>
    <row r="1256" spans="1:2" x14ac:dyDescent="0.25">
      <c r="A1256">
        <v>29956</v>
      </c>
      <c r="B1256" s="16">
        <v>44388.7737037037</v>
      </c>
    </row>
    <row r="1257" spans="1:2" x14ac:dyDescent="0.25">
      <c r="A1257">
        <v>29980</v>
      </c>
      <c r="B1257" s="16">
        <v>44394.608194444445</v>
      </c>
    </row>
    <row r="1258" spans="1:2" x14ac:dyDescent="0.25">
      <c r="A1258">
        <v>29990</v>
      </c>
      <c r="B1258" s="16">
        <v>44377.716203703705</v>
      </c>
    </row>
    <row r="1259" spans="1:2" x14ac:dyDescent="0.25">
      <c r="A1259">
        <v>29999</v>
      </c>
      <c r="B1259" s="16">
        <v>44344.654317129629</v>
      </c>
    </row>
    <row r="1260" spans="1:2" x14ac:dyDescent="0.25">
      <c r="A1260">
        <v>30007</v>
      </c>
      <c r="B1260" s="16">
        <v>44316.074328703704</v>
      </c>
    </row>
    <row r="1261" spans="1:2" x14ac:dyDescent="0.25">
      <c r="A1261">
        <v>30046</v>
      </c>
      <c r="B1261" s="16">
        <v>44289.898645833331</v>
      </c>
    </row>
    <row r="1262" spans="1:2" x14ac:dyDescent="0.25">
      <c r="A1262">
        <v>30057</v>
      </c>
      <c r="B1262" s="16">
        <v>44306.662812499999</v>
      </c>
    </row>
    <row r="1263" spans="1:2" x14ac:dyDescent="0.25">
      <c r="A1263">
        <v>30086</v>
      </c>
      <c r="B1263" s="16">
        <v>44344.730370370373</v>
      </c>
    </row>
    <row r="1264" spans="1:2" x14ac:dyDescent="0.25">
      <c r="A1264">
        <v>30087</v>
      </c>
      <c r="B1264" s="16">
        <v>44341.455694444441</v>
      </c>
    </row>
    <row r="1265" spans="1:2" x14ac:dyDescent="0.25">
      <c r="A1265">
        <v>30106</v>
      </c>
      <c r="B1265" s="16">
        <v>44373.013888888891</v>
      </c>
    </row>
    <row r="1266" spans="1:2" x14ac:dyDescent="0.25">
      <c r="A1266">
        <v>30117</v>
      </c>
      <c r="B1266" s="16">
        <v>44380.743715277778</v>
      </c>
    </row>
    <row r="1267" spans="1:2" x14ac:dyDescent="0.25">
      <c r="A1267">
        <v>30142</v>
      </c>
      <c r="B1267" s="16">
        <v>44322.648240740738</v>
      </c>
    </row>
    <row r="1268" spans="1:2" x14ac:dyDescent="0.25">
      <c r="A1268">
        <v>30177</v>
      </c>
      <c r="B1268" s="16">
        <v>44309.846064814818</v>
      </c>
    </row>
    <row r="1269" spans="1:2" x14ac:dyDescent="0.25">
      <c r="A1269">
        <v>30200</v>
      </c>
      <c r="B1269" s="16">
        <v>44287.872361111113</v>
      </c>
    </row>
    <row r="1270" spans="1:2" x14ac:dyDescent="0.25">
      <c r="A1270">
        <v>30222</v>
      </c>
      <c r="B1270" s="16">
        <v>44387.535081018519</v>
      </c>
    </row>
    <row r="1271" spans="1:2" x14ac:dyDescent="0.25">
      <c r="A1271">
        <v>30277</v>
      </c>
      <c r="B1271" s="16">
        <v>44376.642581018517</v>
      </c>
    </row>
    <row r="1272" spans="1:2" x14ac:dyDescent="0.25">
      <c r="A1272">
        <v>30278</v>
      </c>
      <c r="B1272" s="16">
        <v>44381.370335648149</v>
      </c>
    </row>
    <row r="1273" spans="1:2" x14ac:dyDescent="0.25">
      <c r="A1273">
        <v>30282</v>
      </c>
      <c r="B1273" s="16">
        <v>44315.877210648148</v>
      </c>
    </row>
    <row r="1274" spans="1:2" x14ac:dyDescent="0.25">
      <c r="A1274">
        <v>30291</v>
      </c>
      <c r="B1274" s="16">
        <v>44286.535787037035</v>
      </c>
    </row>
    <row r="1275" spans="1:2" x14ac:dyDescent="0.25">
      <c r="A1275">
        <v>30330</v>
      </c>
      <c r="B1275" s="16">
        <v>44407.519999999997</v>
      </c>
    </row>
    <row r="1276" spans="1:2" x14ac:dyDescent="0.25">
      <c r="A1276">
        <v>30342</v>
      </c>
      <c r="B1276" s="16">
        <v>44408.063298611109</v>
      </c>
    </row>
    <row r="1277" spans="1:2" x14ac:dyDescent="0.25">
      <c r="A1277">
        <v>30404</v>
      </c>
      <c r="B1277" s="16">
        <v>44350.59646990741</v>
      </c>
    </row>
    <row r="1278" spans="1:2" x14ac:dyDescent="0.25">
      <c r="A1278">
        <v>30410</v>
      </c>
      <c r="B1278" s="16">
        <v>44316.540231481478</v>
      </c>
    </row>
    <row r="1279" spans="1:2" x14ac:dyDescent="0.25">
      <c r="A1279">
        <v>30412</v>
      </c>
      <c r="B1279" s="16">
        <v>44341.937083333331</v>
      </c>
    </row>
    <row r="1280" spans="1:2" x14ac:dyDescent="0.25">
      <c r="A1280">
        <v>30420</v>
      </c>
      <c r="B1280" s="16">
        <v>44346.683842592596</v>
      </c>
    </row>
    <row r="1281" spans="1:2" x14ac:dyDescent="0.25">
      <c r="A1281">
        <v>30448</v>
      </c>
      <c r="B1281" s="16">
        <v>44310.117743055554</v>
      </c>
    </row>
    <row r="1282" spans="1:2" x14ac:dyDescent="0.25">
      <c r="A1282">
        <v>30462</v>
      </c>
      <c r="B1282" s="16">
        <v>44403.794282407405</v>
      </c>
    </row>
    <row r="1283" spans="1:2" x14ac:dyDescent="0.25">
      <c r="A1283">
        <v>30469</v>
      </c>
      <c r="B1283" s="16">
        <v>44293.75099537037</v>
      </c>
    </row>
    <row r="1284" spans="1:2" x14ac:dyDescent="0.25">
      <c r="A1284">
        <v>30476</v>
      </c>
      <c r="B1284" s="16">
        <v>44360.697199074071</v>
      </c>
    </row>
    <row r="1285" spans="1:2" x14ac:dyDescent="0.25">
      <c r="A1285">
        <v>30546</v>
      </c>
      <c r="B1285" s="16">
        <v>44386.437002314815</v>
      </c>
    </row>
    <row r="1286" spans="1:2" x14ac:dyDescent="0.25">
      <c r="A1286">
        <v>30639</v>
      </c>
      <c r="B1286" s="16">
        <v>44304.984409722223</v>
      </c>
    </row>
    <row r="1287" spans="1:2" x14ac:dyDescent="0.25">
      <c r="A1287">
        <v>30656</v>
      </c>
      <c r="B1287" s="16">
        <v>44343.586759259262</v>
      </c>
    </row>
    <row r="1288" spans="1:2" x14ac:dyDescent="0.25">
      <c r="A1288">
        <v>30688</v>
      </c>
      <c r="B1288" s="16">
        <v>44310.427777777775</v>
      </c>
    </row>
    <row r="1289" spans="1:2" x14ac:dyDescent="0.25">
      <c r="A1289">
        <v>30722</v>
      </c>
      <c r="B1289" s="16">
        <v>44408.325844907406</v>
      </c>
    </row>
    <row r="1290" spans="1:2" x14ac:dyDescent="0.25">
      <c r="A1290">
        <v>30737</v>
      </c>
      <c r="B1290" s="16">
        <v>44316.903101851851</v>
      </c>
    </row>
    <row r="1291" spans="1:2" x14ac:dyDescent="0.25">
      <c r="A1291">
        <v>30757</v>
      </c>
      <c r="B1291" s="16">
        <v>44295.249328703707</v>
      </c>
    </row>
    <row r="1292" spans="1:2" x14ac:dyDescent="0.25">
      <c r="A1292">
        <v>30758</v>
      </c>
      <c r="B1292" s="16">
        <v>44310.940578703703</v>
      </c>
    </row>
    <row r="1293" spans="1:2" x14ac:dyDescent="0.25">
      <c r="A1293">
        <v>30775</v>
      </c>
      <c r="B1293" s="16">
        <v>44313.863055555557</v>
      </c>
    </row>
    <row r="1294" spans="1:2" x14ac:dyDescent="0.25">
      <c r="A1294">
        <v>30782</v>
      </c>
      <c r="B1294" s="16">
        <v>44352.742152777777</v>
      </c>
    </row>
    <row r="1295" spans="1:2" x14ac:dyDescent="0.25">
      <c r="A1295">
        <v>30790</v>
      </c>
      <c r="B1295" s="16">
        <v>44383.056018518517</v>
      </c>
    </row>
    <row r="1296" spans="1:2" x14ac:dyDescent="0.25">
      <c r="A1296">
        <v>30809</v>
      </c>
      <c r="B1296" s="16">
        <v>44380.61042824074</v>
      </c>
    </row>
    <row r="1297" spans="1:2" x14ac:dyDescent="0.25">
      <c r="A1297">
        <v>30834</v>
      </c>
      <c r="B1297" s="16">
        <v>44338.637326388889</v>
      </c>
    </row>
    <row r="1298" spans="1:2" x14ac:dyDescent="0.25">
      <c r="A1298">
        <v>30835</v>
      </c>
      <c r="B1298" s="16">
        <v>44329.683032407411</v>
      </c>
    </row>
    <row r="1299" spans="1:2" x14ac:dyDescent="0.25">
      <c r="A1299">
        <v>30862</v>
      </c>
      <c r="B1299" s="16">
        <v>44296.760300925926</v>
      </c>
    </row>
    <row r="1300" spans="1:2" x14ac:dyDescent="0.25">
      <c r="A1300">
        <v>30863</v>
      </c>
      <c r="B1300" s="16">
        <v>44308.929803240739</v>
      </c>
    </row>
    <row r="1301" spans="1:2" x14ac:dyDescent="0.25">
      <c r="A1301">
        <v>30901</v>
      </c>
      <c r="B1301" s="16">
        <v>44286.005856481483</v>
      </c>
    </row>
    <row r="1302" spans="1:2" x14ac:dyDescent="0.25">
      <c r="A1302">
        <v>30937</v>
      </c>
      <c r="B1302" s="16">
        <v>44376.743310185186</v>
      </c>
    </row>
    <row r="1303" spans="1:2" x14ac:dyDescent="0.25">
      <c r="A1303">
        <v>30974</v>
      </c>
      <c r="B1303" s="16">
        <v>44301.691932870373</v>
      </c>
    </row>
    <row r="1304" spans="1:2" x14ac:dyDescent="0.25">
      <c r="A1304">
        <v>30983</v>
      </c>
      <c r="B1304" s="16">
        <v>44408.961759259262</v>
      </c>
    </row>
    <row r="1305" spans="1:2" x14ac:dyDescent="0.25">
      <c r="A1305">
        <v>31008</v>
      </c>
      <c r="B1305" s="16">
        <v>44350.505856481483</v>
      </c>
    </row>
    <row r="1306" spans="1:2" x14ac:dyDescent="0.25">
      <c r="A1306">
        <v>31024</v>
      </c>
      <c r="B1306" s="16">
        <v>44295.865069444444</v>
      </c>
    </row>
    <row r="1307" spans="1:2" x14ac:dyDescent="0.25">
      <c r="A1307">
        <v>31043</v>
      </c>
      <c r="B1307" s="16">
        <v>44373.748969907407</v>
      </c>
    </row>
    <row r="1308" spans="1:2" x14ac:dyDescent="0.25">
      <c r="A1308">
        <v>31060</v>
      </c>
      <c r="B1308" s="16">
        <v>44373.859814814816</v>
      </c>
    </row>
    <row r="1309" spans="1:2" x14ac:dyDescent="0.25">
      <c r="A1309">
        <v>31067</v>
      </c>
      <c r="B1309" s="16">
        <v>44299.883275462962</v>
      </c>
    </row>
    <row r="1310" spans="1:2" x14ac:dyDescent="0.25">
      <c r="A1310">
        <v>31105</v>
      </c>
      <c r="B1310" s="16">
        <v>44379.917662037034</v>
      </c>
    </row>
    <row r="1311" spans="1:2" x14ac:dyDescent="0.25">
      <c r="A1311">
        <v>31149</v>
      </c>
      <c r="B1311" s="16">
        <v>44309.840798611112</v>
      </c>
    </row>
    <row r="1312" spans="1:2" x14ac:dyDescent="0.25">
      <c r="A1312">
        <v>31167</v>
      </c>
      <c r="B1312" s="16">
        <v>44316.640555555554</v>
      </c>
    </row>
    <row r="1313" spans="1:2" x14ac:dyDescent="0.25">
      <c r="A1313">
        <v>31191</v>
      </c>
      <c r="B1313" s="16">
        <v>44314.828263888892</v>
      </c>
    </row>
    <row r="1314" spans="1:2" x14ac:dyDescent="0.25">
      <c r="A1314">
        <v>31194</v>
      </c>
      <c r="B1314" s="16">
        <v>44376.60738425926</v>
      </c>
    </row>
    <row r="1315" spans="1:2" x14ac:dyDescent="0.25">
      <c r="A1315">
        <v>31199</v>
      </c>
      <c r="B1315" s="16">
        <v>44311.636516203704</v>
      </c>
    </row>
    <row r="1316" spans="1:2" x14ac:dyDescent="0.25">
      <c r="A1316">
        <v>31213</v>
      </c>
      <c r="B1316" s="16">
        <v>44345.693842592591</v>
      </c>
    </row>
    <row r="1317" spans="1:2" x14ac:dyDescent="0.25">
      <c r="A1317">
        <v>31217</v>
      </c>
      <c r="B1317" s="16">
        <v>44344.628831018519</v>
      </c>
    </row>
    <row r="1318" spans="1:2" x14ac:dyDescent="0.25">
      <c r="A1318">
        <v>31232</v>
      </c>
      <c r="B1318" s="16">
        <v>44342.753020833334</v>
      </c>
    </row>
    <row r="1319" spans="1:2" x14ac:dyDescent="0.25">
      <c r="A1319">
        <v>31256</v>
      </c>
      <c r="B1319" s="16">
        <v>44309.784571759257</v>
      </c>
    </row>
    <row r="1320" spans="1:2" x14ac:dyDescent="0.25">
      <c r="A1320">
        <v>31272</v>
      </c>
      <c r="B1320" s="16">
        <v>44394.650671296295</v>
      </c>
    </row>
    <row r="1321" spans="1:2" x14ac:dyDescent="0.25">
      <c r="A1321">
        <v>31288</v>
      </c>
      <c r="B1321" s="16">
        <v>44325.988587962966</v>
      </c>
    </row>
    <row r="1322" spans="1:2" x14ac:dyDescent="0.25">
      <c r="A1322">
        <v>31326</v>
      </c>
      <c r="B1322" s="16">
        <v>44331.409953703704</v>
      </c>
    </row>
    <row r="1323" spans="1:2" x14ac:dyDescent="0.25">
      <c r="A1323">
        <v>31348</v>
      </c>
      <c r="B1323" s="16">
        <v>44309.9528587963</v>
      </c>
    </row>
    <row r="1324" spans="1:2" x14ac:dyDescent="0.25">
      <c r="A1324">
        <v>31349</v>
      </c>
      <c r="B1324" s="16">
        <v>44311.889004629629</v>
      </c>
    </row>
    <row r="1325" spans="1:2" x14ac:dyDescent="0.25">
      <c r="A1325">
        <v>31361</v>
      </c>
      <c r="B1325" s="16">
        <v>44308.60900462963</v>
      </c>
    </row>
    <row r="1326" spans="1:2" x14ac:dyDescent="0.25">
      <c r="A1326">
        <v>31367</v>
      </c>
      <c r="B1326" s="16">
        <v>44346.482499999998</v>
      </c>
    </row>
    <row r="1327" spans="1:2" x14ac:dyDescent="0.25">
      <c r="A1327">
        <v>31396</v>
      </c>
      <c r="B1327" s="16">
        <v>44365.207708333335</v>
      </c>
    </row>
    <row r="1328" spans="1:2" x14ac:dyDescent="0.25">
      <c r="A1328">
        <v>31405</v>
      </c>
      <c r="B1328" s="16">
        <v>44312.810868055552</v>
      </c>
    </row>
    <row r="1329" spans="1:2" x14ac:dyDescent="0.25">
      <c r="A1329">
        <v>31406</v>
      </c>
      <c r="B1329" s="16">
        <v>44295.72146990741</v>
      </c>
    </row>
    <row r="1330" spans="1:2" x14ac:dyDescent="0.25">
      <c r="A1330">
        <v>31439</v>
      </c>
      <c r="B1330" s="16">
        <v>44311.506215277775</v>
      </c>
    </row>
    <row r="1331" spans="1:2" x14ac:dyDescent="0.25">
      <c r="A1331">
        <v>31449</v>
      </c>
      <c r="B1331" s="16">
        <v>44310.602997685186</v>
      </c>
    </row>
    <row r="1332" spans="1:2" x14ac:dyDescent="0.25">
      <c r="A1332">
        <v>31479</v>
      </c>
      <c r="B1332" s="16">
        <v>44316.846064814818</v>
      </c>
    </row>
    <row r="1333" spans="1:2" x14ac:dyDescent="0.25">
      <c r="A1333">
        <v>31480</v>
      </c>
      <c r="B1333" s="16">
        <v>44311.694768518515</v>
      </c>
    </row>
    <row r="1334" spans="1:2" x14ac:dyDescent="0.25">
      <c r="A1334">
        <v>31487</v>
      </c>
      <c r="B1334" s="16">
        <v>44342.723483796297</v>
      </c>
    </row>
    <row r="1335" spans="1:2" x14ac:dyDescent="0.25">
      <c r="A1335">
        <v>31492</v>
      </c>
      <c r="B1335" s="16">
        <v>44347.715798611112</v>
      </c>
    </row>
    <row r="1336" spans="1:2" x14ac:dyDescent="0.25">
      <c r="A1336">
        <v>31504</v>
      </c>
      <c r="B1336" s="16">
        <v>44353.909814814811</v>
      </c>
    </row>
    <row r="1337" spans="1:2" x14ac:dyDescent="0.25">
      <c r="A1337">
        <v>31520</v>
      </c>
      <c r="B1337" s="16">
        <v>44407.397997685184</v>
      </c>
    </row>
    <row r="1338" spans="1:2" x14ac:dyDescent="0.25">
      <c r="A1338">
        <v>31522</v>
      </c>
      <c r="B1338" s="16">
        <v>44330.709733796299</v>
      </c>
    </row>
    <row r="1339" spans="1:2" x14ac:dyDescent="0.25">
      <c r="A1339">
        <v>31523</v>
      </c>
      <c r="B1339" s="16">
        <v>44296.695335648146</v>
      </c>
    </row>
    <row r="1340" spans="1:2" x14ac:dyDescent="0.25">
      <c r="A1340">
        <v>31551</v>
      </c>
      <c r="B1340" s="16">
        <v>44375.913622685184</v>
      </c>
    </row>
    <row r="1341" spans="1:2" x14ac:dyDescent="0.25">
      <c r="A1341">
        <v>31561</v>
      </c>
      <c r="B1341" s="16">
        <v>44377.80196759259</v>
      </c>
    </row>
    <row r="1342" spans="1:2" x14ac:dyDescent="0.25">
      <c r="A1342">
        <v>31576</v>
      </c>
      <c r="B1342" s="16">
        <v>44374.836111111108</v>
      </c>
    </row>
    <row r="1343" spans="1:2" x14ac:dyDescent="0.25">
      <c r="A1343">
        <v>31624</v>
      </c>
      <c r="B1343" s="16">
        <v>44297.679398148146</v>
      </c>
    </row>
    <row r="1344" spans="1:2" x14ac:dyDescent="0.25">
      <c r="A1344">
        <v>31650</v>
      </c>
      <c r="B1344" s="16">
        <v>44310.598483796297</v>
      </c>
    </row>
    <row r="1345" spans="1:2" x14ac:dyDescent="0.25">
      <c r="A1345">
        <v>31658</v>
      </c>
      <c r="B1345" s="16">
        <v>44312.60496527778</v>
      </c>
    </row>
    <row r="1346" spans="1:2" x14ac:dyDescent="0.25">
      <c r="A1346">
        <v>31679</v>
      </c>
      <c r="B1346" s="16">
        <v>44330.819363425922</v>
      </c>
    </row>
    <row r="1347" spans="1:2" x14ac:dyDescent="0.25">
      <c r="A1347">
        <v>31680</v>
      </c>
      <c r="B1347" s="16">
        <v>44373.961759259262</v>
      </c>
    </row>
    <row r="1348" spans="1:2" x14ac:dyDescent="0.25">
      <c r="A1348">
        <v>31697</v>
      </c>
      <c r="B1348" s="16">
        <v>44436.610625000001</v>
      </c>
    </row>
    <row r="1349" spans="1:2" x14ac:dyDescent="0.25">
      <c r="A1349">
        <v>31816</v>
      </c>
      <c r="B1349" s="16">
        <v>44345.267708333333</v>
      </c>
    </row>
    <row r="1350" spans="1:2" x14ac:dyDescent="0.25">
      <c r="A1350">
        <v>31825</v>
      </c>
      <c r="B1350" s="16">
        <v>44296.772662037038</v>
      </c>
    </row>
    <row r="1351" spans="1:2" x14ac:dyDescent="0.25">
      <c r="A1351">
        <v>31842</v>
      </c>
      <c r="B1351" s="16">
        <v>44341.390555555554</v>
      </c>
    </row>
    <row r="1352" spans="1:2" x14ac:dyDescent="0.25">
      <c r="A1352">
        <v>31860</v>
      </c>
      <c r="B1352" s="16">
        <v>44302.603344907409</v>
      </c>
    </row>
    <row r="1353" spans="1:2" x14ac:dyDescent="0.25">
      <c r="A1353">
        <v>31865</v>
      </c>
      <c r="B1353" s="16">
        <v>44341.195983796293</v>
      </c>
    </row>
    <row r="1354" spans="1:2" x14ac:dyDescent="0.25">
      <c r="A1354">
        <v>31868</v>
      </c>
      <c r="B1354" s="16">
        <v>44343.647835648146</v>
      </c>
    </row>
    <row r="1355" spans="1:2" x14ac:dyDescent="0.25">
      <c r="A1355">
        <v>31891</v>
      </c>
      <c r="B1355" s="16">
        <v>44345.515636574077</v>
      </c>
    </row>
    <row r="1356" spans="1:2" x14ac:dyDescent="0.25">
      <c r="A1356">
        <v>31970</v>
      </c>
      <c r="B1356" s="16">
        <v>44315.425347222219</v>
      </c>
    </row>
    <row r="1357" spans="1:2" x14ac:dyDescent="0.25">
      <c r="A1357">
        <v>31988</v>
      </c>
      <c r="B1357" s="16">
        <v>44290.833923611113</v>
      </c>
    </row>
    <row r="1358" spans="1:2" x14ac:dyDescent="0.25">
      <c r="A1358">
        <v>32010</v>
      </c>
      <c r="B1358" s="16">
        <v>44373.528182870374</v>
      </c>
    </row>
    <row r="1359" spans="1:2" x14ac:dyDescent="0.25">
      <c r="A1359">
        <v>32030</v>
      </c>
      <c r="B1359" s="16">
        <v>44373.654317129629</v>
      </c>
    </row>
    <row r="1360" spans="1:2" x14ac:dyDescent="0.25">
      <c r="A1360">
        <v>32086</v>
      </c>
      <c r="B1360" s="16">
        <v>44310.854155092595</v>
      </c>
    </row>
    <row r="1361" spans="1:2" x14ac:dyDescent="0.25">
      <c r="A1361">
        <v>32092</v>
      </c>
      <c r="B1361" s="16">
        <v>44373.212164351855</v>
      </c>
    </row>
    <row r="1362" spans="1:2" x14ac:dyDescent="0.25">
      <c r="A1362">
        <v>32100</v>
      </c>
      <c r="B1362" s="16">
        <v>44338.4059375</v>
      </c>
    </row>
    <row r="1363" spans="1:2" x14ac:dyDescent="0.25">
      <c r="A1363">
        <v>32149</v>
      </c>
      <c r="B1363" s="16">
        <v>44344.50545138889</v>
      </c>
    </row>
    <row r="1364" spans="1:2" x14ac:dyDescent="0.25">
      <c r="A1364">
        <v>32169</v>
      </c>
      <c r="B1364" s="16">
        <v>44316.686273148145</v>
      </c>
    </row>
    <row r="1365" spans="1:2" x14ac:dyDescent="0.25">
      <c r="A1365">
        <v>32194</v>
      </c>
      <c r="B1365" s="16">
        <v>44374.888449074075</v>
      </c>
    </row>
    <row r="1366" spans="1:2" x14ac:dyDescent="0.25">
      <c r="A1366">
        <v>32199</v>
      </c>
      <c r="B1366" s="16">
        <v>44373.90997685185</v>
      </c>
    </row>
    <row r="1367" spans="1:2" x14ac:dyDescent="0.25">
      <c r="A1367">
        <v>32255</v>
      </c>
      <c r="B1367" s="16">
        <v>44376.839189814818</v>
      </c>
    </row>
    <row r="1368" spans="1:2" x14ac:dyDescent="0.25">
      <c r="A1368">
        <v>32275</v>
      </c>
      <c r="B1368" s="16">
        <v>44308.634085648147</v>
      </c>
    </row>
    <row r="1369" spans="1:2" x14ac:dyDescent="0.25">
      <c r="A1369">
        <v>32299</v>
      </c>
      <c r="B1369" s="16">
        <v>44310.488298611112</v>
      </c>
    </row>
    <row r="1370" spans="1:2" x14ac:dyDescent="0.25">
      <c r="A1370">
        <v>32300</v>
      </c>
      <c r="B1370" s="16">
        <v>44310.893796296295</v>
      </c>
    </row>
    <row r="1371" spans="1:2" x14ac:dyDescent="0.25">
      <c r="A1371">
        <v>32345</v>
      </c>
      <c r="B1371" s="16">
        <v>44402.113923611112</v>
      </c>
    </row>
    <row r="1372" spans="1:2" x14ac:dyDescent="0.25">
      <c r="A1372">
        <v>32350</v>
      </c>
      <c r="B1372" s="16">
        <v>44322.597685185188</v>
      </c>
    </row>
    <row r="1373" spans="1:2" x14ac:dyDescent="0.25">
      <c r="A1373">
        <v>32369</v>
      </c>
      <c r="B1373" s="16">
        <v>44310.888449074075</v>
      </c>
    </row>
    <row r="1374" spans="1:2" x14ac:dyDescent="0.25">
      <c r="A1374">
        <v>32372</v>
      </c>
      <c r="B1374" s="16">
        <v>44345.449618055558</v>
      </c>
    </row>
    <row r="1375" spans="1:2" x14ac:dyDescent="0.25">
      <c r="A1375">
        <v>32398</v>
      </c>
      <c r="B1375" s="16">
        <v>44374.483043981483</v>
      </c>
    </row>
    <row r="1376" spans="1:2" x14ac:dyDescent="0.25">
      <c r="A1376">
        <v>32413</v>
      </c>
      <c r="B1376" s="16">
        <v>44315.460949074077</v>
      </c>
    </row>
    <row r="1377" spans="1:2" x14ac:dyDescent="0.25">
      <c r="A1377">
        <v>32415</v>
      </c>
      <c r="B1377" s="16">
        <v>44391.642581018517</v>
      </c>
    </row>
    <row r="1378" spans="1:2" x14ac:dyDescent="0.25">
      <c r="A1378">
        <v>32464</v>
      </c>
      <c r="B1378" s="16">
        <v>44391.654722222222</v>
      </c>
    </row>
    <row r="1379" spans="1:2" x14ac:dyDescent="0.25">
      <c r="A1379">
        <v>32478</v>
      </c>
      <c r="B1379" s="16">
        <v>44312.243310185186</v>
      </c>
    </row>
    <row r="1380" spans="1:2" x14ac:dyDescent="0.25">
      <c r="A1380">
        <v>32484</v>
      </c>
      <c r="B1380" s="16">
        <v>44374.653912037036</v>
      </c>
    </row>
    <row r="1381" spans="1:2" x14ac:dyDescent="0.25">
      <c r="A1381">
        <v>32529</v>
      </c>
      <c r="B1381" s="16">
        <v>44347.222280092596</v>
      </c>
    </row>
    <row r="1382" spans="1:2" x14ac:dyDescent="0.25">
      <c r="A1382">
        <v>32530</v>
      </c>
      <c r="B1382" s="16">
        <v>44313.380995370368</v>
      </c>
    </row>
    <row r="1383" spans="1:2" x14ac:dyDescent="0.25">
      <c r="A1383">
        <v>32545</v>
      </c>
      <c r="B1383" s="16">
        <v>44372.717824074076</v>
      </c>
    </row>
    <row r="1384" spans="1:2" x14ac:dyDescent="0.25">
      <c r="A1384">
        <v>32584</v>
      </c>
      <c r="B1384" s="16">
        <v>44347.52244212963</v>
      </c>
    </row>
    <row r="1385" spans="1:2" x14ac:dyDescent="0.25">
      <c r="A1385">
        <v>32596</v>
      </c>
      <c r="B1385" s="16">
        <v>44361.903912037036</v>
      </c>
    </row>
    <row r="1386" spans="1:2" x14ac:dyDescent="0.25">
      <c r="A1386">
        <v>32626</v>
      </c>
      <c r="B1386" s="16">
        <v>44377.727129629631</v>
      </c>
    </row>
    <row r="1387" spans="1:2" x14ac:dyDescent="0.25">
      <c r="A1387">
        <v>32656</v>
      </c>
      <c r="B1387" s="16">
        <v>44346.415416666663</v>
      </c>
    </row>
    <row r="1388" spans="1:2" x14ac:dyDescent="0.25">
      <c r="A1388">
        <v>32668</v>
      </c>
      <c r="B1388" s="16">
        <v>44296.113055555557</v>
      </c>
    </row>
    <row r="1389" spans="1:2" x14ac:dyDescent="0.25">
      <c r="A1389">
        <v>32670</v>
      </c>
      <c r="B1389" s="16">
        <v>44324.231631944444</v>
      </c>
    </row>
    <row r="1390" spans="1:2" x14ac:dyDescent="0.25">
      <c r="A1390">
        <v>32671</v>
      </c>
      <c r="B1390" s="16">
        <v>44337.780532407407</v>
      </c>
    </row>
    <row r="1391" spans="1:2" x14ac:dyDescent="0.25">
      <c r="A1391">
        <v>32715</v>
      </c>
      <c r="B1391" s="16">
        <v>44314.929398148146</v>
      </c>
    </row>
    <row r="1392" spans="1:2" x14ac:dyDescent="0.25">
      <c r="A1392">
        <v>32719</v>
      </c>
      <c r="B1392" s="16">
        <v>44389.880671296298</v>
      </c>
    </row>
    <row r="1393" spans="1:2" x14ac:dyDescent="0.25">
      <c r="A1393">
        <v>32728</v>
      </c>
      <c r="B1393" s="16">
        <v>44342.735219907408</v>
      </c>
    </row>
    <row r="1394" spans="1:2" x14ac:dyDescent="0.25">
      <c r="A1394">
        <v>32749</v>
      </c>
      <c r="B1394" s="16">
        <v>44341.708923611113</v>
      </c>
    </row>
    <row r="1395" spans="1:2" x14ac:dyDescent="0.25">
      <c r="A1395">
        <v>32772</v>
      </c>
      <c r="B1395" s="16">
        <v>44298.788622685184</v>
      </c>
    </row>
    <row r="1396" spans="1:2" x14ac:dyDescent="0.25">
      <c r="A1396">
        <v>32844</v>
      </c>
      <c r="B1396" s="16">
        <v>44345.795092592591</v>
      </c>
    </row>
    <row r="1397" spans="1:2" x14ac:dyDescent="0.25">
      <c r="A1397">
        <v>32886</v>
      </c>
      <c r="B1397" s="16">
        <v>44320.854560185187</v>
      </c>
    </row>
    <row r="1398" spans="1:2" x14ac:dyDescent="0.25">
      <c r="A1398">
        <v>32900</v>
      </c>
      <c r="B1398" s="16">
        <v>44404.902291666665</v>
      </c>
    </row>
    <row r="1399" spans="1:2" x14ac:dyDescent="0.25">
      <c r="A1399">
        <v>32924</v>
      </c>
      <c r="B1399" s="16">
        <v>44357.675347222219</v>
      </c>
    </row>
    <row r="1400" spans="1:2" x14ac:dyDescent="0.25">
      <c r="A1400">
        <v>32947</v>
      </c>
      <c r="B1400" s="16">
        <v>44308.518796296295</v>
      </c>
    </row>
    <row r="1401" spans="1:2" x14ac:dyDescent="0.25">
      <c r="A1401">
        <v>32970</v>
      </c>
      <c r="B1401" s="16">
        <v>44298.69840277778</v>
      </c>
    </row>
    <row r="1402" spans="1:2" x14ac:dyDescent="0.25">
      <c r="A1402">
        <v>32980</v>
      </c>
      <c r="B1402" s="16">
        <v>44356.143796296295</v>
      </c>
    </row>
    <row r="1403" spans="1:2" x14ac:dyDescent="0.25">
      <c r="A1403">
        <v>33019</v>
      </c>
      <c r="B1403" s="16">
        <v>44301.856574074074</v>
      </c>
    </row>
    <row r="1404" spans="1:2" x14ac:dyDescent="0.25">
      <c r="A1404">
        <v>33028</v>
      </c>
      <c r="B1404" s="16">
        <v>44305.687893518516</v>
      </c>
    </row>
    <row r="1405" spans="1:2" x14ac:dyDescent="0.25">
      <c r="A1405">
        <v>33043</v>
      </c>
      <c r="B1405" s="16">
        <v>44344.089189814818</v>
      </c>
    </row>
    <row r="1406" spans="1:2" x14ac:dyDescent="0.25">
      <c r="A1406">
        <v>33062</v>
      </c>
      <c r="B1406" s="16">
        <v>44311.579884259256</v>
      </c>
    </row>
    <row r="1407" spans="1:2" x14ac:dyDescent="0.25">
      <c r="A1407">
        <v>33075</v>
      </c>
      <c r="B1407" s="16">
        <v>44346.826238425929</v>
      </c>
    </row>
    <row r="1408" spans="1:2" x14ac:dyDescent="0.25">
      <c r="A1408">
        <v>33091</v>
      </c>
      <c r="B1408" s="16">
        <v>44386.557627314818</v>
      </c>
    </row>
    <row r="1409" spans="1:2" x14ac:dyDescent="0.25">
      <c r="A1409">
        <v>33128</v>
      </c>
      <c r="B1409" s="16">
        <v>44308.58797453704</v>
      </c>
    </row>
    <row r="1410" spans="1:2" x14ac:dyDescent="0.25">
      <c r="A1410">
        <v>33132</v>
      </c>
      <c r="B1410" s="16">
        <v>44374.967824074076</v>
      </c>
    </row>
    <row r="1411" spans="1:2" x14ac:dyDescent="0.25">
      <c r="A1411">
        <v>33142</v>
      </c>
      <c r="B1411" s="16">
        <v>44308.686273148145</v>
      </c>
    </row>
    <row r="1412" spans="1:2" x14ac:dyDescent="0.25">
      <c r="A1412">
        <v>33145</v>
      </c>
      <c r="B1412" s="16">
        <v>44315.791851851849</v>
      </c>
    </row>
    <row r="1413" spans="1:2" x14ac:dyDescent="0.25">
      <c r="A1413">
        <v>33196</v>
      </c>
      <c r="B1413" s="16">
        <v>44378.693553240744</v>
      </c>
    </row>
    <row r="1414" spans="1:2" x14ac:dyDescent="0.25">
      <c r="A1414">
        <v>33198</v>
      </c>
      <c r="B1414" s="16">
        <v>44305.526886574073</v>
      </c>
    </row>
    <row r="1415" spans="1:2" x14ac:dyDescent="0.25">
      <c r="A1415">
        <v>33213</v>
      </c>
      <c r="B1415" s="16">
        <v>44377.788217592592</v>
      </c>
    </row>
    <row r="1416" spans="1:2" x14ac:dyDescent="0.25">
      <c r="A1416">
        <v>33222</v>
      </c>
      <c r="B1416" s="16">
        <v>44311.769606481481</v>
      </c>
    </row>
    <row r="1417" spans="1:2" x14ac:dyDescent="0.25">
      <c r="A1417">
        <v>33282</v>
      </c>
      <c r="B1417" s="16">
        <v>44372.803182870368</v>
      </c>
    </row>
    <row r="1418" spans="1:2" x14ac:dyDescent="0.25">
      <c r="A1418">
        <v>33299</v>
      </c>
      <c r="B1418" s="16">
        <v>44316.758333333331</v>
      </c>
    </row>
    <row r="1419" spans="1:2" x14ac:dyDescent="0.25">
      <c r="A1419">
        <v>33333</v>
      </c>
      <c r="B1419" s="16">
        <v>44311.751400462963</v>
      </c>
    </row>
    <row r="1420" spans="1:2" x14ac:dyDescent="0.25">
      <c r="A1420">
        <v>33350</v>
      </c>
      <c r="B1420" s="16">
        <v>44384.536597222221</v>
      </c>
    </row>
    <row r="1421" spans="1:2" x14ac:dyDescent="0.25">
      <c r="A1421">
        <v>33351</v>
      </c>
      <c r="B1421" s="16">
        <v>44341.529317129629</v>
      </c>
    </row>
    <row r="1422" spans="1:2" x14ac:dyDescent="0.25">
      <c r="A1422">
        <v>33393</v>
      </c>
      <c r="B1422" s="16">
        <v>44423.463182870371</v>
      </c>
    </row>
    <row r="1423" spans="1:2" x14ac:dyDescent="0.25">
      <c r="A1423">
        <v>33401</v>
      </c>
      <c r="B1423" s="16">
        <v>44323.274050925924</v>
      </c>
    </row>
    <row r="1424" spans="1:2" x14ac:dyDescent="0.25">
      <c r="A1424">
        <v>33450</v>
      </c>
      <c r="B1424" s="16">
        <v>44337.782141203701</v>
      </c>
    </row>
    <row r="1425" spans="1:2" x14ac:dyDescent="0.25">
      <c r="A1425">
        <v>33482</v>
      </c>
      <c r="B1425" s="16">
        <v>44371.916851851849</v>
      </c>
    </row>
    <row r="1426" spans="1:2" x14ac:dyDescent="0.25">
      <c r="A1426">
        <v>33491</v>
      </c>
      <c r="B1426" s="16">
        <v>44372.475914351853</v>
      </c>
    </row>
    <row r="1427" spans="1:2" x14ac:dyDescent="0.25">
      <c r="A1427">
        <v>33561</v>
      </c>
      <c r="B1427" s="16">
        <v>44315.37599537037</v>
      </c>
    </row>
    <row r="1428" spans="1:2" x14ac:dyDescent="0.25">
      <c r="A1428">
        <v>33626</v>
      </c>
      <c r="B1428" s="16">
        <v>44372.592418981483</v>
      </c>
    </row>
    <row r="1429" spans="1:2" x14ac:dyDescent="0.25">
      <c r="A1429">
        <v>33657</v>
      </c>
      <c r="B1429" s="16">
        <v>44316.846875000003</v>
      </c>
    </row>
    <row r="1430" spans="1:2" x14ac:dyDescent="0.25">
      <c r="A1430">
        <v>33683</v>
      </c>
      <c r="B1430" s="16">
        <v>44377.664826388886</v>
      </c>
    </row>
    <row r="1431" spans="1:2" x14ac:dyDescent="0.25">
      <c r="A1431">
        <v>33702</v>
      </c>
      <c r="B1431" s="16">
        <v>44407.860219907408</v>
      </c>
    </row>
    <row r="1432" spans="1:2" x14ac:dyDescent="0.25">
      <c r="A1432">
        <v>33711</v>
      </c>
      <c r="B1432" s="16">
        <v>44343.657002314816</v>
      </c>
    </row>
    <row r="1433" spans="1:2" x14ac:dyDescent="0.25">
      <c r="A1433">
        <v>33723</v>
      </c>
      <c r="B1433" s="16">
        <v>44330.585138888891</v>
      </c>
    </row>
    <row r="1434" spans="1:2" x14ac:dyDescent="0.25">
      <c r="A1434">
        <v>33750</v>
      </c>
      <c r="B1434" s="16">
        <v>44342.701643518521</v>
      </c>
    </row>
    <row r="1435" spans="1:2" x14ac:dyDescent="0.25">
      <c r="A1435">
        <v>33758</v>
      </c>
      <c r="B1435" s="16">
        <v>44342.14298611111</v>
      </c>
    </row>
    <row r="1436" spans="1:2" x14ac:dyDescent="0.25">
      <c r="A1436">
        <v>33797</v>
      </c>
      <c r="B1436" s="16">
        <v>44315.467824074076</v>
      </c>
    </row>
    <row r="1437" spans="1:2" x14ac:dyDescent="0.25">
      <c r="A1437">
        <v>33805</v>
      </c>
      <c r="B1437" s="16">
        <v>44393.888541666667</v>
      </c>
    </row>
    <row r="1438" spans="1:2" x14ac:dyDescent="0.25">
      <c r="A1438">
        <v>33812</v>
      </c>
      <c r="B1438" s="16">
        <v>44286.420092592591</v>
      </c>
    </row>
    <row r="1439" spans="1:2" x14ac:dyDescent="0.25">
      <c r="A1439">
        <v>33847</v>
      </c>
      <c r="B1439" s="16">
        <v>44380.024456018517</v>
      </c>
    </row>
    <row r="1440" spans="1:2" x14ac:dyDescent="0.25">
      <c r="A1440">
        <v>33860</v>
      </c>
      <c r="B1440" s="16">
        <v>44374.775671296295</v>
      </c>
    </row>
    <row r="1441" spans="1:2" x14ac:dyDescent="0.25">
      <c r="A1441">
        <v>33872</v>
      </c>
      <c r="B1441" s="16">
        <v>44342.420092592591</v>
      </c>
    </row>
    <row r="1442" spans="1:2" x14ac:dyDescent="0.25">
      <c r="A1442">
        <v>33899</v>
      </c>
      <c r="B1442" s="16">
        <v>44401.617094907408</v>
      </c>
    </row>
    <row r="1443" spans="1:2" x14ac:dyDescent="0.25">
      <c r="A1443">
        <v>33907</v>
      </c>
      <c r="B1443" s="16">
        <v>44313.526331018518</v>
      </c>
    </row>
    <row r="1444" spans="1:2" x14ac:dyDescent="0.25">
      <c r="A1444">
        <v>33915</v>
      </c>
      <c r="B1444" s="16">
        <v>44345.361863425926</v>
      </c>
    </row>
    <row r="1445" spans="1:2" x14ac:dyDescent="0.25">
      <c r="A1445">
        <v>34036</v>
      </c>
      <c r="B1445" s="16">
        <v>44302.567337962966</v>
      </c>
    </row>
    <row r="1446" spans="1:2" x14ac:dyDescent="0.25">
      <c r="A1446">
        <v>34039</v>
      </c>
      <c r="B1446" s="16">
        <v>44299.770416666666</v>
      </c>
    </row>
    <row r="1447" spans="1:2" x14ac:dyDescent="0.25">
      <c r="A1447">
        <v>34040</v>
      </c>
      <c r="B1447" s="16">
        <v>44346.466331018521</v>
      </c>
    </row>
    <row r="1448" spans="1:2" x14ac:dyDescent="0.25">
      <c r="A1448">
        <v>34043</v>
      </c>
      <c r="B1448" s="16">
        <v>44298.008275462962</v>
      </c>
    </row>
    <row r="1449" spans="1:2" x14ac:dyDescent="0.25">
      <c r="A1449">
        <v>34107</v>
      </c>
      <c r="B1449" s="16">
        <v>44374.92696759259</v>
      </c>
    </row>
    <row r="1450" spans="1:2" x14ac:dyDescent="0.25">
      <c r="A1450">
        <v>34132</v>
      </c>
      <c r="B1450" s="16">
        <v>44398.663622685184</v>
      </c>
    </row>
    <row r="1451" spans="1:2" x14ac:dyDescent="0.25">
      <c r="A1451">
        <v>34209</v>
      </c>
      <c r="B1451" s="16">
        <v>44316.707708333335</v>
      </c>
    </row>
    <row r="1452" spans="1:2" x14ac:dyDescent="0.25">
      <c r="A1452">
        <v>34217</v>
      </c>
      <c r="B1452" s="16">
        <v>44409.733194444445</v>
      </c>
    </row>
    <row r="1453" spans="1:2" x14ac:dyDescent="0.25">
      <c r="A1453">
        <v>34272</v>
      </c>
      <c r="B1453" s="16">
        <v>44308.508275462962</v>
      </c>
    </row>
    <row r="1454" spans="1:2" x14ac:dyDescent="0.25">
      <c r="A1454">
        <v>34288</v>
      </c>
      <c r="B1454" s="16">
        <v>44394.020416666666</v>
      </c>
    </row>
    <row r="1455" spans="1:2" x14ac:dyDescent="0.25">
      <c r="A1455">
        <v>34336</v>
      </c>
      <c r="B1455" s="16">
        <v>44367.401099537034</v>
      </c>
    </row>
    <row r="1456" spans="1:2" x14ac:dyDescent="0.25">
      <c r="A1456">
        <v>34346</v>
      </c>
      <c r="B1456" s="16">
        <v>44307.643796296295</v>
      </c>
    </row>
    <row r="1457" spans="1:2" x14ac:dyDescent="0.25">
      <c r="A1457">
        <v>34356</v>
      </c>
      <c r="B1457" s="16">
        <v>44337.913622685184</v>
      </c>
    </row>
    <row r="1458" spans="1:2" x14ac:dyDescent="0.25">
      <c r="A1458">
        <v>34362</v>
      </c>
      <c r="B1458" s="16">
        <v>44335.629236111112</v>
      </c>
    </row>
    <row r="1459" spans="1:2" x14ac:dyDescent="0.25">
      <c r="A1459">
        <v>34363</v>
      </c>
      <c r="B1459" s="16">
        <v>44358.70689814815</v>
      </c>
    </row>
    <row r="1460" spans="1:2" x14ac:dyDescent="0.25">
      <c r="A1460">
        <v>34372</v>
      </c>
      <c r="B1460" s="16">
        <v>44385.981574074074</v>
      </c>
    </row>
    <row r="1461" spans="1:2" x14ac:dyDescent="0.25">
      <c r="A1461">
        <v>34387</v>
      </c>
      <c r="B1461" s="16">
        <v>44377.975104166668</v>
      </c>
    </row>
    <row r="1462" spans="1:2" x14ac:dyDescent="0.25">
      <c r="A1462">
        <v>34396</v>
      </c>
      <c r="B1462" s="16">
        <v>44360.332951388889</v>
      </c>
    </row>
    <row r="1463" spans="1:2" x14ac:dyDescent="0.25">
      <c r="A1463">
        <v>34466</v>
      </c>
      <c r="B1463" s="16">
        <v>44376.828668981485</v>
      </c>
    </row>
    <row r="1464" spans="1:2" x14ac:dyDescent="0.25">
      <c r="A1464">
        <v>34511</v>
      </c>
      <c r="B1464" s="16">
        <v>44399.717013888891</v>
      </c>
    </row>
    <row r="1465" spans="1:2" x14ac:dyDescent="0.25">
      <c r="A1465">
        <v>34520</v>
      </c>
      <c r="B1465" s="16">
        <v>44344.68141203704</v>
      </c>
    </row>
    <row r="1466" spans="1:2" x14ac:dyDescent="0.25">
      <c r="A1466">
        <v>34533</v>
      </c>
      <c r="B1466" s="16">
        <v>44310.574965277781</v>
      </c>
    </row>
    <row r="1467" spans="1:2" x14ac:dyDescent="0.25">
      <c r="A1467">
        <v>34576</v>
      </c>
      <c r="B1467" s="16">
        <v>44376.869525462964</v>
      </c>
    </row>
    <row r="1468" spans="1:2" x14ac:dyDescent="0.25">
      <c r="A1468">
        <v>34645</v>
      </c>
      <c r="B1468" s="16">
        <v>44358.498333333337</v>
      </c>
    </row>
    <row r="1469" spans="1:2" x14ac:dyDescent="0.25">
      <c r="A1469">
        <v>34648</v>
      </c>
      <c r="B1469" s="16">
        <v>44317.677372685182</v>
      </c>
    </row>
    <row r="1470" spans="1:2" x14ac:dyDescent="0.25">
      <c r="A1470">
        <v>34650</v>
      </c>
      <c r="B1470" s="16">
        <v>44345.575428240743</v>
      </c>
    </row>
    <row r="1471" spans="1:2" x14ac:dyDescent="0.25">
      <c r="A1471">
        <v>34674</v>
      </c>
      <c r="B1471" s="16">
        <v>44343.661192129628</v>
      </c>
    </row>
    <row r="1472" spans="1:2" x14ac:dyDescent="0.25">
      <c r="A1472">
        <v>34685</v>
      </c>
      <c r="B1472" s="16">
        <v>44395.372719907406</v>
      </c>
    </row>
    <row r="1473" spans="1:2" x14ac:dyDescent="0.25">
      <c r="A1473">
        <v>34701</v>
      </c>
      <c r="B1473" s="16">
        <v>44289.855775462966</v>
      </c>
    </row>
    <row r="1474" spans="1:2" x14ac:dyDescent="0.25">
      <c r="A1474">
        <v>34732</v>
      </c>
      <c r="B1474" s="16">
        <v>44402.822604166664</v>
      </c>
    </row>
    <row r="1475" spans="1:2" x14ac:dyDescent="0.25">
      <c r="A1475">
        <v>34745</v>
      </c>
      <c r="B1475" s="16">
        <v>44316.824618055558</v>
      </c>
    </row>
    <row r="1476" spans="1:2" x14ac:dyDescent="0.25">
      <c r="A1476">
        <v>34773</v>
      </c>
      <c r="B1476" s="16">
        <v>44345.756284722222</v>
      </c>
    </row>
    <row r="1477" spans="1:2" x14ac:dyDescent="0.25">
      <c r="A1477">
        <v>34789</v>
      </c>
      <c r="B1477" s="16">
        <v>44354.128831018519</v>
      </c>
    </row>
    <row r="1478" spans="1:2" x14ac:dyDescent="0.25">
      <c r="A1478">
        <v>34794</v>
      </c>
      <c r="B1478" s="16">
        <v>44377.570173611108</v>
      </c>
    </row>
    <row r="1479" spans="1:2" x14ac:dyDescent="0.25">
      <c r="A1479">
        <v>34807</v>
      </c>
      <c r="B1479" s="16">
        <v>44344.565312500003</v>
      </c>
    </row>
    <row r="1480" spans="1:2" x14ac:dyDescent="0.25">
      <c r="A1480">
        <v>34810</v>
      </c>
      <c r="B1480" s="16">
        <v>44345.644606481481</v>
      </c>
    </row>
    <row r="1481" spans="1:2" x14ac:dyDescent="0.25">
      <c r="A1481">
        <v>34815</v>
      </c>
      <c r="B1481" s="16">
        <v>44322.753831018519</v>
      </c>
    </row>
    <row r="1482" spans="1:2" x14ac:dyDescent="0.25">
      <c r="A1482">
        <v>34846</v>
      </c>
      <c r="B1482" s="16">
        <v>44377.717418981483</v>
      </c>
    </row>
    <row r="1483" spans="1:2" x14ac:dyDescent="0.25">
      <c r="A1483">
        <v>34878</v>
      </c>
      <c r="B1483" s="16">
        <v>44372.496331018519</v>
      </c>
    </row>
    <row r="1484" spans="1:2" x14ac:dyDescent="0.25">
      <c r="A1484">
        <v>34935</v>
      </c>
      <c r="B1484" s="16">
        <v>44336.582303240742</v>
      </c>
    </row>
    <row r="1485" spans="1:2" x14ac:dyDescent="0.25">
      <c r="A1485">
        <v>34957</v>
      </c>
      <c r="B1485" s="16">
        <v>44392.908356481479</v>
      </c>
    </row>
    <row r="1486" spans="1:2" x14ac:dyDescent="0.25">
      <c r="A1486">
        <v>34987</v>
      </c>
      <c r="B1486" s="16">
        <v>44304.668877314813</v>
      </c>
    </row>
    <row r="1487" spans="1:2" x14ac:dyDescent="0.25">
      <c r="A1487">
        <v>35001</v>
      </c>
      <c r="B1487" s="16">
        <v>44337.791851851849</v>
      </c>
    </row>
    <row r="1488" spans="1:2" x14ac:dyDescent="0.25">
      <c r="A1488">
        <v>35099</v>
      </c>
      <c r="B1488" s="16">
        <v>44358.907951388886</v>
      </c>
    </row>
    <row r="1489" spans="1:2" x14ac:dyDescent="0.25">
      <c r="A1489">
        <v>35105</v>
      </c>
      <c r="B1489" s="16">
        <v>44309.790231481478</v>
      </c>
    </row>
    <row r="1490" spans="1:2" x14ac:dyDescent="0.25">
      <c r="A1490">
        <v>35131</v>
      </c>
      <c r="B1490" s="16">
        <v>44292.55196759259</v>
      </c>
    </row>
    <row r="1491" spans="1:2" x14ac:dyDescent="0.25">
      <c r="A1491">
        <v>35132</v>
      </c>
      <c r="B1491" s="16">
        <v>44374.0859375</v>
      </c>
    </row>
    <row r="1492" spans="1:2" x14ac:dyDescent="0.25">
      <c r="A1492">
        <v>35142</v>
      </c>
      <c r="B1492" s="16">
        <v>44298.389745370368</v>
      </c>
    </row>
    <row r="1493" spans="1:2" x14ac:dyDescent="0.25">
      <c r="A1493">
        <v>35166</v>
      </c>
      <c r="B1493" s="16">
        <v>44342.731979166667</v>
      </c>
    </row>
    <row r="1494" spans="1:2" x14ac:dyDescent="0.25">
      <c r="A1494">
        <v>35191</v>
      </c>
      <c r="B1494" s="16">
        <v>44377.905532407407</v>
      </c>
    </row>
    <row r="1495" spans="1:2" x14ac:dyDescent="0.25">
      <c r="A1495">
        <v>35193</v>
      </c>
      <c r="B1495" s="16">
        <v>44308.661192129628</v>
      </c>
    </row>
    <row r="1496" spans="1:2" x14ac:dyDescent="0.25">
      <c r="A1496">
        <v>35195</v>
      </c>
      <c r="B1496" s="16">
        <v>44361.814502314817</v>
      </c>
    </row>
    <row r="1497" spans="1:2" x14ac:dyDescent="0.25">
      <c r="A1497">
        <v>35220</v>
      </c>
      <c r="B1497" s="16">
        <v>44376.574212962965</v>
      </c>
    </row>
    <row r="1498" spans="1:2" x14ac:dyDescent="0.25">
      <c r="A1498">
        <v>35228</v>
      </c>
      <c r="B1498" s="16">
        <v>44340.974699074075</v>
      </c>
    </row>
    <row r="1499" spans="1:2" x14ac:dyDescent="0.25">
      <c r="A1499">
        <v>35234</v>
      </c>
      <c r="B1499" s="16">
        <v>44330.816122685188</v>
      </c>
    </row>
    <row r="1500" spans="1:2" x14ac:dyDescent="0.25">
      <c r="A1500">
        <v>35249</v>
      </c>
      <c r="B1500" s="16">
        <v>44288.650995370372</v>
      </c>
    </row>
    <row r="1501" spans="1:2" x14ac:dyDescent="0.25">
      <c r="A1501">
        <v>35280</v>
      </c>
      <c r="B1501" s="16">
        <v>44303.790671296294</v>
      </c>
    </row>
    <row r="1502" spans="1:2" x14ac:dyDescent="0.25">
      <c r="A1502">
        <v>35313</v>
      </c>
      <c r="B1502" s="16">
        <v>44286.681817129633</v>
      </c>
    </row>
    <row r="1503" spans="1:2" x14ac:dyDescent="0.25">
      <c r="A1503">
        <v>35331</v>
      </c>
      <c r="B1503" s="16">
        <v>44306.803182870368</v>
      </c>
    </row>
    <row r="1504" spans="1:2" x14ac:dyDescent="0.25">
      <c r="A1504">
        <v>35469</v>
      </c>
      <c r="B1504" s="16">
        <v>44342.749374999999</v>
      </c>
    </row>
    <row r="1505" spans="1:2" x14ac:dyDescent="0.25">
      <c r="A1505">
        <v>35473</v>
      </c>
      <c r="B1505" s="16">
        <v>44408.78943287037</v>
      </c>
    </row>
    <row r="1506" spans="1:2" x14ac:dyDescent="0.25">
      <c r="A1506">
        <v>35493</v>
      </c>
      <c r="B1506" s="16">
        <v>44346.713784722226</v>
      </c>
    </row>
    <row r="1507" spans="1:2" x14ac:dyDescent="0.25">
      <c r="A1507">
        <v>35539</v>
      </c>
      <c r="B1507" s="16">
        <v>44309.821388888886</v>
      </c>
    </row>
    <row r="1508" spans="1:2" x14ac:dyDescent="0.25">
      <c r="A1508">
        <v>35540</v>
      </c>
      <c r="B1508" s="16">
        <v>44308.687488425923</v>
      </c>
    </row>
    <row r="1509" spans="1:2" x14ac:dyDescent="0.25">
      <c r="A1509">
        <v>35571</v>
      </c>
      <c r="B1509" s="16">
        <v>44291.639351851853</v>
      </c>
    </row>
    <row r="1510" spans="1:2" x14ac:dyDescent="0.25">
      <c r="A1510">
        <v>35589</v>
      </c>
      <c r="B1510" s="16">
        <v>44311.538217592592</v>
      </c>
    </row>
    <row r="1511" spans="1:2" x14ac:dyDescent="0.25">
      <c r="A1511">
        <v>35598</v>
      </c>
      <c r="B1511" s="16">
        <v>44302.689502314817</v>
      </c>
    </row>
    <row r="1512" spans="1:2" x14ac:dyDescent="0.25">
      <c r="A1512">
        <v>35627</v>
      </c>
      <c r="B1512" s="16">
        <v>44294.72388888889</v>
      </c>
    </row>
    <row r="1513" spans="1:2" x14ac:dyDescent="0.25">
      <c r="A1513">
        <v>35737</v>
      </c>
      <c r="B1513" s="16">
        <v>44310.595960648148</v>
      </c>
    </row>
    <row r="1514" spans="1:2" x14ac:dyDescent="0.25">
      <c r="A1514">
        <v>35739</v>
      </c>
      <c r="B1514" s="16">
        <v>44394.787407407406</v>
      </c>
    </row>
    <row r="1515" spans="1:2" x14ac:dyDescent="0.25">
      <c r="A1515">
        <v>35749</v>
      </c>
      <c r="B1515" s="16">
        <v>44367.662986111114</v>
      </c>
    </row>
    <row r="1516" spans="1:2" x14ac:dyDescent="0.25">
      <c r="A1516">
        <v>35760</v>
      </c>
      <c r="B1516" s="16">
        <v>44372.444768518515</v>
      </c>
    </row>
    <row r="1517" spans="1:2" x14ac:dyDescent="0.25">
      <c r="A1517">
        <v>35771</v>
      </c>
      <c r="B1517" s="16">
        <v>44375.622766203705</v>
      </c>
    </row>
    <row r="1518" spans="1:2" x14ac:dyDescent="0.25">
      <c r="A1518">
        <v>35797</v>
      </c>
      <c r="B1518" s="16">
        <v>44309.784571759257</v>
      </c>
    </row>
    <row r="1519" spans="1:2" x14ac:dyDescent="0.25">
      <c r="A1519">
        <v>35807</v>
      </c>
      <c r="B1519" s="16">
        <v>44345.608194444445</v>
      </c>
    </row>
    <row r="1520" spans="1:2" x14ac:dyDescent="0.25">
      <c r="A1520">
        <v>35812</v>
      </c>
      <c r="B1520" s="16">
        <v>44346.833923611113</v>
      </c>
    </row>
    <row r="1521" spans="1:2" x14ac:dyDescent="0.25">
      <c r="A1521">
        <v>35817</v>
      </c>
      <c r="B1521" s="16">
        <v>44322.765555555554</v>
      </c>
    </row>
    <row r="1522" spans="1:2" x14ac:dyDescent="0.25">
      <c r="A1522">
        <v>35868</v>
      </c>
      <c r="B1522" s="16">
        <v>44320.736840277779</v>
      </c>
    </row>
    <row r="1523" spans="1:2" x14ac:dyDescent="0.25">
      <c r="A1523">
        <v>35911</v>
      </c>
      <c r="B1523" s="16">
        <v>44301.6559375</v>
      </c>
    </row>
    <row r="1524" spans="1:2" x14ac:dyDescent="0.25">
      <c r="A1524">
        <v>35912</v>
      </c>
      <c r="B1524" s="16">
        <v>44316.649456018517</v>
      </c>
    </row>
    <row r="1525" spans="1:2" x14ac:dyDescent="0.25">
      <c r="A1525">
        <v>35916</v>
      </c>
      <c r="B1525" s="16">
        <v>44332.795092592591</v>
      </c>
    </row>
    <row r="1526" spans="1:2" x14ac:dyDescent="0.25">
      <c r="A1526">
        <v>35961</v>
      </c>
      <c r="B1526" s="16">
        <v>44294.892175925925</v>
      </c>
    </row>
    <row r="1527" spans="1:2" x14ac:dyDescent="0.25">
      <c r="A1527">
        <v>36031</v>
      </c>
      <c r="B1527" s="16">
        <v>44403.0778587963</v>
      </c>
    </row>
    <row r="1528" spans="1:2" x14ac:dyDescent="0.25">
      <c r="A1528">
        <v>36040</v>
      </c>
      <c r="B1528" s="16">
        <v>44313.80400462963</v>
      </c>
    </row>
    <row r="1529" spans="1:2" x14ac:dyDescent="0.25">
      <c r="A1529">
        <v>36045</v>
      </c>
      <c r="B1529" s="16">
        <v>44347.581493055557</v>
      </c>
    </row>
    <row r="1530" spans="1:2" x14ac:dyDescent="0.25">
      <c r="A1530">
        <v>36113</v>
      </c>
      <c r="B1530" s="16">
        <v>44342.849699074075</v>
      </c>
    </row>
    <row r="1531" spans="1:2" x14ac:dyDescent="0.25">
      <c r="A1531">
        <v>36132</v>
      </c>
      <c r="B1531" s="16">
        <v>44402.485520833332</v>
      </c>
    </row>
    <row r="1532" spans="1:2" x14ac:dyDescent="0.25">
      <c r="A1532">
        <v>36196</v>
      </c>
      <c r="B1532" s="16">
        <v>44415.905127314814</v>
      </c>
    </row>
    <row r="1533" spans="1:2" x14ac:dyDescent="0.25">
      <c r="A1533">
        <v>36203</v>
      </c>
      <c r="B1533" s="16">
        <v>44323.063668981478</v>
      </c>
    </row>
    <row r="1534" spans="1:2" x14ac:dyDescent="0.25">
      <c r="A1534">
        <v>36226</v>
      </c>
      <c r="B1534" s="16">
        <v>44353.589826388888</v>
      </c>
    </row>
    <row r="1535" spans="1:2" x14ac:dyDescent="0.25">
      <c r="A1535">
        <v>36234</v>
      </c>
      <c r="B1535" s="16">
        <v>44310.591608796298</v>
      </c>
    </row>
    <row r="1536" spans="1:2" x14ac:dyDescent="0.25">
      <c r="A1536">
        <v>36275</v>
      </c>
      <c r="B1536" s="16">
        <v>44382.843634259261</v>
      </c>
    </row>
    <row r="1537" spans="1:2" x14ac:dyDescent="0.25">
      <c r="A1537">
        <v>36281</v>
      </c>
      <c r="B1537" s="16">
        <v>44340.61346064815</v>
      </c>
    </row>
    <row r="1538" spans="1:2" x14ac:dyDescent="0.25">
      <c r="A1538">
        <v>36355</v>
      </c>
      <c r="B1538" s="16">
        <v>44318.856574074074</v>
      </c>
    </row>
    <row r="1539" spans="1:2" x14ac:dyDescent="0.25">
      <c r="A1539">
        <v>36437</v>
      </c>
      <c r="B1539" s="16">
        <v>44307.581493055557</v>
      </c>
    </row>
    <row r="1540" spans="1:2" x14ac:dyDescent="0.25">
      <c r="A1540">
        <v>36455</v>
      </c>
      <c r="B1540" s="16">
        <v>44375.9528587963</v>
      </c>
    </row>
    <row r="1541" spans="1:2" x14ac:dyDescent="0.25">
      <c r="A1541">
        <v>36527</v>
      </c>
      <c r="B1541" s="16">
        <v>44299.901886574073</v>
      </c>
    </row>
    <row r="1542" spans="1:2" x14ac:dyDescent="0.25">
      <c r="A1542">
        <v>36601</v>
      </c>
      <c r="B1542" s="16">
        <v>44334.849699074075</v>
      </c>
    </row>
    <row r="1543" spans="1:2" x14ac:dyDescent="0.25">
      <c r="A1543">
        <v>36645</v>
      </c>
      <c r="B1543" s="16">
        <v>44296.60900462963</v>
      </c>
    </row>
    <row r="1544" spans="1:2" x14ac:dyDescent="0.25">
      <c r="A1544">
        <v>36663</v>
      </c>
      <c r="B1544" s="16">
        <v>44343.79347222222</v>
      </c>
    </row>
    <row r="1545" spans="1:2" x14ac:dyDescent="0.25">
      <c r="A1545">
        <v>36704</v>
      </c>
      <c r="B1545" s="16">
        <v>44315.84646990741</v>
      </c>
    </row>
    <row r="1546" spans="1:2" x14ac:dyDescent="0.25">
      <c r="A1546">
        <v>36730</v>
      </c>
      <c r="B1546" s="16">
        <v>44374.878831018519</v>
      </c>
    </row>
    <row r="1547" spans="1:2" x14ac:dyDescent="0.25">
      <c r="A1547">
        <v>36759</v>
      </c>
      <c r="B1547" s="16">
        <v>44343.876805555556</v>
      </c>
    </row>
    <row r="1548" spans="1:2" x14ac:dyDescent="0.25">
      <c r="A1548">
        <v>36811</v>
      </c>
      <c r="B1548" s="16">
        <v>44347.62195601852</v>
      </c>
    </row>
    <row r="1549" spans="1:2" x14ac:dyDescent="0.25">
      <c r="A1549">
        <v>36819</v>
      </c>
      <c r="B1549" s="16">
        <v>44403.767581018517</v>
      </c>
    </row>
    <row r="1550" spans="1:2" x14ac:dyDescent="0.25">
      <c r="A1550">
        <v>36857</v>
      </c>
      <c r="B1550" s="16">
        <v>44341.950023148151</v>
      </c>
    </row>
    <row r="1551" spans="1:2" x14ac:dyDescent="0.25">
      <c r="A1551">
        <v>36869</v>
      </c>
      <c r="B1551" s="16">
        <v>44361.876805555556</v>
      </c>
    </row>
    <row r="1552" spans="1:2" x14ac:dyDescent="0.25">
      <c r="A1552">
        <v>36919</v>
      </c>
      <c r="B1552" s="16">
        <v>44329.537407407406</v>
      </c>
    </row>
    <row r="1553" spans="1:2" x14ac:dyDescent="0.25">
      <c r="A1553">
        <v>36949</v>
      </c>
      <c r="B1553" s="16">
        <v>44341.710949074077</v>
      </c>
    </row>
    <row r="1554" spans="1:2" x14ac:dyDescent="0.25">
      <c r="A1554">
        <v>36975</v>
      </c>
      <c r="B1554" s="16">
        <v>44304.500590277778</v>
      </c>
    </row>
    <row r="1555" spans="1:2" x14ac:dyDescent="0.25">
      <c r="A1555">
        <v>36982</v>
      </c>
      <c r="B1555" s="16">
        <v>44346.696388888886</v>
      </c>
    </row>
    <row r="1556" spans="1:2" x14ac:dyDescent="0.25">
      <c r="A1556">
        <v>37090</v>
      </c>
      <c r="B1556" s="16">
        <v>44343.967013888891</v>
      </c>
    </row>
    <row r="1557" spans="1:2" x14ac:dyDescent="0.25">
      <c r="A1557">
        <v>37094</v>
      </c>
      <c r="B1557" s="16">
        <v>44385.804803240739</v>
      </c>
    </row>
    <row r="1558" spans="1:2" x14ac:dyDescent="0.25">
      <c r="A1558">
        <v>37104</v>
      </c>
      <c r="B1558" s="16">
        <v>44403.91443287037</v>
      </c>
    </row>
    <row r="1559" spans="1:2" x14ac:dyDescent="0.25">
      <c r="A1559">
        <v>37112</v>
      </c>
      <c r="B1559" s="16">
        <v>44316.693553240744</v>
      </c>
    </row>
    <row r="1560" spans="1:2" x14ac:dyDescent="0.25">
      <c r="A1560">
        <v>37119</v>
      </c>
      <c r="B1560" s="16">
        <v>44409.967951388891</v>
      </c>
    </row>
    <row r="1561" spans="1:2" x14ac:dyDescent="0.25">
      <c r="A1561">
        <v>37151</v>
      </c>
      <c r="B1561" s="16">
        <v>44386.756249999999</v>
      </c>
    </row>
    <row r="1562" spans="1:2" x14ac:dyDescent="0.25">
      <c r="A1562">
        <v>37152</v>
      </c>
      <c r="B1562" s="16">
        <v>44347.273645833331</v>
      </c>
    </row>
    <row r="1563" spans="1:2" x14ac:dyDescent="0.25">
      <c r="A1563">
        <v>37177</v>
      </c>
      <c r="B1563" s="16">
        <v>44342.162812499999</v>
      </c>
    </row>
    <row r="1564" spans="1:2" x14ac:dyDescent="0.25">
      <c r="A1564">
        <v>37220</v>
      </c>
      <c r="B1564" s="16">
        <v>44318.837164351855</v>
      </c>
    </row>
    <row r="1565" spans="1:2" x14ac:dyDescent="0.25">
      <c r="A1565">
        <v>37232</v>
      </c>
      <c r="B1565" s="16">
        <v>44299.769201388888</v>
      </c>
    </row>
    <row r="1566" spans="1:2" x14ac:dyDescent="0.25">
      <c r="A1566">
        <v>37263</v>
      </c>
      <c r="B1566" s="16">
        <v>44315.688298611109</v>
      </c>
    </row>
    <row r="1567" spans="1:2" x14ac:dyDescent="0.25">
      <c r="A1567">
        <v>37279</v>
      </c>
      <c r="B1567" s="16">
        <v>44347.566932870373</v>
      </c>
    </row>
    <row r="1568" spans="1:2" x14ac:dyDescent="0.25">
      <c r="A1568">
        <v>37299</v>
      </c>
      <c r="B1568" s="16">
        <v>44315.499780092592</v>
      </c>
    </row>
    <row r="1569" spans="1:2" x14ac:dyDescent="0.25">
      <c r="A1569">
        <v>37306</v>
      </c>
      <c r="B1569" s="16">
        <v>44304.826655092591</v>
      </c>
    </row>
    <row r="1570" spans="1:2" x14ac:dyDescent="0.25">
      <c r="A1570">
        <v>37385</v>
      </c>
      <c r="B1570" s="16">
        <v>44379.869525462964</v>
      </c>
    </row>
    <row r="1571" spans="1:2" x14ac:dyDescent="0.25">
      <c r="A1571">
        <v>37391</v>
      </c>
      <c r="B1571" s="16">
        <v>44318.874374999999</v>
      </c>
    </row>
    <row r="1572" spans="1:2" x14ac:dyDescent="0.25">
      <c r="A1572">
        <v>37408</v>
      </c>
      <c r="B1572" s="16">
        <v>44376.805613425924</v>
      </c>
    </row>
    <row r="1573" spans="1:2" x14ac:dyDescent="0.25">
      <c r="A1573">
        <v>37430</v>
      </c>
      <c r="B1573" s="16">
        <v>44342.719039351854</v>
      </c>
    </row>
    <row r="1574" spans="1:2" x14ac:dyDescent="0.25">
      <c r="A1574">
        <v>37462</v>
      </c>
      <c r="B1574" s="16">
        <v>44309.866689814815</v>
      </c>
    </row>
    <row r="1575" spans="1:2" x14ac:dyDescent="0.25">
      <c r="A1575">
        <v>37505</v>
      </c>
      <c r="B1575" s="16">
        <v>44347.951643518521</v>
      </c>
    </row>
    <row r="1576" spans="1:2" x14ac:dyDescent="0.25">
      <c r="A1576">
        <v>37526</v>
      </c>
      <c r="B1576" s="16">
        <v>44311.749780092592</v>
      </c>
    </row>
    <row r="1577" spans="1:2" x14ac:dyDescent="0.25">
      <c r="A1577">
        <v>37588</v>
      </c>
      <c r="B1577" s="16">
        <v>44295.550995370373</v>
      </c>
    </row>
    <row r="1578" spans="1:2" x14ac:dyDescent="0.25">
      <c r="A1578">
        <v>37685</v>
      </c>
      <c r="B1578" s="16">
        <v>44375.751805555556</v>
      </c>
    </row>
    <row r="1579" spans="1:2" x14ac:dyDescent="0.25">
      <c r="A1579">
        <v>37698</v>
      </c>
      <c r="B1579" s="16">
        <v>44322.817743055559</v>
      </c>
    </row>
    <row r="1580" spans="1:2" x14ac:dyDescent="0.25">
      <c r="A1580">
        <v>37705</v>
      </c>
      <c r="B1580" s="16">
        <v>44374.221655092595</v>
      </c>
    </row>
    <row r="1581" spans="1:2" x14ac:dyDescent="0.25">
      <c r="A1581">
        <v>37722</v>
      </c>
      <c r="B1581" s="16">
        <v>44326.530127314814</v>
      </c>
    </row>
    <row r="1582" spans="1:2" x14ac:dyDescent="0.25">
      <c r="A1582">
        <v>37739</v>
      </c>
      <c r="B1582" s="16">
        <v>44433.636666666665</v>
      </c>
    </row>
    <row r="1583" spans="1:2" x14ac:dyDescent="0.25">
      <c r="A1583">
        <v>37757</v>
      </c>
      <c r="B1583" s="16">
        <v>44341.823807870373</v>
      </c>
    </row>
    <row r="1584" spans="1:2" x14ac:dyDescent="0.25">
      <c r="A1584">
        <v>37766</v>
      </c>
      <c r="B1584" s="16">
        <v>44300.7425</v>
      </c>
    </row>
    <row r="1585" spans="1:2" x14ac:dyDescent="0.25">
      <c r="A1585">
        <v>37773</v>
      </c>
      <c r="B1585" s="16">
        <v>44404.882060185184</v>
      </c>
    </row>
    <row r="1586" spans="1:2" x14ac:dyDescent="0.25">
      <c r="A1586">
        <v>37807</v>
      </c>
      <c r="B1586" s="16">
        <v>44289.734409722223</v>
      </c>
    </row>
    <row r="1587" spans="1:2" x14ac:dyDescent="0.25">
      <c r="A1587">
        <v>37816</v>
      </c>
      <c r="B1587" s="16">
        <v>44377.933032407411</v>
      </c>
    </row>
    <row r="1588" spans="1:2" x14ac:dyDescent="0.25">
      <c r="A1588">
        <v>37827</v>
      </c>
      <c r="B1588" s="16">
        <v>44304.469768518517</v>
      </c>
    </row>
    <row r="1589" spans="1:2" x14ac:dyDescent="0.25">
      <c r="A1589">
        <v>37848</v>
      </c>
      <c r="B1589" s="16">
        <v>44371.789826388886</v>
      </c>
    </row>
    <row r="1590" spans="1:2" x14ac:dyDescent="0.25">
      <c r="A1590">
        <v>37912</v>
      </c>
      <c r="B1590" s="16">
        <v>44408.896631944444</v>
      </c>
    </row>
    <row r="1591" spans="1:2" x14ac:dyDescent="0.25">
      <c r="A1591">
        <v>37921</v>
      </c>
      <c r="B1591" s="16">
        <v>44400.684652777774</v>
      </c>
    </row>
    <row r="1592" spans="1:2" x14ac:dyDescent="0.25">
      <c r="A1592">
        <v>37933</v>
      </c>
      <c r="B1592" s="16">
        <v>44343.700833333336</v>
      </c>
    </row>
    <row r="1593" spans="1:2" x14ac:dyDescent="0.25">
      <c r="A1593">
        <v>37962</v>
      </c>
      <c r="B1593" s="16">
        <v>44376.830289351848</v>
      </c>
    </row>
    <row r="1594" spans="1:2" x14ac:dyDescent="0.25">
      <c r="A1594">
        <v>37993</v>
      </c>
      <c r="B1594" s="16">
        <v>44408.527291666665</v>
      </c>
    </row>
    <row r="1595" spans="1:2" x14ac:dyDescent="0.25">
      <c r="A1595">
        <v>38049</v>
      </c>
      <c r="B1595" s="16">
        <v>44370.867905092593</v>
      </c>
    </row>
    <row r="1596" spans="1:2" x14ac:dyDescent="0.25">
      <c r="A1596">
        <v>38065</v>
      </c>
      <c r="B1596" s="16">
        <v>44354.730775462966</v>
      </c>
    </row>
    <row r="1597" spans="1:2" x14ac:dyDescent="0.25">
      <c r="A1597">
        <v>38142</v>
      </c>
      <c r="B1597" s="16">
        <v>44373.675752314812</v>
      </c>
    </row>
    <row r="1598" spans="1:2" x14ac:dyDescent="0.25">
      <c r="A1598">
        <v>38177</v>
      </c>
      <c r="B1598" s="16">
        <v>44338.091435185182</v>
      </c>
    </row>
    <row r="1599" spans="1:2" x14ac:dyDescent="0.25">
      <c r="A1599">
        <v>38228</v>
      </c>
      <c r="B1599" s="16">
        <v>44358.528668981482</v>
      </c>
    </row>
    <row r="1600" spans="1:2" x14ac:dyDescent="0.25">
      <c r="A1600">
        <v>38289</v>
      </c>
      <c r="B1600" s="16">
        <v>44324.863865740743</v>
      </c>
    </row>
    <row r="1601" spans="1:2" x14ac:dyDescent="0.25">
      <c r="A1601">
        <v>38292</v>
      </c>
      <c r="B1601" s="16">
        <v>44376.666041666664</v>
      </c>
    </row>
    <row r="1602" spans="1:2" x14ac:dyDescent="0.25">
      <c r="A1602">
        <v>38294</v>
      </c>
      <c r="B1602" s="16">
        <v>44400.667256944442</v>
      </c>
    </row>
    <row r="1603" spans="1:2" x14ac:dyDescent="0.25">
      <c r="A1603">
        <v>38309</v>
      </c>
      <c r="B1603" s="16">
        <v>44358.934652777774</v>
      </c>
    </row>
    <row r="1604" spans="1:2" x14ac:dyDescent="0.25">
      <c r="A1604">
        <v>38331</v>
      </c>
      <c r="B1604" s="16">
        <v>44348.575023148151</v>
      </c>
    </row>
    <row r="1605" spans="1:2" x14ac:dyDescent="0.25">
      <c r="A1605">
        <v>38411</v>
      </c>
      <c r="B1605" s="16">
        <v>44326.564664351848</v>
      </c>
    </row>
    <row r="1606" spans="1:2" x14ac:dyDescent="0.25">
      <c r="A1606">
        <v>38458</v>
      </c>
      <c r="B1606" s="16">
        <v>44315.811678240738</v>
      </c>
    </row>
    <row r="1607" spans="1:2" x14ac:dyDescent="0.25">
      <c r="A1607">
        <v>38519</v>
      </c>
      <c r="B1607" s="16">
        <v>44308.637326388889</v>
      </c>
    </row>
    <row r="1608" spans="1:2" x14ac:dyDescent="0.25">
      <c r="A1608">
        <v>38616</v>
      </c>
      <c r="B1608" s="16">
        <v>44344.929398148146</v>
      </c>
    </row>
    <row r="1609" spans="1:2" x14ac:dyDescent="0.25">
      <c r="A1609">
        <v>38678</v>
      </c>
      <c r="B1609" s="16">
        <v>44312.920902777776</v>
      </c>
    </row>
    <row r="1610" spans="1:2" x14ac:dyDescent="0.25">
      <c r="A1610">
        <v>38708</v>
      </c>
      <c r="B1610" s="16">
        <v>44313.761921296296</v>
      </c>
    </row>
    <row r="1611" spans="1:2" x14ac:dyDescent="0.25">
      <c r="A1611">
        <v>38738</v>
      </c>
      <c r="B1611" s="16">
        <v>44317.7028587963</v>
      </c>
    </row>
    <row r="1612" spans="1:2" x14ac:dyDescent="0.25">
      <c r="A1612">
        <v>38830</v>
      </c>
      <c r="B1612" s="16">
        <v>44344.828668981485</v>
      </c>
    </row>
    <row r="1613" spans="1:2" x14ac:dyDescent="0.25">
      <c r="A1613">
        <v>38832</v>
      </c>
      <c r="B1613" s="16">
        <v>44342.721064814818</v>
      </c>
    </row>
    <row r="1614" spans="1:2" x14ac:dyDescent="0.25">
      <c r="A1614">
        <v>38887</v>
      </c>
      <c r="B1614" s="16">
        <v>44331.603958333333</v>
      </c>
    </row>
    <row r="1615" spans="1:2" x14ac:dyDescent="0.25">
      <c r="A1615">
        <v>38892</v>
      </c>
      <c r="B1615" s="16">
        <v>44343.960138888891</v>
      </c>
    </row>
    <row r="1616" spans="1:2" x14ac:dyDescent="0.25">
      <c r="A1616">
        <v>38912</v>
      </c>
      <c r="B1616" s="16">
        <v>44311.22724537037</v>
      </c>
    </row>
    <row r="1617" spans="1:2" x14ac:dyDescent="0.25">
      <c r="A1617">
        <v>38975</v>
      </c>
      <c r="B1617" s="16">
        <v>44346.524050925924</v>
      </c>
    </row>
    <row r="1618" spans="1:2" x14ac:dyDescent="0.25">
      <c r="A1618">
        <v>38987</v>
      </c>
      <c r="B1618" s="16">
        <v>44341.526076388887</v>
      </c>
    </row>
    <row r="1619" spans="1:2" x14ac:dyDescent="0.25">
      <c r="A1619">
        <v>38994</v>
      </c>
      <c r="B1619" s="16">
        <v>44345.975370370368</v>
      </c>
    </row>
    <row r="1620" spans="1:2" x14ac:dyDescent="0.25">
      <c r="A1620">
        <v>39095</v>
      </c>
      <c r="B1620" s="16">
        <v>44345.46533564815</v>
      </c>
    </row>
    <row r="1621" spans="1:2" x14ac:dyDescent="0.25">
      <c r="A1621">
        <v>39099</v>
      </c>
      <c r="B1621" s="16">
        <v>44311.144907407404</v>
      </c>
    </row>
    <row r="1622" spans="1:2" x14ac:dyDescent="0.25">
      <c r="A1622">
        <v>39112</v>
      </c>
      <c r="B1622" s="16">
        <v>44375.542002314818</v>
      </c>
    </row>
    <row r="1623" spans="1:2" x14ac:dyDescent="0.25">
      <c r="A1623">
        <v>39133</v>
      </c>
      <c r="B1623" s="16">
        <v>44373.598078703704</v>
      </c>
    </row>
    <row r="1624" spans="1:2" x14ac:dyDescent="0.25">
      <c r="A1624">
        <v>39134</v>
      </c>
      <c r="B1624" s="16">
        <v>44314.937488425923</v>
      </c>
    </row>
    <row r="1625" spans="1:2" x14ac:dyDescent="0.25">
      <c r="A1625">
        <v>39146</v>
      </c>
      <c r="B1625" s="16">
        <v>44346.546307870369</v>
      </c>
    </row>
    <row r="1626" spans="1:2" x14ac:dyDescent="0.25">
      <c r="A1626">
        <v>39150</v>
      </c>
      <c r="B1626" s="16">
        <v>44377.869120370371</v>
      </c>
    </row>
    <row r="1627" spans="1:2" x14ac:dyDescent="0.25">
      <c r="A1627">
        <v>39165</v>
      </c>
      <c r="B1627" s="16">
        <v>44304.75984953704</v>
      </c>
    </row>
    <row r="1628" spans="1:2" x14ac:dyDescent="0.25">
      <c r="A1628">
        <v>39190</v>
      </c>
      <c r="B1628" s="16">
        <v>44310.798321759263</v>
      </c>
    </row>
    <row r="1629" spans="1:2" x14ac:dyDescent="0.25">
      <c r="A1629">
        <v>39230</v>
      </c>
      <c r="B1629" s="16">
        <v>44343.642997685187</v>
      </c>
    </row>
    <row r="1630" spans="1:2" x14ac:dyDescent="0.25">
      <c r="A1630">
        <v>39273</v>
      </c>
      <c r="B1630" s="16">
        <v>44372.192337962966</v>
      </c>
    </row>
    <row r="1631" spans="1:2" x14ac:dyDescent="0.25">
      <c r="A1631">
        <v>39276</v>
      </c>
      <c r="B1631" s="16">
        <v>44301.622361111113</v>
      </c>
    </row>
    <row r="1632" spans="1:2" x14ac:dyDescent="0.25">
      <c r="A1632">
        <v>39278</v>
      </c>
      <c r="B1632" s="16">
        <v>44406.764351851853</v>
      </c>
    </row>
    <row r="1633" spans="1:2" x14ac:dyDescent="0.25">
      <c r="A1633">
        <v>39279</v>
      </c>
      <c r="B1633" s="16">
        <v>44347.770821759259</v>
      </c>
    </row>
    <row r="1634" spans="1:2" x14ac:dyDescent="0.25">
      <c r="A1634">
        <v>39293</v>
      </c>
      <c r="B1634" s="16">
        <v>44354.02648148148</v>
      </c>
    </row>
    <row r="1635" spans="1:2" x14ac:dyDescent="0.25">
      <c r="A1635">
        <v>39329</v>
      </c>
      <c r="B1635" s="16">
        <v>44322.165000000001</v>
      </c>
    </row>
    <row r="1636" spans="1:2" x14ac:dyDescent="0.25">
      <c r="A1636">
        <v>39339</v>
      </c>
      <c r="B1636" s="16">
        <v>44367.265659722223</v>
      </c>
    </row>
    <row r="1637" spans="1:2" x14ac:dyDescent="0.25">
      <c r="A1637">
        <v>39340</v>
      </c>
      <c r="B1637" s="16">
        <v>44354.863055555557</v>
      </c>
    </row>
    <row r="1638" spans="1:2" x14ac:dyDescent="0.25">
      <c r="A1638">
        <v>39355</v>
      </c>
      <c r="B1638" s="16">
        <v>44342.462569444448</v>
      </c>
    </row>
    <row r="1639" spans="1:2" x14ac:dyDescent="0.25">
      <c r="A1639">
        <v>39361</v>
      </c>
      <c r="B1639" s="16">
        <v>44301.723483796297</v>
      </c>
    </row>
    <row r="1640" spans="1:2" x14ac:dyDescent="0.25">
      <c r="A1640">
        <v>39387</v>
      </c>
      <c r="B1640" s="16">
        <v>44309.769606481481</v>
      </c>
    </row>
    <row r="1641" spans="1:2" x14ac:dyDescent="0.25">
      <c r="A1641">
        <v>39395</v>
      </c>
      <c r="B1641" s="16">
        <v>44286.642175925925</v>
      </c>
    </row>
    <row r="1642" spans="1:2" x14ac:dyDescent="0.25">
      <c r="A1642">
        <v>39401</v>
      </c>
      <c r="B1642" s="16">
        <v>44400.622361111113</v>
      </c>
    </row>
    <row r="1643" spans="1:2" x14ac:dyDescent="0.25">
      <c r="A1643">
        <v>39470</v>
      </c>
      <c r="B1643" s="16">
        <v>44340.564502314817</v>
      </c>
    </row>
    <row r="1644" spans="1:2" x14ac:dyDescent="0.25">
      <c r="A1644">
        <v>39483</v>
      </c>
      <c r="B1644" s="16">
        <v>44323.019201388888</v>
      </c>
    </row>
    <row r="1645" spans="1:2" x14ac:dyDescent="0.25">
      <c r="A1645">
        <v>39531</v>
      </c>
      <c r="B1645" s="16">
        <v>44382.633275462962</v>
      </c>
    </row>
    <row r="1646" spans="1:2" x14ac:dyDescent="0.25">
      <c r="A1646">
        <v>39536</v>
      </c>
      <c r="B1646" s="16">
        <v>44373.599699074075</v>
      </c>
    </row>
    <row r="1647" spans="1:2" x14ac:dyDescent="0.25">
      <c r="A1647">
        <v>39589</v>
      </c>
      <c r="B1647" s="16">
        <v>44331.575023148151</v>
      </c>
    </row>
    <row r="1648" spans="1:2" x14ac:dyDescent="0.25">
      <c r="A1648">
        <v>39596</v>
      </c>
      <c r="B1648" s="16">
        <v>44311.080694444441</v>
      </c>
    </row>
    <row r="1649" spans="1:2" x14ac:dyDescent="0.25">
      <c r="A1649">
        <v>39633</v>
      </c>
      <c r="B1649" s="16">
        <v>44346.532546296294</v>
      </c>
    </row>
    <row r="1650" spans="1:2" x14ac:dyDescent="0.25">
      <c r="A1650">
        <v>39637</v>
      </c>
      <c r="B1650" s="16">
        <v>44372.737650462965</v>
      </c>
    </row>
    <row r="1651" spans="1:2" x14ac:dyDescent="0.25">
      <c r="A1651">
        <v>39650</v>
      </c>
      <c r="B1651" s="16">
        <v>44316.749374999999</v>
      </c>
    </row>
    <row r="1652" spans="1:2" x14ac:dyDescent="0.25">
      <c r="A1652">
        <v>39730</v>
      </c>
      <c r="B1652" s="16">
        <v>44341.520416666666</v>
      </c>
    </row>
    <row r="1653" spans="1:2" x14ac:dyDescent="0.25">
      <c r="A1653">
        <v>39748</v>
      </c>
      <c r="B1653" s="16">
        <v>44395.709733796299</v>
      </c>
    </row>
    <row r="1654" spans="1:2" x14ac:dyDescent="0.25">
      <c r="A1654">
        <v>39773</v>
      </c>
      <c r="B1654" s="16">
        <v>44372.688298611109</v>
      </c>
    </row>
    <row r="1655" spans="1:2" x14ac:dyDescent="0.25">
      <c r="A1655">
        <v>39780</v>
      </c>
      <c r="B1655" s="16">
        <v>44336.693958333337</v>
      </c>
    </row>
    <row r="1656" spans="1:2" x14ac:dyDescent="0.25">
      <c r="A1656">
        <v>39804</v>
      </c>
      <c r="B1656" s="16">
        <v>44316.232789351852</v>
      </c>
    </row>
    <row r="1657" spans="1:2" x14ac:dyDescent="0.25">
      <c r="A1657">
        <v>39805</v>
      </c>
      <c r="B1657" s="16">
        <v>44343.750590277778</v>
      </c>
    </row>
    <row r="1658" spans="1:2" x14ac:dyDescent="0.25">
      <c r="A1658">
        <v>39822</v>
      </c>
      <c r="B1658" s="16">
        <v>44295.66443287037</v>
      </c>
    </row>
    <row r="1659" spans="1:2" x14ac:dyDescent="0.25">
      <c r="A1659">
        <v>39834</v>
      </c>
      <c r="B1659" s="16">
        <v>44373.782650462963</v>
      </c>
    </row>
    <row r="1660" spans="1:2" x14ac:dyDescent="0.25">
      <c r="A1660">
        <v>39841</v>
      </c>
      <c r="B1660" s="16">
        <v>44306.384328703702</v>
      </c>
    </row>
    <row r="1661" spans="1:2" x14ac:dyDescent="0.25">
      <c r="A1661">
        <v>39843</v>
      </c>
      <c r="B1661" s="16">
        <v>44408.729155092595</v>
      </c>
    </row>
    <row r="1662" spans="1:2" x14ac:dyDescent="0.25">
      <c r="A1662">
        <v>39854</v>
      </c>
      <c r="B1662" s="16">
        <v>44312.950023148151</v>
      </c>
    </row>
    <row r="1663" spans="1:2" x14ac:dyDescent="0.25">
      <c r="A1663">
        <v>39867</v>
      </c>
      <c r="B1663" s="16">
        <v>44309.856574074074</v>
      </c>
    </row>
    <row r="1664" spans="1:2" x14ac:dyDescent="0.25">
      <c r="A1664">
        <v>39902</v>
      </c>
      <c r="B1664" s="16">
        <v>44429.378333333334</v>
      </c>
    </row>
    <row r="1665" spans="1:2" x14ac:dyDescent="0.25">
      <c r="A1665">
        <v>39933</v>
      </c>
      <c r="B1665" s="16">
        <v>44310.783761574072</v>
      </c>
    </row>
    <row r="1666" spans="1:2" x14ac:dyDescent="0.25">
      <c r="A1666">
        <v>40016</v>
      </c>
      <c r="B1666" s="16">
        <v>44403.698807870373</v>
      </c>
    </row>
    <row r="1667" spans="1:2" x14ac:dyDescent="0.25">
      <c r="A1667">
        <v>40096</v>
      </c>
      <c r="B1667" s="16">
        <v>44295.423668981479</v>
      </c>
    </row>
    <row r="1668" spans="1:2" x14ac:dyDescent="0.25">
      <c r="A1668">
        <v>40102</v>
      </c>
      <c r="B1668" s="16">
        <v>44304.618310185186</v>
      </c>
    </row>
    <row r="1669" spans="1:2" x14ac:dyDescent="0.25">
      <c r="A1669">
        <v>40109</v>
      </c>
      <c r="B1669" s="16">
        <v>44315.876400462963</v>
      </c>
    </row>
    <row r="1670" spans="1:2" x14ac:dyDescent="0.25">
      <c r="A1670">
        <v>40131</v>
      </c>
      <c r="B1670" s="16">
        <v>44300.813298611109</v>
      </c>
    </row>
    <row r="1671" spans="1:2" x14ac:dyDescent="0.25">
      <c r="A1671">
        <v>40176</v>
      </c>
      <c r="B1671" s="16">
        <v>44377.320671296293</v>
      </c>
    </row>
    <row r="1672" spans="1:2" x14ac:dyDescent="0.25">
      <c r="A1672">
        <v>40206</v>
      </c>
      <c r="B1672" s="16">
        <v>44311.681817129633</v>
      </c>
    </row>
    <row r="1673" spans="1:2" x14ac:dyDescent="0.25">
      <c r="A1673">
        <v>40209</v>
      </c>
      <c r="B1673" s="16">
        <v>44393.418877314813</v>
      </c>
    </row>
    <row r="1674" spans="1:2" x14ac:dyDescent="0.25">
      <c r="A1674">
        <v>40232</v>
      </c>
      <c r="B1674" s="16">
        <v>44398.714189814818</v>
      </c>
    </row>
    <row r="1675" spans="1:2" x14ac:dyDescent="0.25">
      <c r="A1675">
        <v>40261</v>
      </c>
      <c r="B1675" s="16">
        <v>44286.147997685184</v>
      </c>
    </row>
    <row r="1676" spans="1:2" x14ac:dyDescent="0.25">
      <c r="A1676">
        <v>40270</v>
      </c>
      <c r="B1676" s="16">
        <v>44299.816122685188</v>
      </c>
    </row>
    <row r="1677" spans="1:2" x14ac:dyDescent="0.25">
      <c r="A1677">
        <v>40360</v>
      </c>
      <c r="B1677" s="16">
        <v>44297.115787037037</v>
      </c>
    </row>
    <row r="1678" spans="1:2" x14ac:dyDescent="0.25">
      <c r="A1678">
        <v>40385</v>
      </c>
      <c r="B1678" s="16">
        <v>44301.609409722223</v>
      </c>
    </row>
    <row r="1679" spans="1:2" x14ac:dyDescent="0.25">
      <c r="A1679">
        <v>40402</v>
      </c>
      <c r="B1679" s="16">
        <v>44330.625185185185</v>
      </c>
    </row>
    <row r="1680" spans="1:2" x14ac:dyDescent="0.25">
      <c r="A1680">
        <v>40520</v>
      </c>
      <c r="B1680" s="16">
        <v>44386.5705787037</v>
      </c>
    </row>
    <row r="1681" spans="1:2" x14ac:dyDescent="0.25">
      <c r="A1681">
        <v>40526</v>
      </c>
      <c r="B1681" s="16">
        <v>44321.700833333336</v>
      </c>
    </row>
    <row r="1682" spans="1:2" x14ac:dyDescent="0.25">
      <c r="A1682">
        <v>40533</v>
      </c>
      <c r="B1682" s="16">
        <v>44293.46297453704</v>
      </c>
    </row>
    <row r="1683" spans="1:2" x14ac:dyDescent="0.25">
      <c r="A1683">
        <v>40565</v>
      </c>
      <c r="B1683" s="16">
        <v>44316.407546296294</v>
      </c>
    </row>
    <row r="1684" spans="1:2" x14ac:dyDescent="0.25">
      <c r="A1684">
        <v>40586</v>
      </c>
      <c r="B1684" s="16">
        <v>44343.695983796293</v>
      </c>
    </row>
    <row r="1685" spans="1:2" x14ac:dyDescent="0.25">
      <c r="A1685">
        <v>40610</v>
      </c>
      <c r="B1685" s="16">
        <v>44346.460543981484</v>
      </c>
    </row>
    <row r="1686" spans="1:2" x14ac:dyDescent="0.25">
      <c r="A1686">
        <v>40633</v>
      </c>
      <c r="B1686" s="16">
        <v>44290.713379629633</v>
      </c>
    </row>
    <row r="1687" spans="1:2" x14ac:dyDescent="0.25">
      <c r="A1687">
        <v>40653</v>
      </c>
      <c r="B1687" s="16">
        <v>44316.611840277779</v>
      </c>
    </row>
    <row r="1688" spans="1:2" x14ac:dyDescent="0.25">
      <c r="A1688">
        <v>40656</v>
      </c>
      <c r="B1688" s="16">
        <v>44372.5</v>
      </c>
    </row>
    <row r="1689" spans="1:2" x14ac:dyDescent="0.25">
      <c r="A1689">
        <v>40658</v>
      </c>
      <c r="B1689" s="16">
        <v>44342.833518518521</v>
      </c>
    </row>
    <row r="1690" spans="1:2" x14ac:dyDescent="0.25">
      <c r="A1690">
        <v>40659</v>
      </c>
      <c r="B1690" s="16">
        <v>44372.577048611114</v>
      </c>
    </row>
    <row r="1691" spans="1:2" x14ac:dyDescent="0.25">
      <c r="A1691">
        <v>40671</v>
      </c>
      <c r="B1691" s="16">
        <v>44311.050995370373</v>
      </c>
    </row>
    <row r="1692" spans="1:2" x14ac:dyDescent="0.25">
      <c r="A1692">
        <v>40684</v>
      </c>
      <c r="B1692" s="16">
        <v>44336.752615740741</v>
      </c>
    </row>
    <row r="1693" spans="1:2" x14ac:dyDescent="0.25">
      <c r="A1693">
        <v>40691</v>
      </c>
      <c r="B1693" s="16">
        <v>44303.675347222219</v>
      </c>
    </row>
    <row r="1694" spans="1:2" x14ac:dyDescent="0.25">
      <c r="A1694">
        <v>40707</v>
      </c>
      <c r="B1694" s="16">
        <v>44309.890555555554</v>
      </c>
    </row>
    <row r="1695" spans="1:2" x14ac:dyDescent="0.25">
      <c r="A1695">
        <v>40712</v>
      </c>
      <c r="B1695" s="16">
        <v>44407.717824074076</v>
      </c>
    </row>
    <row r="1696" spans="1:2" x14ac:dyDescent="0.25">
      <c r="A1696">
        <v>40739</v>
      </c>
      <c r="B1696" s="16">
        <v>44340.186273148145</v>
      </c>
    </row>
    <row r="1697" spans="1:2" x14ac:dyDescent="0.25">
      <c r="A1697">
        <v>40803</v>
      </c>
      <c r="B1697" s="16">
        <v>44373.601724537039</v>
      </c>
    </row>
    <row r="1698" spans="1:2" x14ac:dyDescent="0.25">
      <c r="A1698">
        <v>40906</v>
      </c>
      <c r="B1698" s="16">
        <v>44286.632465277777</v>
      </c>
    </row>
    <row r="1699" spans="1:2" x14ac:dyDescent="0.25">
      <c r="A1699">
        <v>40919</v>
      </c>
      <c r="B1699" s="16">
        <v>44373.85497685185</v>
      </c>
    </row>
    <row r="1700" spans="1:2" x14ac:dyDescent="0.25">
      <c r="A1700">
        <v>40971</v>
      </c>
      <c r="B1700" s="16">
        <v>44341.305335648147</v>
      </c>
    </row>
    <row r="1701" spans="1:2" x14ac:dyDescent="0.25">
      <c r="A1701">
        <v>40988</v>
      </c>
      <c r="B1701" s="16">
        <v>44384.725104166668</v>
      </c>
    </row>
    <row r="1702" spans="1:2" x14ac:dyDescent="0.25">
      <c r="A1702">
        <v>41023</v>
      </c>
      <c r="B1702" s="16">
        <v>44308.152997685182</v>
      </c>
    </row>
    <row r="1703" spans="1:2" x14ac:dyDescent="0.25">
      <c r="A1703">
        <v>41033</v>
      </c>
      <c r="B1703" s="16">
        <v>44313.177777777775</v>
      </c>
    </row>
    <row r="1704" spans="1:2" x14ac:dyDescent="0.25">
      <c r="A1704">
        <v>41037</v>
      </c>
      <c r="B1704" s="16">
        <v>44369.66443287037</v>
      </c>
    </row>
    <row r="1705" spans="1:2" x14ac:dyDescent="0.25">
      <c r="A1705">
        <v>41074</v>
      </c>
      <c r="B1705" s="16">
        <v>44303.412407407406</v>
      </c>
    </row>
    <row r="1706" spans="1:2" x14ac:dyDescent="0.25">
      <c r="A1706">
        <v>41075</v>
      </c>
      <c r="B1706" s="16">
        <v>44342.651076388887</v>
      </c>
    </row>
    <row r="1707" spans="1:2" x14ac:dyDescent="0.25">
      <c r="A1707">
        <v>41077</v>
      </c>
      <c r="B1707" s="16">
        <v>44345.902986111112</v>
      </c>
    </row>
    <row r="1708" spans="1:2" x14ac:dyDescent="0.25">
      <c r="A1708">
        <v>41082</v>
      </c>
      <c r="B1708" s="16">
        <v>44374.495335648149</v>
      </c>
    </row>
    <row r="1709" spans="1:2" x14ac:dyDescent="0.25">
      <c r="A1709">
        <v>41104</v>
      </c>
      <c r="B1709" s="16">
        <v>44334.670497685183</v>
      </c>
    </row>
    <row r="1710" spans="1:2" x14ac:dyDescent="0.25">
      <c r="A1710">
        <v>41122</v>
      </c>
      <c r="B1710" s="16">
        <v>44342.999374999999</v>
      </c>
    </row>
    <row r="1711" spans="1:2" x14ac:dyDescent="0.25">
      <c r="A1711">
        <v>41142</v>
      </c>
      <c r="B1711" s="16">
        <v>44308.520011574074</v>
      </c>
    </row>
    <row r="1712" spans="1:2" x14ac:dyDescent="0.25">
      <c r="A1712">
        <v>41172</v>
      </c>
      <c r="B1712" s="16">
        <v>44376.63045138889</v>
      </c>
    </row>
    <row r="1713" spans="1:2" x14ac:dyDescent="0.25">
      <c r="A1713">
        <v>41193</v>
      </c>
      <c r="B1713" s="16">
        <v>44304.830439814818</v>
      </c>
    </row>
    <row r="1714" spans="1:2" x14ac:dyDescent="0.25">
      <c r="A1714">
        <v>41216</v>
      </c>
      <c r="B1714" s="16">
        <v>44337.960543981484</v>
      </c>
    </row>
    <row r="1715" spans="1:2" x14ac:dyDescent="0.25">
      <c r="A1715">
        <v>41224</v>
      </c>
      <c r="B1715" s="16">
        <v>44364.921712962961</v>
      </c>
    </row>
    <row r="1716" spans="1:2" x14ac:dyDescent="0.25">
      <c r="A1716">
        <v>41235</v>
      </c>
      <c r="B1716" s="16">
        <v>44335.689108796294</v>
      </c>
    </row>
    <row r="1717" spans="1:2" x14ac:dyDescent="0.25">
      <c r="A1717">
        <v>41277</v>
      </c>
      <c r="B1717" s="16">
        <v>44372.59039351852</v>
      </c>
    </row>
    <row r="1718" spans="1:2" x14ac:dyDescent="0.25">
      <c r="A1718">
        <v>41300</v>
      </c>
      <c r="B1718" s="16">
        <v>44346.433877314812</v>
      </c>
    </row>
    <row r="1719" spans="1:2" x14ac:dyDescent="0.25">
      <c r="A1719">
        <v>41305</v>
      </c>
      <c r="B1719" s="16">
        <v>44388.799131944441</v>
      </c>
    </row>
    <row r="1720" spans="1:2" x14ac:dyDescent="0.25">
      <c r="A1720">
        <v>41330</v>
      </c>
      <c r="B1720" s="16">
        <v>44352.645821759259</v>
      </c>
    </row>
    <row r="1721" spans="1:2" x14ac:dyDescent="0.25">
      <c r="A1721">
        <v>41411</v>
      </c>
      <c r="B1721" s="16">
        <v>44379.624374999999</v>
      </c>
    </row>
    <row r="1722" spans="1:2" x14ac:dyDescent="0.25">
      <c r="A1722">
        <v>41425</v>
      </c>
      <c r="B1722" s="16">
        <v>44307.707708333335</v>
      </c>
    </row>
    <row r="1723" spans="1:2" x14ac:dyDescent="0.25">
      <c r="A1723">
        <v>41432</v>
      </c>
      <c r="B1723" s="16">
        <v>44376.950833333336</v>
      </c>
    </row>
    <row r="1724" spans="1:2" x14ac:dyDescent="0.25">
      <c r="A1724">
        <v>41439</v>
      </c>
      <c r="B1724" s="16">
        <v>44304.688298611109</v>
      </c>
    </row>
    <row r="1725" spans="1:2" x14ac:dyDescent="0.25">
      <c r="A1725">
        <v>41448</v>
      </c>
      <c r="B1725" s="16">
        <v>44345.424131944441</v>
      </c>
    </row>
    <row r="1726" spans="1:2" x14ac:dyDescent="0.25">
      <c r="A1726">
        <v>41467</v>
      </c>
      <c r="B1726" s="16">
        <v>44316.701238425929</v>
      </c>
    </row>
    <row r="1727" spans="1:2" x14ac:dyDescent="0.25">
      <c r="A1727">
        <v>41491</v>
      </c>
      <c r="B1727" s="16">
        <v>44376.692337962966</v>
      </c>
    </row>
    <row r="1728" spans="1:2" x14ac:dyDescent="0.25">
      <c r="A1728">
        <v>41502</v>
      </c>
      <c r="B1728" s="16">
        <v>44344.104328703703</v>
      </c>
    </row>
    <row r="1729" spans="1:2" x14ac:dyDescent="0.25">
      <c r="A1729">
        <v>41510</v>
      </c>
      <c r="B1729" s="16">
        <v>44331.724293981482</v>
      </c>
    </row>
    <row r="1730" spans="1:2" x14ac:dyDescent="0.25">
      <c r="A1730">
        <v>41618</v>
      </c>
      <c r="B1730" s="16">
        <v>44340.612650462965</v>
      </c>
    </row>
    <row r="1731" spans="1:2" x14ac:dyDescent="0.25">
      <c r="A1731">
        <v>41649</v>
      </c>
      <c r="B1731" s="16">
        <v>44373.069768518515</v>
      </c>
    </row>
    <row r="1732" spans="1:2" x14ac:dyDescent="0.25">
      <c r="A1732">
        <v>41659</v>
      </c>
      <c r="B1732" s="16">
        <v>44350.537997685184</v>
      </c>
    </row>
    <row r="1733" spans="1:2" x14ac:dyDescent="0.25">
      <c r="A1733">
        <v>41676</v>
      </c>
      <c r="B1733" s="16">
        <v>44310.93677083333</v>
      </c>
    </row>
    <row r="1734" spans="1:2" x14ac:dyDescent="0.25">
      <c r="A1734">
        <v>41712</v>
      </c>
      <c r="B1734" s="16">
        <v>44342.825833333336</v>
      </c>
    </row>
    <row r="1735" spans="1:2" x14ac:dyDescent="0.25">
      <c r="A1735">
        <v>41749</v>
      </c>
      <c r="B1735" s="16">
        <v>44309.072997685187</v>
      </c>
    </row>
    <row r="1736" spans="1:2" x14ac:dyDescent="0.25">
      <c r="A1736">
        <v>41781</v>
      </c>
      <c r="B1736" s="16">
        <v>44344.036192129628</v>
      </c>
    </row>
    <row r="1737" spans="1:2" x14ac:dyDescent="0.25">
      <c r="A1737">
        <v>41829</v>
      </c>
      <c r="B1737" s="16">
        <v>44342.670092592591</v>
      </c>
    </row>
    <row r="1738" spans="1:2" x14ac:dyDescent="0.25">
      <c r="A1738">
        <v>41832</v>
      </c>
      <c r="B1738" s="16">
        <v>44347.329074074078</v>
      </c>
    </row>
    <row r="1739" spans="1:2" x14ac:dyDescent="0.25">
      <c r="A1739">
        <v>41878</v>
      </c>
      <c r="B1739" s="16">
        <v>44295.542256944442</v>
      </c>
    </row>
    <row r="1740" spans="1:2" x14ac:dyDescent="0.25">
      <c r="A1740">
        <v>41885</v>
      </c>
      <c r="B1740" s="16">
        <v>44317.549537037034</v>
      </c>
    </row>
    <row r="1741" spans="1:2" x14ac:dyDescent="0.25">
      <c r="A1741">
        <v>41920</v>
      </c>
      <c r="B1741" s="16">
        <v>44383.645821759259</v>
      </c>
    </row>
    <row r="1742" spans="1:2" x14ac:dyDescent="0.25">
      <c r="A1742">
        <v>41957</v>
      </c>
      <c r="B1742" s="16">
        <v>44373.995740740742</v>
      </c>
    </row>
    <row r="1743" spans="1:2" x14ac:dyDescent="0.25">
      <c r="A1743">
        <v>41984</v>
      </c>
      <c r="B1743" s="16">
        <v>44376.545902777776</v>
      </c>
    </row>
    <row r="1744" spans="1:2" x14ac:dyDescent="0.25">
      <c r="A1744">
        <v>41991</v>
      </c>
      <c r="B1744" s="16">
        <v>44341.032951388886</v>
      </c>
    </row>
    <row r="1745" spans="1:2" x14ac:dyDescent="0.25">
      <c r="A1745">
        <v>41996</v>
      </c>
      <c r="B1745" s="16">
        <v>44346.599699074075</v>
      </c>
    </row>
    <row r="1746" spans="1:2" x14ac:dyDescent="0.25">
      <c r="A1746">
        <v>42006</v>
      </c>
      <c r="B1746" s="16">
        <v>44408.722280092596</v>
      </c>
    </row>
    <row r="1747" spans="1:2" x14ac:dyDescent="0.25">
      <c r="A1747">
        <v>42018</v>
      </c>
      <c r="B1747" s="16">
        <v>44313.758680555555</v>
      </c>
    </row>
    <row r="1748" spans="1:2" x14ac:dyDescent="0.25">
      <c r="A1748">
        <v>42150</v>
      </c>
      <c r="B1748" s="16">
        <v>44341.297337962962</v>
      </c>
    </row>
    <row r="1749" spans="1:2" x14ac:dyDescent="0.25">
      <c r="A1749">
        <v>42190</v>
      </c>
      <c r="B1749" s="16">
        <v>44328.27648148148</v>
      </c>
    </row>
    <row r="1750" spans="1:2" x14ac:dyDescent="0.25">
      <c r="A1750">
        <v>42277</v>
      </c>
      <c r="B1750" s="16">
        <v>44364.97146990741</v>
      </c>
    </row>
    <row r="1751" spans="1:2" x14ac:dyDescent="0.25">
      <c r="A1751">
        <v>42302</v>
      </c>
      <c r="B1751" s="16">
        <v>44319.916446759256</v>
      </c>
    </row>
    <row r="1752" spans="1:2" x14ac:dyDescent="0.25">
      <c r="A1752">
        <v>42307</v>
      </c>
      <c r="B1752" s="16">
        <v>44347.673726851855</v>
      </c>
    </row>
    <row r="1753" spans="1:2" x14ac:dyDescent="0.25">
      <c r="A1753">
        <v>42340</v>
      </c>
      <c r="B1753" s="16">
        <v>44318.818148148152</v>
      </c>
    </row>
    <row r="1754" spans="1:2" x14ac:dyDescent="0.25">
      <c r="A1754">
        <v>42352</v>
      </c>
      <c r="B1754" s="16">
        <v>44286.309328703705</v>
      </c>
    </row>
    <row r="1755" spans="1:2" x14ac:dyDescent="0.25">
      <c r="A1755">
        <v>42362</v>
      </c>
      <c r="B1755" s="16">
        <v>44372.427777777775</v>
      </c>
    </row>
    <row r="1756" spans="1:2" x14ac:dyDescent="0.25">
      <c r="A1756">
        <v>42461</v>
      </c>
      <c r="B1756" s="16">
        <v>44300.113668981481</v>
      </c>
    </row>
    <row r="1757" spans="1:2" x14ac:dyDescent="0.25">
      <c r="A1757">
        <v>42462</v>
      </c>
      <c r="B1757" s="16">
        <v>44303.035995370374</v>
      </c>
    </row>
    <row r="1758" spans="1:2" x14ac:dyDescent="0.25">
      <c r="A1758">
        <v>42465</v>
      </c>
      <c r="B1758" s="16">
        <v>44340.690312500003</v>
      </c>
    </row>
    <row r="1759" spans="1:2" x14ac:dyDescent="0.25">
      <c r="A1759">
        <v>42479</v>
      </c>
      <c r="B1759" s="16">
        <v>44294.577453703707</v>
      </c>
    </row>
    <row r="1760" spans="1:2" x14ac:dyDescent="0.25">
      <c r="A1760">
        <v>42480</v>
      </c>
      <c r="B1760" s="16">
        <v>44327.855775462966</v>
      </c>
    </row>
    <row r="1761" spans="1:2" x14ac:dyDescent="0.25">
      <c r="A1761">
        <v>42481</v>
      </c>
      <c r="B1761" s="16">
        <v>44311.620335648149</v>
      </c>
    </row>
    <row r="1762" spans="1:2" x14ac:dyDescent="0.25">
      <c r="A1762">
        <v>42511</v>
      </c>
      <c r="B1762" s="16">
        <v>44316.330289351848</v>
      </c>
    </row>
    <row r="1763" spans="1:2" x14ac:dyDescent="0.25">
      <c r="A1763">
        <v>42513</v>
      </c>
      <c r="B1763" s="16">
        <v>44333.375</v>
      </c>
    </row>
    <row r="1764" spans="1:2" x14ac:dyDescent="0.25">
      <c r="A1764">
        <v>42554</v>
      </c>
      <c r="B1764" s="16">
        <v>44347.774456018517</v>
      </c>
    </row>
    <row r="1765" spans="1:2" x14ac:dyDescent="0.25">
      <c r="A1765">
        <v>42607</v>
      </c>
      <c r="B1765" s="16">
        <v>44376.550347222219</v>
      </c>
    </row>
    <row r="1766" spans="1:2" x14ac:dyDescent="0.25">
      <c r="A1766">
        <v>42616</v>
      </c>
      <c r="B1766" s="16">
        <v>44325.564108796294</v>
      </c>
    </row>
    <row r="1767" spans="1:2" x14ac:dyDescent="0.25">
      <c r="A1767">
        <v>42621</v>
      </c>
      <c r="B1767" s="16">
        <v>44367.777291666665</v>
      </c>
    </row>
    <row r="1768" spans="1:2" x14ac:dyDescent="0.25">
      <c r="A1768">
        <v>42628</v>
      </c>
      <c r="B1768" s="16">
        <v>44342.779317129629</v>
      </c>
    </row>
    <row r="1769" spans="1:2" x14ac:dyDescent="0.25">
      <c r="A1769">
        <v>42634</v>
      </c>
      <c r="B1769" s="16">
        <v>44379.719444444447</v>
      </c>
    </row>
    <row r="1770" spans="1:2" x14ac:dyDescent="0.25">
      <c r="A1770">
        <v>42701</v>
      </c>
      <c r="B1770" s="16">
        <v>44342.839988425927</v>
      </c>
    </row>
    <row r="1771" spans="1:2" x14ac:dyDescent="0.25">
      <c r="A1771">
        <v>42711</v>
      </c>
      <c r="B1771" s="16">
        <v>44369.68990740741</v>
      </c>
    </row>
    <row r="1772" spans="1:2" x14ac:dyDescent="0.25">
      <c r="A1772">
        <v>42746</v>
      </c>
      <c r="B1772" s="16">
        <v>44342.680208333331</v>
      </c>
    </row>
    <row r="1773" spans="1:2" x14ac:dyDescent="0.25">
      <c r="A1773">
        <v>42764</v>
      </c>
      <c r="B1773" s="16">
        <v>44311.618715277778</v>
      </c>
    </row>
    <row r="1774" spans="1:2" x14ac:dyDescent="0.25">
      <c r="A1774">
        <v>42806</v>
      </c>
      <c r="B1774" s="16">
        <v>44355.770821759259</v>
      </c>
    </row>
    <row r="1775" spans="1:2" x14ac:dyDescent="0.25">
      <c r="A1775">
        <v>42809</v>
      </c>
      <c r="B1775" s="16">
        <v>44294.953668981485</v>
      </c>
    </row>
    <row r="1776" spans="1:2" x14ac:dyDescent="0.25">
      <c r="A1776">
        <v>42813</v>
      </c>
      <c r="B1776" s="16">
        <v>44310.669282407405</v>
      </c>
    </row>
    <row r="1777" spans="1:2" x14ac:dyDescent="0.25">
      <c r="A1777">
        <v>42825</v>
      </c>
      <c r="B1777" s="16">
        <v>44354.910381944443</v>
      </c>
    </row>
    <row r="1778" spans="1:2" x14ac:dyDescent="0.25">
      <c r="A1778">
        <v>42864</v>
      </c>
      <c r="B1778" s="16">
        <v>44325.756249999999</v>
      </c>
    </row>
    <row r="1779" spans="1:2" x14ac:dyDescent="0.25">
      <c r="A1779">
        <v>42867</v>
      </c>
      <c r="B1779" s="16">
        <v>44359.083865740744</v>
      </c>
    </row>
    <row r="1780" spans="1:2" x14ac:dyDescent="0.25">
      <c r="A1780">
        <v>42887</v>
      </c>
      <c r="B1780" s="16">
        <v>44310.784722222219</v>
      </c>
    </row>
    <row r="1781" spans="1:2" x14ac:dyDescent="0.25">
      <c r="A1781">
        <v>42894</v>
      </c>
      <c r="B1781" s="16">
        <v>44302.714189814818</v>
      </c>
    </row>
    <row r="1782" spans="1:2" x14ac:dyDescent="0.25">
      <c r="A1782">
        <v>42962</v>
      </c>
      <c r="B1782" s="16">
        <v>44374.964988425927</v>
      </c>
    </row>
    <row r="1783" spans="1:2" x14ac:dyDescent="0.25">
      <c r="A1783">
        <v>42981</v>
      </c>
      <c r="B1783" s="16">
        <v>44395.751400462963</v>
      </c>
    </row>
    <row r="1784" spans="1:2" x14ac:dyDescent="0.25">
      <c r="A1784">
        <v>43062</v>
      </c>
      <c r="B1784" s="16">
        <v>44372.345659722225</v>
      </c>
    </row>
    <row r="1785" spans="1:2" x14ac:dyDescent="0.25">
      <c r="A1785">
        <v>43065</v>
      </c>
      <c r="B1785" s="16">
        <v>44293.895011574074</v>
      </c>
    </row>
    <row r="1786" spans="1:2" x14ac:dyDescent="0.25">
      <c r="A1786">
        <v>43068</v>
      </c>
      <c r="B1786" s="16">
        <v>44408.940312500003</v>
      </c>
    </row>
    <row r="1787" spans="1:2" x14ac:dyDescent="0.25">
      <c r="A1787">
        <v>43091</v>
      </c>
      <c r="B1787" s="16">
        <v>44343.879641203705</v>
      </c>
    </row>
    <row r="1788" spans="1:2" x14ac:dyDescent="0.25">
      <c r="A1788">
        <v>43107</v>
      </c>
      <c r="B1788" s="16">
        <v>44305.873969907407</v>
      </c>
    </row>
    <row r="1789" spans="1:2" x14ac:dyDescent="0.25">
      <c r="A1789">
        <v>43151</v>
      </c>
      <c r="B1789" s="16">
        <v>44341.795092592591</v>
      </c>
    </row>
    <row r="1790" spans="1:2" x14ac:dyDescent="0.25">
      <c r="A1790">
        <v>43173</v>
      </c>
      <c r="B1790" s="16">
        <v>44396.778912037036</v>
      </c>
    </row>
    <row r="1791" spans="1:2" x14ac:dyDescent="0.25">
      <c r="A1791">
        <v>43206</v>
      </c>
      <c r="B1791" s="16">
        <v>44296.21533564815</v>
      </c>
    </row>
    <row r="1792" spans="1:2" x14ac:dyDescent="0.25">
      <c r="A1792">
        <v>43213</v>
      </c>
      <c r="B1792" s="16">
        <v>44316.538622685184</v>
      </c>
    </row>
    <row r="1793" spans="1:2" x14ac:dyDescent="0.25">
      <c r="A1793">
        <v>43280</v>
      </c>
      <c r="B1793" s="16">
        <v>44342.73400462963</v>
      </c>
    </row>
    <row r="1794" spans="1:2" x14ac:dyDescent="0.25">
      <c r="A1794">
        <v>43309</v>
      </c>
      <c r="B1794" s="16">
        <v>44386.648645833331</v>
      </c>
    </row>
    <row r="1795" spans="1:2" x14ac:dyDescent="0.25">
      <c r="A1795">
        <v>43327</v>
      </c>
      <c r="B1795" s="16">
        <v>44405.72388888889</v>
      </c>
    </row>
    <row r="1796" spans="1:2" x14ac:dyDescent="0.25">
      <c r="A1796">
        <v>43335</v>
      </c>
      <c r="B1796" s="16">
        <v>44399.208668981482</v>
      </c>
    </row>
    <row r="1797" spans="1:2" x14ac:dyDescent="0.25">
      <c r="A1797">
        <v>43374</v>
      </c>
      <c r="B1797" s="16">
        <v>44400.810868055552</v>
      </c>
    </row>
    <row r="1798" spans="1:2" x14ac:dyDescent="0.25">
      <c r="A1798">
        <v>43416</v>
      </c>
      <c r="B1798" s="16">
        <v>44334.946388888886</v>
      </c>
    </row>
    <row r="1799" spans="1:2" x14ac:dyDescent="0.25">
      <c r="A1799">
        <v>43442</v>
      </c>
      <c r="B1799" s="16">
        <v>44344.827048611114</v>
      </c>
    </row>
    <row r="1800" spans="1:2" x14ac:dyDescent="0.25">
      <c r="A1800">
        <v>43443</v>
      </c>
      <c r="B1800" s="16">
        <v>44377.96297453704</v>
      </c>
    </row>
    <row r="1801" spans="1:2" x14ac:dyDescent="0.25">
      <c r="A1801">
        <v>43447</v>
      </c>
      <c r="B1801" s="16">
        <v>44344.755856481483</v>
      </c>
    </row>
    <row r="1802" spans="1:2" x14ac:dyDescent="0.25">
      <c r="A1802">
        <v>43488</v>
      </c>
      <c r="B1802" s="16">
        <v>44301.901331018518</v>
      </c>
    </row>
    <row r="1803" spans="1:2" x14ac:dyDescent="0.25">
      <c r="A1803">
        <v>43521</v>
      </c>
      <c r="B1803" s="16">
        <v>44316.769606481481</v>
      </c>
    </row>
    <row r="1804" spans="1:2" x14ac:dyDescent="0.25">
      <c r="A1804">
        <v>43582</v>
      </c>
      <c r="B1804" s="16">
        <v>44397.461354166669</v>
      </c>
    </row>
    <row r="1805" spans="1:2" x14ac:dyDescent="0.25">
      <c r="A1805">
        <v>43612</v>
      </c>
      <c r="B1805" s="16">
        <v>44311.434247685182</v>
      </c>
    </row>
    <row r="1806" spans="1:2" x14ac:dyDescent="0.25">
      <c r="A1806">
        <v>43617</v>
      </c>
      <c r="B1806" s="16">
        <v>44286.383275462962</v>
      </c>
    </row>
    <row r="1807" spans="1:2" x14ac:dyDescent="0.25">
      <c r="A1807">
        <v>43624</v>
      </c>
      <c r="B1807" s="16">
        <v>44377.498564814814</v>
      </c>
    </row>
    <row r="1808" spans="1:2" x14ac:dyDescent="0.25">
      <c r="A1808">
        <v>43627</v>
      </c>
      <c r="B1808" s="16">
        <v>44372.807627314818</v>
      </c>
    </row>
    <row r="1809" spans="1:2" x14ac:dyDescent="0.25">
      <c r="A1809">
        <v>43642</v>
      </c>
      <c r="B1809" s="16">
        <v>44338.518391203703</v>
      </c>
    </row>
    <row r="1810" spans="1:2" x14ac:dyDescent="0.25">
      <c r="A1810">
        <v>43652</v>
      </c>
      <c r="B1810" s="16">
        <v>44316.633680555555</v>
      </c>
    </row>
    <row r="1811" spans="1:2" x14ac:dyDescent="0.25">
      <c r="A1811">
        <v>43682</v>
      </c>
      <c r="B1811" s="16">
        <v>44326.702453703707</v>
      </c>
    </row>
    <row r="1812" spans="1:2" x14ac:dyDescent="0.25">
      <c r="A1812">
        <v>43684</v>
      </c>
      <c r="B1812" s="16">
        <v>44292.432002314818</v>
      </c>
    </row>
    <row r="1813" spans="1:2" x14ac:dyDescent="0.25">
      <c r="A1813">
        <v>43721</v>
      </c>
      <c r="B1813" s="16">
        <v>44342.659166666665</v>
      </c>
    </row>
    <row r="1814" spans="1:2" x14ac:dyDescent="0.25">
      <c r="A1814">
        <v>43755</v>
      </c>
      <c r="B1814" s="16">
        <v>44342.625671296293</v>
      </c>
    </row>
    <row r="1815" spans="1:2" x14ac:dyDescent="0.25">
      <c r="A1815">
        <v>43812</v>
      </c>
      <c r="B1815" s="16">
        <v>44310.218333333331</v>
      </c>
    </row>
    <row r="1816" spans="1:2" x14ac:dyDescent="0.25">
      <c r="A1816">
        <v>43813</v>
      </c>
      <c r="B1816" s="16">
        <v>44387.878831018519</v>
      </c>
    </row>
    <row r="1817" spans="1:2" x14ac:dyDescent="0.25">
      <c r="A1817">
        <v>43816</v>
      </c>
      <c r="B1817" s="16">
        <v>44377.834328703706</v>
      </c>
    </row>
    <row r="1818" spans="1:2" x14ac:dyDescent="0.25">
      <c r="A1818">
        <v>43837</v>
      </c>
      <c r="B1818" s="16">
        <v>44302.191122685188</v>
      </c>
    </row>
    <row r="1819" spans="1:2" x14ac:dyDescent="0.25">
      <c r="A1819">
        <v>43887</v>
      </c>
      <c r="B1819" s="16">
        <v>44312.247766203705</v>
      </c>
    </row>
    <row r="1820" spans="1:2" x14ac:dyDescent="0.25">
      <c r="A1820">
        <v>43941</v>
      </c>
      <c r="B1820" s="16">
        <v>44319.833113425928</v>
      </c>
    </row>
    <row r="1821" spans="1:2" x14ac:dyDescent="0.25">
      <c r="A1821">
        <v>43946</v>
      </c>
      <c r="B1821" s="16">
        <v>44315.873969907407</v>
      </c>
    </row>
    <row r="1822" spans="1:2" x14ac:dyDescent="0.25">
      <c r="A1822">
        <v>44013</v>
      </c>
      <c r="B1822" s="16">
        <v>44340.459733796299</v>
      </c>
    </row>
    <row r="1823" spans="1:2" x14ac:dyDescent="0.25">
      <c r="A1823">
        <v>44032</v>
      </c>
      <c r="B1823" s="16">
        <v>44375.103750000002</v>
      </c>
    </row>
    <row r="1824" spans="1:2" x14ac:dyDescent="0.25">
      <c r="A1824">
        <v>44035</v>
      </c>
      <c r="B1824" s="16">
        <v>44311.645821759259</v>
      </c>
    </row>
    <row r="1825" spans="1:2" x14ac:dyDescent="0.25">
      <c r="A1825">
        <v>44043</v>
      </c>
      <c r="B1825" s="16">
        <v>44385.486435185187</v>
      </c>
    </row>
    <row r="1826" spans="1:2" x14ac:dyDescent="0.25">
      <c r="A1826">
        <v>44062</v>
      </c>
      <c r="B1826" s="16">
        <v>44374.35565972222</v>
      </c>
    </row>
    <row r="1827" spans="1:2" x14ac:dyDescent="0.25">
      <c r="A1827">
        <v>44091</v>
      </c>
      <c r="B1827" s="16">
        <v>44326.585543981484</v>
      </c>
    </row>
    <row r="1828" spans="1:2" x14ac:dyDescent="0.25">
      <c r="A1828">
        <v>44094</v>
      </c>
      <c r="B1828" s="16">
        <v>44308.214988425927</v>
      </c>
    </row>
    <row r="1829" spans="1:2" x14ac:dyDescent="0.25">
      <c r="A1829">
        <v>44114</v>
      </c>
      <c r="B1829" s="16">
        <v>44341.786192129628</v>
      </c>
    </row>
    <row r="1830" spans="1:2" x14ac:dyDescent="0.25">
      <c r="A1830">
        <v>44160</v>
      </c>
      <c r="B1830" s="16">
        <v>44359.51</v>
      </c>
    </row>
    <row r="1831" spans="1:2" x14ac:dyDescent="0.25">
      <c r="A1831">
        <v>44168</v>
      </c>
      <c r="B1831" s="16">
        <v>44408.916851851849</v>
      </c>
    </row>
    <row r="1832" spans="1:2" x14ac:dyDescent="0.25">
      <c r="A1832">
        <v>44186</v>
      </c>
      <c r="B1832" s="16">
        <v>44345.534467592595</v>
      </c>
    </row>
    <row r="1833" spans="1:2" x14ac:dyDescent="0.25">
      <c r="A1833">
        <v>44212</v>
      </c>
      <c r="B1833" s="16">
        <v>44304.740474537037</v>
      </c>
    </row>
    <row r="1834" spans="1:2" x14ac:dyDescent="0.25">
      <c r="A1834">
        <v>44259</v>
      </c>
      <c r="B1834" s="16">
        <v>44309.277291666665</v>
      </c>
    </row>
    <row r="1835" spans="1:2" x14ac:dyDescent="0.25">
      <c r="A1835">
        <v>44285</v>
      </c>
      <c r="B1835" s="16">
        <v>44347.761111111111</v>
      </c>
    </row>
    <row r="1836" spans="1:2" x14ac:dyDescent="0.25">
      <c r="A1836">
        <v>44304</v>
      </c>
      <c r="B1836" s="16">
        <v>44397.361030092594</v>
      </c>
    </row>
    <row r="1837" spans="1:2" x14ac:dyDescent="0.25">
      <c r="A1837">
        <v>44348</v>
      </c>
      <c r="B1837" s="16">
        <v>44309.750590277778</v>
      </c>
    </row>
    <row r="1838" spans="1:2" x14ac:dyDescent="0.25">
      <c r="A1838">
        <v>44350</v>
      </c>
      <c r="B1838" s="16">
        <v>44315.323333333334</v>
      </c>
    </row>
    <row r="1839" spans="1:2" x14ac:dyDescent="0.25">
      <c r="A1839">
        <v>44385</v>
      </c>
      <c r="B1839" s="16">
        <v>44312.953263888892</v>
      </c>
    </row>
    <row r="1840" spans="1:2" x14ac:dyDescent="0.25">
      <c r="A1840">
        <v>44434</v>
      </c>
      <c r="B1840" s="16">
        <v>44343.79791666667</v>
      </c>
    </row>
    <row r="1841" spans="1:2" x14ac:dyDescent="0.25">
      <c r="A1841">
        <v>44479</v>
      </c>
      <c r="B1841" s="16">
        <v>44343.743310185186</v>
      </c>
    </row>
    <row r="1842" spans="1:2" x14ac:dyDescent="0.25">
      <c r="A1842">
        <v>44552</v>
      </c>
      <c r="B1842" s="16">
        <v>44353.790636574071</v>
      </c>
    </row>
    <row r="1843" spans="1:2" x14ac:dyDescent="0.25">
      <c r="A1843">
        <v>44556</v>
      </c>
      <c r="B1843" s="16">
        <v>44410.838379629633</v>
      </c>
    </row>
    <row r="1844" spans="1:2" x14ac:dyDescent="0.25">
      <c r="A1844">
        <v>44561</v>
      </c>
      <c r="B1844" s="16">
        <v>44330.629236111112</v>
      </c>
    </row>
    <row r="1845" spans="1:2" x14ac:dyDescent="0.25">
      <c r="A1845">
        <v>44624</v>
      </c>
      <c r="B1845" s="16">
        <v>44343.7809375</v>
      </c>
    </row>
    <row r="1846" spans="1:2" x14ac:dyDescent="0.25">
      <c r="A1846">
        <v>44642</v>
      </c>
      <c r="B1846" s="16">
        <v>44372.738055555557</v>
      </c>
    </row>
    <row r="1847" spans="1:2" x14ac:dyDescent="0.25">
      <c r="A1847">
        <v>44646</v>
      </c>
      <c r="B1847" s="16">
        <v>44297.693958333337</v>
      </c>
    </row>
    <row r="1848" spans="1:2" x14ac:dyDescent="0.25">
      <c r="A1848">
        <v>44658</v>
      </c>
      <c r="B1848" s="16">
        <v>44386.925671296296</v>
      </c>
    </row>
    <row r="1849" spans="1:2" x14ac:dyDescent="0.25">
      <c r="A1849">
        <v>44663</v>
      </c>
      <c r="B1849" s="16">
        <v>44313.728750000002</v>
      </c>
    </row>
    <row r="1850" spans="1:2" x14ac:dyDescent="0.25">
      <c r="A1850">
        <v>44706</v>
      </c>
      <c r="B1850" s="16">
        <v>44341.856979166667</v>
      </c>
    </row>
    <row r="1851" spans="1:2" x14ac:dyDescent="0.25">
      <c r="A1851">
        <v>44712</v>
      </c>
      <c r="B1851" s="16">
        <v>44359.364050925928</v>
      </c>
    </row>
    <row r="1852" spans="1:2" x14ac:dyDescent="0.25">
      <c r="A1852">
        <v>44734</v>
      </c>
      <c r="B1852" s="16">
        <v>44378.786597222221</v>
      </c>
    </row>
    <row r="1853" spans="1:2" x14ac:dyDescent="0.25">
      <c r="A1853">
        <v>44788</v>
      </c>
      <c r="B1853" s="16">
        <v>44356.309652777774</v>
      </c>
    </row>
    <row r="1854" spans="1:2" x14ac:dyDescent="0.25">
      <c r="A1854">
        <v>44798</v>
      </c>
      <c r="B1854" s="16">
        <v>44399.763136574074</v>
      </c>
    </row>
    <row r="1855" spans="1:2" x14ac:dyDescent="0.25">
      <c r="A1855">
        <v>44803</v>
      </c>
      <c r="B1855" s="16">
        <v>44375.733194444445</v>
      </c>
    </row>
    <row r="1856" spans="1:2" x14ac:dyDescent="0.25">
      <c r="A1856">
        <v>44868</v>
      </c>
      <c r="B1856" s="16">
        <v>44345.612233796295</v>
      </c>
    </row>
    <row r="1857" spans="1:2" x14ac:dyDescent="0.25">
      <c r="A1857">
        <v>44945</v>
      </c>
      <c r="B1857" s="16">
        <v>44379.879641203705</v>
      </c>
    </row>
    <row r="1858" spans="1:2" x14ac:dyDescent="0.25">
      <c r="A1858">
        <v>44973</v>
      </c>
      <c r="B1858" s="16">
        <v>44375.589583333334</v>
      </c>
    </row>
    <row r="1859" spans="1:2" x14ac:dyDescent="0.25">
      <c r="A1859">
        <v>44998</v>
      </c>
      <c r="B1859" s="16">
        <v>44300.444004629629</v>
      </c>
    </row>
    <row r="1860" spans="1:2" x14ac:dyDescent="0.25">
      <c r="A1860">
        <v>45012</v>
      </c>
      <c r="B1860" s="16">
        <v>44388.512731481482</v>
      </c>
    </row>
    <row r="1861" spans="1:2" x14ac:dyDescent="0.25">
      <c r="A1861">
        <v>45014</v>
      </c>
      <c r="B1861" s="16">
        <v>44342.770416666666</v>
      </c>
    </row>
    <row r="1862" spans="1:2" x14ac:dyDescent="0.25">
      <c r="A1862">
        <v>45053</v>
      </c>
      <c r="B1862" s="16">
        <v>44313.519201388888</v>
      </c>
    </row>
    <row r="1863" spans="1:2" x14ac:dyDescent="0.25">
      <c r="A1863">
        <v>45058</v>
      </c>
      <c r="B1863" s="16">
        <v>44345.968229166669</v>
      </c>
    </row>
    <row r="1864" spans="1:2" x14ac:dyDescent="0.25">
      <c r="A1864">
        <v>45061</v>
      </c>
      <c r="B1864" s="16">
        <v>44370.606979166667</v>
      </c>
    </row>
    <row r="1865" spans="1:2" x14ac:dyDescent="0.25">
      <c r="A1865">
        <v>45067</v>
      </c>
      <c r="B1865" s="16">
        <v>44308.041446759256</v>
      </c>
    </row>
    <row r="1866" spans="1:2" x14ac:dyDescent="0.25">
      <c r="A1866">
        <v>45069</v>
      </c>
      <c r="B1866" s="16">
        <v>44408.819479166668</v>
      </c>
    </row>
    <row r="1867" spans="1:2" x14ac:dyDescent="0.25">
      <c r="A1867">
        <v>45078</v>
      </c>
      <c r="B1867" s="16">
        <v>44315.523645833331</v>
      </c>
    </row>
    <row r="1868" spans="1:2" x14ac:dyDescent="0.25">
      <c r="A1868">
        <v>45081</v>
      </c>
      <c r="B1868" s="16">
        <v>44307.961354166669</v>
      </c>
    </row>
    <row r="1869" spans="1:2" x14ac:dyDescent="0.25">
      <c r="A1869">
        <v>45083</v>
      </c>
      <c r="B1869" s="16">
        <v>44380.478750000002</v>
      </c>
    </row>
    <row r="1870" spans="1:2" x14ac:dyDescent="0.25">
      <c r="A1870">
        <v>45091</v>
      </c>
      <c r="B1870" s="16">
        <v>44312.913217592592</v>
      </c>
    </row>
    <row r="1871" spans="1:2" x14ac:dyDescent="0.25">
      <c r="A1871">
        <v>45100</v>
      </c>
      <c r="B1871" s="16">
        <v>44373.274178240739</v>
      </c>
    </row>
    <row r="1872" spans="1:2" x14ac:dyDescent="0.25">
      <c r="A1872">
        <v>45108</v>
      </c>
      <c r="B1872" s="16">
        <v>44406.094039351854</v>
      </c>
    </row>
    <row r="1873" spans="1:2" x14ac:dyDescent="0.25">
      <c r="A1873">
        <v>45120</v>
      </c>
      <c r="B1873" s="16">
        <v>44373.79891203704</v>
      </c>
    </row>
    <row r="1874" spans="1:2" x14ac:dyDescent="0.25">
      <c r="A1874">
        <v>45163</v>
      </c>
      <c r="B1874" s="16">
        <v>44382.558842592596</v>
      </c>
    </row>
    <row r="1875" spans="1:2" x14ac:dyDescent="0.25">
      <c r="A1875">
        <v>45167</v>
      </c>
      <c r="B1875" s="16">
        <v>44318.188298611109</v>
      </c>
    </row>
    <row r="1876" spans="1:2" x14ac:dyDescent="0.25">
      <c r="A1876">
        <v>45172</v>
      </c>
      <c r="B1876" s="16">
        <v>44343.921307870369</v>
      </c>
    </row>
    <row r="1877" spans="1:2" x14ac:dyDescent="0.25">
      <c r="A1877">
        <v>45199</v>
      </c>
      <c r="B1877" s="16">
        <v>44397.680613425924</v>
      </c>
    </row>
    <row r="1878" spans="1:2" x14ac:dyDescent="0.25">
      <c r="A1878">
        <v>45224</v>
      </c>
      <c r="B1878" s="16">
        <v>44372.704479166663</v>
      </c>
    </row>
    <row r="1879" spans="1:2" x14ac:dyDescent="0.25">
      <c r="A1879">
        <v>45247</v>
      </c>
      <c r="B1879" s="16">
        <v>44344.716608796298</v>
      </c>
    </row>
    <row r="1880" spans="1:2" x14ac:dyDescent="0.25">
      <c r="A1880">
        <v>45265</v>
      </c>
      <c r="B1880" s="16">
        <v>44295.792997685188</v>
      </c>
    </row>
    <row r="1881" spans="1:2" x14ac:dyDescent="0.25">
      <c r="A1881">
        <v>45326</v>
      </c>
      <c r="B1881" s="16">
        <v>44325.566122685188</v>
      </c>
    </row>
    <row r="1882" spans="1:2" x14ac:dyDescent="0.25">
      <c r="A1882">
        <v>45373</v>
      </c>
      <c r="B1882" s="16">
        <v>44377.870740740742</v>
      </c>
    </row>
    <row r="1883" spans="1:2" x14ac:dyDescent="0.25">
      <c r="A1883">
        <v>45430</v>
      </c>
      <c r="B1883" s="16">
        <v>44411.705289351848</v>
      </c>
    </row>
    <row r="1884" spans="1:2" x14ac:dyDescent="0.25">
      <c r="A1884">
        <v>45443</v>
      </c>
      <c r="B1884" s="16">
        <v>44286.66847222222</v>
      </c>
    </row>
    <row r="1885" spans="1:2" x14ac:dyDescent="0.25">
      <c r="A1885">
        <v>45466</v>
      </c>
      <c r="B1885" s="16">
        <v>44373.672118055554</v>
      </c>
    </row>
    <row r="1886" spans="1:2" x14ac:dyDescent="0.25">
      <c r="A1886">
        <v>45505</v>
      </c>
      <c r="B1886" s="16">
        <v>44332.111481481479</v>
      </c>
    </row>
    <row r="1887" spans="1:2" x14ac:dyDescent="0.25">
      <c r="A1887">
        <v>45530</v>
      </c>
      <c r="B1887" s="16">
        <v>44353.814502314817</v>
      </c>
    </row>
    <row r="1888" spans="1:2" x14ac:dyDescent="0.25">
      <c r="A1888">
        <v>45534</v>
      </c>
      <c r="B1888" s="16">
        <v>44347.63045138889</v>
      </c>
    </row>
    <row r="1889" spans="1:2" x14ac:dyDescent="0.25">
      <c r="A1889">
        <v>45619</v>
      </c>
      <c r="B1889" s="16">
        <v>44310.29446759259</v>
      </c>
    </row>
    <row r="1890" spans="1:2" x14ac:dyDescent="0.25">
      <c r="A1890">
        <v>45632</v>
      </c>
      <c r="B1890" s="16">
        <v>44300.746145833335</v>
      </c>
    </row>
    <row r="1891" spans="1:2" x14ac:dyDescent="0.25">
      <c r="A1891">
        <v>45641</v>
      </c>
      <c r="B1891" s="16">
        <v>44316.576643518521</v>
      </c>
    </row>
    <row r="1892" spans="1:2" x14ac:dyDescent="0.25">
      <c r="A1892">
        <v>45654</v>
      </c>
      <c r="B1892" s="16">
        <v>44394.950833333336</v>
      </c>
    </row>
    <row r="1893" spans="1:2" x14ac:dyDescent="0.25">
      <c r="A1893">
        <v>45717</v>
      </c>
      <c r="B1893" s="16">
        <v>44343.822997685187</v>
      </c>
    </row>
    <row r="1894" spans="1:2" x14ac:dyDescent="0.25">
      <c r="A1894">
        <v>45739</v>
      </c>
      <c r="B1894" s="16">
        <v>44330.001805555556</v>
      </c>
    </row>
    <row r="1895" spans="1:2" x14ac:dyDescent="0.25">
      <c r="A1895">
        <v>45794</v>
      </c>
      <c r="B1895" s="16">
        <v>44360.881249999999</v>
      </c>
    </row>
    <row r="1896" spans="1:2" x14ac:dyDescent="0.25">
      <c r="A1896">
        <v>45933</v>
      </c>
      <c r="B1896" s="16">
        <v>44308.631666666668</v>
      </c>
    </row>
    <row r="1897" spans="1:2" x14ac:dyDescent="0.25">
      <c r="A1897">
        <v>45938</v>
      </c>
      <c r="B1897" s="16">
        <v>44372.54347222222</v>
      </c>
    </row>
    <row r="1898" spans="1:2" x14ac:dyDescent="0.25">
      <c r="A1898">
        <v>45955</v>
      </c>
      <c r="B1898" s="16">
        <v>44373.630046296297</v>
      </c>
    </row>
    <row r="1899" spans="1:2" x14ac:dyDescent="0.25">
      <c r="A1899">
        <v>45990</v>
      </c>
      <c r="B1899" s="16">
        <v>44345.086400462962</v>
      </c>
    </row>
    <row r="1900" spans="1:2" x14ac:dyDescent="0.25">
      <c r="A1900">
        <v>46010</v>
      </c>
      <c r="B1900" s="16">
        <v>44309.913217592592</v>
      </c>
    </row>
    <row r="1901" spans="1:2" x14ac:dyDescent="0.25">
      <c r="A1901">
        <v>46035</v>
      </c>
      <c r="B1901" s="16">
        <v>44360.775266203702</v>
      </c>
    </row>
    <row r="1902" spans="1:2" x14ac:dyDescent="0.25">
      <c r="A1902">
        <v>46037</v>
      </c>
      <c r="B1902" s="16">
        <v>44408.347337962965</v>
      </c>
    </row>
    <row r="1903" spans="1:2" x14ac:dyDescent="0.25">
      <c r="A1903">
        <v>46061</v>
      </c>
      <c r="B1903" s="16">
        <v>44308.606168981481</v>
      </c>
    </row>
    <row r="1904" spans="1:2" x14ac:dyDescent="0.25">
      <c r="A1904">
        <v>46073</v>
      </c>
      <c r="B1904" s="16">
        <v>44360.738055555557</v>
      </c>
    </row>
    <row r="1905" spans="1:2" x14ac:dyDescent="0.25">
      <c r="A1905">
        <v>46177</v>
      </c>
      <c r="B1905" s="16">
        <v>44346.751400462963</v>
      </c>
    </row>
    <row r="1906" spans="1:2" x14ac:dyDescent="0.25">
      <c r="A1906">
        <v>46239</v>
      </c>
      <c r="B1906" s="16">
        <v>44376.548726851855</v>
      </c>
    </row>
    <row r="1907" spans="1:2" x14ac:dyDescent="0.25">
      <c r="A1907">
        <v>46341</v>
      </c>
      <c r="B1907" s="16">
        <v>44373.776574074072</v>
      </c>
    </row>
    <row r="1908" spans="1:2" x14ac:dyDescent="0.25">
      <c r="A1908">
        <v>46357</v>
      </c>
      <c r="B1908" s="16">
        <v>44310.79347222222</v>
      </c>
    </row>
    <row r="1909" spans="1:2" x14ac:dyDescent="0.25">
      <c r="A1909">
        <v>46478</v>
      </c>
      <c r="B1909" s="16">
        <v>44344.682002314818</v>
      </c>
    </row>
    <row r="1910" spans="1:2" x14ac:dyDescent="0.25">
      <c r="A1910">
        <v>46551</v>
      </c>
      <c r="B1910" s="16">
        <v>44375.39298611111</v>
      </c>
    </row>
    <row r="1911" spans="1:2" x14ac:dyDescent="0.25">
      <c r="A1911">
        <v>46588</v>
      </c>
      <c r="B1911" s="16">
        <v>44339.736030092594</v>
      </c>
    </row>
    <row r="1912" spans="1:2" x14ac:dyDescent="0.25">
      <c r="A1912">
        <v>46604</v>
      </c>
      <c r="B1912" s="16">
        <v>44388.648645833331</v>
      </c>
    </row>
    <row r="1913" spans="1:2" x14ac:dyDescent="0.25">
      <c r="A1913">
        <v>46642</v>
      </c>
      <c r="B1913" s="16">
        <v>44300.673321759263</v>
      </c>
    </row>
    <row r="1914" spans="1:2" x14ac:dyDescent="0.25">
      <c r="A1914">
        <v>46676</v>
      </c>
      <c r="B1914" s="16">
        <v>44332.755856481483</v>
      </c>
    </row>
    <row r="1915" spans="1:2" x14ac:dyDescent="0.25">
      <c r="A1915">
        <v>46691</v>
      </c>
      <c r="B1915" s="16">
        <v>44346.935868055552</v>
      </c>
    </row>
    <row r="1916" spans="1:2" x14ac:dyDescent="0.25">
      <c r="A1916">
        <v>46715</v>
      </c>
      <c r="B1916" s="16">
        <v>44309.068148148152</v>
      </c>
    </row>
    <row r="1917" spans="1:2" x14ac:dyDescent="0.25">
      <c r="A1917">
        <v>46736</v>
      </c>
      <c r="B1917" s="16">
        <v>44319.81490740741</v>
      </c>
    </row>
    <row r="1918" spans="1:2" x14ac:dyDescent="0.25">
      <c r="A1918">
        <v>46758</v>
      </c>
      <c r="B1918" s="16">
        <v>44383.841608796298</v>
      </c>
    </row>
    <row r="1919" spans="1:2" x14ac:dyDescent="0.25">
      <c r="A1919">
        <v>46768</v>
      </c>
      <c r="B1919" s="16">
        <v>44342.839988425927</v>
      </c>
    </row>
    <row r="1920" spans="1:2" x14ac:dyDescent="0.25">
      <c r="A1920">
        <v>46772</v>
      </c>
      <c r="B1920" s="16">
        <v>44376.778912037036</v>
      </c>
    </row>
    <row r="1921" spans="1:2" x14ac:dyDescent="0.25">
      <c r="A1921">
        <v>46780</v>
      </c>
      <c r="B1921" s="16">
        <v>44374.874374999999</v>
      </c>
    </row>
    <row r="1922" spans="1:2" x14ac:dyDescent="0.25">
      <c r="A1922">
        <v>46786</v>
      </c>
      <c r="B1922" s="16">
        <v>44296.149016203701</v>
      </c>
    </row>
    <row r="1923" spans="1:2" x14ac:dyDescent="0.25">
      <c r="A1923">
        <v>46791</v>
      </c>
      <c r="B1923" s="16">
        <v>44314.869930555556</v>
      </c>
    </row>
    <row r="1924" spans="1:2" x14ac:dyDescent="0.25">
      <c r="A1924">
        <v>46810</v>
      </c>
      <c r="B1924" s="16">
        <v>44389.455694444441</v>
      </c>
    </row>
    <row r="1925" spans="1:2" x14ac:dyDescent="0.25">
      <c r="A1925">
        <v>46838</v>
      </c>
      <c r="B1925" s="16">
        <v>44340.518391203703</v>
      </c>
    </row>
    <row r="1926" spans="1:2" x14ac:dyDescent="0.25">
      <c r="A1926">
        <v>46881</v>
      </c>
      <c r="B1926" s="16">
        <v>44301.767002314817</v>
      </c>
    </row>
    <row r="1927" spans="1:2" x14ac:dyDescent="0.25">
      <c r="A1927">
        <v>46889</v>
      </c>
      <c r="B1927" s="16">
        <v>44304.778912037036</v>
      </c>
    </row>
    <row r="1928" spans="1:2" x14ac:dyDescent="0.25">
      <c r="A1928">
        <v>46903</v>
      </c>
      <c r="B1928" s="16">
        <v>44374.013541666667</v>
      </c>
    </row>
    <row r="1929" spans="1:2" x14ac:dyDescent="0.25">
      <c r="A1929">
        <v>46906</v>
      </c>
      <c r="B1929" s="16">
        <v>44344.761921296296</v>
      </c>
    </row>
    <row r="1930" spans="1:2" x14ac:dyDescent="0.25">
      <c r="A1930">
        <v>46914</v>
      </c>
      <c r="B1930" s="16">
        <v>44345.47420138889</v>
      </c>
    </row>
    <row r="1931" spans="1:2" x14ac:dyDescent="0.25">
      <c r="A1931">
        <v>46924</v>
      </c>
      <c r="B1931" s="16">
        <v>44323.722685185188</v>
      </c>
    </row>
    <row r="1932" spans="1:2" x14ac:dyDescent="0.25">
      <c r="A1932">
        <v>47070</v>
      </c>
      <c r="B1932" s="16">
        <v>44374.686273148145</v>
      </c>
    </row>
    <row r="1933" spans="1:2" x14ac:dyDescent="0.25">
      <c r="A1933">
        <v>47075</v>
      </c>
      <c r="B1933" s="16">
        <v>44319.383680555555</v>
      </c>
    </row>
    <row r="1934" spans="1:2" x14ac:dyDescent="0.25">
      <c r="A1934">
        <v>47084</v>
      </c>
      <c r="B1934" s="16">
        <v>44374.447997685187</v>
      </c>
    </row>
    <row r="1935" spans="1:2" x14ac:dyDescent="0.25">
      <c r="A1935">
        <v>47103</v>
      </c>
      <c r="B1935" s="16">
        <v>44310.609409722223</v>
      </c>
    </row>
    <row r="1936" spans="1:2" x14ac:dyDescent="0.25">
      <c r="A1936">
        <v>47132</v>
      </c>
      <c r="B1936" s="16">
        <v>44399.278333333335</v>
      </c>
    </row>
    <row r="1937" spans="1:2" x14ac:dyDescent="0.25">
      <c r="A1937">
        <v>47156</v>
      </c>
      <c r="B1937" s="16">
        <v>44339.844039351854</v>
      </c>
    </row>
    <row r="1938" spans="1:2" x14ac:dyDescent="0.25">
      <c r="A1938">
        <v>47185</v>
      </c>
      <c r="B1938" s="16">
        <v>44409.553020833337</v>
      </c>
    </row>
    <row r="1939" spans="1:2" x14ac:dyDescent="0.25">
      <c r="A1939">
        <v>47195</v>
      </c>
      <c r="B1939" s="16">
        <v>44312.876400462963</v>
      </c>
    </row>
    <row r="1940" spans="1:2" x14ac:dyDescent="0.25">
      <c r="A1940">
        <v>47274</v>
      </c>
      <c r="B1940" s="16">
        <v>44380.962314814817</v>
      </c>
    </row>
    <row r="1941" spans="1:2" x14ac:dyDescent="0.25">
      <c r="A1941">
        <v>47298</v>
      </c>
      <c r="B1941" s="16">
        <v>44313.994120370371</v>
      </c>
    </row>
    <row r="1942" spans="1:2" x14ac:dyDescent="0.25">
      <c r="A1942">
        <v>47416</v>
      </c>
      <c r="B1942" s="16">
        <v>44329.976319444446</v>
      </c>
    </row>
    <row r="1943" spans="1:2" x14ac:dyDescent="0.25">
      <c r="A1943">
        <v>47422</v>
      </c>
      <c r="B1943" s="16">
        <v>44321.799664351849</v>
      </c>
    </row>
    <row r="1944" spans="1:2" x14ac:dyDescent="0.25">
      <c r="A1944">
        <v>47453</v>
      </c>
      <c r="B1944" s="16">
        <v>44344.981168981481</v>
      </c>
    </row>
    <row r="1945" spans="1:2" x14ac:dyDescent="0.25">
      <c r="A1945">
        <v>47466</v>
      </c>
      <c r="B1945" s="16">
        <v>44374.555613425924</v>
      </c>
    </row>
    <row r="1946" spans="1:2" x14ac:dyDescent="0.25">
      <c r="A1946">
        <v>47487</v>
      </c>
      <c r="B1946" s="16">
        <v>44374.640277777777</v>
      </c>
    </row>
    <row r="1947" spans="1:2" x14ac:dyDescent="0.25">
      <c r="A1947">
        <v>47527</v>
      </c>
      <c r="B1947" s="16">
        <v>44304.530590277776</v>
      </c>
    </row>
    <row r="1948" spans="1:2" x14ac:dyDescent="0.25">
      <c r="A1948">
        <v>47551</v>
      </c>
      <c r="B1948" s="16">
        <v>44311.674004629633</v>
      </c>
    </row>
    <row r="1949" spans="1:2" x14ac:dyDescent="0.25">
      <c r="A1949">
        <v>47560</v>
      </c>
      <c r="B1949" s="16">
        <v>44383.509895833333</v>
      </c>
    </row>
    <row r="1950" spans="1:2" x14ac:dyDescent="0.25">
      <c r="A1950">
        <v>47589</v>
      </c>
      <c r="B1950" s="16">
        <v>44309.858194444445</v>
      </c>
    </row>
    <row r="1951" spans="1:2" x14ac:dyDescent="0.25">
      <c r="A1951">
        <v>47605</v>
      </c>
      <c r="B1951" s="16">
        <v>44345.261388888888</v>
      </c>
    </row>
    <row r="1952" spans="1:2" x14ac:dyDescent="0.25">
      <c r="A1952">
        <v>47651</v>
      </c>
      <c r="B1952" s="16">
        <v>44376.858194444445</v>
      </c>
    </row>
    <row r="1953" spans="1:2" x14ac:dyDescent="0.25">
      <c r="A1953">
        <v>47668</v>
      </c>
      <c r="B1953" s="16">
        <v>44315.859409722223</v>
      </c>
    </row>
    <row r="1954" spans="1:2" x14ac:dyDescent="0.25">
      <c r="A1954">
        <v>47685</v>
      </c>
      <c r="B1954" s="16">
        <v>44409.395416666666</v>
      </c>
    </row>
    <row r="1955" spans="1:2" x14ac:dyDescent="0.25">
      <c r="A1955">
        <v>47689</v>
      </c>
      <c r="B1955" s="16">
        <v>44340.992337962962</v>
      </c>
    </row>
    <row r="1956" spans="1:2" x14ac:dyDescent="0.25">
      <c r="A1956">
        <v>47696</v>
      </c>
      <c r="B1956" s="16">
        <v>44315.681018518517</v>
      </c>
    </row>
    <row r="1957" spans="1:2" x14ac:dyDescent="0.25">
      <c r="A1957">
        <v>47698</v>
      </c>
      <c r="B1957" s="16">
        <v>44372.706099537034</v>
      </c>
    </row>
    <row r="1958" spans="1:2" x14ac:dyDescent="0.25">
      <c r="A1958">
        <v>47707</v>
      </c>
      <c r="B1958" s="16">
        <v>44314.862650462965</v>
      </c>
    </row>
    <row r="1959" spans="1:2" x14ac:dyDescent="0.25">
      <c r="A1959">
        <v>47715</v>
      </c>
      <c r="B1959" s="16">
        <v>44300.745740740742</v>
      </c>
    </row>
    <row r="1960" spans="1:2" x14ac:dyDescent="0.25">
      <c r="A1960">
        <v>47723</v>
      </c>
      <c r="B1960" s="16">
        <v>44298.848078703704</v>
      </c>
    </row>
    <row r="1961" spans="1:2" x14ac:dyDescent="0.25">
      <c r="A1961">
        <v>47739</v>
      </c>
      <c r="B1961" s="16">
        <v>44343.8205787037</v>
      </c>
    </row>
    <row r="1962" spans="1:2" x14ac:dyDescent="0.25">
      <c r="A1962">
        <v>47761</v>
      </c>
      <c r="B1962" s="16">
        <v>44319.730775462966</v>
      </c>
    </row>
    <row r="1963" spans="1:2" x14ac:dyDescent="0.25">
      <c r="A1963">
        <v>47803</v>
      </c>
      <c r="B1963" s="16">
        <v>44315.669282407405</v>
      </c>
    </row>
    <row r="1964" spans="1:2" x14ac:dyDescent="0.25">
      <c r="A1964">
        <v>47830</v>
      </c>
      <c r="B1964" s="16">
        <v>44325.976319444446</v>
      </c>
    </row>
    <row r="1965" spans="1:2" x14ac:dyDescent="0.25">
      <c r="A1965">
        <v>47836</v>
      </c>
      <c r="B1965" s="16">
        <v>44288.816527777781</v>
      </c>
    </row>
    <row r="1966" spans="1:2" x14ac:dyDescent="0.25">
      <c r="A1966">
        <v>47845</v>
      </c>
      <c r="B1966" s="16">
        <v>44317.687893518516</v>
      </c>
    </row>
    <row r="1967" spans="1:2" x14ac:dyDescent="0.25">
      <c r="A1967">
        <v>47869</v>
      </c>
      <c r="B1967" s="16">
        <v>44427.93</v>
      </c>
    </row>
    <row r="1968" spans="1:2" x14ac:dyDescent="0.25">
      <c r="A1968">
        <v>47940</v>
      </c>
      <c r="B1968" s="16">
        <v>44290.608194444445</v>
      </c>
    </row>
    <row r="1969" spans="1:2" x14ac:dyDescent="0.25">
      <c r="A1969">
        <v>47948</v>
      </c>
      <c r="B1969" s="16">
        <v>44338.735219907408</v>
      </c>
    </row>
    <row r="1970" spans="1:2" x14ac:dyDescent="0.25">
      <c r="A1970">
        <v>47958</v>
      </c>
      <c r="B1970" s="16">
        <v>44404.787002314813</v>
      </c>
    </row>
    <row r="1971" spans="1:2" x14ac:dyDescent="0.25">
      <c r="A1971">
        <v>47965</v>
      </c>
      <c r="B1971" s="16">
        <v>44316.945173611108</v>
      </c>
    </row>
    <row r="1972" spans="1:2" x14ac:dyDescent="0.25">
      <c r="A1972">
        <v>47967</v>
      </c>
      <c r="B1972" s="16">
        <v>44317.965671296297</v>
      </c>
    </row>
    <row r="1973" spans="1:2" x14ac:dyDescent="0.25">
      <c r="A1973">
        <v>47977</v>
      </c>
      <c r="B1973" s="16">
        <v>44377.747361111113</v>
      </c>
    </row>
    <row r="1974" spans="1:2" x14ac:dyDescent="0.25">
      <c r="A1974">
        <v>47987</v>
      </c>
      <c r="B1974" s="16">
        <v>44341.428993055553</v>
      </c>
    </row>
    <row r="1975" spans="1:2" x14ac:dyDescent="0.25">
      <c r="A1975">
        <v>48016</v>
      </c>
      <c r="B1975" s="16">
        <v>44373.516550925924</v>
      </c>
    </row>
    <row r="1976" spans="1:2" x14ac:dyDescent="0.25">
      <c r="A1976">
        <v>48071</v>
      </c>
      <c r="B1976" s="16">
        <v>44310.623773148145</v>
      </c>
    </row>
    <row r="1977" spans="1:2" x14ac:dyDescent="0.25">
      <c r="A1977">
        <v>48080</v>
      </c>
      <c r="B1977" s="16">
        <v>44323.870740740742</v>
      </c>
    </row>
    <row r="1978" spans="1:2" x14ac:dyDescent="0.25">
      <c r="A1978">
        <v>48100</v>
      </c>
      <c r="B1978" s="16">
        <v>44314.822199074071</v>
      </c>
    </row>
    <row r="1979" spans="1:2" x14ac:dyDescent="0.25">
      <c r="A1979">
        <v>48129</v>
      </c>
      <c r="B1979" s="16">
        <v>44343.789826388886</v>
      </c>
    </row>
    <row r="1980" spans="1:2" x14ac:dyDescent="0.25">
      <c r="A1980">
        <v>48248</v>
      </c>
      <c r="B1980" s="16">
        <v>44415.381909722222</v>
      </c>
    </row>
    <row r="1981" spans="1:2" x14ac:dyDescent="0.25">
      <c r="A1981">
        <v>48250</v>
      </c>
      <c r="B1981" s="16">
        <v>44375.555613425924</v>
      </c>
    </row>
    <row r="1982" spans="1:2" x14ac:dyDescent="0.25">
      <c r="A1982">
        <v>48277</v>
      </c>
      <c r="B1982" s="16">
        <v>44329.818148148152</v>
      </c>
    </row>
    <row r="1983" spans="1:2" x14ac:dyDescent="0.25">
      <c r="A1983">
        <v>48317</v>
      </c>
      <c r="B1983" s="16">
        <v>44309.975335648145</v>
      </c>
    </row>
    <row r="1984" spans="1:2" x14ac:dyDescent="0.25">
      <c r="A1984">
        <v>48350</v>
      </c>
      <c r="B1984" s="16">
        <v>44342.870740740742</v>
      </c>
    </row>
    <row r="1985" spans="1:2" x14ac:dyDescent="0.25">
      <c r="A1985">
        <v>48383</v>
      </c>
      <c r="B1985" s="16">
        <v>44410.10633101852</v>
      </c>
    </row>
    <row r="1986" spans="1:2" x14ac:dyDescent="0.25">
      <c r="A1986">
        <v>48392</v>
      </c>
      <c r="B1986" s="16">
        <v>44346.500590277778</v>
      </c>
    </row>
    <row r="1987" spans="1:2" x14ac:dyDescent="0.25">
      <c r="A1987">
        <v>48422</v>
      </c>
      <c r="B1987" s="16">
        <v>44287.955289351848</v>
      </c>
    </row>
    <row r="1988" spans="1:2" x14ac:dyDescent="0.25">
      <c r="A1988">
        <v>48429</v>
      </c>
      <c r="B1988" s="16">
        <v>44308.433437500003</v>
      </c>
    </row>
    <row r="1989" spans="1:2" x14ac:dyDescent="0.25">
      <c r="A1989">
        <v>48475</v>
      </c>
      <c r="B1989" s="16">
        <v>44297.06490740741</v>
      </c>
    </row>
    <row r="1990" spans="1:2" x14ac:dyDescent="0.25">
      <c r="A1990">
        <v>48483</v>
      </c>
      <c r="B1990" s="16">
        <v>44346.619525462964</v>
      </c>
    </row>
    <row r="1991" spans="1:2" x14ac:dyDescent="0.25">
      <c r="A1991">
        <v>48484</v>
      </c>
      <c r="B1991" s="16">
        <v>44342.866284722222</v>
      </c>
    </row>
    <row r="1992" spans="1:2" x14ac:dyDescent="0.25">
      <c r="A1992">
        <v>48489</v>
      </c>
      <c r="B1992" s="16">
        <v>44420.849699074075</v>
      </c>
    </row>
    <row r="1993" spans="1:2" x14ac:dyDescent="0.25">
      <c r="A1993">
        <v>48493</v>
      </c>
      <c r="B1993" s="16">
        <v>44344.601724537039</v>
      </c>
    </row>
    <row r="1994" spans="1:2" x14ac:dyDescent="0.25">
      <c r="A1994">
        <v>48508</v>
      </c>
      <c r="B1994" s="16">
        <v>44344.290231481478</v>
      </c>
    </row>
    <row r="1995" spans="1:2" x14ac:dyDescent="0.25">
      <c r="A1995">
        <v>48596</v>
      </c>
      <c r="B1995" s="16">
        <v>44319.922118055554</v>
      </c>
    </row>
    <row r="1996" spans="1:2" x14ac:dyDescent="0.25">
      <c r="A1996">
        <v>48677</v>
      </c>
      <c r="B1996" s="16">
        <v>44289.696388888886</v>
      </c>
    </row>
    <row r="1997" spans="1:2" x14ac:dyDescent="0.25">
      <c r="A1997">
        <v>48714</v>
      </c>
      <c r="B1997" s="16">
        <v>44307.767581018517</v>
      </c>
    </row>
    <row r="1998" spans="1:2" x14ac:dyDescent="0.25">
      <c r="A1998">
        <v>48729</v>
      </c>
      <c r="B1998" s="16">
        <v>44346.954884259256</v>
      </c>
    </row>
    <row r="1999" spans="1:2" x14ac:dyDescent="0.25">
      <c r="A1999">
        <v>48762</v>
      </c>
      <c r="B1999" s="16">
        <v>44406.712569444448</v>
      </c>
    </row>
    <row r="2000" spans="1:2" x14ac:dyDescent="0.25">
      <c r="A2000">
        <v>48770</v>
      </c>
      <c r="B2000" s="16">
        <v>44345.467418981483</v>
      </c>
    </row>
    <row r="2001" spans="1:2" x14ac:dyDescent="0.25">
      <c r="A2001">
        <v>48809</v>
      </c>
      <c r="B2001" s="16">
        <v>44355.090671296297</v>
      </c>
    </row>
    <row r="2002" spans="1:2" x14ac:dyDescent="0.25">
      <c r="A2002">
        <v>48823</v>
      </c>
      <c r="B2002" s="16">
        <v>44320.84233796296</v>
      </c>
    </row>
    <row r="2003" spans="1:2" x14ac:dyDescent="0.25">
      <c r="A2003">
        <v>48825</v>
      </c>
      <c r="B2003" s="16">
        <v>44311.25099537037</v>
      </c>
    </row>
    <row r="2004" spans="1:2" x14ac:dyDescent="0.25">
      <c r="A2004">
        <v>48852</v>
      </c>
      <c r="B2004" s="16">
        <v>44347.02648148148</v>
      </c>
    </row>
    <row r="2005" spans="1:2" x14ac:dyDescent="0.25">
      <c r="A2005">
        <v>48855</v>
      </c>
      <c r="B2005" s="16">
        <v>44288.680208333331</v>
      </c>
    </row>
    <row r="2006" spans="1:2" x14ac:dyDescent="0.25">
      <c r="A2006">
        <v>48860</v>
      </c>
      <c r="B2006" s="16">
        <v>44377.755856481483</v>
      </c>
    </row>
    <row r="2007" spans="1:2" x14ac:dyDescent="0.25">
      <c r="A2007">
        <v>48863</v>
      </c>
      <c r="B2007" s="16">
        <v>44372.797118055554</v>
      </c>
    </row>
    <row r="2008" spans="1:2" x14ac:dyDescent="0.25">
      <c r="A2008">
        <v>48881</v>
      </c>
      <c r="B2008" s="16">
        <v>44346.929398148146</v>
      </c>
    </row>
    <row r="2009" spans="1:2" x14ac:dyDescent="0.25">
      <c r="A2009">
        <v>48903</v>
      </c>
      <c r="B2009" s="16">
        <v>44303.486712962964</v>
      </c>
    </row>
    <row r="2010" spans="1:2" x14ac:dyDescent="0.25">
      <c r="A2010">
        <v>48965</v>
      </c>
      <c r="B2010" s="16">
        <v>44340.624780092592</v>
      </c>
    </row>
    <row r="2011" spans="1:2" x14ac:dyDescent="0.25">
      <c r="A2011">
        <v>48977</v>
      </c>
      <c r="B2011" s="16">
        <v>44381.788136574076</v>
      </c>
    </row>
    <row r="2012" spans="1:2" x14ac:dyDescent="0.25">
      <c r="A2012">
        <v>49007</v>
      </c>
      <c r="B2012" s="16">
        <v>44344.529722222222</v>
      </c>
    </row>
    <row r="2013" spans="1:2" x14ac:dyDescent="0.25">
      <c r="A2013">
        <v>49008</v>
      </c>
      <c r="B2013" s="16">
        <v>44379.675752314812</v>
      </c>
    </row>
    <row r="2014" spans="1:2" x14ac:dyDescent="0.25">
      <c r="A2014">
        <v>49051</v>
      </c>
      <c r="B2014" s="16">
        <v>44307.808032407411</v>
      </c>
    </row>
    <row r="2015" spans="1:2" x14ac:dyDescent="0.25">
      <c r="A2015">
        <v>49064</v>
      </c>
      <c r="B2015" s="16">
        <v>44344.631655092591</v>
      </c>
    </row>
    <row r="2016" spans="1:2" x14ac:dyDescent="0.25">
      <c r="A2016">
        <v>49082</v>
      </c>
      <c r="B2016" s="16">
        <v>44316.682627314818</v>
      </c>
    </row>
    <row r="2017" spans="1:2" x14ac:dyDescent="0.25">
      <c r="A2017">
        <v>49144</v>
      </c>
      <c r="B2017" s="16">
        <v>44391.950428240743</v>
      </c>
    </row>
    <row r="2018" spans="1:2" x14ac:dyDescent="0.25">
      <c r="A2018">
        <v>49183</v>
      </c>
      <c r="B2018" s="16">
        <v>44296.922361111108</v>
      </c>
    </row>
    <row r="2019" spans="1:2" x14ac:dyDescent="0.25">
      <c r="A2019">
        <v>49198</v>
      </c>
      <c r="B2019" s="16">
        <v>44375.00545138889</v>
      </c>
    </row>
    <row r="2020" spans="1:2" x14ac:dyDescent="0.25">
      <c r="A2020">
        <v>49205</v>
      </c>
      <c r="B2020" s="16">
        <v>44347.129328703704</v>
      </c>
    </row>
    <row r="2021" spans="1:2" x14ac:dyDescent="0.25">
      <c r="A2021">
        <v>49206</v>
      </c>
      <c r="B2021" s="16">
        <v>44309.900266203702</v>
      </c>
    </row>
    <row r="2022" spans="1:2" x14ac:dyDescent="0.25">
      <c r="A2022">
        <v>49278</v>
      </c>
      <c r="B2022" s="16">
        <v>44310.772835648146</v>
      </c>
    </row>
    <row r="2023" spans="1:2" x14ac:dyDescent="0.25">
      <c r="A2023">
        <v>49298</v>
      </c>
      <c r="B2023" s="16">
        <v>44388.762731481482</v>
      </c>
    </row>
    <row r="2024" spans="1:2" x14ac:dyDescent="0.25">
      <c r="A2024">
        <v>49310</v>
      </c>
      <c r="B2024" s="16">
        <v>44353.170092592591</v>
      </c>
    </row>
    <row r="2025" spans="1:2" x14ac:dyDescent="0.25">
      <c r="A2025">
        <v>49347</v>
      </c>
      <c r="B2025" s="16">
        <v>44286.68</v>
      </c>
    </row>
    <row r="2026" spans="1:2" x14ac:dyDescent="0.25">
      <c r="A2026">
        <v>49353</v>
      </c>
      <c r="B2026" s="16">
        <v>44384.765960648147</v>
      </c>
    </row>
    <row r="2027" spans="1:2" x14ac:dyDescent="0.25">
      <c r="A2027">
        <v>49382</v>
      </c>
      <c r="B2027" s="16">
        <v>44381.614664351851</v>
      </c>
    </row>
    <row r="2028" spans="1:2" x14ac:dyDescent="0.25">
      <c r="A2028">
        <v>49384</v>
      </c>
      <c r="B2028" s="16">
        <v>44341.394201388888</v>
      </c>
    </row>
    <row r="2029" spans="1:2" x14ac:dyDescent="0.25">
      <c r="A2029">
        <v>49413</v>
      </c>
      <c r="B2029" s="16">
        <v>44353.09652777778</v>
      </c>
    </row>
    <row r="2030" spans="1:2" x14ac:dyDescent="0.25">
      <c r="A2030">
        <v>49414</v>
      </c>
      <c r="B2030" s="16">
        <v>44344.446331018517</v>
      </c>
    </row>
    <row r="2031" spans="1:2" x14ac:dyDescent="0.25">
      <c r="A2031">
        <v>49416</v>
      </c>
      <c r="B2031" s="16">
        <v>44308.66443287037</v>
      </c>
    </row>
    <row r="2032" spans="1:2" x14ac:dyDescent="0.25">
      <c r="A2032">
        <v>49441</v>
      </c>
      <c r="B2032" s="16">
        <v>44309.173321759263</v>
      </c>
    </row>
    <row r="2033" spans="1:2" x14ac:dyDescent="0.25">
      <c r="A2033">
        <v>49479</v>
      </c>
      <c r="B2033" s="16">
        <v>44337.887326388889</v>
      </c>
    </row>
    <row r="2034" spans="1:2" x14ac:dyDescent="0.25">
      <c r="A2034">
        <v>49509</v>
      </c>
      <c r="B2034" s="16">
        <v>44372.580694444441</v>
      </c>
    </row>
    <row r="2035" spans="1:2" x14ac:dyDescent="0.25">
      <c r="A2035">
        <v>49523</v>
      </c>
      <c r="B2035" s="16">
        <v>44343.945173611108</v>
      </c>
    </row>
    <row r="2036" spans="1:2" x14ac:dyDescent="0.25">
      <c r="A2036">
        <v>49534</v>
      </c>
      <c r="B2036" s="16">
        <v>44408.916446759256</v>
      </c>
    </row>
    <row r="2037" spans="1:2" x14ac:dyDescent="0.25">
      <c r="A2037">
        <v>49563</v>
      </c>
      <c r="B2037" s="16">
        <v>44341.272037037037</v>
      </c>
    </row>
    <row r="2038" spans="1:2" x14ac:dyDescent="0.25">
      <c r="A2038">
        <v>49581</v>
      </c>
      <c r="B2038" s="16">
        <v>44316.471064814818</v>
      </c>
    </row>
    <row r="2039" spans="1:2" x14ac:dyDescent="0.25">
      <c r="A2039">
        <v>49634</v>
      </c>
      <c r="B2039" s="16">
        <v>44344.381666666668</v>
      </c>
    </row>
    <row r="2040" spans="1:2" x14ac:dyDescent="0.25">
      <c r="A2040">
        <v>49635</v>
      </c>
      <c r="B2040" s="16">
        <v>44316.928993055553</v>
      </c>
    </row>
    <row r="2041" spans="1:2" x14ac:dyDescent="0.25">
      <c r="A2041">
        <v>49640</v>
      </c>
      <c r="B2041" s="16">
        <v>44300.768391203703</v>
      </c>
    </row>
    <row r="2042" spans="1:2" x14ac:dyDescent="0.25">
      <c r="A2042">
        <v>49641</v>
      </c>
      <c r="B2042" s="16">
        <v>44313.68990740741</v>
      </c>
    </row>
    <row r="2043" spans="1:2" x14ac:dyDescent="0.25">
      <c r="A2043">
        <v>49675</v>
      </c>
      <c r="B2043" s="16">
        <v>44323.88449074074</v>
      </c>
    </row>
    <row r="2044" spans="1:2" x14ac:dyDescent="0.25">
      <c r="A2044">
        <v>49703</v>
      </c>
      <c r="B2044" s="16">
        <v>44407.721875000003</v>
      </c>
    </row>
    <row r="2045" spans="1:2" x14ac:dyDescent="0.25">
      <c r="A2045">
        <v>49725</v>
      </c>
      <c r="B2045" s="16">
        <v>44345.837164351855</v>
      </c>
    </row>
    <row r="2046" spans="1:2" x14ac:dyDescent="0.25">
      <c r="A2046">
        <v>49751</v>
      </c>
      <c r="B2046" s="16">
        <v>44310.059108796297</v>
      </c>
    </row>
    <row r="2047" spans="1:2" x14ac:dyDescent="0.25">
      <c r="A2047">
        <v>49764</v>
      </c>
      <c r="B2047" s="16">
        <v>44292.654722222222</v>
      </c>
    </row>
    <row r="2048" spans="1:2" x14ac:dyDescent="0.25">
      <c r="A2048">
        <v>49803</v>
      </c>
      <c r="B2048" s="16">
        <v>44381.413217592592</v>
      </c>
    </row>
    <row r="2049" spans="1:2" x14ac:dyDescent="0.25">
      <c r="A2049">
        <v>49836</v>
      </c>
      <c r="B2049" s="16">
        <v>44336.527291666665</v>
      </c>
    </row>
    <row r="2050" spans="1:2" x14ac:dyDescent="0.25">
      <c r="A2050">
        <v>49847</v>
      </c>
      <c r="B2050" s="16">
        <v>44346.877615740741</v>
      </c>
    </row>
    <row r="2051" spans="1:2" x14ac:dyDescent="0.25">
      <c r="A2051">
        <v>49894</v>
      </c>
      <c r="B2051" s="16">
        <v>44404.571388888886</v>
      </c>
    </row>
    <row r="2052" spans="1:2" x14ac:dyDescent="0.25">
      <c r="A2052">
        <v>49897</v>
      </c>
      <c r="B2052" s="16">
        <v>44317.919247685182</v>
      </c>
    </row>
    <row r="2053" spans="1:2" x14ac:dyDescent="0.25">
      <c r="A2053">
        <v>49898</v>
      </c>
      <c r="B2053" s="16">
        <v>44376.638541666667</v>
      </c>
    </row>
    <row r="2054" spans="1:2" x14ac:dyDescent="0.25">
      <c r="A2054">
        <v>49938</v>
      </c>
      <c r="B2054" s="16">
        <v>44311.009884259256</v>
      </c>
    </row>
    <row r="2055" spans="1:2" x14ac:dyDescent="0.25">
      <c r="A2055">
        <v>49955</v>
      </c>
      <c r="B2055" s="16">
        <v>44376.754236111112</v>
      </c>
    </row>
    <row r="2056" spans="1:2" x14ac:dyDescent="0.25">
      <c r="A2056">
        <v>49971</v>
      </c>
      <c r="B2056" s="16">
        <v>44296.501689814817</v>
      </c>
    </row>
    <row r="2057" spans="1:2" x14ac:dyDescent="0.25">
      <c r="A2057">
        <v>49994</v>
      </c>
      <c r="B2057" s="16">
        <v>44374.636921296296</v>
      </c>
    </row>
    <row r="2058" spans="1:2" x14ac:dyDescent="0.25">
      <c r="A2058">
        <v>50008</v>
      </c>
      <c r="B2058" s="16">
        <v>44315.774861111109</v>
      </c>
    </row>
    <row r="2059" spans="1:2" x14ac:dyDescent="0.25">
      <c r="A2059">
        <v>50018</v>
      </c>
      <c r="B2059" s="16">
        <v>44308.21</v>
      </c>
    </row>
    <row r="2060" spans="1:2" x14ac:dyDescent="0.25">
      <c r="A2060">
        <v>50065</v>
      </c>
      <c r="B2060" s="16">
        <v>44344.580335648148</v>
      </c>
    </row>
    <row r="2061" spans="1:2" x14ac:dyDescent="0.25">
      <c r="A2061">
        <v>50087</v>
      </c>
      <c r="B2061" s="16">
        <v>44288.912662037037</v>
      </c>
    </row>
    <row r="2062" spans="1:2" x14ac:dyDescent="0.25">
      <c r="A2062">
        <v>50103</v>
      </c>
      <c r="B2062" s="16">
        <v>44300.668877314813</v>
      </c>
    </row>
    <row r="2063" spans="1:2" x14ac:dyDescent="0.25">
      <c r="A2063">
        <v>50138</v>
      </c>
      <c r="B2063" s="16">
        <v>44304.724293981482</v>
      </c>
    </row>
    <row r="2064" spans="1:2" x14ac:dyDescent="0.25">
      <c r="A2064">
        <v>50188</v>
      </c>
      <c r="B2064" s="16">
        <v>44403.226724537039</v>
      </c>
    </row>
    <row r="2065" spans="1:2" x14ac:dyDescent="0.25">
      <c r="A2065">
        <v>50210</v>
      </c>
      <c r="B2065" s="16">
        <v>44303.318854166668</v>
      </c>
    </row>
    <row r="2066" spans="1:2" x14ac:dyDescent="0.25">
      <c r="A2066">
        <v>50216</v>
      </c>
      <c r="B2066" s="16">
        <v>44317.733599537038</v>
      </c>
    </row>
    <row r="2067" spans="1:2" x14ac:dyDescent="0.25">
      <c r="A2067">
        <v>50233</v>
      </c>
      <c r="B2067" s="16">
        <v>44420.638541666667</v>
      </c>
    </row>
    <row r="2068" spans="1:2" x14ac:dyDescent="0.25">
      <c r="A2068">
        <v>50265</v>
      </c>
      <c r="B2068" s="16">
        <v>44345.666435185187</v>
      </c>
    </row>
    <row r="2069" spans="1:2" x14ac:dyDescent="0.25">
      <c r="A2069">
        <v>50286</v>
      </c>
      <c r="B2069" s="16">
        <v>44374.092418981483</v>
      </c>
    </row>
    <row r="2070" spans="1:2" x14ac:dyDescent="0.25">
      <c r="A2070">
        <v>50299</v>
      </c>
      <c r="B2070" s="16">
        <v>44328.617905092593</v>
      </c>
    </row>
    <row r="2071" spans="1:2" x14ac:dyDescent="0.25">
      <c r="A2071">
        <v>50302</v>
      </c>
      <c r="B2071" s="16">
        <v>44361.73400462963</v>
      </c>
    </row>
    <row r="2072" spans="1:2" x14ac:dyDescent="0.25">
      <c r="A2072">
        <v>50329</v>
      </c>
      <c r="B2072" s="16">
        <v>44297.88894675926</v>
      </c>
    </row>
    <row r="2073" spans="1:2" x14ac:dyDescent="0.25">
      <c r="A2073">
        <v>50330</v>
      </c>
      <c r="B2073" s="16">
        <v>44323.460543981484</v>
      </c>
    </row>
    <row r="2074" spans="1:2" x14ac:dyDescent="0.25">
      <c r="A2074">
        <v>50421</v>
      </c>
      <c r="B2074" s="16">
        <v>44344.71297453704</v>
      </c>
    </row>
    <row r="2075" spans="1:2" x14ac:dyDescent="0.25">
      <c r="A2075">
        <v>50435</v>
      </c>
      <c r="B2075" s="16">
        <v>44306.778506944444</v>
      </c>
    </row>
    <row r="2076" spans="1:2" x14ac:dyDescent="0.25">
      <c r="A2076">
        <v>50464</v>
      </c>
      <c r="B2076" s="16">
        <v>44298.950428240743</v>
      </c>
    </row>
    <row r="2077" spans="1:2" x14ac:dyDescent="0.25">
      <c r="A2077">
        <v>50465</v>
      </c>
      <c r="B2077" s="16">
        <v>44310.533356481479</v>
      </c>
    </row>
    <row r="2078" spans="1:2" x14ac:dyDescent="0.25">
      <c r="A2078">
        <v>50476</v>
      </c>
      <c r="B2078" s="16">
        <v>44313.751400462963</v>
      </c>
    </row>
    <row r="2079" spans="1:2" x14ac:dyDescent="0.25">
      <c r="A2079">
        <v>50519</v>
      </c>
      <c r="B2079" s="16">
        <v>44310.909328703703</v>
      </c>
    </row>
    <row r="2080" spans="1:2" x14ac:dyDescent="0.25">
      <c r="A2080">
        <v>50582</v>
      </c>
      <c r="B2080" s="16">
        <v>44389.774456018517</v>
      </c>
    </row>
    <row r="2081" spans="1:2" x14ac:dyDescent="0.25">
      <c r="A2081">
        <v>50613</v>
      </c>
      <c r="B2081" s="16">
        <v>44373.896226851852</v>
      </c>
    </row>
    <row r="2082" spans="1:2" x14ac:dyDescent="0.25">
      <c r="A2082">
        <v>50637</v>
      </c>
      <c r="B2082" s="16">
        <v>44300.904722222222</v>
      </c>
    </row>
    <row r="2083" spans="1:2" x14ac:dyDescent="0.25">
      <c r="A2083">
        <v>50638</v>
      </c>
      <c r="B2083" s="16">
        <v>44316.93546296296</v>
      </c>
    </row>
    <row r="2084" spans="1:2" x14ac:dyDescent="0.25">
      <c r="A2084">
        <v>50640</v>
      </c>
      <c r="B2084" s="16">
        <v>44345.978854166664</v>
      </c>
    </row>
    <row r="2085" spans="1:2" x14ac:dyDescent="0.25">
      <c r="A2085">
        <v>50675</v>
      </c>
      <c r="B2085" s="16">
        <v>44331.671712962961</v>
      </c>
    </row>
    <row r="2086" spans="1:2" x14ac:dyDescent="0.25">
      <c r="A2086">
        <v>50728</v>
      </c>
      <c r="B2086" s="16">
        <v>44372.802777777775</v>
      </c>
    </row>
    <row r="2087" spans="1:2" x14ac:dyDescent="0.25">
      <c r="A2087">
        <v>50739</v>
      </c>
      <c r="B2087" s="16">
        <v>44298.722685185188</v>
      </c>
    </row>
    <row r="2088" spans="1:2" x14ac:dyDescent="0.25">
      <c r="A2088">
        <v>50742</v>
      </c>
      <c r="B2088" s="16">
        <v>44337.437893518516</v>
      </c>
    </row>
    <row r="2089" spans="1:2" x14ac:dyDescent="0.25">
      <c r="A2089">
        <v>50799</v>
      </c>
      <c r="B2089" s="16">
        <v>44379.55641203704</v>
      </c>
    </row>
    <row r="2090" spans="1:2" x14ac:dyDescent="0.25">
      <c r="A2090">
        <v>50827</v>
      </c>
      <c r="B2090" s="16">
        <v>44346.963564814818</v>
      </c>
    </row>
    <row r="2091" spans="1:2" x14ac:dyDescent="0.25">
      <c r="A2091">
        <v>50839</v>
      </c>
      <c r="B2091" s="16">
        <v>44308.579074074078</v>
      </c>
    </row>
    <row r="2092" spans="1:2" x14ac:dyDescent="0.25">
      <c r="A2092">
        <v>50906</v>
      </c>
      <c r="B2092" s="16">
        <v>44346.397337962961</v>
      </c>
    </row>
    <row r="2093" spans="1:2" x14ac:dyDescent="0.25">
      <c r="A2093">
        <v>50951</v>
      </c>
      <c r="B2093" s="16">
        <v>44308.961759259262</v>
      </c>
    </row>
    <row r="2094" spans="1:2" x14ac:dyDescent="0.25">
      <c r="A2094">
        <v>50956</v>
      </c>
      <c r="B2094" s="16">
        <v>44306.832303240742</v>
      </c>
    </row>
    <row r="2095" spans="1:2" x14ac:dyDescent="0.25">
      <c r="A2095">
        <v>50976</v>
      </c>
      <c r="B2095" s="16">
        <v>44378.300335648149</v>
      </c>
    </row>
    <row r="2096" spans="1:2" x14ac:dyDescent="0.25">
      <c r="A2096">
        <v>50990</v>
      </c>
      <c r="B2096" s="16">
        <v>44306.757870370369</v>
      </c>
    </row>
    <row r="2097" spans="1:2" x14ac:dyDescent="0.25">
      <c r="A2097">
        <v>51003</v>
      </c>
      <c r="B2097" s="16">
        <v>44355.657546296294</v>
      </c>
    </row>
    <row r="2098" spans="1:2" x14ac:dyDescent="0.25">
      <c r="A2098">
        <v>51040</v>
      </c>
      <c r="B2098" s="16">
        <v>44316.969444444447</v>
      </c>
    </row>
    <row r="2099" spans="1:2" x14ac:dyDescent="0.25">
      <c r="A2099">
        <v>51045</v>
      </c>
      <c r="B2099" s="16">
        <v>44304.310497685183</v>
      </c>
    </row>
    <row r="2100" spans="1:2" x14ac:dyDescent="0.25">
      <c r="A2100">
        <v>51063</v>
      </c>
      <c r="B2100" s="16">
        <v>44405.933032407411</v>
      </c>
    </row>
    <row r="2101" spans="1:2" x14ac:dyDescent="0.25">
      <c r="A2101">
        <v>51068</v>
      </c>
      <c r="B2101" s="16">
        <v>44310.740879629629</v>
      </c>
    </row>
    <row r="2102" spans="1:2" x14ac:dyDescent="0.25">
      <c r="A2102">
        <v>51080</v>
      </c>
      <c r="B2102" s="16">
        <v>44387.12259259259</v>
      </c>
    </row>
    <row r="2103" spans="1:2" x14ac:dyDescent="0.25">
      <c r="A2103">
        <v>51146</v>
      </c>
      <c r="B2103" s="16">
        <v>44345.683842592596</v>
      </c>
    </row>
    <row r="2104" spans="1:2" x14ac:dyDescent="0.25">
      <c r="A2104">
        <v>51147</v>
      </c>
      <c r="B2104" s="16">
        <v>44372.78497685185</v>
      </c>
    </row>
    <row r="2105" spans="1:2" x14ac:dyDescent="0.25">
      <c r="A2105">
        <v>51184</v>
      </c>
      <c r="B2105" s="16">
        <v>44312.858599537038</v>
      </c>
    </row>
    <row r="2106" spans="1:2" x14ac:dyDescent="0.25">
      <c r="A2106">
        <v>51192</v>
      </c>
      <c r="B2106" s="16">
        <v>44341.443958333337</v>
      </c>
    </row>
    <row r="2107" spans="1:2" x14ac:dyDescent="0.25">
      <c r="A2107">
        <v>51194</v>
      </c>
      <c r="B2107" s="16">
        <v>44373.896631944444</v>
      </c>
    </row>
    <row r="2108" spans="1:2" x14ac:dyDescent="0.25">
      <c r="A2108">
        <v>51220</v>
      </c>
      <c r="B2108" s="16">
        <v>44309.951643518521</v>
      </c>
    </row>
    <row r="2109" spans="1:2" x14ac:dyDescent="0.25">
      <c r="A2109">
        <v>51227</v>
      </c>
      <c r="B2109" s="16">
        <v>44372.591203703705</v>
      </c>
    </row>
    <row r="2110" spans="1:2" x14ac:dyDescent="0.25">
      <c r="A2110">
        <v>51279</v>
      </c>
      <c r="B2110" s="16">
        <v>44310.606168981481</v>
      </c>
    </row>
    <row r="2111" spans="1:2" x14ac:dyDescent="0.25">
      <c r="A2111">
        <v>51300</v>
      </c>
      <c r="B2111" s="16">
        <v>44379.91847222222</v>
      </c>
    </row>
    <row r="2112" spans="1:2" x14ac:dyDescent="0.25">
      <c r="A2112">
        <v>51309</v>
      </c>
      <c r="B2112" s="16">
        <v>44375.539027777777</v>
      </c>
    </row>
    <row r="2113" spans="1:2" x14ac:dyDescent="0.25">
      <c r="A2113">
        <v>51310</v>
      </c>
      <c r="B2113" s="16">
        <v>44319.785787037035</v>
      </c>
    </row>
    <row r="2114" spans="1:2" x14ac:dyDescent="0.25">
      <c r="A2114">
        <v>51359</v>
      </c>
      <c r="B2114" s="16">
        <v>44308.564108796294</v>
      </c>
    </row>
    <row r="2115" spans="1:2" x14ac:dyDescent="0.25">
      <c r="A2115">
        <v>51362</v>
      </c>
      <c r="B2115" s="16">
        <v>44309.774861111109</v>
      </c>
    </row>
    <row r="2116" spans="1:2" x14ac:dyDescent="0.25">
      <c r="A2116">
        <v>51366</v>
      </c>
      <c r="B2116" s="16">
        <v>44298.796307870369</v>
      </c>
    </row>
    <row r="2117" spans="1:2" x14ac:dyDescent="0.25">
      <c r="A2117">
        <v>51442</v>
      </c>
      <c r="B2117" s="16">
        <v>44315.60900462963</v>
      </c>
    </row>
    <row r="2118" spans="1:2" x14ac:dyDescent="0.25">
      <c r="A2118">
        <v>51468</v>
      </c>
      <c r="B2118" s="16">
        <v>44375.739270833335</v>
      </c>
    </row>
    <row r="2119" spans="1:2" x14ac:dyDescent="0.25">
      <c r="A2119">
        <v>51480</v>
      </c>
      <c r="B2119" s="16">
        <v>44361.742094907408</v>
      </c>
    </row>
    <row r="2120" spans="1:2" x14ac:dyDescent="0.25">
      <c r="A2120">
        <v>51557</v>
      </c>
      <c r="B2120" s="16">
        <v>44407.831493055557</v>
      </c>
    </row>
    <row r="2121" spans="1:2" x14ac:dyDescent="0.25">
      <c r="A2121">
        <v>51583</v>
      </c>
      <c r="B2121" s="16">
        <v>44373.876805555556</v>
      </c>
    </row>
    <row r="2122" spans="1:2" x14ac:dyDescent="0.25">
      <c r="A2122">
        <v>51605</v>
      </c>
      <c r="B2122" s="16">
        <v>44316.313703703701</v>
      </c>
    </row>
    <row r="2123" spans="1:2" x14ac:dyDescent="0.25">
      <c r="A2123">
        <v>51613</v>
      </c>
      <c r="B2123" s="16">
        <v>44330.76798611111</v>
      </c>
    </row>
    <row r="2124" spans="1:2" x14ac:dyDescent="0.25">
      <c r="A2124">
        <v>51619</v>
      </c>
      <c r="B2124" s="16">
        <v>44347.96539351852</v>
      </c>
    </row>
    <row r="2125" spans="1:2" x14ac:dyDescent="0.25">
      <c r="A2125">
        <v>51629</v>
      </c>
      <c r="B2125" s="16">
        <v>44345.423726851855</v>
      </c>
    </row>
    <row r="2126" spans="1:2" x14ac:dyDescent="0.25">
      <c r="A2126">
        <v>51639</v>
      </c>
      <c r="B2126" s="16">
        <v>44345.637314814812</v>
      </c>
    </row>
    <row r="2127" spans="1:2" x14ac:dyDescent="0.25">
      <c r="A2127">
        <v>51665</v>
      </c>
      <c r="B2127" s="16">
        <v>44296.34516203704</v>
      </c>
    </row>
    <row r="2128" spans="1:2" x14ac:dyDescent="0.25">
      <c r="A2128">
        <v>51675</v>
      </c>
      <c r="B2128" s="16">
        <v>44341.809652777774</v>
      </c>
    </row>
    <row r="2129" spans="1:2" x14ac:dyDescent="0.25">
      <c r="A2129">
        <v>51696</v>
      </c>
      <c r="B2129" s="16">
        <v>44373.659814814811</v>
      </c>
    </row>
    <row r="2130" spans="1:2" x14ac:dyDescent="0.25">
      <c r="A2130">
        <v>51742</v>
      </c>
      <c r="B2130" s="16">
        <v>44316.507060185184</v>
      </c>
    </row>
    <row r="2131" spans="1:2" x14ac:dyDescent="0.25">
      <c r="A2131">
        <v>51746</v>
      </c>
      <c r="B2131" s="16">
        <v>44342.776886574073</v>
      </c>
    </row>
    <row r="2132" spans="1:2" x14ac:dyDescent="0.25">
      <c r="A2132">
        <v>51770</v>
      </c>
      <c r="B2132" s="16">
        <v>44318.988252314812</v>
      </c>
    </row>
    <row r="2133" spans="1:2" x14ac:dyDescent="0.25">
      <c r="A2133">
        <v>51776</v>
      </c>
      <c r="B2133" s="16">
        <v>44338.501805555556</v>
      </c>
    </row>
    <row r="2134" spans="1:2" x14ac:dyDescent="0.25">
      <c r="A2134">
        <v>51780</v>
      </c>
      <c r="B2134" s="16">
        <v>44397.649456018517</v>
      </c>
    </row>
    <row r="2135" spans="1:2" x14ac:dyDescent="0.25">
      <c r="A2135">
        <v>51861</v>
      </c>
      <c r="B2135" s="16">
        <v>44329.966608796298</v>
      </c>
    </row>
    <row r="2136" spans="1:2" x14ac:dyDescent="0.25">
      <c r="A2136">
        <v>51864</v>
      </c>
      <c r="B2136" s="16">
        <v>44401.325023148151</v>
      </c>
    </row>
    <row r="2137" spans="1:2" x14ac:dyDescent="0.25">
      <c r="A2137">
        <v>51904</v>
      </c>
      <c r="B2137" s="16">
        <v>44404.662002314813</v>
      </c>
    </row>
    <row r="2138" spans="1:2" x14ac:dyDescent="0.25">
      <c r="A2138">
        <v>51909</v>
      </c>
      <c r="B2138" s="16">
        <v>44294.44866898148</v>
      </c>
    </row>
    <row r="2139" spans="1:2" x14ac:dyDescent="0.25">
      <c r="A2139">
        <v>51959</v>
      </c>
      <c r="B2139" s="16">
        <v>44362.816122685188</v>
      </c>
    </row>
    <row r="2140" spans="1:2" x14ac:dyDescent="0.25">
      <c r="A2140">
        <v>51999</v>
      </c>
      <c r="B2140" s="16">
        <v>44304.856979166667</v>
      </c>
    </row>
    <row r="2141" spans="1:2" x14ac:dyDescent="0.25">
      <c r="A2141">
        <v>52025</v>
      </c>
      <c r="B2141" s="16">
        <v>44296.406053240738</v>
      </c>
    </row>
    <row r="2142" spans="1:2" x14ac:dyDescent="0.25">
      <c r="A2142">
        <v>52031</v>
      </c>
      <c r="B2142" s="16">
        <v>44323.554328703707</v>
      </c>
    </row>
    <row r="2143" spans="1:2" x14ac:dyDescent="0.25">
      <c r="A2143">
        <v>52079</v>
      </c>
      <c r="B2143" s="16">
        <v>44311.647835648146</v>
      </c>
    </row>
    <row r="2144" spans="1:2" x14ac:dyDescent="0.25">
      <c r="A2144">
        <v>52081</v>
      </c>
      <c r="B2144" s="16">
        <v>44414.90148148148</v>
      </c>
    </row>
    <row r="2145" spans="1:2" x14ac:dyDescent="0.25">
      <c r="A2145">
        <v>52087</v>
      </c>
      <c r="B2145" s="16">
        <v>44344.827048611114</v>
      </c>
    </row>
    <row r="2146" spans="1:2" x14ac:dyDescent="0.25">
      <c r="A2146">
        <v>52116</v>
      </c>
      <c r="B2146" s="16">
        <v>44345.60633101852</v>
      </c>
    </row>
    <row r="2147" spans="1:2" x14ac:dyDescent="0.25">
      <c r="A2147">
        <v>52162</v>
      </c>
      <c r="B2147" s="16">
        <v>44345.722280092596</v>
      </c>
    </row>
    <row r="2148" spans="1:2" x14ac:dyDescent="0.25">
      <c r="A2148">
        <v>52207</v>
      </c>
      <c r="B2148" s="16">
        <v>44347.757465277777</v>
      </c>
    </row>
    <row r="2149" spans="1:2" x14ac:dyDescent="0.25">
      <c r="A2149">
        <v>52228</v>
      </c>
      <c r="B2149" s="16">
        <v>44297.708923611113</v>
      </c>
    </row>
    <row r="2150" spans="1:2" x14ac:dyDescent="0.25">
      <c r="A2150">
        <v>52292</v>
      </c>
      <c r="B2150" s="16">
        <v>44306.573807870373</v>
      </c>
    </row>
    <row r="2151" spans="1:2" x14ac:dyDescent="0.25">
      <c r="A2151">
        <v>52296</v>
      </c>
      <c r="B2151" s="16">
        <v>44340.027696759258</v>
      </c>
    </row>
    <row r="2152" spans="1:2" x14ac:dyDescent="0.25">
      <c r="A2152">
        <v>52326</v>
      </c>
      <c r="B2152" s="16">
        <v>44342.77648148148</v>
      </c>
    </row>
    <row r="2153" spans="1:2" x14ac:dyDescent="0.25">
      <c r="A2153">
        <v>52327</v>
      </c>
      <c r="B2153" s="16">
        <v>44302.119120370371</v>
      </c>
    </row>
    <row r="2154" spans="1:2" x14ac:dyDescent="0.25">
      <c r="A2154">
        <v>52335</v>
      </c>
      <c r="B2154" s="16">
        <v>44352.656331018516</v>
      </c>
    </row>
    <row r="2155" spans="1:2" x14ac:dyDescent="0.25">
      <c r="A2155">
        <v>52359</v>
      </c>
      <c r="B2155" s="16">
        <v>44377.699618055558</v>
      </c>
    </row>
    <row r="2156" spans="1:2" x14ac:dyDescent="0.25">
      <c r="A2156">
        <v>52364</v>
      </c>
      <c r="B2156" s="16">
        <v>44379.7809375</v>
      </c>
    </row>
    <row r="2157" spans="1:2" x14ac:dyDescent="0.25">
      <c r="A2157">
        <v>52419</v>
      </c>
      <c r="B2157" s="16">
        <v>44310.382997685185</v>
      </c>
    </row>
    <row r="2158" spans="1:2" x14ac:dyDescent="0.25">
      <c r="A2158">
        <v>52426</v>
      </c>
      <c r="B2158" s="16">
        <v>44346.73333333333</v>
      </c>
    </row>
    <row r="2159" spans="1:2" x14ac:dyDescent="0.25">
      <c r="A2159">
        <v>52435</v>
      </c>
      <c r="B2159" s="16">
        <v>44377.84646990741</v>
      </c>
    </row>
    <row r="2160" spans="1:2" x14ac:dyDescent="0.25">
      <c r="A2160">
        <v>52446</v>
      </c>
      <c r="B2160" s="16">
        <v>44319.736435185187</v>
      </c>
    </row>
    <row r="2161" spans="1:2" x14ac:dyDescent="0.25">
      <c r="A2161">
        <v>52461</v>
      </c>
      <c r="B2161" s="16">
        <v>44308.691932870373</v>
      </c>
    </row>
    <row r="2162" spans="1:2" x14ac:dyDescent="0.25">
      <c r="A2162">
        <v>52518</v>
      </c>
      <c r="B2162" s="16">
        <v>44289.561678240738</v>
      </c>
    </row>
    <row r="2163" spans="1:2" x14ac:dyDescent="0.25">
      <c r="A2163">
        <v>52566</v>
      </c>
      <c r="B2163" s="16">
        <v>44404.803182870368</v>
      </c>
    </row>
    <row r="2164" spans="1:2" x14ac:dyDescent="0.25">
      <c r="A2164">
        <v>52584</v>
      </c>
      <c r="B2164" s="16">
        <v>44296.123935185184</v>
      </c>
    </row>
    <row r="2165" spans="1:2" x14ac:dyDescent="0.25">
      <c r="A2165">
        <v>52590</v>
      </c>
      <c r="B2165" s="16">
        <v>44366.552372685182</v>
      </c>
    </row>
    <row r="2166" spans="1:2" x14ac:dyDescent="0.25">
      <c r="A2166">
        <v>52601</v>
      </c>
      <c r="B2166" s="16">
        <v>44301.525671296295</v>
      </c>
    </row>
    <row r="2167" spans="1:2" x14ac:dyDescent="0.25">
      <c r="A2167">
        <v>52602</v>
      </c>
      <c r="B2167" s="16">
        <v>44305.483599537038</v>
      </c>
    </row>
    <row r="2168" spans="1:2" x14ac:dyDescent="0.25">
      <c r="A2168">
        <v>52645</v>
      </c>
      <c r="B2168" s="16">
        <v>44330.665231481478</v>
      </c>
    </row>
    <row r="2169" spans="1:2" x14ac:dyDescent="0.25">
      <c r="A2169">
        <v>52655</v>
      </c>
      <c r="B2169" s="16">
        <v>44289.562118055554</v>
      </c>
    </row>
    <row r="2170" spans="1:2" x14ac:dyDescent="0.25">
      <c r="A2170">
        <v>52688</v>
      </c>
      <c r="B2170" s="16">
        <v>44299.412407407406</v>
      </c>
    </row>
    <row r="2171" spans="1:2" x14ac:dyDescent="0.25">
      <c r="A2171">
        <v>52719</v>
      </c>
      <c r="B2171" s="16">
        <v>44377.831099537034</v>
      </c>
    </row>
    <row r="2172" spans="1:2" x14ac:dyDescent="0.25">
      <c r="A2172">
        <v>52725</v>
      </c>
      <c r="B2172" s="16">
        <v>44345.681145833332</v>
      </c>
    </row>
    <row r="2173" spans="1:2" x14ac:dyDescent="0.25">
      <c r="A2173">
        <v>52747</v>
      </c>
      <c r="B2173" s="16">
        <v>44377.742905092593</v>
      </c>
    </row>
    <row r="2174" spans="1:2" x14ac:dyDescent="0.25">
      <c r="A2174">
        <v>52789</v>
      </c>
      <c r="B2174" s="16">
        <v>44312.537002314813</v>
      </c>
    </row>
    <row r="2175" spans="1:2" x14ac:dyDescent="0.25">
      <c r="A2175">
        <v>52891</v>
      </c>
      <c r="B2175" s="16">
        <v>44309.220254629632</v>
      </c>
    </row>
    <row r="2176" spans="1:2" x14ac:dyDescent="0.25">
      <c r="A2176">
        <v>52922</v>
      </c>
      <c r="B2176" s="16">
        <v>44313.972280092596</v>
      </c>
    </row>
    <row r="2177" spans="1:2" x14ac:dyDescent="0.25">
      <c r="A2177">
        <v>52924</v>
      </c>
      <c r="B2177" s="16">
        <v>44309.832303240742</v>
      </c>
    </row>
    <row r="2178" spans="1:2" x14ac:dyDescent="0.25">
      <c r="A2178">
        <v>52939</v>
      </c>
      <c r="B2178" s="16">
        <v>44345.941527777781</v>
      </c>
    </row>
    <row r="2179" spans="1:2" x14ac:dyDescent="0.25">
      <c r="A2179">
        <v>52954</v>
      </c>
      <c r="B2179" s="16">
        <v>44309.294999999998</v>
      </c>
    </row>
    <row r="2180" spans="1:2" x14ac:dyDescent="0.25">
      <c r="A2180">
        <v>52957</v>
      </c>
      <c r="B2180" s="16">
        <v>44287.759895833333</v>
      </c>
    </row>
    <row r="2181" spans="1:2" x14ac:dyDescent="0.25">
      <c r="A2181">
        <v>52983</v>
      </c>
      <c r="B2181" s="16">
        <v>44402.331678240742</v>
      </c>
    </row>
    <row r="2182" spans="1:2" x14ac:dyDescent="0.25">
      <c r="A2182">
        <v>53060</v>
      </c>
      <c r="B2182" s="16">
        <v>44316.303668981483</v>
      </c>
    </row>
    <row r="2183" spans="1:2" x14ac:dyDescent="0.25">
      <c r="A2183">
        <v>53124</v>
      </c>
      <c r="B2183" s="16">
        <v>44356.750590277778</v>
      </c>
    </row>
    <row r="2184" spans="1:2" x14ac:dyDescent="0.25">
      <c r="A2184">
        <v>53130</v>
      </c>
      <c r="B2184" s="16">
        <v>44400.861840277779</v>
      </c>
    </row>
    <row r="2185" spans="1:2" x14ac:dyDescent="0.25">
      <c r="A2185">
        <v>53176</v>
      </c>
      <c r="B2185" s="16">
        <v>44321.795497685183</v>
      </c>
    </row>
    <row r="2186" spans="1:2" x14ac:dyDescent="0.25">
      <c r="A2186">
        <v>53187</v>
      </c>
      <c r="B2186" s="16">
        <v>44332.36917824074</v>
      </c>
    </row>
    <row r="2187" spans="1:2" x14ac:dyDescent="0.25">
      <c r="A2187">
        <v>53195</v>
      </c>
      <c r="B2187" s="16">
        <v>44374.537673611114</v>
      </c>
    </row>
    <row r="2188" spans="1:2" x14ac:dyDescent="0.25">
      <c r="A2188">
        <v>53198</v>
      </c>
      <c r="B2188" s="16">
        <v>44318.796307870369</v>
      </c>
    </row>
    <row r="2189" spans="1:2" x14ac:dyDescent="0.25">
      <c r="A2189">
        <v>53220</v>
      </c>
      <c r="B2189" s="16">
        <v>44316.928993055553</v>
      </c>
    </row>
    <row r="2190" spans="1:2" x14ac:dyDescent="0.25">
      <c r="A2190">
        <v>53223</v>
      </c>
      <c r="B2190" s="16">
        <v>44374.703692129631</v>
      </c>
    </row>
    <row r="2191" spans="1:2" x14ac:dyDescent="0.25">
      <c r="A2191">
        <v>53258</v>
      </c>
      <c r="B2191" s="16">
        <v>44396.469849537039</v>
      </c>
    </row>
    <row r="2192" spans="1:2" x14ac:dyDescent="0.25">
      <c r="A2192">
        <v>53264</v>
      </c>
      <c r="B2192" s="16">
        <v>44302.5705787037</v>
      </c>
    </row>
    <row r="2193" spans="1:2" x14ac:dyDescent="0.25">
      <c r="A2193">
        <v>53306</v>
      </c>
      <c r="B2193" s="16">
        <v>44305.497361111113</v>
      </c>
    </row>
    <row r="2194" spans="1:2" x14ac:dyDescent="0.25">
      <c r="A2194">
        <v>53307</v>
      </c>
      <c r="B2194" s="16">
        <v>44340.412407407406</v>
      </c>
    </row>
    <row r="2195" spans="1:2" x14ac:dyDescent="0.25">
      <c r="A2195">
        <v>53334</v>
      </c>
      <c r="B2195" s="16">
        <v>44310.710925925923</v>
      </c>
    </row>
    <row r="2196" spans="1:2" x14ac:dyDescent="0.25">
      <c r="A2196">
        <v>53341</v>
      </c>
      <c r="B2196" s="16">
        <v>44309.974699074075</v>
      </c>
    </row>
    <row r="2197" spans="1:2" x14ac:dyDescent="0.25">
      <c r="A2197">
        <v>53350</v>
      </c>
      <c r="B2197" s="16">
        <v>44395.833923611113</v>
      </c>
    </row>
    <row r="2198" spans="1:2" x14ac:dyDescent="0.25">
      <c r="A2198">
        <v>53357</v>
      </c>
      <c r="B2198" s="16">
        <v>44376.72550925926</v>
      </c>
    </row>
    <row r="2199" spans="1:2" x14ac:dyDescent="0.25">
      <c r="A2199">
        <v>53379</v>
      </c>
      <c r="B2199" s="16">
        <v>44344.432337962964</v>
      </c>
    </row>
    <row r="2200" spans="1:2" x14ac:dyDescent="0.25">
      <c r="A2200">
        <v>53384</v>
      </c>
      <c r="B2200" s="16">
        <v>44392.419282407405</v>
      </c>
    </row>
    <row r="2201" spans="1:2" x14ac:dyDescent="0.25">
      <c r="A2201">
        <v>53385</v>
      </c>
      <c r="B2201" s="16">
        <v>44294.09</v>
      </c>
    </row>
    <row r="2202" spans="1:2" x14ac:dyDescent="0.25">
      <c r="A2202">
        <v>53396</v>
      </c>
      <c r="B2202" s="16">
        <v>44325.80196759259</v>
      </c>
    </row>
    <row r="2203" spans="1:2" x14ac:dyDescent="0.25">
      <c r="A2203">
        <v>53414</v>
      </c>
      <c r="B2203" s="16">
        <v>44372.612245370372</v>
      </c>
    </row>
    <row r="2204" spans="1:2" x14ac:dyDescent="0.25">
      <c r="A2204">
        <v>53465</v>
      </c>
      <c r="B2204" s="16">
        <v>44305.339988425927</v>
      </c>
    </row>
    <row r="2205" spans="1:2" x14ac:dyDescent="0.25">
      <c r="A2205">
        <v>53474</v>
      </c>
      <c r="B2205" s="16">
        <v>44317.53497685185</v>
      </c>
    </row>
    <row r="2206" spans="1:2" x14ac:dyDescent="0.25">
      <c r="A2206">
        <v>53489</v>
      </c>
      <c r="B2206" s="16">
        <v>44373.967824074076</v>
      </c>
    </row>
    <row r="2207" spans="1:2" x14ac:dyDescent="0.25">
      <c r="A2207">
        <v>53533</v>
      </c>
      <c r="B2207" s="16">
        <v>44342.610219907408</v>
      </c>
    </row>
    <row r="2208" spans="1:2" x14ac:dyDescent="0.25">
      <c r="A2208">
        <v>53540</v>
      </c>
      <c r="B2208" s="16">
        <v>44346.845254629632</v>
      </c>
    </row>
    <row r="2209" spans="1:2" x14ac:dyDescent="0.25">
      <c r="A2209">
        <v>53551</v>
      </c>
      <c r="B2209" s="16">
        <v>44393.835543981484</v>
      </c>
    </row>
    <row r="2210" spans="1:2" x14ac:dyDescent="0.25">
      <c r="A2210">
        <v>53569</v>
      </c>
      <c r="B2210" s="16">
        <v>44367.564618055556</v>
      </c>
    </row>
    <row r="2211" spans="1:2" x14ac:dyDescent="0.25">
      <c r="A2211">
        <v>53643</v>
      </c>
      <c r="B2211" s="16">
        <v>44311.637326388889</v>
      </c>
    </row>
    <row r="2212" spans="1:2" x14ac:dyDescent="0.25">
      <c r="A2212">
        <v>53668</v>
      </c>
      <c r="B2212" s="16">
        <v>44392.008275462962</v>
      </c>
    </row>
    <row r="2213" spans="1:2" x14ac:dyDescent="0.25">
      <c r="A2213">
        <v>53678</v>
      </c>
      <c r="B2213" s="16">
        <v>44327.913622685184</v>
      </c>
    </row>
    <row r="2214" spans="1:2" x14ac:dyDescent="0.25">
      <c r="A2214">
        <v>53693</v>
      </c>
      <c r="B2214" s="16">
        <v>44310.8675</v>
      </c>
    </row>
    <row r="2215" spans="1:2" x14ac:dyDescent="0.25">
      <c r="A2215">
        <v>53695</v>
      </c>
      <c r="B2215" s="16">
        <v>44301.424942129626</v>
      </c>
    </row>
    <row r="2216" spans="1:2" x14ac:dyDescent="0.25">
      <c r="A2216">
        <v>53700</v>
      </c>
      <c r="B2216" s="16">
        <v>44290.496145833335</v>
      </c>
    </row>
    <row r="2217" spans="1:2" x14ac:dyDescent="0.25">
      <c r="A2217">
        <v>53713</v>
      </c>
      <c r="B2217" s="16">
        <v>44372.768796296295</v>
      </c>
    </row>
    <row r="2218" spans="1:2" x14ac:dyDescent="0.25">
      <c r="A2218">
        <v>53722</v>
      </c>
      <c r="B2218" s="16">
        <v>44346.354351851849</v>
      </c>
    </row>
    <row r="2219" spans="1:2" x14ac:dyDescent="0.25">
      <c r="A2219">
        <v>53735</v>
      </c>
      <c r="B2219" s="16">
        <v>44321.646631944444</v>
      </c>
    </row>
    <row r="2220" spans="1:2" x14ac:dyDescent="0.25">
      <c r="A2220">
        <v>53748</v>
      </c>
      <c r="B2220" s="16">
        <v>44380.775671296295</v>
      </c>
    </row>
    <row r="2221" spans="1:2" x14ac:dyDescent="0.25">
      <c r="A2221">
        <v>53775</v>
      </c>
      <c r="B2221" s="16">
        <v>44373.649456018517</v>
      </c>
    </row>
    <row r="2222" spans="1:2" x14ac:dyDescent="0.25">
      <c r="A2222">
        <v>53879</v>
      </c>
      <c r="B2222" s="16">
        <v>44304.828182870369</v>
      </c>
    </row>
    <row r="2223" spans="1:2" x14ac:dyDescent="0.25">
      <c r="A2223">
        <v>53900</v>
      </c>
      <c r="B2223" s="16">
        <v>44292.616689814815</v>
      </c>
    </row>
    <row r="2224" spans="1:2" x14ac:dyDescent="0.25">
      <c r="A2224">
        <v>53946</v>
      </c>
      <c r="B2224" s="16">
        <v>44311.3983912037</v>
      </c>
    </row>
    <row r="2225" spans="1:2" x14ac:dyDescent="0.25">
      <c r="A2225">
        <v>53995</v>
      </c>
      <c r="B2225" s="16">
        <v>44393.449004629627</v>
      </c>
    </row>
    <row r="2226" spans="1:2" x14ac:dyDescent="0.25">
      <c r="A2226">
        <v>54032</v>
      </c>
      <c r="B2226" s="16">
        <v>44397.837164351855</v>
      </c>
    </row>
    <row r="2227" spans="1:2" x14ac:dyDescent="0.25">
      <c r="A2227">
        <v>54064</v>
      </c>
      <c r="B2227" s="16">
        <v>44303.480775462966</v>
      </c>
    </row>
    <row r="2228" spans="1:2" x14ac:dyDescent="0.25">
      <c r="A2228">
        <v>54071</v>
      </c>
      <c r="B2228" s="16">
        <v>44365.556018518517</v>
      </c>
    </row>
    <row r="2229" spans="1:2" x14ac:dyDescent="0.25">
      <c r="A2229">
        <v>54074</v>
      </c>
      <c r="B2229" s="16">
        <v>44353.232673611114</v>
      </c>
    </row>
    <row r="2230" spans="1:2" x14ac:dyDescent="0.25">
      <c r="A2230">
        <v>54080</v>
      </c>
      <c r="B2230" s="16">
        <v>44338.882465277777</v>
      </c>
    </row>
    <row r="2231" spans="1:2" x14ac:dyDescent="0.25">
      <c r="A2231">
        <v>54101</v>
      </c>
      <c r="B2231" s="16">
        <v>44376.834328703706</v>
      </c>
    </row>
    <row r="2232" spans="1:2" x14ac:dyDescent="0.25">
      <c r="A2232">
        <v>54110</v>
      </c>
      <c r="B2232" s="16">
        <v>44306.722685185188</v>
      </c>
    </row>
    <row r="2233" spans="1:2" x14ac:dyDescent="0.25">
      <c r="A2233">
        <v>54146</v>
      </c>
      <c r="B2233" s="16">
        <v>44314.659166666665</v>
      </c>
    </row>
    <row r="2234" spans="1:2" x14ac:dyDescent="0.25">
      <c r="A2234">
        <v>54260</v>
      </c>
      <c r="B2234" s="16">
        <v>44316.291666666664</v>
      </c>
    </row>
    <row r="2235" spans="1:2" x14ac:dyDescent="0.25">
      <c r="A2235">
        <v>54270</v>
      </c>
      <c r="B2235" s="16">
        <v>44340.639745370368</v>
      </c>
    </row>
    <row r="2236" spans="1:2" x14ac:dyDescent="0.25">
      <c r="A2236">
        <v>54285</v>
      </c>
      <c r="B2236" s="16">
        <v>44348.202002314814</v>
      </c>
    </row>
    <row r="2237" spans="1:2" x14ac:dyDescent="0.25">
      <c r="A2237">
        <v>54316</v>
      </c>
      <c r="B2237" s="16">
        <v>44402.820983796293</v>
      </c>
    </row>
    <row r="2238" spans="1:2" x14ac:dyDescent="0.25">
      <c r="A2238">
        <v>54326</v>
      </c>
      <c r="B2238" s="16">
        <v>44305.106979166667</v>
      </c>
    </row>
    <row r="2239" spans="1:2" x14ac:dyDescent="0.25">
      <c r="A2239">
        <v>54339</v>
      </c>
      <c r="B2239" s="16">
        <v>44302.653912037036</v>
      </c>
    </row>
    <row r="2240" spans="1:2" x14ac:dyDescent="0.25">
      <c r="A2240">
        <v>54360</v>
      </c>
      <c r="B2240" s="16">
        <v>44373.860219907408</v>
      </c>
    </row>
    <row r="2241" spans="1:2" x14ac:dyDescent="0.25">
      <c r="A2241">
        <v>54377</v>
      </c>
      <c r="B2241" s="16">
        <v>44318.72388888889</v>
      </c>
    </row>
    <row r="2242" spans="1:2" x14ac:dyDescent="0.25">
      <c r="A2242">
        <v>54398</v>
      </c>
      <c r="B2242" s="16">
        <v>44330.639745370368</v>
      </c>
    </row>
    <row r="2243" spans="1:2" x14ac:dyDescent="0.25">
      <c r="A2243">
        <v>54442</v>
      </c>
      <c r="B2243" s="16">
        <v>44344.565312500003</v>
      </c>
    </row>
    <row r="2244" spans="1:2" x14ac:dyDescent="0.25">
      <c r="A2244">
        <v>54467</v>
      </c>
      <c r="B2244" s="16">
        <v>44303.456041666665</v>
      </c>
    </row>
    <row r="2245" spans="1:2" x14ac:dyDescent="0.25">
      <c r="A2245">
        <v>54469</v>
      </c>
      <c r="B2245" s="16">
        <v>44377.817337962966</v>
      </c>
    </row>
    <row r="2246" spans="1:2" x14ac:dyDescent="0.25">
      <c r="A2246">
        <v>54492</v>
      </c>
      <c r="B2246" s="16">
        <v>44375.441331018519</v>
      </c>
    </row>
    <row r="2247" spans="1:2" x14ac:dyDescent="0.25">
      <c r="A2247">
        <v>54615</v>
      </c>
      <c r="B2247" s="16">
        <v>44377.397997685184</v>
      </c>
    </row>
    <row r="2248" spans="1:2" x14ac:dyDescent="0.25">
      <c r="A2248">
        <v>54625</v>
      </c>
      <c r="B2248" s="16">
        <v>44344.016365740739</v>
      </c>
    </row>
    <row r="2249" spans="1:2" x14ac:dyDescent="0.25">
      <c r="A2249">
        <v>54631</v>
      </c>
      <c r="B2249" s="16">
        <v>44322.905532407407</v>
      </c>
    </row>
    <row r="2250" spans="1:2" x14ac:dyDescent="0.25">
      <c r="A2250">
        <v>54670</v>
      </c>
      <c r="B2250" s="16">
        <v>44313.875590277778</v>
      </c>
    </row>
    <row r="2251" spans="1:2" x14ac:dyDescent="0.25">
      <c r="A2251">
        <v>54729</v>
      </c>
      <c r="B2251" s="16">
        <v>44365.811273148145</v>
      </c>
    </row>
    <row r="2252" spans="1:2" x14ac:dyDescent="0.25">
      <c r="A2252">
        <v>54775</v>
      </c>
      <c r="B2252" s="16">
        <v>44372.500590277778</v>
      </c>
    </row>
    <row r="2253" spans="1:2" x14ac:dyDescent="0.25">
      <c r="A2253">
        <v>54798</v>
      </c>
      <c r="B2253" s="16">
        <v>44346.919687499998</v>
      </c>
    </row>
    <row r="2254" spans="1:2" x14ac:dyDescent="0.25">
      <c r="A2254">
        <v>54801</v>
      </c>
      <c r="B2254" s="16">
        <v>44306.639745370368</v>
      </c>
    </row>
    <row r="2255" spans="1:2" x14ac:dyDescent="0.25">
      <c r="A2255">
        <v>54818</v>
      </c>
      <c r="B2255" s="16">
        <v>44286.002210648148</v>
      </c>
    </row>
    <row r="2256" spans="1:2" x14ac:dyDescent="0.25">
      <c r="A2256">
        <v>54833</v>
      </c>
      <c r="B2256" s="16">
        <v>44310.705289351848</v>
      </c>
    </row>
    <row r="2257" spans="1:2" x14ac:dyDescent="0.25">
      <c r="A2257">
        <v>54840</v>
      </c>
      <c r="B2257" s="16">
        <v>44378.426157407404</v>
      </c>
    </row>
    <row r="2258" spans="1:2" x14ac:dyDescent="0.25">
      <c r="A2258">
        <v>54887</v>
      </c>
      <c r="B2258" s="16">
        <v>44324.818148148152</v>
      </c>
    </row>
    <row r="2259" spans="1:2" x14ac:dyDescent="0.25">
      <c r="A2259">
        <v>54909</v>
      </c>
      <c r="B2259" s="16">
        <v>44345.371666666666</v>
      </c>
    </row>
    <row r="2260" spans="1:2" x14ac:dyDescent="0.25">
      <c r="A2260">
        <v>54940</v>
      </c>
      <c r="B2260" s="16">
        <v>44308.974293981482</v>
      </c>
    </row>
    <row r="2261" spans="1:2" x14ac:dyDescent="0.25">
      <c r="A2261">
        <v>54944</v>
      </c>
      <c r="B2261" s="16">
        <v>44286.651886574073</v>
      </c>
    </row>
    <row r="2262" spans="1:2" x14ac:dyDescent="0.25">
      <c r="A2262">
        <v>54955</v>
      </c>
      <c r="B2262" s="16">
        <v>44402.724699074075</v>
      </c>
    </row>
    <row r="2263" spans="1:2" x14ac:dyDescent="0.25">
      <c r="A2263">
        <v>55037</v>
      </c>
      <c r="B2263" s="16">
        <v>44354.966203703705</v>
      </c>
    </row>
    <row r="2264" spans="1:2" x14ac:dyDescent="0.25">
      <c r="A2264">
        <v>55052</v>
      </c>
      <c r="B2264" s="16">
        <v>44343.744120370371</v>
      </c>
    </row>
    <row r="2265" spans="1:2" x14ac:dyDescent="0.25">
      <c r="A2265">
        <v>55076</v>
      </c>
      <c r="B2265" s="16">
        <v>44316.851319444446</v>
      </c>
    </row>
    <row r="2266" spans="1:2" x14ac:dyDescent="0.25">
      <c r="A2266">
        <v>55130</v>
      </c>
      <c r="B2266" s="16">
        <v>44324.507060185184</v>
      </c>
    </row>
    <row r="2267" spans="1:2" x14ac:dyDescent="0.25">
      <c r="A2267">
        <v>55186</v>
      </c>
      <c r="B2267" s="16">
        <v>44300.010706018518</v>
      </c>
    </row>
    <row r="2268" spans="1:2" x14ac:dyDescent="0.25">
      <c r="A2268">
        <v>55208</v>
      </c>
      <c r="B2268" s="16">
        <v>44309.795092592591</v>
      </c>
    </row>
    <row r="2269" spans="1:2" x14ac:dyDescent="0.25">
      <c r="A2269">
        <v>55212</v>
      </c>
      <c r="B2269" s="16">
        <v>44347.697604166664</v>
      </c>
    </row>
    <row r="2270" spans="1:2" x14ac:dyDescent="0.25">
      <c r="A2270">
        <v>55213</v>
      </c>
      <c r="B2270" s="16">
        <v>44347.672118055554</v>
      </c>
    </row>
    <row r="2271" spans="1:2" x14ac:dyDescent="0.25">
      <c r="A2271">
        <v>55247</v>
      </c>
      <c r="B2271" s="16">
        <v>44342.710949074077</v>
      </c>
    </row>
    <row r="2272" spans="1:2" x14ac:dyDescent="0.25">
      <c r="A2272">
        <v>55264</v>
      </c>
      <c r="B2272" s="16">
        <v>44374.605370370373</v>
      </c>
    </row>
    <row r="2273" spans="1:2" x14ac:dyDescent="0.25">
      <c r="A2273">
        <v>55283</v>
      </c>
      <c r="B2273" s="16">
        <v>44320.920902777776</v>
      </c>
    </row>
    <row r="2274" spans="1:2" x14ac:dyDescent="0.25">
      <c r="A2274">
        <v>55292</v>
      </c>
      <c r="B2274" s="16">
        <v>44307.819328703707</v>
      </c>
    </row>
    <row r="2275" spans="1:2" x14ac:dyDescent="0.25">
      <c r="A2275">
        <v>55305</v>
      </c>
      <c r="B2275" s="16">
        <v>44379.819768518515</v>
      </c>
    </row>
    <row r="2276" spans="1:2" x14ac:dyDescent="0.25">
      <c r="A2276">
        <v>55326</v>
      </c>
      <c r="B2276" s="16">
        <v>44355.746550925927</v>
      </c>
    </row>
    <row r="2277" spans="1:2" x14ac:dyDescent="0.25">
      <c r="A2277">
        <v>55329</v>
      </c>
      <c r="B2277" s="16">
        <v>44293.919004629628</v>
      </c>
    </row>
    <row r="2278" spans="1:2" x14ac:dyDescent="0.25">
      <c r="A2278">
        <v>55339</v>
      </c>
      <c r="B2278" s="16">
        <v>44306.040671296294</v>
      </c>
    </row>
    <row r="2279" spans="1:2" x14ac:dyDescent="0.25">
      <c r="A2279">
        <v>55365</v>
      </c>
      <c r="B2279" s="16">
        <v>44342.761921296296</v>
      </c>
    </row>
    <row r="2280" spans="1:2" x14ac:dyDescent="0.25">
      <c r="A2280">
        <v>55376</v>
      </c>
      <c r="B2280" s="16">
        <v>44318.804398148146</v>
      </c>
    </row>
    <row r="2281" spans="1:2" x14ac:dyDescent="0.25">
      <c r="A2281">
        <v>55407</v>
      </c>
      <c r="B2281" s="16">
        <v>44309.95689814815</v>
      </c>
    </row>
    <row r="2282" spans="1:2" x14ac:dyDescent="0.25">
      <c r="A2282">
        <v>55453</v>
      </c>
      <c r="B2282" s="16">
        <v>44315.381666666668</v>
      </c>
    </row>
    <row r="2283" spans="1:2" x14ac:dyDescent="0.25">
      <c r="A2283">
        <v>55493</v>
      </c>
      <c r="B2283" s="16">
        <v>44308.537002314813</v>
      </c>
    </row>
    <row r="2284" spans="1:2" x14ac:dyDescent="0.25">
      <c r="A2284">
        <v>55495</v>
      </c>
      <c r="B2284" s="16">
        <v>44286.570983796293</v>
      </c>
    </row>
    <row r="2285" spans="1:2" x14ac:dyDescent="0.25">
      <c r="A2285">
        <v>55497</v>
      </c>
      <c r="B2285" s="16">
        <v>44377.851319444446</v>
      </c>
    </row>
    <row r="2286" spans="1:2" x14ac:dyDescent="0.25">
      <c r="A2286">
        <v>55538</v>
      </c>
      <c r="B2286" s="16">
        <v>44302.60733796296</v>
      </c>
    </row>
    <row r="2287" spans="1:2" x14ac:dyDescent="0.25">
      <c r="A2287">
        <v>55581</v>
      </c>
      <c r="B2287" s="16">
        <v>44312.664027777777</v>
      </c>
    </row>
    <row r="2288" spans="1:2" x14ac:dyDescent="0.25">
      <c r="A2288">
        <v>55629</v>
      </c>
      <c r="B2288" s="16">
        <v>44343.576643518521</v>
      </c>
    </row>
    <row r="2289" spans="1:2" x14ac:dyDescent="0.25">
      <c r="A2289">
        <v>55640</v>
      </c>
      <c r="B2289" s="16">
        <v>44343.88894675926</v>
      </c>
    </row>
    <row r="2290" spans="1:2" x14ac:dyDescent="0.25">
      <c r="A2290">
        <v>55663</v>
      </c>
      <c r="B2290" s="16">
        <v>44306.751400462963</v>
      </c>
    </row>
    <row r="2291" spans="1:2" x14ac:dyDescent="0.25">
      <c r="A2291">
        <v>55671</v>
      </c>
      <c r="B2291" s="16">
        <v>44303.514351851853</v>
      </c>
    </row>
    <row r="2292" spans="1:2" x14ac:dyDescent="0.25">
      <c r="A2292">
        <v>55695</v>
      </c>
      <c r="B2292" s="16">
        <v>44305.562083333331</v>
      </c>
    </row>
    <row r="2293" spans="1:2" x14ac:dyDescent="0.25">
      <c r="A2293">
        <v>55770</v>
      </c>
      <c r="B2293" s="16">
        <v>44388.740069444444</v>
      </c>
    </row>
    <row r="2294" spans="1:2" x14ac:dyDescent="0.25">
      <c r="A2294">
        <v>55771</v>
      </c>
      <c r="B2294" s="16">
        <v>44345.905127314814</v>
      </c>
    </row>
    <row r="2295" spans="1:2" x14ac:dyDescent="0.25">
      <c r="A2295">
        <v>55778</v>
      </c>
      <c r="B2295" s="16">
        <v>44388.622766203705</v>
      </c>
    </row>
    <row r="2296" spans="1:2" x14ac:dyDescent="0.25">
      <c r="A2296">
        <v>55806</v>
      </c>
      <c r="B2296" s="16">
        <v>44312.501400462963</v>
      </c>
    </row>
    <row r="2297" spans="1:2" x14ac:dyDescent="0.25">
      <c r="A2297">
        <v>55892</v>
      </c>
      <c r="B2297" s="16">
        <v>44334.727002314816</v>
      </c>
    </row>
    <row r="2298" spans="1:2" x14ac:dyDescent="0.25">
      <c r="A2298">
        <v>55911</v>
      </c>
      <c r="B2298" s="16">
        <v>44387.430671296293</v>
      </c>
    </row>
    <row r="2299" spans="1:2" x14ac:dyDescent="0.25">
      <c r="A2299">
        <v>55912</v>
      </c>
      <c r="B2299" s="16">
        <v>44312.570173611108</v>
      </c>
    </row>
    <row r="2300" spans="1:2" x14ac:dyDescent="0.25">
      <c r="A2300">
        <v>55918</v>
      </c>
      <c r="B2300" s="16">
        <v>44364.019606481481</v>
      </c>
    </row>
    <row r="2301" spans="1:2" x14ac:dyDescent="0.25">
      <c r="A2301">
        <v>55943</v>
      </c>
      <c r="B2301" s="16">
        <v>44345.762731481482</v>
      </c>
    </row>
    <row r="2302" spans="1:2" x14ac:dyDescent="0.25">
      <c r="A2302">
        <v>55955</v>
      </c>
      <c r="B2302" s="16">
        <v>44305.401076388887</v>
      </c>
    </row>
    <row r="2303" spans="1:2" x14ac:dyDescent="0.25">
      <c r="A2303">
        <v>55983</v>
      </c>
      <c r="B2303" s="16">
        <v>44312.636921296296</v>
      </c>
    </row>
    <row r="2304" spans="1:2" x14ac:dyDescent="0.25">
      <c r="A2304">
        <v>55989</v>
      </c>
      <c r="B2304" s="16">
        <v>44376.925752314812</v>
      </c>
    </row>
    <row r="2305" spans="1:2" x14ac:dyDescent="0.25">
      <c r="A2305">
        <v>56004</v>
      </c>
      <c r="B2305" s="16">
        <v>44327.751805555556</v>
      </c>
    </row>
    <row r="2306" spans="1:2" x14ac:dyDescent="0.25">
      <c r="A2306">
        <v>56012</v>
      </c>
      <c r="B2306" s="16">
        <v>44314.016770833332</v>
      </c>
    </row>
    <row r="2307" spans="1:2" x14ac:dyDescent="0.25">
      <c r="A2307">
        <v>56039</v>
      </c>
      <c r="B2307" s="16">
        <v>44343.843229166669</v>
      </c>
    </row>
    <row r="2308" spans="1:2" x14ac:dyDescent="0.25">
      <c r="A2308">
        <v>56050</v>
      </c>
      <c r="B2308" s="16">
        <v>44372.693553240744</v>
      </c>
    </row>
    <row r="2309" spans="1:2" x14ac:dyDescent="0.25">
      <c r="A2309">
        <v>56068</v>
      </c>
      <c r="B2309" s="16">
        <v>44313.766770833332</v>
      </c>
    </row>
    <row r="2310" spans="1:2" x14ac:dyDescent="0.25">
      <c r="A2310">
        <v>56082</v>
      </c>
      <c r="B2310" s="16">
        <v>44374.968229166669</v>
      </c>
    </row>
    <row r="2311" spans="1:2" x14ac:dyDescent="0.25">
      <c r="A2311">
        <v>56101</v>
      </c>
      <c r="B2311" s="16">
        <v>44310.48505787037</v>
      </c>
    </row>
    <row r="2312" spans="1:2" x14ac:dyDescent="0.25">
      <c r="A2312">
        <v>56132</v>
      </c>
      <c r="B2312" s="16">
        <v>44315.69</v>
      </c>
    </row>
    <row r="2313" spans="1:2" x14ac:dyDescent="0.25">
      <c r="A2313">
        <v>56194</v>
      </c>
      <c r="B2313" s="16">
        <v>44345.971979166665</v>
      </c>
    </row>
    <row r="2314" spans="1:2" x14ac:dyDescent="0.25">
      <c r="A2314">
        <v>56198</v>
      </c>
      <c r="B2314" s="16">
        <v>44372.84039351852</v>
      </c>
    </row>
    <row r="2315" spans="1:2" x14ac:dyDescent="0.25">
      <c r="A2315">
        <v>56203</v>
      </c>
      <c r="B2315" s="16">
        <v>44345.824212962965</v>
      </c>
    </row>
    <row r="2316" spans="1:2" x14ac:dyDescent="0.25">
      <c r="A2316">
        <v>56253</v>
      </c>
      <c r="B2316" s="16">
        <v>44385.889351851853</v>
      </c>
    </row>
    <row r="2317" spans="1:2" x14ac:dyDescent="0.25">
      <c r="A2317">
        <v>56258</v>
      </c>
      <c r="B2317" s="16">
        <v>44290.332303240742</v>
      </c>
    </row>
    <row r="2318" spans="1:2" x14ac:dyDescent="0.25">
      <c r="A2318">
        <v>56263</v>
      </c>
      <c r="B2318" s="16">
        <v>44373.139467592591</v>
      </c>
    </row>
    <row r="2319" spans="1:2" x14ac:dyDescent="0.25">
      <c r="A2319">
        <v>56296</v>
      </c>
      <c r="B2319" s="16">
        <v>44373.474328703705</v>
      </c>
    </row>
    <row r="2320" spans="1:2" x14ac:dyDescent="0.25">
      <c r="A2320">
        <v>56315</v>
      </c>
      <c r="B2320" s="16">
        <v>44375.224699074075</v>
      </c>
    </row>
    <row r="2321" spans="1:2" x14ac:dyDescent="0.25">
      <c r="A2321">
        <v>56318</v>
      </c>
      <c r="B2321" s="16">
        <v>44311.687083333331</v>
      </c>
    </row>
    <row r="2322" spans="1:2" x14ac:dyDescent="0.25">
      <c r="A2322">
        <v>56330</v>
      </c>
      <c r="B2322" s="16">
        <v>44305.032951388886</v>
      </c>
    </row>
    <row r="2323" spans="1:2" x14ac:dyDescent="0.25">
      <c r="A2323">
        <v>56345</v>
      </c>
      <c r="B2323" s="16">
        <v>44308.916851851849</v>
      </c>
    </row>
    <row r="2324" spans="1:2" x14ac:dyDescent="0.25">
      <c r="A2324">
        <v>56355</v>
      </c>
      <c r="B2324" s="16">
        <v>44297.646631944444</v>
      </c>
    </row>
    <row r="2325" spans="1:2" x14ac:dyDescent="0.25">
      <c r="A2325">
        <v>56370</v>
      </c>
      <c r="B2325" s="16">
        <v>44311.114386574074</v>
      </c>
    </row>
    <row r="2326" spans="1:2" x14ac:dyDescent="0.25">
      <c r="A2326">
        <v>56389</v>
      </c>
      <c r="B2326" s="16">
        <v>44345.39166666667</v>
      </c>
    </row>
    <row r="2327" spans="1:2" x14ac:dyDescent="0.25">
      <c r="A2327">
        <v>56395</v>
      </c>
      <c r="B2327" s="16">
        <v>44382.943958333337</v>
      </c>
    </row>
    <row r="2328" spans="1:2" x14ac:dyDescent="0.25">
      <c r="A2328">
        <v>56403</v>
      </c>
      <c r="B2328" s="16">
        <v>44374.497766203705</v>
      </c>
    </row>
    <row r="2329" spans="1:2" x14ac:dyDescent="0.25">
      <c r="A2329">
        <v>56430</v>
      </c>
      <c r="B2329" s="16">
        <v>44308.518796296295</v>
      </c>
    </row>
    <row r="2330" spans="1:2" x14ac:dyDescent="0.25">
      <c r="A2330">
        <v>56433</v>
      </c>
      <c r="B2330" s="16">
        <v>44311.579664351855</v>
      </c>
    </row>
    <row r="2331" spans="1:2" x14ac:dyDescent="0.25">
      <c r="A2331">
        <v>56434</v>
      </c>
      <c r="B2331" s="16">
        <v>44329.998969907407</v>
      </c>
    </row>
    <row r="2332" spans="1:2" x14ac:dyDescent="0.25">
      <c r="A2332">
        <v>56449</v>
      </c>
      <c r="B2332" s="16">
        <v>44345.457986111112</v>
      </c>
    </row>
    <row r="2333" spans="1:2" x14ac:dyDescent="0.25">
      <c r="A2333">
        <v>56458</v>
      </c>
      <c r="B2333" s="16">
        <v>44317.882465277777</v>
      </c>
    </row>
    <row r="2334" spans="1:2" x14ac:dyDescent="0.25">
      <c r="A2334">
        <v>56476</v>
      </c>
      <c r="B2334" s="16">
        <v>44341.891770833332</v>
      </c>
    </row>
    <row r="2335" spans="1:2" x14ac:dyDescent="0.25">
      <c r="A2335">
        <v>56542</v>
      </c>
      <c r="B2335" s="16">
        <v>44307.048668981479</v>
      </c>
    </row>
    <row r="2336" spans="1:2" x14ac:dyDescent="0.25">
      <c r="A2336">
        <v>56578</v>
      </c>
      <c r="B2336" s="16">
        <v>44375.846875000003</v>
      </c>
    </row>
    <row r="2337" spans="1:2" x14ac:dyDescent="0.25">
      <c r="A2337">
        <v>56613</v>
      </c>
      <c r="B2337" s="16">
        <v>44297.652696759258</v>
      </c>
    </row>
    <row r="2338" spans="1:2" x14ac:dyDescent="0.25">
      <c r="A2338">
        <v>56637</v>
      </c>
      <c r="B2338" s="16">
        <v>44309.747766203705</v>
      </c>
    </row>
    <row r="2339" spans="1:2" x14ac:dyDescent="0.25">
      <c r="A2339">
        <v>56670</v>
      </c>
      <c r="B2339" s="16">
        <v>44366.241099537037</v>
      </c>
    </row>
    <row r="2340" spans="1:2" x14ac:dyDescent="0.25">
      <c r="A2340">
        <v>56672</v>
      </c>
      <c r="B2340" s="16">
        <v>44372.657141203701</v>
      </c>
    </row>
    <row r="2341" spans="1:2" x14ac:dyDescent="0.25">
      <c r="A2341">
        <v>56721</v>
      </c>
      <c r="B2341" s="16">
        <v>44341.279317129629</v>
      </c>
    </row>
    <row r="2342" spans="1:2" x14ac:dyDescent="0.25">
      <c r="A2342">
        <v>56763</v>
      </c>
      <c r="B2342" s="16">
        <v>44374.816527777781</v>
      </c>
    </row>
    <row r="2343" spans="1:2" x14ac:dyDescent="0.25">
      <c r="A2343">
        <v>56785</v>
      </c>
      <c r="B2343" s="16">
        <v>44372.844004629631</v>
      </c>
    </row>
    <row r="2344" spans="1:2" x14ac:dyDescent="0.25">
      <c r="A2344">
        <v>56805</v>
      </c>
      <c r="B2344" s="16">
        <v>44371.011921296296</v>
      </c>
    </row>
    <row r="2345" spans="1:2" x14ac:dyDescent="0.25">
      <c r="A2345">
        <v>56817</v>
      </c>
      <c r="B2345" s="16">
        <v>44345.744930555556</v>
      </c>
    </row>
    <row r="2346" spans="1:2" x14ac:dyDescent="0.25">
      <c r="A2346">
        <v>56823</v>
      </c>
      <c r="B2346" s="16">
        <v>44367.763136574074</v>
      </c>
    </row>
    <row r="2347" spans="1:2" x14ac:dyDescent="0.25">
      <c r="A2347">
        <v>56836</v>
      </c>
      <c r="B2347" s="16">
        <v>44345.850891203707</v>
      </c>
    </row>
    <row r="2348" spans="1:2" x14ac:dyDescent="0.25">
      <c r="A2348">
        <v>56863</v>
      </c>
      <c r="B2348" s="16">
        <v>44317.75099537037</v>
      </c>
    </row>
    <row r="2349" spans="1:2" x14ac:dyDescent="0.25">
      <c r="A2349">
        <v>56871</v>
      </c>
      <c r="B2349" s="16">
        <v>44286.682222222225</v>
      </c>
    </row>
    <row r="2350" spans="1:2" x14ac:dyDescent="0.25">
      <c r="A2350">
        <v>56890</v>
      </c>
      <c r="B2350" s="16">
        <v>44375.546307870369</v>
      </c>
    </row>
    <row r="2351" spans="1:2" x14ac:dyDescent="0.25">
      <c r="A2351">
        <v>56896</v>
      </c>
      <c r="B2351" s="16">
        <v>44348.597685185188</v>
      </c>
    </row>
    <row r="2352" spans="1:2" x14ac:dyDescent="0.25">
      <c r="A2352">
        <v>56898</v>
      </c>
      <c r="B2352" s="16">
        <v>44342.9925</v>
      </c>
    </row>
    <row r="2353" spans="1:2" x14ac:dyDescent="0.25">
      <c r="A2353">
        <v>56921</v>
      </c>
      <c r="B2353" s="16">
        <v>44401.484409722223</v>
      </c>
    </row>
    <row r="2354" spans="1:2" x14ac:dyDescent="0.25">
      <c r="A2354">
        <v>56929</v>
      </c>
      <c r="B2354" s="16">
        <v>44390.624780092592</v>
      </c>
    </row>
    <row r="2355" spans="1:2" x14ac:dyDescent="0.25">
      <c r="A2355">
        <v>56932</v>
      </c>
      <c r="B2355" s="16">
        <v>44376.23238425926</v>
      </c>
    </row>
    <row r="2356" spans="1:2" x14ac:dyDescent="0.25">
      <c r="A2356">
        <v>56937</v>
      </c>
      <c r="B2356" s="16">
        <v>44316.157141203701</v>
      </c>
    </row>
    <row r="2357" spans="1:2" x14ac:dyDescent="0.25">
      <c r="A2357">
        <v>56983</v>
      </c>
      <c r="B2357" s="16">
        <v>44373.961759259262</v>
      </c>
    </row>
    <row r="2358" spans="1:2" x14ac:dyDescent="0.25">
      <c r="A2358">
        <v>56990</v>
      </c>
      <c r="B2358" s="16">
        <v>44323.782002314816</v>
      </c>
    </row>
    <row r="2359" spans="1:2" x14ac:dyDescent="0.25">
      <c r="A2359">
        <v>56998</v>
      </c>
      <c r="B2359" s="16">
        <v>44407.171307870369</v>
      </c>
    </row>
    <row r="2360" spans="1:2" x14ac:dyDescent="0.25">
      <c r="A2360">
        <v>57036</v>
      </c>
      <c r="B2360" s="16">
        <v>44374.833923611113</v>
      </c>
    </row>
    <row r="2361" spans="1:2" x14ac:dyDescent="0.25">
      <c r="A2361">
        <v>57046</v>
      </c>
      <c r="B2361" s="16">
        <v>44286.588379629633</v>
      </c>
    </row>
    <row r="2362" spans="1:2" x14ac:dyDescent="0.25">
      <c r="A2362">
        <v>57074</v>
      </c>
      <c r="B2362" s="16">
        <v>44346.947997685187</v>
      </c>
    </row>
    <row r="2363" spans="1:2" x14ac:dyDescent="0.25">
      <c r="A2363">
        <v>57129</v>
      </c>
      <c r="B2363" s="16">
        <v>44311.553587962961</v>
      </c>
    </row>
    <row r="2364" spans="1:2" x14ac:dyDescent="0.25">
      <c r="A2364">
        <v>57148</v>
      </c>
      <c r="B2364" s="16">
        <v>44325.527696759258</v>
      </c>
    </row>
    <row r="2365" spans="1:2" x14ac:dyDescent="0.25">
      <c r="A2365">
        <v>57168</v>
      </c>
      <c r="B2365" s="16">
        <v>44372.287002314813</v>
      </c>
    </row>
    <row r="2366" spans="1:2" x14ac:dyDescent="0.25">
      <c r="A2366">
        <v>57180</v>
      </c>
      <c r="B2366" s="16">
        <v>44311.961759259262</v>
      </c>
    </row>
    <row r="2367" spans="1:2" x14ac:dyDescent="0.25">
      <c r="A2367">
        <v>57182</v>
      </c>
      <c r="B2367" s="16">
        <v>44319.588784722226</v>
      </c>
    </row>
    <row r="2368" spans="1:2" x14ac:dyDescent="0.25">
      <c r="A2368">
        <v>57195</v>
      </c>
      <c r="B2368" s="16">
        <v>44401.716817129629</v>
      </c>
    </row>
    <row r="2369" spans="1:2" x14ac:dyDescent="0.25">
      <c r="A2369">
        <v>57241</v>
      </c>
      <c r="B2369" s="16">
        <v>44347.889745370368</v>
      </c>
    </row>
    <row r="2370" spans="1:2" x14ac:dyDescent="0.25">
      <c r="A2370">
        <v>57248</v>
      </c>
      <c r="B2370" s="16">
        <v>44388.653333333335</v>
      </c>
    </row>
    <row r="2371" spans="1:2" x14ac:dyDescent="0.25">
      <c r="A2371">
        <v>57260</v>
      </c>
      <c r="B2371" s="16">
        <v>44297.202210648145</v>
      </c>
    </row>
    <row r="2372" spans="1:2" x14ac:dyDescent="0.25">
      <c r="A2372">
        <v>57312</v>
      </c>
      <c r="B2372" s="16">
        <v>44398.267997685187</v>
      </c>
    </row>
    <row r="2373" spans="1:2" x14ac:dyDescent="0.25">
      <c r="A2373">
        <v>57329</v>
      </c>
      <c r="B2373" s="16">
        <v>44325.778622685182</v>
      </c>
    </row>
    <row r="2374" spans="1:2" x14ac:dyDescent="0.25">
      <c r="A2374">
        <v>57356</v>
      </c>
      <c r="B2374" s="16">
        <v>44317.63045138889</v>
      </c>
    </row>
    <row r="2375" spans="1:2" x14ac:dyDescent="0.25">
      <c r="A2375">
        <v>57370</v>
      </c>
      <c r="B2375" s="16">
        <v>44368.725104166668</v>
      </c>
    </row>
    <row r="2376" spans="1:2" x14ac:dyDescent="0.25">
      <c r="A2376">
        <v>57375</v>
      </c>
      <c r="B2376" s="16">
        <v>44346.726724537039</v>
      </c>
    </row>
    <row r="2377" spans="1:2" x14ac:dyDescent="0.25">
      <c r="A2377">
        <v>57378</v>
      </c>
      <c r="B2377" s="16">
        <v>44308.4143287037</v>
      </c>
    </row>
    <row r="2378" spans="1:2" x14ac:dyDescent="0.25">
      <c r="A2378">
        <v>57380</v>
      </c>
      <c r="B2378" s="16">
        <v>44313.895416666666</v>
      </c>
    </row>
    <row r="2379" spans="1:2" x14ac:dyDescent="0.25">
      <c r="A2379">
        <v>57385</v>
      </c>
      <c r="B2379" s="16">
        <v>44304.691527777781</v>
      </c>
    </row>
    <row r="2380" spans="1:2" x14ac:dyDescent="0.25">
      <c r="A2380">
        <v>57395</v>
      </c>
      <c r="B2380" s="16">
        <v>44311.806111111109</v>
      </c>
    </row>
    <row r="2381" spans="1:2" x14ac:dyDescent="0.25">
      <c r="A2381">
        <v>57446</v>
      </c>
      <c r="B2381" s="16">
        <v>44372.824212962965</v>
      </c>
    </row>
    <row r="2382" spans="1:2" x14ac:dyDescent="0.25">
      <c r="A2382">
        <v>57450</v>
      </c>
      <c r="B2382" s="16">
        <v>44400.551562499997</v>
      </c>
    </row>
    <row r="2383" spans="1:2" x14ac:dyDescent="0.25">
      <c r="A2383">
        <v>57472</v>
      </c>
      <c r="B2383" s="16">
        <v>44392.968229166669</v>
      </c>
    </row>
    <row r="2384" spans="1:2" x14ac:dyDescent="0.25">
      <c r="A2384">
        <v>57524</v>
      </c>
      <c r="B2384" s="16">
        <v>44309.016770833332</v>
      </c>
    </row>
    <row r="2385" spans="1:2" x14ac:dyDescent="0.25">
      <c r="A2385">
        <v>57527</v>
      </c>
      <c r="B2385" s="16">
        <v>44373.686678240738</v>
      </c>
    </row>
    <row r="2386" spans="1:2" x14ac:dyDescent="0.25">
      <c r="A2386">
        <v>57529</v>
      </c>
      <c r="B2386" s="16">
        <v>44297.737997685188</v>
      </c>
    </row>
    <row r="2387" spans="1:2" x14ac:dyDescent="0.25">
      <c r="A2387">
        <v>57532</v>
      </c>
      <c r="B2387" s="16">
        <v>44362.772835648146</v>
      </c>
    </row>
    <row r="2388" spans="1:2" x14ac:dyDescent="0.25">
      <c r="A2388">
        <v>57563</v>
      </c>
      <c r="B2388" s="16">
        <v>44295.979560185187</v>
      </c>
    </row>
    <row r="2389" spans="1:2" x14ac:dyDescent="0.25">
      <c r="A2389">
        <v>57566</v>
      </c>
      <c r="B2389" s="16">
        <v>44313.05133101852</v>
      </c>
    </row>
    <row r="2390" spans="1:2" x14ac:dyDescent="0.25">
      <c r="A2390">
        <v>57578</v>
      </c>
      <c r="B2390" s="16">
        <v>44296.600914351853</v>
      </c>
    </row>
    <row r="2391" spans="1:2" x14ac:dyDescent="0.25">
      <c r="A2391">
        <v>57655</v>
      </c>
      <c r="B2391" s="16">
        <v>44311.405671296299</v>
      </c>
    </row>
    <row r="2392" spans="1:2" x14ac:dyDescent="0.25">
      <c r="A2392">
        <v>57662</v>
      </c>
      <c r="B2392" s="16">
        <v>44375.556817129633</v>
      </c>
    </row>
    <row r="2393" spans="1:2" x14ac:dyDescent="0.25">
      <c r="A2393">
        <v>57675</v>
      </c>
      <c r="B2393" s="16">
        <v>44310.710138888891</v>
      </c>
    </row>
    <row r="2394" spans="1:2" x14ac:dyDescent="0.25">
      <c r="A2394">
        <v>57677</v>
      </c>
      <c r="B2394" s="16">
        <v>44394.617662037039</v>
      </c>
    </row>
    <row r="2395" spans="1:2" x14ac:dyDescent="0.25">
      <c r="A2395">
        <v>57741</v>
      </c>
      <c r="B2395" s="16">
        <v>44346.652546296296</v>
      </c>
    </row>
    <row r="2396" spans="1:2" x14ac:dyDescent="0.25">
      <c r="A2396">
        <v>57755</v>
      </c>
      <c r="B2396" s="16">
        <v>44375.481979166667</v>
      </c>
    </row>
    <row r="2397" spans="1:2" x14ac:dyDescent="0.25">
      <c r="A2397">
        <v>57783</v>
      </c>
      <c r="B2397" s="16">
        <v>44377.122002314813</v>
      </c>
    </row>
    <row r="2398" spans="1:2" x14ac:dyDescent="0.25">
      <c r="A2398">
        <v>57791</v>
      </c>
      <c r="B2398" s="16">
        <v>44312.598078703704</v>
      </c>
    </row>
    <row r="2399" spans="1:2" x14ac:dyDescent="0.25">
      <c r="A2399">
        <v>57830</v>
      </c>
      <c r="B2399" s="16">
        <v>44309.992337962962</v>
      </c>
    </row>
    <row r="2400" spans="1:2" x14ac:dyDescent="0.25">
      <c r="A2400">
        <v>57834</v>
      </c>
      <c r="B2400" s="16">
        <v>44372.818553240744</v>
      </c>
    </row>
    <row r="2401" spans="1:2" x14ac:dyDescent="0.25">
      <c r="A2401">
        <v>57853</v>
      </c>
      <c r="B2401" s="16">
        <v>44286.556018518517</v>
      </c>
    </row>
    <row r="2402" spans="1:2" x14ac:dyDescent="0.25">
      <c r="A2402">
        <v>57857</v>
      </c>
      <c r="B2402" s="16">
        <v>44345.924537037034</v>
      </c>
    </row>
    <row r="2403" spans="1:2" x14ac:dyDescent="0.25">
      <c r="A2403">
        <v>57899</v>
      </c>
      <c r="B2403" s="16">
        <v>44338.645416666666</v>
      </c>
    </row>
    <row r="2404" spans="1:2" x14ac:dyDescent="0.25">
      <c r="A2404">
        <v>57930</v>
      </c>
      <c r="B2404" s="16">
        <v>44296.839189814818</v>
      </c>
    </row>
    <row r="2405" spans="1:2" x14ac:dyDescent="0.25">
      <c r="A2405">
        <v>57932</v>
      </c>
      <c r="B2405" s="16">
        <v>44300.915231481478</v>
      </c>
    </row>
    <row r="2406" spans="1:2" x14ac:dyDescent="0.25">
      <c r="A2406">
        <v>57949</v>
      </c>
      <c r="B2406" s="16">
        <v>44372.700023148151</v>
      </c>
    </row>
    <row r="2407" spans="1:2" x14ac:dyDescent="0.25">
      <c r="A2407">
        <v>57974</v>
      </c>
      <c r="B2407" s="16">
        <v>44310.594849537039</v>
      </c>
    </row>
    <row r="2408" spans="1:2" x14ac:dyDescent="0.25">
      <c r="A2408">
        <v>57980</v>
      </c>
      <c r="B2408" s="16">
        <v>44320.916331018518</v>
      </c>
    </row>
    <row r="2409" spans="1:2" x14ac:dyDescent="0.25">
      <c r="A2409">
        <v>57983</v>
      </c>
      <c r="B2409" s="16">
        <v>44331.490879629629</v>
      </c>
    </row>
    <row r="2410" spans="1:2" x14ac:dyDescent="0.25">
      <c r="A2410">
        <v>58030</v>
      </c>
      <c r="B2410" s="16">
        <v>44372.694363425922</v>
      </c>
    </row>
    <row r="2411" spans="1:2" x14ac:dyDescent="0.25">
      <c r="A2411">
        <v>58042</v>
      </c>
      <c r="B2411" s="16">
        <v>44311.54791666667</v>
      </c>
    </row>
    <row r="2412" spans="1:2" x14ac:dyDescent="0.25">
      <c r="A2412">
        <v>58043</v>
      </c>
      <c r="B2412" s="16">
        <v>44402.892175925925</v>
      </c>
    </row>
    <row r="2413" spans="1:2" x14ac:dyDescent="0.25">
      <c r="A2413">
        <v>58071</v>
      </c>
      <c r="B2413" s="16">
        <v>44340.697604166664</v>
      </c>
    </row>
    <row r="2414" spans="1:2" x14ac:dyDescent="0.25">
      <c r="A2414">
        <v>58111</v>
      </c>
      <c r="B2414" s="16">
        <v>44308.65997685185</v>
      </c>
    </row>
    <row r="2415" spans="1:2" x14ac:dyDescent="0.25">
      <c r="A2415">
        <v>58112</v>
      </c>
      <c r="B2415" s="16">
        <v>44305.743310185186</v>
      </c>
    </row>
    <row r="2416" spans="1:2" x14ac:dyDescent="0.25">
      <c r="A2416">
        <v>58116</v>
      </c>
      <c r="B2416" s="16">
        <v>44376.868310185186</v>
      </c>
    </row>
    <row r="2417" spans="1:2" x14ac:dyDescent="0.25">
      <c r="A2417">
        <v>58125</v>
      </c>
      <c r="B2417" s="16">
        <v>44377.102129629631</v>
      </c>
    </row>
    <row r="2418" spans="1:2" x14ac:dyDescent="0.25">
      <c r="A2418">
        <v>58126</v>
      </c>
      <c r="B2418" s="16">
        <v>44301.819363425922</v>
      </c>
    </row>
    <row r="2419" spans="1:2" x14ac:dyDescent="0.25">
      <c r="A2419">
        <v>58127</v>
      </c>
      <c r="B2419" s="16">
        <v>44314.929398148146</v>
      </c>
    </row>
    <row r="2420" spans="1:2" x14ac:dyDescent="0.25">
      <c r="A2420">
        <v>58133</v>
      </c>
      <c r="B2420" s="16">
        <v>44311.764351851853</v>
      </c>
    </row>
    <row r="2421" spans="1:2" x14ac:dyDescent="0.25">
      <c r="A2421">
        <v>58166</v>
      </c>
      <c r="B2421" s="16">
        <v>44391.828668981485</v>
      </c>
    </row>
    <row r="2422" spans="1:2" x14ac:dyDescent="0.25">
      <c r="A2422">
        <v>58275</v>
      </c>
      <c r="B2422" s="16">
        <v>44319.685057870367</v>
      </c>
    </row>
    <row r="2423" spans="1:2" x14ac:dyDescent="0.25">
      <c r="A2423">
        <v>58281</v>
      </c>
      <c r="B2423" s="16">
        <v>44346.764351851853</v>
      </c>
    </row>
    <row r="2424" spans="1:2" x14ac:dyDescent="0.25">
      <c r="A2424">
        <v>58286</v>
      </c>
      <c r="B2424" s="16">
        <v>44409.455289351848</v>
      </c>
    </row>
    <row r="2425" spans="1:2" x14ac:dyDescent="0.25">
      <c r="A2425">
        <v>58351</v>
      </c>
      <c r="B2425" s="16">
        <v>44344.021226851852</v>
      </c>
    </row>
    <row r="2426" spans="1:2" x14ac:dyDescent="0.25">
      <c r="A2426">
        <v>58354</v>
      </c>
      <c r="B2426" s="16">
        <v>44408.58</v>
      </c>
    </row>
    <row r="2427" spans="1:2" x14ac:dyDescent="0.25">
      <c r="A2427">
        <v>58357</v>
      </c>
      <c r="B2427" s="16">
        <v>44321.657546296294</v>
      </c>
    </row>
    <row r="2428" spans="1:2" x14ac:dyDescent="0.25">
      <c r="A2428">
        <v>58398</v>
      </c>
      <c r="B2428" s="16">
        <v>44342.40148148148</v>
      </c>
    </row>
    <row r="2429" spans="1:2" x14ac:dyDescent="0.25">
      <c r="A2429">
        <v>58406</v>
      </c>
      <c r="B2429" s="16">
        <v>44385.740879629629</v>
      </c>
    </row>
    <row r="2430" spans="1:2" x14ac:dyDescent="0.25">
      <c r="A2430">
        <v>58453</v>
      </c>
      <c r="B2430" s="16">
        <v>44286.428993055553</v>
      </c>
    </row>
    <row r="2431" spans="1:2" x14ac:dyDescent="0.25">
      <c r="A2431">
        <v>58461</v>
      </c>
      <c r="B2431" s="16">
        <v>44295.823807870373</v>
      </c>
    </row>
    <row r="2432" spans="1:2" x14ac:dyDescent="0.25">
      <c r="A2432">
        <v>58463</v>
      </c>
      <c r="B2432" s="16">
        <v>44374.071261574078</v>
      </c>
    </row>
    <row r="2433" spans="1:2" x14ac:dyDescent="0.25">
      <c r="A2433">
        <v>58472</v>
      </c>
      <c r="B2433" s="16">
        <v>44307.978344907409</v>
      </c>
    </row>
    <row r="2434" spans="1:2" x14ac:dyDescent="0.25">
      <c r="A2434">
        <v>58487</v>
      </c>
      <c r="B2434" s="16">
        <v>44373.005046296297</v>
      </c>
    </row>
    <row r="2435" spans="1:2" x14ac:dyDescent="0.25">
      <c r="A2435">
        <v>58624</v>
      </c>
      <c r="B2435" s="16">
        <v>44345.584004629629</v>
      </c>
    </row>
    <row r="2436" spans="1:2" x14ac:dyDescent="0.25">
      <c r="A2436">
        <v>58627</v>
      </c>
      <c r="B2436" s="16">
        <v>44334.886516203704</v>
      </c>
    </row>
    <row r="2437" spans="1:2" x14ac:dyDescent="0.25">
      <c r="A2437">
        <v>58684</v>
      </c>
      <c r="B2437" s="16">
        <v>44348.385000000002</v>
      </c>
    </row>
    <row r="2438" spans="1:2" x14ac:dyDescent="0.25">
      <c r="A2438">
        <v>58723</v>
      </c>
      <c r="B2438" s="16">
        <v>44298.657951388886</v>
      </c>
    </row>
    <row r="2439" spans="1:2" x14ac:dyDescent="0.25">
      <c r="A2439">
        <v>58738</v>
      </c>
      <c r="B2439" s="16">
        <v>44361.627210648148</v>
      </c>
    </row>
    <row r="2440" spans="1:2" x14ac:dyDescent="0.25">
      <c r="A2440">
        <v>58761</v>
      </c>
      <c r="B2440" s="16">
        <v>44374.871145833335</v>
      </c>
    </row>
    <row r="2441" spans="1:2" x14ac:dyDescent="0.25">
      <c r="A2441">
        <v>58770</v>
      </c>
      <c r="B2441" s="16">
        <v>44345.888541666667</v>
      </c>
    </row>
    <row r="2442" spans="1:2" x14ac:dyDescent="0.25">
      <c r="A2442">
        <v>58778</v>
      </c>
      <c r="B2442" s="16">
        <v>44376.142337962963</v>
      </c>
    </row>
    <row r="2443" spans="1:2" x14ac:dyDescent="0.25">
      <c r="A2443">
        <v>58865</v>
      </c>
      <c r="B2443" s="16">
        <v>44323.933842592596</v>
      </c>
    </row>
    <row r="2444" spans="1:2" x14ac:dyDescent="0.25">
      <c r="A2444">
        <v>58871</v>
      </c>
      <c r="B2444" s="16">
        <v>44373.91847222222</v>
      </c>
    </row>
    <row r="2445" spans="1:2" x14ac:dyDescent="0.25">
      <c r="A2445">
        <v>58873</v>
      </c>
      <c r="B2445" s="16">
        <v>44379.75545138889</v>
      </c>
    </row>
    <row r="2446" spans="1:2" x14ac:dyDescent="0.25">
      <c r="A2446">
        <v>58911</v>
      </c>
      <c r="B2446" s="16">
        <v>44310.704479166663</v>
      </c>
    </row>
    <row r="2447" spans="1:2" x14ac:dyDescent="0.25">
      <c r="A2447">
        <v>58924</v>
      </c>
      <c r="B2447" s="16">
        <v>44320.784166666665</v>
      </c>
    </row>
    <row r="2448" spans="1:2" x14ac:dyDescent="0.25">
      <c r="A2448">
        <v>58960</v>
      </c>
      <c r="B2448" s="16">
        <v>44384.896226851852</v>
      </c>
    </row>
    <row r="2449" spans="1:2" x14ac:dyDescent="0.25">
      <c r="A2449">
        <v>59027</v>
      </c>
      <c r="B2449" s="16">
        <v>44312.876400462963</v>
      </c>
    </row>
    <row r="2450" spans="1:2" x14ac:dyDescent="0.25">
      <c r="A2450">
        <v>59029</v>
      </c>
      <c r="B2450" s="16">
        <v>44341.807627314818</v>
      </c>
    </row>
    <row r="2451" spans="1:2" x14ac:dyDescent="0.25">
      <c r="A2451">
        <v>59046</v>
      </c>
      <c r="B2451" s="16">
        <v>44326.934247685182</v>
      </c>
    </row>
    <row r="2452" spans="1:2" x14ac:dyDescent="0.25">
      <c r="A2452">
        <v>59065</v>
      </c>
      <c r="B2452" s="16">
        <v>44345.741689814815</v>
      </c>
    </row>
    <row r="2453" spans="1:2" x14ac:dyDescent="0.25">
      <c r="A2453">
        <v>59094</v>
      </c>
      <c r="B2453" s="16">
        <v>44376.808842592596</v>
      </c>
    </row>
    <row r="2454" spans="1:2" x14ac:dyDescent="0.25">
      <c r="A2454">
        <v>59101</v>
      </c>
      <c r="B2454" s="16">
        <v>44377.122997685183</v>
      </c>
    </row>
    <row r="2455" spans="1:2" x14ac:dyDescent="0.25">
      <c r="A2455">
        <v>59104</v>
      </c>
      <c r="B2455" s="16">
        <v>44316.630046296297</v>
      </c>
    </row>
    <row r="2456" spans="1:2" x14ac:dyDescent="0.25">
      <c r="A2456">
        <v>59151</v>
      </c>
      <c r="B2456" s="16">
        <v>44394.176666666666</v>
      </c>
    </row>
    <row r="2457" spans="1:2" x14ac:dyDescent="0.25">
      <c r="A2457">
        <v>59155</v>
      </c>
      <c r="B2457" s="16">
        <v>44373.638136574074</v>
      </c>
    </row>
    <row r="2458" spans="1:2" x14ac:dyDescent="0.25">
      <c r="A2458">
        <v>59159</v>
      </c>
      <c r="B2458" s="16">
        <v>44373.84888888889</v>
      </c>
    </row>
    <row r="2459" spans="1:2" x14ac:dyDescent="0.25">
      <c r="A2459">
        <v>59161</v>
      </c>
      <c r="B2459" s="16">
        <v>44402.089513888888</v>
      </c>
    </row>
    <row r="2460" spans="1:2" x14ac:dyDescent="0.25">
      <c r="A2460">
        <v>59162</v>
      </c>
      <c r="B2460" s="16">
        <v>44376.726724537039</v>
      </c>
    </row>
    <row r="2461" spans="1:2" x14ac:dyDescent="0.25">
      <c r="A2461">
        <v>59167</v>
      </c>
      <c r="B2461" s="16">
        <v>44299.322604166664</v>
      </c>
    </row>
    <row r="2462" spans="1:2" x14ac:dyDescent="0.25">
      <c r="A2462">
        <v>59170</v>
      </c>
      <c r="B2462" s="16">
        <v>44309.844039351854</v>
      </c>
    </row>
    <row r="2463" spans="1:2" x14ac:dyDescent="0.25">
      <c r="A2463">
        <v>59178</v>
      </c>
      <c r="B2463" s="16">
        <v>44343.819363425922</v>
      </c>
    </row>
    <row r="2464" spans="1:2" x14ac:dyDescent="0.25">
      <c r="A2464">
        <v>59194</v>
      </c>
      <c r="B2464" s="16">
        <v>44393.575833333336</v>
      </c>
    </row>
    <row r="2465" spans="1:2" x14ac:dyDescent="0.25">
      <c r="A2465">
        <v>59198</v>
      </c>
      <c r="B2465" s="16">
        <v>44373.579328703701</v>
      </c>
    </row>
    <row r="2466" spans="1:2" x14ac:dyDescent="0.25">
      <c r="A2466">
        <v>59214</v>
      </c>
      <c r="B2466" s="16">
        <v>44315.433032407411</v>
      </c>
    </row>
    <row r="2467" spans="1:2" x14ac:dyDescent="0.25">
      <c r="A2467">
        <v>59218</v>
      </c>
      <c r="B2467" s="16">
        <v>44317.506249999999</v>
      </c>
    </row>
    <row r="2468" spans="1:2" x14ac:dyDescent="0.25">
      <c r="A2468">
        <v>59292</v>
      </c>
      <c r="B2468" s="16">
        <v>44303.1175</v>
      </c>
    </row>
    <row r="2469" spans="1:2" x14ac:dyDescent="0.25">
      <c r="A2469">
        <v>59304</v>
      </c>
      <c r="B2469" s="16">
        <v>44372.72388888889</v>
      </c>
    </row>
    <row r="2470" spans="1:2" x14ac:dyDescent="0.25">
      <c r="A2470">
        <v>59324</v>
      </c>
      <c r="B2470" s="16">
        <v>44391.808437500003</v>
      </c>
    </row>
    <row r="2471" spans="1:2" x14ac:dyDescent="0.25">
      <c r="A2471">
        <v>59325</v>
      </c>
      <c r="B2471" s="16">
        <v>44346.85496527778</v>
      </c>
    </row>
    <row r="2472" spans="1:2" x14ac:dyDescent="0.25">
      <c r="A2472">
        <v>59356</v>
      </c>
      <c r="B2472" s="16">
        <v>44315.122002314813</v>
      </c>
    </row>
    <row r="2473" spans="1:2" x14ac:dyDescent="0.25">
      <c r="A2473">
        <v>59415</v>
      </c>
      <c r="B2473" s="16">
        <v>44304.655127314814</v>
      </c>
    </row>
    <row r="2474" spans="1:2" x14ac:dyDescent="0.25">
      <c r="A2474">
        <v>59468</v>
      </c>
      <c r="B2474" s="16">
        <v>44393.177337962959</v>
      </c>
    </row>
    <row r="2475" spans="1:2" x14ac:dyDescent="0.25">
      <c r="A2475">
        <v>59508</v>
      </c>
      <c r="B2475" s="16">
        <v>44310.661192129628</v>
      </c>
    </row>
    <row r="2476" spans="1:2" x14ac:dyDescent="0.25">
      <c r="A2476">
        <v>59535</v>
      </c>
      <c r="B2476" s="16">
        <v>44342.068553240744</v>
      </c>
    </row>
    <row r="2477" spans="1:2" x14ac:dyDescent="0.25">
      <c r="A2477">
        <v>59548</v>
      </c>
      <c r="B2477" s="16">
        <v>44295.762731481482</v>
      </c>
    </row>
    <row r="2478" spans="1:2" x14ac:dyDescent="0.25">
      <c r="A2478">
        <v>59552</v>
      </c>
      <c r="B2478" s="16">
        <v>44308.752615740741</v>
      </c>
    </row>
    <row r="2479" spans="1:2" x14ac:dyDescent="0.25">
      <c r="A2479">
        <v>59557</v>
      </c>
      <c r="B2479" s="16">
        <v>44347.255995370368</v>
      </c>
    </row>
    <row r="2480" spans="1:2" x14ac:dyDescent="0.25">
      <c r="A2480">
        <v>59564</v>
      </c>
      <c r="B2480" s="16">
        <v>44340.057662037034</v>
      </c>
    </row>
    <row r="2481" spans="1:2" x14ac:dyDescent="0.25">
      <c r="A2481">
        <v>59589</v>
      </c>
      <c r="B2481" s="16">
        <v>44344.315717592595</v>
      </c>
    </row>
    <row r="2482" spans="1:2" x14ac:dyDescent="0.25">
      <c r="A2482">
        <v>59647</v>
      </c>
      <c r="B2482" s="16">
        <v>44424.538217592592</v>
      </c>
    </row>
    <row r="2483" spans="1:2" x14ac:dyDescent="0.25">
      <c r="A2483">
        <v>59656</v>
      </c>
      <c r="B2483" s="16">
        <v>44372.761111111111</v>
      </c>
    </row>
    <row r="2484" spans="1:2" x14ac:dyDescent="0.25">
      <c r="A2484">
        <v>59728</v>
      </c>
      <c r="B2484" s="16">
        <v>44338.110231481478</v>
      </c>
    </row>
    <row r="2485" spans="1:2" x14ac:dyDescent="0.25">
      <c r="A2485">
        <v>59737</v>
      </c>
      <c r="B2485" s="16">
        <v>44354.690717592595</v>
      </c>
    </row>
    <row r="2486" spans="1:2" x14ac:dyDescent="0.25">
      <c r="A2486">
        <v>59779</v>
      </c>
      <c r="B2486" s="16">
        <v>44347.738333333335</v>
      </c>
    </row>
    <row r="2487" spans="1:2" x14ac:dyDescent="0.25">
      <c r="A2487">
        <v>59880</v>
      </c>
      <c r="B2487" s="16">
        <v>44397.01</v>
      </c>
    </row>
    <row r="2488" spans="1:2" x14ac:dyDescent="0.25">
      <c r="A2488">
        <v>59889</v>
      </c>
      <c r="B2488" s="16">
        <v>44408.523240740738</v>
      </c>
    </row>
    <row r="2489" spans="1:2" x14ac:dyDescent="0.25">
      <c r="A2489">
        <v>59895</v>
      </c>
      <c r="B2489" s="16">
        <v>44374.880856481483</v>
      </c>
    </row>
    <row r="2490" spans="1:2" x14ac:dyDescent="0.25">
      <c r="A2490">
        <v>59925</v>
      </c>
      <c r="B2490" s="16">
        <v>44364.995740740742</v>
      </c>
    </row>
    <row r="2491" spans="1:2" x14ac:dyDescent="0.25">
      <c r="A2491">
        <v>59985</v>
      </c>
      <c r="B2491" s="16">
        <v>44340.673726851855</v>
      </c>
    </row>
    <row r="2492" spans="1:2" x14ac:dyDescent="0.25">
      <c r="A2492">
        <v>60000</v>
      </c>
      <c r="B2492" s="16">
        <v>44288.296331018515</v>
      </c>
    </row>
    <row r="2493" spans="1:2" x14ac:dyDescent="0.25">
      <c r="A2493">
        <v>60004</v>
      </c>
      <c r="B2493" s="16">
        <v>44352.338784722226</v>
      </c>
    </row>
    <row r="2494" spans="1:2" x14ac:dyDescent="0.25">
      <c r="A2494">
        <v>60016</v>
      </c>
      <c r="B2494" s="16">
        <v>44373.266701388886</v>
      </c>
    </row>
    <row r="2495" spans="1:2" x14ac:dyDescent="0.25">
      <c r="A2495">
        <v>60019</v>
      </c>
      <c r="B2495" s="16">
        <v>44342.657546296294</v>
      </c>
    </row>
    <row r="2496" spans="1:2" x14ac:dyDescent="0.25">
      <c r="A2496">
        <v>60024</v>
      </c>
      <c r="B2496" s="16">
        <v>44293.717824074076</v>
      </c>
    </row>
    <row r="2497" spans="1:2" x14ac:dyDescent="0.25">
      <c r="A2497">
        <v>60055</v>
      </c>
      <c r="B2497" s="16">
        <v>44373.97996527778</v>
      </c>
    </row>
    <row r="2498" spans="1:2" x14ac:dyDescent="0.25">
      <c r="A2498">
        <v>60084</v>
      </c>
      <c r="B2498" s="16">
        <v>44310.956875000003</v>
      </c>
    </row>
    <row r="2499" spans="1:2" x14ac:dyDescent="0.25">
      <c r="A2499">
        <v>60088</v>
      </c>
      <c r="B2499" s="16">
        <v>44306.005046296297</v>
      </c>
    </row>
    <row r="2500" spans="1:2" x14ac:dyDescent="0.25">
      <c r="A2500">
        <v>60198</v>
      </c>
      <c r="B2500" s="16">
        <v>44316.777696759258</v>
      </c>
    </row>
    <row r="2501" spans="1:2" x14ac:dyDescent="0.25">
      <c r="A2501">
        <v>60217</v>
      </c>
      <c r="B2501" s="16">
        <v>44299.839988425927</v>
      </c>
    </row>
    <row r="2502" spans="1:2" x14ac:dyDescent="0.25">
      <c r="A2502">
        <v>60220</v>
      </c>
      <c r="B2502" s="16">
        <v>44326.9925</v>
      </c>
    </row>
    <row r="2503" spans="1:2" x14ac:dyDescent="0.25">
      <c r="A2503">
        <v>60222</v>
      </c>
      <c r="B2503" s="16">
        <v>44311.400648148148</v>
      </c>
    </row>
    <row r="2504" spans="1:2" x14ac:dyDescent="0.25">
      <c r="A2504">
        <v>60227</v>
      </c>
      <c r="B2504" s="16">
        <v>44323.044282407405</v>
      </c>
    </row>
    <row r="2505" spans="1:2" x14ac:dyDescent="0.25">
      <c r="A2505">
        <v>60243</v>
      </c>
      <c r="B2505" s="16">
        <v>44370.606574074074</v>
      </c>
    </row>
    <row r="2506" spans="1:2" x14ac:dyDescent="0.25">
      <c r="A2506">
        <v>60278</v>
      </c>
      <c r="B2506" s="16">
        <v>44294.819363425922</v>
      </c>
    </row>
    <row r="2507" spans="1:2" x14ac:dyDescent="0.25">
      <c r="A2507">
        <v>60313</v>
      </c>
      <c r="B2507" s="16">
        <v>44394.93546296296</v>
      </c>
    </row>
    <row r="2508" spans="1:2" x14ac:dyDescent="0.25">
      <c r="A2508">
        <v>60364</v>
      </c>
      <c r="B2508" s="16">
        <v>44346.584733796299</v>
      </c>
    </row>
    <row r="2509" spans="1:2" x14ac:dyDescent="0.25">
      <c r="A2509">
        <v>60369</v>
      </c>
      <c r="B2509" s="16">
        <v>44301.704479166663</v>
      </c>
    </row>
    <row r="2510" spans="1:2" x14ac:dyDescent="0.25">
      <c r="A2510">
        <v>60372</v>
      </c>
      <c r="B2510" s="16">
        <v>44388.982569444444</v>
      </c>
    </row>
    <row r="2511" spans="1:2" x14ac:dyDescent="0.25">
      <c r="A2511">
        <v>60420</v>
      </c>
      <c r="B2511" s="16">
        <v>44391.671307870369</v>
      </c>
    </row>
    <row r="2512" spans="1:2" x14ac:dyDescent="0.25">
      <c r="A2512">
        <v>60451</v>
      </c>
      <c r="B2512" s="16">
        <v>44408.742905092593</v>
      </c>
    </row>
    <row r="2513" spans="1:2" x14ac:dyDescent="0.25">
      <c r="A2513">
        <v>60455</v>
      </c>
      <c r="B2513" s="16">
        <v>44337.880856481483</v>
      </c>
    </row>
    <row r="2514" spans="1:2" x14ac:dyDescent="0.25">
      <c r="A2514">
        <v>60488</v>
      </c>
      <c r="B2514" s="16">
        <v>44376.633680555555</v>
      </c>
    </row>
    <row r="2515" spans="1:2" x14ac:dyDescent="0.25">
      <c r="A2515">
        <v>60496</v>
      </c>
      <c r="B2515" s="16">
        <v>44343.849699074075</v>
      </c>
    </row>
    <row r="2516" spans="1:2" x14ac:dyDescent="0.25">
      <c r="A2516">
        <v>60539</v>
      </c>
      <c r="B2516" s="16">
        <v>44308.080671296295</v>
      </c>
    </row>
    <row r="2517" spans="1:2" x14ac:dyDescent="0.25">
      <c r="A2517">
        <v>60543</v>
      </c>
      <c r="B2517" s="16">
        <v>44309.252337962964</v>
      </c>
    </row>
    <row r="2518" spans="1:2" x14ac:dyDescent="0.25">
      <c r="A2518">
        <v>60550</v>
      </c>
      <c r="B2518" s="16">
        <v>44301.128020833334</v>
      </c>
    </row>
    <row r="2519" spans="1:2" x14ac:dyDescent="0.25">
      <c r="A2519">
        <v>60551</v>
      </c>
      <c r="B2519" s="16">
        <v>44400.78943287037</v>
      </c>
    </row>
    <row r="2520" spans="1:2" x14ac:dyDescent="0.25">
      <c r="A2520">
        <v>60589</v>
      </c>
      <c r="B2520" s="16">
        <v>44309.781331018516</v>
      </c>
    </row>
    <row r="2521" spans="1:2" x14ac:dyDescent="0.25">
      <c r="A2521">
        <v>60595</v>
      </c>
      <c r="B2521" s="16">
        <v>44327.609409722223</v>
      </c>
    </row>
    <row r="2522" spans="1:2" x14ac:dyDescent="0.25">
      <c r="A2522">
        <v>60606</v>
      </c>
      <c r="B2522" s="16">
        <v>44366.65148148148</v>
      </c>
    </row>
    <row r="2523" spans="1:2" x14ac:dyDescent="0.25">
      <c r="A2523">
        <v>60628</v>
      </c>
      <c r="B2523" s="16">
        <v>44345.986354166664</v>
      </c>
    </row>
    <row r="2524" spans="1:2" x14ac:dyDescent="0.25">
      <c r="A2524">
        <v>60644</v>
      </c>
      <c r="B2524" s="16">
        <v>44303.374155092592</v>
      </c>
    </row>
    <row r="2525" spans="1:2" x14ac:dyDescent="0.25">
      <c r="A2525">
        <v>60683</v>
      </c>
      <c r="B2525" s="16">
        <v>44316.960949074077</v>
      </c>
    </row>
    <row r="2526" spans="1:2" x14ac:dyDescent="0.25">
      <c r="A2526">
        <v>60687</v>
      </c>
      <c r="B2526" s="16">
        <v>44338.793877314813</v>
      </c>
    </row>
    <row r="2527" spans="1:2" x14ac:dyDescent="0.25">
      <c r="A2527">
        <v>60723</v>
      </c>
      <c r="B2527" s="16">
        <v>44308.016365740739</v>
      </c>
    </row>
    <row r="2528" spans="1:2" x14ac:dyDescent="0.25">
      <c r="A2528">
        <v>60728</v>
      </c>
      <c r="B2528" s="16">
        <v>44310.68546296296</v>
      </c>
    </row>
    <row r="2529" spans="1:2" x14ac:dyDescent="0.25">
      <c r="A2529">
        <v>60737</v>
      </c>
      <c r="B2529" s="16">
        <v>44377.324999999997</v>
      </c>
    </row>
    <row r="2530" spans="1:2" x14ac:dyDescent="0.25">
      <c r="A2530">
        <v>60792</v>
      </c>
      <c r="B2530" s="16">
        <v>44309.712164351855</v>
      </c>
    </row>
    <row r="2531" spans="1:2" x14ac:dyDescent="0.25">
      <c r="A2531">
        <v>60817</v>
      </c>
      <c r="B2531" s="16">
        <v>44297.842824074076</v>
      </c>
    </row>
    <row r="2532" spans="1:2" x14ac:dyDescent="0.25">
      <c r="A2532">
        <v>60831</v>
      </c>
      <c r="B2532" s="16">
        <v>44374.185856481483</v>
      </c>
    </row>
    <row r="2533" spans="1:2" x14ac:dyDescent="0.25">
      <c r="A2533">
        <v>60904</v>
      </c>
      <c r="B2533" s="16">
        <v>44360.934652777774</v>
      </c>
    </row>
    <row r="2534" spans="1:2" x14ac:dyDescent="0.25">
      <c r="A2534">
        <v>60921</v>
      </c>
      <c r="B2534" s="16">
        <v>44394.648645833331</v>
      </c>
    </row>
    <row r="2535" spans="1:2" x14ac:dyDescent="0.25">
      <c r="A2535">
        <v>60924</v>
      </c>
      <c r="B2535" s="16">
        <v>44415.41715277778</v>
      </c>
    </row>
    <row r="2536" spans="1:2" x14ac:dyDescent="0.25">
      <c r="A2536">
        <v>60933</v>
      </c>
      <c r="B2536" s="16">
        <v>44296.858599537038</v>
      </c>
    </row>
    <row r="2537" spans="1:2" x14ac:dyDescent="0.25">
      <c r="A2537">
        <v>60941</v>
      </c>
      <c r="B2537" s="16">
        <v>44318.703668981485</v>
      </c>
    </row>
    <row r="2538" spans="1:2" x14ac:dyDescent="0.25">
      <c r="A2538">
        <v>61051</v>
      </c>
      <c r="B2538" s="16">
        <v>44387.725613425922</v>
      </c>
    </row>
    <row r="2539" spans="1:2" x14ac:dyDescent="0.25">
      <c r="A2539">
        <v>61057</v>
      </c>
      <c r="B2539" s="16">
        <v>44341.572997685187</v>
      </c>
    </row>
    <row r="2540" spans="1:2" x14ac:dyDescent="0.25">
      <c r="A2540">
        <v>61060</v>
      </c>
      <c r="B2540" s="16">
        <v>44373.929293981484</v>
      </c>
    </row>
    <row r="2541" spans="1:2" x14ac:dyDescent="0.25">
      <c r="A2541">
        <v>61083</v>
      </c>
      <c r="B2541" s="16">
        <v>44287.778912037036</v>
      </c>
    </row>
    <row r="2542" spans="1:2" x14ac:dyDescent="0.25">
      <c r="A2542">
        <v>61122</v>
      </c>
      <c r="B2542" s="16">
        <v>44377.740069444444</v>
      </c>
    </row>
    <row r="2543" spans="1:2" x14ac:dyDescent="0.25">
      <c r="A2543">
        <v>61156</v>
      </c>
      <c r="B2543" s="16">
        <v>44342.746145833335</v>
      </c>
    </row>
    <row r="2544" spans="1:2" x14ac:dyDescent="0.25">
      <c r="A2544">
        <v>61165</v>
      </c>
      <c r="B2544" s="16">
        <v>44292.788217592592</v>
      </c>
    </row>
    <row r="2545" spans="1:2" x14ac:dyDescent="0.25">
      <c r="A2545">
        <v>61182</v>
      </c>
      <c r="B2545" s="16">
        <v>44296.535787037035</v>
      </c>
    </row>
    <row r="2546" spans="1:2" x14ac:dyDescent="0.25">
      <c r="A2546">
        <v>61236</v>
      </c>
      <c r="B2546" s="16">
        <v>44342.906331018516</v>
      </c>
    </row>
    <row r="2547" spans="1:2" x14ac:dyDescent="0.25">
      <c r="A2547">
        <v>61245</v>
      </c>
      <c r="B2547" s="16">
        <v>44344.719039351854</v>
      </c>
    </row>
    <row r="2548" spans="1:2" x14ac:dyDescent="0.25">
      <c r="A2548">
        <v>61307</v>
      </c>
      <c r="B2548" s="16">
        <v>44381.72388888889</v>
      </c>
    </row>
    <row r="2549" spans="1:2" x14ac:dyDescent="0.25">
      <c r="A2549">
        <v>61339</v>
      </c>
      <c r="B2549" s="16">
        <v>44314.715798611112</v>
      </c>
    </row>
    <row r="2550" spans="1:2" x14ac:dyDescent="0.25">
      <c r="A2550">
        <v>61361</v>
      </c>
      <c r="B2550" s="16">
        <v>44376.719849537039</v>
      </c>
    </row>
    <row r="2551" spans="1:2" x14ac:dyDescent="0.25">
      <c r="A2551">
        <v>61398</v>
      </c>
      <c r="B2551" s="16">
        <v>44345.387002314812</v>
      </c>
    </row>
    <row r="2552" spans="1:2" x14ac:dyDescent="0.25">
      <c r="A2552">
        <v>61407</v>
      </c>
      <c r="B2552" s="16">
        <v>44345.864664351851</v>
      </c>
    </row>
    <row r="2553" spans="1:2" x14ac:dyDescent="0.25">
      <c r="A2553">
        <v>61455</v>
      </c>
      <c r="B2553" s="16">
        <v>44338.733912037038</v>
      </c>
    </row>
    <row r="2554" spans="1:2" x14ac:dyDescent="0.25">
      <c r="A2554">
        <v>61475</v>
      </c>
      <c r="B2554" s="16">
        <v>44341.494930555556</v>
      </c>
    </row>
    <row r="2555" spans="1:2" x14ac:dyDescent="0.25">
      <c r="A2555">
        <v>61482</v>
      </c>
      <c r="B2555" s="16">
        <v>44373.463877314818</v>
      </c>
    </row>
    <row r="2556" spans="1:2" x14ac:dyDescent="0.25">
      <c r="A2556">
        <v>61521</v>
      </c>
      <c r="B2556" s="16">
        <v>44379.713784722226</v>
      </c>
    </row>
    <row r="2557" spans="1:2" x14ac:dyDescent="0.25">
      <c r="A2557">
        <v>61525</v>
      </c>
      <c r="B2557" s="16">
        <v>44303.769618055558</v>
      </c>
    </row>
    <row r="2558" spans="1:2" x14ac:dyDescent="0.25">
      <c r="A2558">
        <v>61579</v>
      </c>
      <c r="B2558" s="16">
        <v>44366.032743055555</v>
      </c>
    </row>
    <row r="2559" spans="1:2" x14ac:dyDescent="0.25">
      <c r="A2559">
        <v>61594</v>
      </c>
      <c r="B2559" s="16">
        <v>44302.572662037041</v>
      </c>
    </row>
    <row r="2560" spans="1:2" x14ac:dyDescent="0.25">
      <c r="A2560">
        <v>61611</v>
      </c>
      <c r="B2560" s="16">
        <v>44377.714583333334</v>
      </c>
    </row>
    <row r="2561" spans="1:2" x14ac:dyDescent="0.25">
      <c r="A2561">
        <v>61670</v>
      </c>
      <c r="B2561" s="16">
        <v>44343.728344907409</v>
      </c>
    </row>
    <row r="2562" spans="1:2" x14ac:dyDescent="0.25">
      <c r="A2562">
        <v>61690</v>
      </c>
      <c r="B2562" s="16">
        <v>44375.911597222221</v>
      </c>
    </row>
    <row r="2563" spans="1:2" x14ac:dyDescent="0.25">
      <c r="A2563">
        <v>61704</v>
      </c>
      <c r="B2563" s="16">
        <v>44317.629641203705</v>
      </c>
    </row>
    <row r="2564" spans="1:2" x14ac:dyDescent="0.25">
      <c r="A2564">
        <v>61726</v>
      </c>
      <c r="B2564" s="16">
        <v>44316.551157407404</v>
      </c>
    </row>
    <row r="2565" spans="1:2" x14ac:dyDescent="0.25">
      <c r="A2565">
        <v>61730</v>
      </c>
      <c r="B2565" s="16">
        <v>44372.319363425922</v>
      </c>
    </row>
    <row r="2566" spans="1:2" x14ac:dyDescent="0.25">
      <c r="A2566">
        <v>61753</v>
      </c>
      <c r="B2566" s="16">
        <v>44345.908356481479</v>
      </c>
    </row>
    <row r="2567" spans="1:2" x14ac:dyDescent="0.25">
      <c r="A2567">
        <v>61774</v>
      </c>
      <c r="B2567" s="16">
        <v>44344.740474537037</v>
      </c>
    </row>
    <row r="2568" spans="1:2" x14ac:dyDescent="0.25">
      <c r="A2568">
        <v>61779</v>
      </c>
      <c r="B2568" s="16">
        <v>44341.911192129628</v>
      </c>
    </row>
    <row r="2569" spans="1:2" x14ac:dyDescent="0.25">
      <c r="A2569">
        <v>61783</v>
      </c>
      <c r="B2569" s="16">
        <v>44286.544282407405</v>
      </c>
    </row>
    <row r="2570" spans="1:2" x14ac:dyDescent="0.25">
      <c r="A2570">
        <v>61825</v>
      </c>
      <c r="B2570" s="16">
        <v>44310.63894675926</v>
      </c>
    </row>
    <row r="2571" spans="1:2" x14ac:dyDescent="0.25">
      <c r="A2571">
        <v>61828</v>
      </c>
      <c r="B2571" s="16">
        <v>44413.835543981484</v>
      </c>
    </row>
    <row r="2572" spans="1:2" x14ac:dyDescent="0.25">
      <c r="A2572">
        <v>61846</v>
      </c>
      <c r="B2572" s="16">
        <v>44408.233067129629</v>
      </c>
    </row>
    <row r="2573" spans="1:2" x14ac:dyDescent="0.25">
      <c r="A2573">
        <v>61863</v>
      </c>
      <c r="B2573" s="16">
        <v>44365.77244212963</v>
      </c>
    </row>
    <row r="2574" spans="1:2" x14ac:dyDescent="0.25">
      <c r="A2574">
        <v>61875</v>
      </c>
      <c r="B2574" s="16">
        <v>44293.480775462966</v>
      </c>
    </row>
    <row r="2575" spans="1:2" x14ac:dyDescent="0.25">
      <c r="A2575">
        <v>61891</v>
      </c>
      <c r="B2575" s="16">
        <v>44340.690335648149</v>
      </c>
    </row>
    <row r="2576" spans="1:2" x14ac:dyDescent="0.25">
      <c r="A2576">
        <v>61904</v>
      </c>
      <c r="B2576" s="16">
        <v>44341.029317129629</v>
      </c>
    </row>
    <row r="2577" spans="1:2" x14ac:dyDescent="0.25">
      <c r="A2577">
        <v>61930</v>
      </c>
      <c r="B2577" s="16">
        <v>44421.864270833335</v>
      </c>
    </row>
    <row r="2578" spans="1:2" x14ac:dyDescent="0.25">
      <c r="A2578">
        <v>61974</v>
      </c>
      <c r="B2578" s="16">
        <v>44304.900266203702</v>
      </c>
    </row>
    <row r="2579" spans="1:2" x14ac:dyDescent="0.25">
      <c r="A2579">
        <v>61999</v>
      </c>
      <c r="B2579" s="16">
        <v>44340.511111111111</v>
      </c>
    </row>
    <row r="2580" spans="1:2" x14ac:dyDescent="0.25">
      <c r="A2580">
        <v>62028</v>
      </c>
      <c r="B2580" s="16">
        <v>44312.530127314814</v>
      </c>
    </row>
    <row r="2581" spans="1:2" x14ac:dyDescent="0.25">
      <c r="A2581">
        <v>62054</v>
      </c>
      <c r="B2581" s="16">
        <v>44326.777291666665</v>
      </c>
    </row>
    <row r="2582" spans="1:2" x14ac:dyDescent="0.25">
      <c r="A2582">
        <v>62075</v>
      </c>
      <c r="B2582" s="16">
        <v>44374.839189814818</v>
      </c>
    </row>
    <row r="2583" spans="1:2" x14ac:dyDescent="0.25">
      <c r="A2583">
        <v>62082</v>
      </c>
      <c r="B2583" s="16">
        <v>44401.277777777781</v>
      </c>
    </row>
    <row r="2584" spans="1:2" x14ac:dyDescent="0.25">
      <c r="A2584">
        <v>62086</v>
      </c>
      <c r="B2584" s="16">
        <v>44308.096064814818</v>
      </c>
    </row>
    <row r="2585" spans="1:2" x14ac:dyDescent="0.25">
      <c r="A2585">
        <v>62087</v>
      </c>
      <c r="B2585" s="16">
        <v>44309.852129629631</v>
      </c>
    </row>
    <row r="2586" spans="1:2" x14ac:dyDescent="0.25">
      <c r="A2586">
        <v>62091</v>
      </c>
      <c r="B2586" s="16">
        <v>44394.591608796298</v>
      </c>
    </row>
    <row r="2587" spans="1:2" x14ac:dyDescent="0.25">
      <c r="A2587">
        <v>62115</v>
      </c>
      <c r="B2587" s="16">
        <v>44337.790636574071</v>
      </c>
    </row>
    <row r="2588" spans="1:2" x14ac:dyDescent="0.25">
      <c r="A2588">
        <v>62153</v>
      </c>
      <c r="B2588" s="16">
        <v>44342.773240740738</v>
      </c>
    </row>
    <row r="2589" spans="1:2" x14ac:dyDescent="0.25">
      <c r="A2589">
        <v>62164</v>
      </c>
      <c r="B2589" s="16">
        <v>44360.660081018519</v>
      </c>
    </row>
    <row r="2590" spans="1:2" x14ac:dyDescent="0.25">
      <c r="A2590">
        <v>62179</v>
      </c>
      <c r="B2590" s="16">
        <v>44314.566122685188</v>
      </c>
    </row>
    <row r="2591" spans="1:2" x14ac:dyDescent="0.25">
      <c r="A2591">
        <v>62204</v>
      </c>
      <c r="B2591" s="16">
        <v>44312.558437500003</v>
      </c>
    </row>
    <row r="2592" spans="1:2" x14ac:dyDescent="0.25">
      <c r="A2592">
        <v>62234</v>
      </c>
      <c r="B2592" s="16">
        <v>44350.810057870367</v>
      </c>
    </row>
    <row r="2593" spans="1:2" x14ac:dyDescent="0.25">
      <c r="A2593">
        <v>62309</v>
      </c>
      <c r="B2593" s="16">
        <v>44365.761111111111</v>
      </c>
    </row>
    <row r="2594" spans="1:2" x14ac:dyDescent="0.25">
      <c r="A2594">
        <v>62310</v>
      </c>
      <c r="B2594" s="16">
        <v>44314.63894675926</v>
      </c>
    </row>
    <row r="2595" spans="1:2" x14ac:dyDescent="0.25">
      <c r="A2595">
        <v>62351</v>
      </c>
      <c r="B2595" s="16">
        <v>44311.945173611108</v>
      </c>
    </row>
    <row r="2596" spans="1:2" x14ac:dyDescent="0.25">
      <c r="A2596">
        <v>62361</v>
      </c>
      <c r="B2596" s="16">
        <v>44295.486030092594</v>
      </c>
    </row>
    <row r="2597" spans="1:2" x14ac:dyDescent="0.25">
      <c r="A2597">
        <v>62444</v>
      </c>
      <c r="B2597" s="16">
        <v>44391.822604166664</v>
      </c>
    </row>
    <row r="2598" spans="1:2" x14ac:dyDescent="0.25">
      <c r="A2598">
        <v>62456</v>
      </c>
      <c r="B2598" s="16">
        <v>44321.569363425922</v>
      </c>
    </row>
    <row r="2599" spans="1:2" x14ac:dyDescent="0.25">
      <c r="A2599">
        <v>62489</v>
      </c>
      <c r="B2599" s="16">
        <v>44372.454884259256</v>
      </c>
    </row>
    <row r="2600" spans="1:2" x14ac:dyDescent="0.25">
      <c r="A2600">
        <v>62498</v>
      </c>
      <c r="B2600" s="16">
        <v>44404.73033564815</v>
      </c>
    </row>
    <row r="2601" spans="1:2" x14ac:dyDescent="0.25">
      <c r="A2601">
        <v>62538</v>
      </c>
      <c r="B2601" s="16">
        <v>44316.691527777781</v>
      </c>
    </row>
    <row r="2602" spans="1:2" x14ac:dyDescent="0.25">
      <c r="A2602">
        <v>62543</v>
      </c>
      <c r="B2602" s="16">
        <v>44408.824212962965</v>
      </c>
    </row>
    <row r="2603" spans="1:2" x14ac:dyDescent="0.25">
      <c r="A2603">
        <v>62550</v>
      </c>
      <c r="B2603" s="16">
        <v>44286.583113425928</v>
      </c>
    </row>
    <row r="2604" spans="1:2" x14ac:dyDescent="0.25">
      <c r="A2604">
        <v>62596</v>
      </c>
      <c r="B2604" s="16">
        <v>44373.975914351853</v>
      </c>
    </row>
    <row r="2605" spans="1:2" x14ac:dyDescent="0.25">
      <c r="A2605">
        <v>62601</v>
      </c>
      <c r="B2605" s="16">
        <v>44291.783761574072</v>
      </c>
    </row>
    <row r="2606" spans="1:2" x14ac:dyDescent="0.25">
      <c r="A2606">
        <v>62644</v>
      </c>
      <c r="B2606" s="16">
        <v>44298.705289351848</v>
      </c>
    </row>
    <row r="2607" spans="1:2" x14ac:dyDescent="0.25">
      <c r="A2607">
        <v>62653</v>
      </c>
      <c r="B2607" s="16">
        <v>44378.933437500003</v>
      </c>
    </row>
    <row r="2608" spans="1:2" x14ac:dyDescent="0.25">
      <c r="A2608">
        <v>62658</v>
      </c>
      <c r="B2608" s="16">
        <v>44375.399456018517</v>
      </c>
    </row>
    <row r="2609" spans="1:2" x14ac:dyDescent="0.25">
      <c r="A2609">
        <v>62669</v>
      </c>
      <c r="B2609" s="16">
        <v>44375.830694444441</v>
      </c>
    </row>
    <row r="2610" spans="1:2" x14ac:dyDescent="0.25">
      <c r="A2610">
        <v>62672</v>
      </c>
      <c r="B2610" s="16">
        <v>44303.647835648146</v>
      </c>
    </row>
    <row r="2611" spans="1:2" x14ac:dyDescent="0.25">
      <c r="A2611">
        <v>62686</v>
      </c>
      <c r="B2611" s="16">
        <v>44415.829074074078</v>
      </c>
    </row>
    <row r="2612" spans="1:2" x14ac:dyDescent="0.25">
      <c r="A2612">
        <v>62729</v>
      </c>
      <c r="B2612" s="16">
        <v>44377.789027777777</v>
      </c>
    </row>
    <row r="2613" spans="1:2" x14ac:dyDescent="0.25">
      <c r="A2613">
        <v>62756</v>
      </c>
      <c r="B2613" s="16">
        <v>44317.138136574074</v>
      </c>
    </row>
    <row r="2614" spans="1:2" x14ac:dyDescent="0.25">
      <c r="A2614">
        <v>62832</v>
      </c>
      <c r="B2614" s="16">
        <v>44360.919282407405</v>
      </c>
    </row>
    <row r="2615" spans="1:2" x14ac:dyDescent="0.25">
      <c r="A2615">
        <v>62863</v>
      </c>
      <c r="B2615" s="16">
        <v>44348.774456018517</v>
      </c>
    </row>
    <row r="2616" spans="1:2" x14ac:dyDescent="0.25">
      <c r="A2616">
        <v>62908</v>
      </c>
      <c r="B2616" s="16">
        <v>44346.56490740741</v>
      </c>
    </row>
    <row r="2617" spans="1:2" x14ac:dyDescent="0.25">
      <c r="A2617">
        <v>62951</v>
      </c>
      <c r="B2617" s="16">
        <v>44365.799942129626</v>
      </c>
    </row>
    <row r="2618" spans="1:2" x14ac:dyDescent="0.25">
      <c r="A2618">
        <v>62955</v>
      </c>
      <c r="B2618" s="16">
        <v>44318.478067129632</v>
      </c>
    </row>
    <row r="2619" spans="1:2" x14ac:dyDescent="0.25">
      <c r="A2619">
        <v>62977</v>
      </c>
      <c r="B2619" s="16">
        <v>44387.577048611114</v>
      </c>
    </row>
    <row r="2620" spans="1:2" x14ac:dyDescent="0.25">
      <c r="A2620">
        <v>62989</v>
      </c>
      <c r="B2620" s="16">
        <v>44374.362662037034</v>
      </c>
    </row>
    <row r="2621" spans="1:2" x14ac:dyDescent="0.25">
      <c r="A2621">
        <v>63017</v>
      </c>
      <c r="B2621" s="16">
        <v>44310.838379629633</v>
      </c>
    </row>
    <row r="2622" spans="1:2" x14ac:dyDescent="0.25">
      <c r="A2622">
        <v>63033</v>
      </c>
      <c r="B2622" s="16">
        <v>44305.477337962962</v>
      </c>
    </row>
    <row r="2623" spans="1:2" x14ac:dyDescent="0.25">
      <c r="A2623">
        <v>63036</v>
      </c>
      <c r="B2623" s="16">
        <v>44292.731574074074</v>
      </c>
    </row>
    <row r="2624" spans="1:2" x14ac:dyDescent="0.25">
      <c r="A2624">
        <v>63065</v>
      </c>
      <c r="B2624" s="16">
        <v>44372.667256944442</v>
      </c>
    </row>
    <row r="2625" spans="1:2" x14ac:dyDescent="0.25">
      <c r="A2625">
        <v>63113</v>
      </c>
      <c r="B2625" s="16">
        <v>44314.607002314813</v>
      </c>
    </row>
    <row r="2626" spans="1:2" x14ac:dyDescent="0.25">
      <c r="A2626">
        <v>63130</v>
      </c>
      <c r="B2626" s="16">
        <v>44342.460543981484</v>
      </c>
    </row>
    <row r="2627" spans="1:2" x14ac:dyDescent="0.25">
      <c r="A2627">
        <v>63136</v>
      </c>
      <c r="B2627" s="16">
        <v>44301.649456018517</v>
      </c>
    </row>
    <row r="2628" spans="1:2" x14ac:dyDescent="0.25">
      <c r="A2628">
        <v>63162</v>
      </c>
      <c r="B2628" s="16">
        <v>44286.667662037034</v>
      </c>
    </row>
    <row r="2629" spans="1:2" x14ac:dyDescent="0.25">
      <c r="A2629">
        <v>63188</v>
      </c>
      <c r="B2629" s="16">
        <v>44316.769201388888</v>
      </c>
    </row>
    <row r="2630" spans="1:2" x14ac:dyDescent="0.25">
      <c r="A2630">
        <v>63201</v>
      </c>
      <c r="B2630" s="16">
        <v>44356.514004629629</v>
      </c>
    </row>
    <row r="2631" spans="1:2" x14ac:dyDescent="0.25">
      <c r="A2631">
        <v>63206</v>
      </c>
      <c r="B2631" s="16">
        <v>44310.869930555556</v>
      </c>
    </row>
    <row r="2632" spans="1:2" x14ac:dyDescent="0.25">
      <c r="A2632">
        <v>63227</v>
      </c>
      <c r="B2632" s="16">
        <v>44373.711354166669</v>
      </c>
    </row>
    <row r="2633" spans="1:2" x14ac:dyDescent="0.25">
      <c r="A2633">
        <v>63229</v>
      </c>
      <c r="B2633" s="16">
        <v>44310.861435185187</v>
      </c>
    </row>
    <row r="2634" spans="1:2" x14ac:dyDescent="0.25">
      <c r="A2634">
        <v>63254</v>
      </c>
      <c r="B2634" s="16">
        <v>44344.565717592595</v>
      </c>
    </row>
    <row r="2635" spans="1:2" x14ac:dyDescent="0.25">
      <c r="A2635">
        <v>63258</v>
      </c>
      <c r="B2635" s="16">
        <v>44345.824212962965</v>
      </c>
    </row>
    <row r="2636" spans="1:2" x14ac:dyDescent="0.25">
      <c r="A2636">
        <v>63293</v>
      </c>
      <c r="B2636" s="16">
        <v>44314.957337962966</v>
      </c>
    </row>
    <row r="2637" spans="1:2" x14ac:dyDescent="0.25">
      <c r="A2637">
        <v>63318</v>
      </c>
      <c r="B2637" s="16">
        <v>44315.560868055552</v>
      </c>
    </row>
    <row r="2638" spans="1:2" x14ac:dyDescent="0.25">
      <c r="A2638">
        <v>63381</v>
      </c>
      <c r="B2638" s="16">
        <v>44344.616284722222</v>
      </c>
    </row>
    <row r="2639" spans="1:2" x14ac:dyDescent="0.25">
      <c r="A2639">
        <v>63398</v>
      </c>
      <c r="B2639" s="16">
        <v>44341.196331018517</v>
      </c>
    </row>
    <row r="2640" spans="1:2" x14ac:dyDescent="0.25">
      <c r="A2640">
        <v>63404</v>
      </c>
      <c r="B2640" s="16">
        <v>44310.744525462964</v>
      </c>
    </row>
    <row r="2641" spans="1:2" x14ac:dyDescent="0.25">
      <c r="A2641">
        <v>63408</v>
      </c>
      <c r="B2641" s="16">
        <v>44305.798321759263</v>
      </c>
    </row>
    <row r="2642" spans="1:2" x14ac:dyDescent="0.25">
      <c r="A2642">
        <v>63435</v>
      </c>
      <c r="B2642" s="16">
        <v>44309.813298611109</v>
      </c>
    </row>
    <row r="2643" spans="1:2" x14ac:dyDescent="0.25">
      <c r="A2643">
        <v>63476</v>
      </c>
      <c r="B2643" s="16">
        <v>44343.59888888889</v>
      </c>
    </row>
    <row r="2644" spans="1:2" x14ac:dyDescent="0.25">
      <c r="A2644">
        <v>63510</v>
      </c>
      <c r="B2644" s="16">
        <v>44343.718634259261</v>
      </c>
    </row>
    <row r="2645" spans="1:2" x14ac:dyDescent="0.25">
      <c r="A2645">
        <v>63524</v>
      </c>
      <c r="B2645" s="16">
        <v>44309.00099537037</v>
      </c>
    </row>
    <row r="2646" spans="1:2" x14ac:dyDescent="0.25">
      <c r="A2646">
        <v>63575</v>
      </c>
      <c r="B2646" s="16">
        <v>44409.866689814815</v>
      </c>
    </row>
    <row r="2647" spans="1:2" x14ac:dyDescent="0.25">
      <c r="A2647">
        <v>63591</v>
      </c>
      <c r="B2647" s="16">
        <v>44376.336759259262</v>
      </c>
    </row>
    <row r="2648" spans="1:2" x14ac:dyDescent="0.25">
      <c r="A2648">
        <v>63592</v>
      </c>
      <c r="B2648" s="16">
        <v>44287.550995370373</v>
      </c>
    </row>
    <row r="2649" spans="1:2" x14ac:dyDescent="0.25">
      <c r="A2649">
        <v>63606</v>
      </c>
      <c r="B2649" s="16">
        <v>44310.779317129629</v>
      </c>
    </row>
    <row r="2650" spans="1:2" x14ac:dyDescent="0.25">
      <c r="A2650">
        <v>63642</v>
      </c>
      <c r="B2650" s="16">
        <v>44359.910381944443</v>
      </c>
    </row>
    <row r="2651" spans="1:2" x14ac:dyDescent="0.25">
      <c r="A2651">
        <v>63663</v>
      </c>
      <c r="B2651" s="16">
        <v>44342.922118055554</v>
      </c>
    </row>
    <row r="2652" spans="1:2" x14ac:dyDescent="0.25">
      <c r="A2652">
        <v>63671</v>
      </c>
      <c r="B2652" s="16">
        <v>44320.770335648151</v>
      </c>
    </row>
    <row r="2653" spans="1:2" x14ac:dyDescent="0.25">
      <c r="A2653">
        <v>63722</v>
      </c>
      <c r="B2653" s="16">
        <v>44286.480370370373</v>
      </c>
    </row>
    <row r="2654" spans="1:2" x14ac:dyDescent="0.25">
      <c r="A2654">
        <v>63754</v>
      </c>
      <c r="B2654" s="16">
        <v>44312.919282407405</v>
      </c>
    </row>
    <row r="2655" spans="1:2" x14ac:dyDescent="0.25">
      <c r="A2655">
        <v>63812</v>
      </c>
      <c r="B2655" s="16">
        <v>44385.319768518515</v>
      </c>
    </row>
    <row r="2656" spans="1:2" x14ac:dyDescent="0.25">
      <c r="A2656">
        <v>63823</v>
      </c>
      <c r="B2656" s="16">
        <v>44373.860219907408</v>
      </c>
    </row>
    <row r="2657" spans="1:2" x14ac:dyDescent="0.25">
      <c r="A2657">
        <v>63830</v>
      </c>
      <c r="B2657" s="16">
        <v>44391.672118055554</v>
      </c>
    </row>
    <row r="2658" spans="1:2" x14ac:dyDescent="0.25">
      <c r="A2658">
        <v>63853</v>
      </c>
      <c r="B2658" s="16">
        <v>44310.7809375</v>
      </c>
    </row>
    <row r="2659" spans="1:2" x14ac:dyDescent="0.25">
      <c r="A2659">
        <v>63856</v>
      </c>
      <c r="B2659" s="16">
        <v>44356.90997685185</v>
      </c>
    </row>
    <row r="2660" spans="1:2" x14ac:dyDescent="0.25">
      <c r="A2660">
        <v>63867</v>
      </c>
      <c r="B2660" s="16">
        <v>44347.612650462965</v>
      </c>
    </row>
    <row r="2661" spans="1:2" x14ac:dyDescent="0.25">
      <c r="A2661">
        <v>63884</v>
      </c>
      <c r="B2661" s="16">
        <v>44347.793877314813</v>
      </c>
    </row>
    <row r="2662" spans="1:2" x14ac:dyDescent="0.25">
      <c r="A2662">
        <v>63913</v>
      </c>
      <c r="B2662" s="16">
        <v>44312.627615740741</v>
      </c>
    </row>
    <row r="2663" spans="1:2" x14ac:dyDescent="0.25">
      <c r="A2663">
        <v>63927</v>
      </c>
      <c r="B2663" s="16">
        <v>44346.398668981485</v>
      </c>
    </row>
    <row r="2664" spans="1:2" x14ac:dyDescent="0.25">
      <c r="A2664">
        <v>63930</v>
      </c>
      <c r="B2664" s="16">
        <v>44377.802777777775</v>
      </c>
    </row>
    <row r="2665" spans="1:2" x14ac:dyDescent="0.25">
      <c r="A2665">
        <v>64033</v>
      </c>
      <c r="B2665" s="16">
        <v>44342.121550925927</v>
      </c>
    </row>
    <row r="2666" spans="1:2" x14ac:dyDescent="0.25">
      <c r="A2666">
        <v>64042</v>
      </c>
      <c r="B2666" s="16">
        <v>44378.587164351855</v>
      </c>
    </row>
    <row r="2667" spans="1:2" x14ac:dyDescent="0.25">
      <c r="A2667">
        <v>64045</v>
      </c>
      <c r="B2667" s="16">
        <v>44286.565312500003</v>
      </c>
    </row>
    <row r="2668" spans="1:2" x14ac:dyDescent="0.25">
      <c r="A2668">
        <v>64047</v>
      </c>
      <c r="B2668" s="16">
        <v>44344.947662037041</v>
      </c>
    </row>
    <row r="2669" spans="1:2" x14ac:dyDescent="0.25">
      <c r="A2669">
        <v>64076</v>
      </c>
      <c r="B2669" s="16">
        <v>44338.717824074076</v>
      </c>
    </row>
    <row r="2670" spans="1:2" x14ac:dyDescent="0.25">
      <c r="A2670">
        <v>64095</v>
      </c>
      <c r="B2670" s="16">
        <v>44302.013136574074</v>
      </c>
    </row>
    <row r="2671" spans="1:2" x14ac:dyDescent="0.25">
      <c r="A2671">
        <v>64099</v>
      </c>
      <c r="B2671" s="16">
        <v>44311.479155092595</v>
      </c>
    </row>
    <row r="2672" spans="1:2" x14ac:dyDescent="0.25">
      <c r="A2672">
        <v>64109</v>
      </c>
      <c r="B2672" s="16">
        <v>44344.515960648147</v>
      </c>
    </row>
    <row r="2673" spans="1:2" x14ac:dyDescent="0.25">
      <c r="A2673">
        <v>64121</v>
      </c>
      <c r="B2673" s="16">
        <v>44372.779722222222</v>
      </c>
    </row>
    <row r="2674" spans="1:2" x14ac:dyDescent="0.25">
      <c r="A2674">
        <v>64122</v>
      </c>
      <c r="B2674" s="16">
        <v>44376.623969907407</v>
      </c>
    </row>
    <row r="2675" spans="1:2" x14ac:dyDescent="0.25">
      <c r="A2675">
        <v>64132</v>
      </c>
      <c r="B2675" s="16">
        <v>44328.548321759263</v>
      </c>
    </row>
    <row r="2676" spans="1:2" x14ac:dyDescent="0.25">
      <c r="A2676">
        <v>64153</v>
      </c>
      <c r="B2676" s="16">
        <v>44330.742905092593</v>
      </c>
    </row>
    <row r="2677" spans="1:2" x14ac:dyDescent="0.25">
      <c r="A2677">
        <v>64157</v>
      </c>
      <c r="B2677" s="16">
        <v>44352.502210648148</v>
      </c>
    </row>
    <row r="2678" spans="1:2" x14ac:dyDescent="0.25">
      <c r="A2678">
        <v>64172</v>
      </c>
      <c r="B2678" s="16">
        <v>44315.588379629633</v>
      </c>
    </row>
    <row r="2679" spans="1:2" x14ac:dyDescent="0.25">
      <c r="A2679">
        <v>64250</v>
      </c>
      <c r="B2679" s="16">
        <v>44408.953263888892</v>
      </c>
    </row>
    <row r="2680" spans="1:2" x14ac:dyDescent="0.25">
      <c r="A2680">
        <v>64289</v>
      </c>
      <c r="B2680" s="16">
        <v>44343.976724537039</v>
      </c>
    </row>
    <row r="2681" spans="1:2" x14ac:dyDescent="0.25">
      <c r="A2681">
        <v>64319</v>
      </c>
      <c r="B2681" s="16">
        <v>44373.580335648148</v>
      </c>
    </row>
    <row r="2682" spans="1:2" x14ac:dyDescent="0.25">
      <c r="A2682">
        <v>64322</v>
      </c>
      <c r="B2682" s="16">
        <v>44315.72550925926</v>
      </c>
    </row>
    <row r="2683" spans="1:2" x14ac:dyDescent="0.25">
      <c r="A2683">
        <v>64364</v>
      </c>
      <c r="B2683" s="16">
        <v>44380.632060185184</v>
      </c>
    </row>
    <row r="2684" spans="1:2" x14ac:dyDescent="0.25">
      <c r="A2684">
        <v>64417</v>
      </c>
      <c r="B2684" s="16">
        <v>44341.509085648147</v>
      </c>
    </row>
    <row r="2685" spans="1:2" x14ac:dyDescent="0.25">
      <c r="A2685">
        <v>64421</v>
      </c>
      <c r="B2685" s="16">
        <v>44342.753425925926</v>
      </c>
    </row>
    <row r="2686" spans="1:2" x14ac:dyDescent="0.25">
      <c r="A2686">
        <v>64449</v>
      </c>
      <c r="B2686" s="16">
        <v>44317.739664351851</v>
      </c>
    </row>
    <row r="2687" spans="1:2" x14ac:dyDescent="0.25">
      <c r="A2687">
        <v>64496</v>
      </c>
      <c r="B2687" s="16">
        <v>44306.623159722221</v>
      </c>
    </row>
    <row r="2688" spans="1:2" x14ac:dyDescent="0.25">
      <c r="A2688">
        <v>64562</v>
      </c>
      <c r="B2688" s="16">
        <v>44374.990081018521</v>
      </c>
    </row>
    <row r="2689" spans="1:2" x14ac:dyDescent="0.25">
      <c r="A2689">
        <v>64570</v>
      </c>
      <c r="B2689" s="16">
        <v>44308.588379629633</v>
      </c>
    </row>
    <row r="2690" spans="1:2" x14ac:dyDescent="0.25">
      <c r="A2690">
        <v>64588</v>
      </c>
      <c r="B2690" s="16">
        <v>44346.854560185187</v>
      </c>
    </row>
    <row r="2691" spans="1:2" x14ac:dyDescent="0.25">
      <c r="A2691">
        <v>64602</v>
      </c>
      <c r="B2691" s="16">
        <v>44335.733194444445</v>
      </c>
    </row>
    <row r="2692" spans="1:2" x14ac:dyDescent="0.25">
      <c r="A2692">
        <v>64647</v>
      </c>
      <c r="B2692" s="16">
        <v>44359.670370370368</v>
      </c>
    </row>
    <row r="2693" spans="1:2" x14ac:dyDescent="0.25">
      <c r="A2693">
        <v>64687</v>
      </c>
      <c r="B2693" s="16">
        <v>44310.691527777781</v>
      </c>
    </row>
    <row r="2694" spans="1:2" x14ac:dyDescent="0.25">
      <c r="A2694">
        <v>64694</v>
      </c>
      <c r="B2694" s="16">
        <v>44310.720451388886</v>
      </c>
    </row>
    <row r="2695" spans="1:2" x14ac:dyDescent="0.25">
      <c r="A2695">
        <v>64704</v>
      </c>
      <c r="B2695" s="16">
        <v>44405.522037037037</v>
      </c>
    </row>
    <row r="2696" spans="1:2" x14ac:dyDescent="0.25">
      <c r="A2696">
        <v>64706</v>
      </c>
      <c r="B2696" s="16">
        <v>44310.699618055558</v>
      </c>
    </row>
    <row r="2697" spans="1:2" x14ac:dyDescent="0.25">
      <c r="A2697">
        <v>64708</v>
      </c>
      <c r="B2697" s="16">
        <v>44312.88449074074</v>
      </c>
    </row>
    <row r="2698" spans="1:2" x14ac:dyDescent="0.25">
      <c r="A2698">
        <v>64753</v>
      </c>
      <c r="B2698" s="16">
        <v>44299.749780092592</v>
      </c>
    </row>
    <row r="2699" spans="1:2" x14ac:dyDescent="0.25">
      <c r="A2699">
        <v>64761</v>
      </c>
      <c r="B2699" s="16">
        <v>44401.797523148147</v>
      </c>
    </row>
    <row r="2700" spans="1:2" x14ac:dyDescent="0.25">
      <c r="A2700">
        <v>64770</v>
      </c>
      <c r="B2700" s="16">
        <v>44345.712337962963</v>
      </c>
    </row>
    <row r="2701" spans="1:2" x14ac:dyDescent="0.25">
      <c r="A2701">
        <v>64795</v>
      </c>
      <c r="B2701" s="16">
        <v>44374.132997685185</v>
      </c>
    </row>
    <row r="2702" spans="1:2" x14ac:dyDescent="0.25">
      <c r="A2702">
        <v>64822</v>
      </c>
      <c r="B2702" s="16">
        <v>44338.447997685187</v>
      </c>
    </row>
    <row r="2703" spans="1:2" x14ac:dyDescent="0.25">
      <c r="A2703">
        <v>64839</v>
      </c>
      <c r="B2703" s="16">
        <v>44416.426157407404</v>
      </c>
    </row>
    <row r="2704" spans="1:2" x14ac:dyDescent="0.25">
      <c r="A2704">
        <v>64840</v>
      </c>
      <c r="B2704" s="16">
        <v>44296.243668981479</v>
      </c>
    </row>
    <row r="2705" spans="1:2" x14ac:dyDescent="0.25">
      <c r="A2705">
        <v>64867</v>
      </c>
      <c r="B2705" s="16">
        <v>44296.801562499997</v>
      </c>
    </row>
    <row r="2706" spans="1:2" x14ac:dyDescent="0.25">
      <c r="A2706">
        <v>64877</v>
      </c>
      <c r="B2706" s="16">
        <v>44374.864664351851</v>
      </c>
    </row>
    <row r="2707" spans="1:2" x14ac:dyDescent="0.25">
      <c r="A2707">
        <v>64890</v>
      </c>
      <c r="B2707" s="16">
        <v>44359.693553240744</v>
      </c>
    </row>
    <row r="2708" spans="1:2" x14ac:dyDescent="0.25">
      <c r="A2708">
        <v>64935</v>
      </c>
      <c r="B2708" s="16">
        <v>44286.471064814818</v>
      </c>
    </row>
    <row r="2709" spans="1:2" x14ac:dyDescent="0.25">
      <c r="A2709">
        <v>64944</v>
      </c>
      <c r="B2709" s="16">
        <v>44299.613055555557</v>
      </c>
    </row>
    <row r="2710" spans="1:2" x14ac:dyDescent="0.25">
      <c r="A2710">
        <v>65020</v>
      </c>
      <c r="B2710" s="16">
        <v>44375.861435185187</v>
      </c>
    </row>
    <row r="2711" spans="1:2" x14ac:dyDescent="0.25">
      <c r="A2711">
        <v>65044</v>
      </c>
      <c r="B2711" s="16">
        <v>44387.667662037034</v>
      </c>
    </row>
    <row r="2712" spans="1:2" x14ac:dyDescent="0.25">
      <c r="A2712">
        <v>65089</v>
      </c>
      <c r="B2712" s="16">
        <v>44391.681817129633</v>
      </c>
    </row>
    <row r="2713" spans="1:2" x14ac:dyDescent="0.25">
      <c r="A2713">
        <v>65095</v>
      </c>
      <c r="B2713" s="16">
        <v>44313.462569444448</v>
      </c>
    </row>
    <row r="2714" spans="1:2" x14ac:dyDescent="0.25">
      <c r="A2714">
        <v>65123</v>
      </c>
      <c r="B2714" s="16">
        <v>44347.638541666667</v>
      </c>
    </row>
    <row r="2715" spans="1:2" x14ac:dyDescent="0.25">
      <c r="A2715">
        <v>65143</v>
      </c>
      <c r="B2715" s="16">
        <v>44346.757199074076</v>
      </c>
    </row>
    <row r="2716" spans="1:2" x14ac:dyDescent="0.25">
      <c r="A2716">
        <v>65144</v>
      </c>
      <c r="B2716" s="16">
        <v>44364.507060185184</v>
      </c>
    </row>
    <row r="2717" spans="1:2" x14ac:dyDescent="0.25">
      <c r="A2717">
        <v>65154</v>
      </c>
      <c r="B2717" s="16">
        <v>44313.738865740743</v>
      </c>
    </row>
    <row r="2718" spans="1:2" x14ac:dyDescent="0.25">
      <c r="A2718">
        <v>65177</v>
      </c>
      <c r="B2718" s="16">
        <v>44345.51394675926</v>
      </c>
    </row>
    <row r="2719" spans="1:2" x14ac:dyDescent="0.25">
      <c r="A2719">
        <v>65199</v>
      </c>
      <c r="B2719" s="16">
        <v>44312.876805555556</v>
      </c>
    </row>
    <row r="2720" spans="1:2" x14ac:dyDescent="0.25">
      <c r="A2720">
        <v>65200</v>
      </c>
      <c r="B2720" s="16">
        <v>44373.691932870373</v>
      </c>
    </row>
    <row r="2721" spans="1:2" x14ac:dyDescent="0.25">
      <c r="A2721">
        <v>65204</v>
      </c>
      <c r="B2721" s="16">
        <v>44340.360995370371</v>
      </c>
    </row>
    <row r="2722" spans="1:2" x14ac:dyDescent="0.25">
      <c r="A2722">
        <v>65235</v>
      </c>
      <c r="B2722" s="16">
        <v>44341.865879629629</v>
      </c>
    </row>
    <row r="2723" spans="1:2" x14ac:dyDescent="0.25">
      <c r="A2723">
        <v>65256</v>
      </c>
      <c r="B2723" s="16">
        <v>44297.852777777778</v>
      </c>
    </row>
    <row r="2724" spans="1:2" x14ac:dyDescent="0.25">
      <c r="A2724">
        <v>65260</v>
      </c>
      <c r="B2724" s="16">
        <v>44376.621145833335</v>
      </c>
    </row>
    <row r="2725" spans="1:2" x14ac:dyDescent="0.25">
      <c r="A2725">
        <v>65284</v>
      </c>
      <c r="B2725" s="16">
        <v>44350.633680555555</v>
      </c>
    </row>
    <row r="2726" spans="1:2" x14ac:dyDescent="0.25">
      <c r="A2726">
        <v>65291</v>
      </c>
      <c r="B2726" s="16">
        <v>44311.560868055552</v>
      </c>
    </row>
    <row r="2727" spans="1:2" x14ac:dyDescent="0.25">
      <c r="A2727">
        <v>65342</v>
      </c>
      <c r="B2727" s="16">
        <v>44344.429328703707</v>
      </c>
    </row>
    <row r="2728" spans="1:2" x14ac:dyDescent="0.25">
      <c r="A2728">
        <v>65383</v>
      </c>
      <c r="B2728" s="16">
        <v>44358.689502314817</v>
      </c>
    </row>
    <row r="2729" spans="1:2" x14ac:dyDescent="0.25">
      <c r="A2729">
        <v>65396</v>
      </c>
      <c r="B2729" s="16">
        <v>44344.748159722221</v>
      </c>
    </row>
    <row r="2730" spans="1:2" x14ac:dyDescent="0.25">
      <c r="A2730">
        <v>65427</v>
      </c>
      <c r="B2730" s="16">
        <v>44344.768796296295</v>
      </c>
    </row>
    <row r="2731" spans="1:2" x14ac:dyDescent="0.25">
      <c r="A2731">
        <v>65452</v>
      </c>
      <c r="B2731" s="16">
        <v>44387.028692129628</v>
      </c>
    </row>
    <row r="2732" spans="1:2" x14ac:dyDescent="0.25">
      <c r="A2732">
        <v>65469</v>
      </c>
      <c r="B2732" s="16">
        <v>44419.53533564815</v>
      </c>
    </row>
    <row r="2733" spans="1:2" x14ac:dyDescent="0.25">
      <c r="A2733">
        <v>65503</v>
      </c>
      <c r="B2733" s="16">
        <v>44376.545497685183</v>
      </c>
    </row>
    <row r="2734" spans="1:2" x14ac:dyDescent="0.25">
      <c r="A2734">
        <v>65505</v>
      </c>
      <c r="B2734" s="16">
        <v>44388.630046296297</v>
      </c>
    </row>
    <row r="2735" spans="1:2" x14ac:dyDescent="0.25">
      <c r="A2735">
        <v>65514</v>
      </c>
      <c r="B2735" s="16">
        <v>44324.897037037037</v>
      </c>
    </row>
    <row r="2736" spans="1:2" x14ac:dyDescent="0.25">
      <c r="A2736">
        <v>65546</v>
      </c>
      <c r="B2736" s="16">
        <v>44310.39298611111</v>
      </c>
    </row>
    <row r="2737" spans="1:2" x14ac:dyDescent="0.25">
      <c r="A2737">
        <v>65554</v>
      </c>
      <c r="B2737" s="16">
        <v>44286.98846064815</v>
      </c>
    </row>
    <row r="2738" spans="1:2" x14ac:dyDescent="0.25">
      <c r="A2738">
        <v>65576</v>
      </c>
      <c r="B2738" s="16">
        <v>44372.406331018516</v>
      </c>
    </row>
    <row r="2739" spans="1:2" x14ac:dyDescent="0.25">
      <c r="A2739">
        <v>65621</v>
      </c>
      <c r="B2739" s="16">
        <v>44408.650266203702</v>
      </c>
    </row>
    <row r="2740" spans="1:2" x14ac:dyDescent="0.25">
      <c r="A2740">
        <v>65677</v>
      </c>
      <c r="B2740" s="16">
        <v>44317.180671296293</v>
      </c>
    </row>
    <row r="2741" spans="1:2" x14ac:dyDescent="0.25">
      <c r="A2741">
        <v>65710</v>
      </c>
      <c r="B2741" s="16">
        <v>44304.814108796294</v>
      </c>
    </row>
    <row r="2742" spans="1:2" x14ac:dyDescent="0.25">
      <c r="A2742">
        <v>65761</v>
      </c>
      <c r="B2742" s="16">
        <v>44376.726319444446</v>
      </c>
    </row>
    <row r="2743" spans="1:2" x14ac:dyDescent="0.25">
      <c r="A2743">
        <v>65767</v>
      </c>
      <c r="B2743" s="16">
        <v>44352.415381944447</v>
      </c>
    </row>
    <row r="2744" spans="1:2" x14ac:dyDescent="0.25">
      <c r="A2744">
        <v>65785</v>
      </c>
      <c r="B2744" s="16">
        <v>44343.598483796297</v>
      </c>
    </row>
    <row r="2745" spans="1:2" x14ac:dyDescent="0.25">
      <c r="A2745">
        <v>65819</v>
      </c>
      <c r="B2745" s="16">
        <v>44299.576643518521</v>
      </c>
    </row>
    <row r="2746" spans="1:2" x14ac:dyDescent="0.25">
      <c r="A2746">
        <v>65828</v>
      </c>
      <c r="B2746" s="16">
        <v>44308.673726851855</v>
      </c>
    </row>
    <row r="2747" spans="1:2" x14ac:dyDescent="0.25">
      <c r="A2747">
        <v>65832</v>
      </c>
      <c r="B2747" s="16">
        <v>44347.027002314811</v>
      </c>
    </row>
    <row r="2748" spans="1:2" x14ac:dyDescent="0.25">
      <c r="A2748">
        <v>65838</v>
      </c>
      <c r="B2748" s="16">
        <v>44286.415636574071</v>
      </c>
    </row>
    <row r="2749" spans="1:2" x14ac:dyDescent="0.25">
      <c r="A2749">
        <v>65881</v>
      </c>
      <c r="B2749" s="16">
        <v>44372.834328703706</v>
      </c>
    </row>
    <row r="2750" spans="1:2" x14ac:dyDescent="0.25">
      <c r="A2750">
        <v>65991</v>
      </c>
      <c r="B2750" s="16">
        <v>44311.704074074078</v>
      </c>
    </row>
    <row r="2751" spans="1:2" x14ac:dyDescent="0.25">
      <c r="A2751">
        <v>66016</v>
      </c>
      <c r="B2751" s="16">
        <v>44317.463425925926</v>
      </c>
    </row>
    <row r="2752" spans="1:2" x14ac:dyDescent="0.25">
      <c r="A2752">
        <v>66044</v>
      </c>
      <c r="B2752" s="16">
        <v>44327.642175925925</v>
      </c>
    </row>
    <row r="2753" spans="1:2" x14ac:dyDescent="0.25">
      <c r="A2753">
        <v>66047</v>
      </c>
      <c r="B2753" s="16">
        <v>44306.652696759258</v>
      </c>
    </row>
    <row r="2754" spans="1:2" x14ac:dyDescent="0.25">
      <c r="A2754">
        <v>66051</v>
      </c>
      <c r="B2754" s="16">
        <v>44295.003831018519</v>
      </c>
    </row>
    <row r="2755" spans="1:2" x14ac:dyDescent="0.25">
      <c r="A2755">
        <v>66056</v>
      </c>
      <c r="B2755" s="16">
        <v>44404.624374999999</v>
      </c>
    </row>
    <row r="2756" spans="1:2" x14ac:dyDescent="0.25">
      <c r="A2756">
        <v>66057</v>
      </c>
      <c r="B2756" s="16">
        <v>44366.085543981484</v>
      </c>
    </row>
    <row r="2757" spans="1:2" x14ac:dyDescent="0.25">
      <c r="A2757">
        <v>66071</v>
      </c>
      <c r="B2757" s="16">
        <v>44376.69840277778</v>
      </c>
    </row>
    <row r="2758" spans="1:2" x14ac:dyDescent="0.25">
      <c r="A2758">
        <v>66081</v>
      </c>
      <c r="B2758" s="16">
        <v>44302.749780092592</v>
      </c>
    </row>
    <row r="2759" spans="1:2" x14ac:dyDescent="0.25">
      <c r="A2759">
        <v>66085</v>
      </c>
      <c r="B2759" s="16">
        <v>44289.665729166663</v>
      </c>
    </row>
    <row r="2760" spans="1:2" x14ac:dyDescent="0.25">
      <c r="A2760">
        <v>66093</v>
      </c>
      <c r="B2760" s="16">
        <v>44308.045497685183</v>
      </c>
    </row>
    <row r="2761" spans="1:2" x14ac:dyDescent="0.25">
      <c r="A2761">
        <v>66120</v>
      </c>
      <c r="B2761" s="16">
        <v>44310.73400462963</v>
      </c>
    </row>
    <row r="2762" spans="1:2" x14ac:dyDescent="0.25">
      <c r="A2762">
        <v>66175</v>
      </c>
      <c r="B2762" s="16">
        <v>44342.942337962966</v>
      </c>
    </row>
    <row r="2763" spans="1:2" x14ac:dyDescent="0.25">
      <c r="A2763">
        <v>66232</v>
      </c>
      <c r="B2763" s="16">
        <v>44373.560289351852</v>
      </c>
    </row>
    <row r="2764" spans="1:2" x14ac:dyDescent="0.25">
      <c r="A2764">
        <v>66237</v>
      </c>
      <c r="B2764" s="16">
        <v>44347.616689814815</v>
      </c>
    </row>
    <row r="2765" spans="1:2" x14ac:dyDescent="0.25">
      <c r="A2765">
        <v>66253</v>
      </c>
      <c r="B2765" s="16">
        <v>44311.4843287037</v>
      </c>
    </row>
    <row r="2766" spans="1:2" x14ac:dyDescent="0.25">
      <c r="A2766">
        <v>66259</v>
      </c>
      <c r="B2766" s="16">
        <v>44388.294988425929</v>
      </c>
    </row>
    <row r="2767" spans="1:2" x14ac:dyDescent="0.25">
      <c r="A2767">
        <v>66278</v>
      </c>
      <c r="B2767" s="16">
        <v>44313.759085648147</v>
      </c>
    </row>
    <row r="2768" spans="1:2" x14ac:dyDescent="0.25">
      <c r="A2768">
        <v>66285</v>
      </c>
      <c r="B2768" s="16">
        <v>44318.420497685183</v>
      </c>
    </row>
    <row r="2769" spans="1:2" x14ac:dyDescent="0.25">
      <c r="A2769">
        <v>66376</v>
      </c>
      <c r="B2769" s="16">
        <v>44343.916851851849</v>
      </c>
    </row>
    <row r="2770" spans="1:2" x14ac:dyDescent="0.25">
      <c r="A2770">
        <v>66403</v>
      </c>
      <c r="B2770" s="16">
        <v>44376.612245370372</v>
      </c>
    </row>
    <row r="2771" spans="1:2" x14ac:dyDescent="0.25">
      <c r="A2771">
        <v>66441</v>
      </c>
      <c r="B2771" s="16">
        <v>44337.973078703704</v>
      </c>
    </row>
    <row r="2772" spans="1:2" x14ac:dyDescent="0.25">
      <c r="A2772">
        <v>66448</v>
      </c>
      <c r="B2772" s="16">
        <v>44309.118668981479</v>
      </c>
    </row>
    <row r="2773" spans="1:2" x14ac:dyDescent="0.25">
      <c r="A2773">
        <v>66472</v>
      </c>
      <c r="B2773" s="16">
        <v>44345.12164351852</v>
      </c>
    </row>
    <row r="2774" spans="1:2" x14ac:dyDescent="0.25">
      <c r="A2774">
        <v>66496</v>
      </c>
      <c r="B2774" s="16">
        <v>44316.717013888891</v>
      </c>
    </row>
    <row r="2775" spans="1:2" x14ac:dyDescent="0.25">
      <c r="A2775">
        <v>66517</v>
      </c>
      <c r="B2775" s="16">
        <v>44346.722673611112</v>
      </c>
    </row>
    <row r="2776" spans="1:2" x14ac:dyDescent="0.25">
      <c r="A2776">
        <v>66539</v>
      </c>
      <c r="B2776" s="16">
        <v>44336.004664351851</v>
      </c>
    </row>
    <row r="2777" spans="1:2" x14ac:dyDescent="0.25">
      <c r="A2777">
        <v>66595</v>
      </c>
      <c r="B2777" s="16">
        <v>44373.755856481483</v>
      </c>
    </row>
    <row r="2778" spans="1:2" x14ac:dyDescent="0.25">
      <c r="A2778">
        <v>66597</v>
      </c>
      <c r="B2778" s="16">
        <v>44346.089328703703</v>
      </c>
    </row>
    <row r="2779" spans="1:2" x14ac:dyDescent="0.25">
      <c r="A2779">
        <v>66607</v>
      </c>
      <c r="B2779" s="16">
        <v>44307.582708333335</v>
      </c>
    </row>
    <row r="2780" spans="1:2" x14ac:dyDescent="0.25">
      <c r="A2780">
        <v>66626</v>
      </c>
      <c r="B2780" s="16">
        <v>44316.659571759257</v>
      </c>
    </row>
    <row r="2781" spans="1:2" x14ac:dyDescent="0.25">
      <c r="A2781">
        <v>66631</v>
      </c>
      <c r="B2781" s="16">
        <v>44344.869525462964</v>
      </c>
    </row>
    <row r="2782" spans="1:2" x14ac:dyDescent="0.25">
      <c r="A2782">
        <v>66668</v>
      </c>
      <c r="B2782" s="16">
        <v>44290.807222222225</v>
      </c>
    </row>
    <row r="2783" spans="1:2" x14ac:dyDescent="0.25">
      <c r="A2783">
        <v>66692</v>
      </c>
      <c r="B2783" s="16">
        <v>44311.504780092589</v>
      </c>
    </row>
    <row r="2784" spans="1:2" x14ac:dyDescent="0.25">
      <c r="A2784">
        <v>66733</v>
      </c>
      <c r="B2784" s="16">
        <v>44372.655532407407</v>
      </c>
    </row>
    <row r="2785" spans="1:2" x14ac:dyDescent="0.25">
      <c r="A2785">
        <v>66749</v>
      </c>
      <c r="B2785" s="16">
        <v>44315.730370370373</v>
      </c>
    </row>
    <row r="2786" spans="1:2" x14ac:dyDescent="0.25">
      <c r="A2786">
        <v>66767</v>
      </c>
      <c r="B2786" s="16">
        <v>44313.859409722223</v>
      </c>
    </row>
    <row r="2787" spans="1:2" x14ac:dyDescent="0.25">
      <c r="A2787">
        <v>66772</v>
      </c>
      <c r="B2787" s="16">
        <v>44346.735625000001</v>
      </c>
    </row>
    <row r="2788" spans="1:2" x14ac:dyDescent="0.25">
      <c r="A2788">
        <v>66809</v>
      </c>
      <c r="B2788" s="16">
        <v>44294.139004629629</v>
      </c>
    </row>
    <row r="2789" spans="1:2" x14ac:dyDescent="0.25">
      <c r="A2789">
        <v>66842</v>
      </c>
      <c r="B2789" s="16">
        <v>44376.666666666664</v>
      </c>
    </row>
    <row r="2790" spans="1:2" x14ac:dyDescent="0.25">
      <c r="A2790">
        <v>66848</v>
      </c>
      <c r="B2790" s="16">
        <v>44386.968229166669</v>
      </c>
    </row>
    <row r="2791" spans="1:2" x14ac:dyDescent="0.25">
      <c r="A2791">
        <v>66855</v>
      </c>
      <c r="B2791" s="16">
        <v>44338.258553240739</v>
      </c>
    </row>
    <row r="2792" spans="1:2" x14ac:dyDescent="0.25">
      <c r="A2792">
        <v>66892</v>
      </c>
      <c r="B2792" s="16">
        <v>44344.007002314815</v>
      </c>
    </row>
    <row r="2793" spans="1:2" x14ac:dyDescent="0.25">
      <c r="A2793">
        <v>66899</v>
      </c>
      <c r="B2793" s="16">
        <v>44316.581331018519</v>
      </c>
    </row>
    <row r="2794" spans="1:2" x14ac:dyDescent="0.25">
      <c r="A2794">
        <v>66928</v>
      </c>
      <c r="B2794" s="16">
        <v>44294.873159722221</v>
      </c>
    </row>
    <row r="2795" spans="1:2" x14ac:dyDescent="0.25">
      <c r="A2795">
        <v>66945</v>
      </c>
      <c r="B2795" s="16">
        <v>44340.053587962961</v>
      </c>
    </row>
    <row r="2796" spans="1:2" x14ac:dyDescent="0.25">
      <c r="A2796">
        <v>66963</v>
      </c>
      <c r="B2796" s="16">
        <v>44401.813298611109</v>
      </c>
    </row>
    <row r="2797" spans="1:2" x14ac:dyDescent="0.25">
      <c r="A2797">
        <v>66972</v>
      </c>
      <c r="B2797" s="16">
        <v>44377.868310185186</v>
      </c>
    </row>
    <row r="2798" spans="1:2" x14ac:dyDescent="0.25">
      <c r="A2798">
        <v>66974</v>
      </c>
      <c r="B2798" s="16">
        <v>44319.881655092591</v>
      </c>
    </row>
    <row r="2799" spans="1:2" x14ac:dyDescent="0.25">
      <c r="A2799">
        <v>66991</v>
      </c>
      <c r="B2799" s="16">
        <v>44304.480636574073</v>
      </c>
    </row>
    <row r="2800" spans="1:2" x14ac:dyDescent="0.25">
      <c r="A2800">
        <v>66996</v>
      </c>
      <c r="B2800" s="16">
        <v>44370.706099537034</v>
      </c>
    </row>
    <row r="2801" spans="1:2" x14ac:dyDescent="0.25">
      <c r="A2801">
        <v>67003</v>
      </c>
      <c r="B2801" s="16">
        <v>44304.62599537037</v>
      </c>
    </row>
    <row r="2802" spans="1:2" x14ac:dyDescent="0.25">
      <c r="A2802">
        <v>67063</v>
      </c>
      <c r="B2802" s="16">
        <v>44344.350995370369</v>
      </c>
    </row>
    <row r="2803" spans="1:2" x14ac:dyDescent="0.25">
      <c r="A2803">
        <v>67066</v>
      </c>
      <c r="B2803" s="16">
        <v>44303.820057870369</v>
      </c>
    </row>
    <row r="2804" spans="1:2" x14ac:dyDescent="0.25">
      <c r="A2804">
        <v>67067</v>
      </c>
      <c r="B2804" s="16">
        <v>44374.587812500002</v>
      </c>
    </row>
    <row r="2805" spans="1:2" x14ac:dyDescent="0.25">
      <c r="A2805">
        <v>67178</v>
      </c>
      <c r="B2805" s="16">
        <v>44336.694768518515</v>
      </c>
    </row>
    <row r="2806" spans="1:2" x14ac:dyDescent="0.25">
      <c r="A2806">
        <v>67217</v>
      </c>
      <c r="B2806" s="16">
        <v>44387.623159722221</v>
      </c>
    </row>
    <row r="2807" spans="1:2" x14ac:dyDescent="0.25">
      <c r="A2807">
        <v>67310</v>
      </c>
      <c r="B2807" s="16">
        <v>44323.822997685187</v>
      </c>
    </row>
    <row r="2808" spans="1:2" x14ac:dyDescent="0.25">
      <c r="A2808">
        <v>67361</v>
      </c>
      <c r="B2808" s="16">
        <v>44375.06490740741</v>
      </c>
    </row>
    <row r="2809" spans="1:2" x14ac:dyDescent="0.25">
      <c r="A2809">
        <v>67392</v>
      </c>
      <c r="B2809" s="16">
        <v>44331.665231481478</v>
      </c>
    </row>
    <row r="2810" spans="1:2" x14ac:dyDescent="0.25">
      <c r="A2810">
        <v>67397</v>
      </c>
      <c r="B2810" s="16">
        <v>44317.760706018518</v>
      </c>
    </row>
    <row r="2811" spans="1:2" x14ac:dyDescent="0.25">
      <c r="A2811">
        <v>67403</v>
      </c>
      <c r="B2811" s="16">
        <v>44341.76798611111</v>
      </c>
    </row>
    <row r="2812" spans="1:2" x14ac:dyDescent="0.25">
      <c r="A2812">
        <v>67522</v>
      </c>
      <c r="B2812" s="16">
        <v>44340.681817129633</v>
      </c>
    </row>
    <row r="2813" spans="1:2" x14ac:dyDescent="0.25">
      <c r="A2813">
        <v>67536</v>
      </c>
      <c r="B2813" s="16">
        <v>44292.753020833334</v>
      </c>
    </row>
    <row r="2814" spans="1:2" x14ac:dyDescent="0.25">
      <c r="A2814">
        <v>67545</v>
      </c>
      <c r="B2814" s="16">
        <v>44401.647835648146</v>
      </c>
    </row>
    <row r="2815" spans="1:2" x14ac:dyDescent="0.25">
      <c r="A2815">
        <v>67552</v>
      </c>
      <c r="B2815" s="16">
        <v>44329.693958333337</v>
      </c>
    </row>
    <row r="2816" spans="1:2" x14ac:dyDescent="0.25">
      <c r="A2816">
        <v>67593</v>
      </c>
      <c r="B2816" s="16">
        <v>44335.496550925927</v>
      </c>
    </row>
    <row r="2817" spans="1:2" x14ac:dyDescent="0.25">
      <c r="A2817">
        <v>67609</v>
      </c>
      <c r="B2817" s="16">
        <v>44300.407951388886</v>
      </c>
    </row>
    <row r="2818" spans="1:2" x14ac:dyDescent="0.25">
      <c r="A2818">
        <v>67649</v>
      </c>
      <c r="B2818" s="16">
        <v>44298.668877314813</v>
      </c>
    </row>
    <row r="2819" spans="1:2" x14ac:dyDescent="0.25">
      <c r="A2819">
        <v>67656</v>
      </c>
      <c r="B2819" s="16">
        <v>44408.87599537037</v>
      </c>
    </row>
    <row r="2820" spans="1:2" x14ac:dyDescent="0.25">
      <c r="A2820">
        <v>67679</v>
      </c>
      <c r="B2820" s="16">
        <v>44317.923321759263</v>
      </c>
    </row>
    <row r="2821" spans="1:2" x14ac:dyDescent="0.25">
      <c r="A2821">
        <v>67680</v>
      </c>
      <c r="B2821" s="16">
        <v>44316.522037037037</v>
      </c>
    </row>
    <row r="2822" spans="1:2" x14ac:dyDescent="0.25">
      <c r="A2822">
        <v>67689</v>
      </c>
      <c r="B2822" s="16">
        <v>44379.731979166667</v>
      </c>
    </row>
    <row r="2823" spans="1:2" x14ac:dyDescent="0.25">
      <c r="A2823">
        <v>67725</v>
      </c>
      <c r="B2823" s="16">
        <v>44332.991273148145</v>
      </c>
    </row>
    <row r="2824" spans="1:2" x14ac:dyDescent="0.25">
      <c r="A2824">
        <v>67750</v>
      </c>
      <c r="B2824" s="16">
        <v>44286.683333333334</v>
      </c>
    </row>
    <row r="2825" spans="1:2" x14ac:dyDescent="0.25">
      <c r="A2825">
        <v>67792</v>
      </c>
      <c r="B2825" s="16">
        <v>44416.646226851852</v>
      </c>
    </row>
    <row r="2826" spans="1:2" x14ac:dyDescent="0.25">
      <c r="A2826">
        <v>67796</v>
      </c>
      <c r="B2826" s="16">
        <v>44309.835949074077</v>
      </c>
    </row>
    <row r="2827" spans="1:2" x14ac:dyDescent="0.25">
      <c r="A2827">
        <v>67819</v>
      </c>
      <c r="B2827" s="16">
        <v>44346.113865740743</v>
      </c>
    </row>
    <row r="2828" spans="1:2" x14ac:dyDescent="0.25">
      <c r="A2828">
        <v>67877</v>
      </c>
      <c r="B2828" s="16">
        <v>44323.72388888889</v>
      </c>
    </row>
    <row r="2829" spans="1:2" x14ac:dyDescent="0.25">
      <c r="A2829">
        <v>67891</v>
      </c>
      <c r="B2829" s="16">
        <v>44346.801157407404</v>
      </c>
    </row>
    <row r="2830" spans="1:2" x14ac:dyDescent="0.25">
      <c r="A2830">
        <v>67898</v>
      </c>
      <c r="B2830" s="16">
        <v>44316.749374999999</v>
      </c>
    </row>
    <row r="2831" spans="1:2" x14ac:dyDescent="0.25">
      <c r="A2831">
        <v>67930</v>
      </c>
      <c r="B2831" s="16">
        <v>44310.50099537037</v>
      </c>
    </row>
    <row r="2832" spans="1:2" x14ac:dyDescent="0.25">
      <c r="A2832">
        <v>67944</v>
      </c>
      <c r="B2832" s="16">
        <v>44293.841203703705</v>
      </c>
    </row>
    <row r="2833" spans="1:2" x14ac:dyDescent="0.25">
      <c r="A2833">
        <v>68018</v>
      </c>
      <c r="B2833" s="16">
        <v>44346.857789351852</v>
      </c>
    </row>
    <row r="2834" spans="1:2" x14ac:dyDescent="0.25">
      <c r="A2834">
        <v>68026</v>
      </c>
      <c r="B2834" s="16">
        <v>44315.574212962965</v>
      </c>
    </row>
    <row r="2835" spans="1:2" x14ac:dyDescent="0.25">
      <c r="A2835">
        <v>68094</v>
      </c>
      <c r="B2835" s="16">
        <v>44377.503831018519</v>
      </c>
    </row>
    <row r="2836" spans="1:2" x14ac:dyDescent="0.25">
      <c r="A2836">
        <v>68099</v>
      </c>
      <c r="B2836" s="16">
        <v>44350.464583333334</v>
      </c>
    </row>
    <row r="2837" spans="1:2" x14ac:dyDescent="0.25">
      <c r="A2837">
        <v>68115</v>
      </c>
      <c r="B2837" s="16">
        <v>44310.624780092592</v>
      </c>
    </row>
    <row r="2838" spans="1:2" x14ac:dyDescent="0.25">
      <c r="A2838">
        <v>68142</v>
      </c>
      <c r="B2838" s="16">
        <v>44313.803182870368</v>
      </c>
    </row>
    <row r="2839" spans="1:2" x14ac:dyDescent="0.25">
      <c r="A2839">
        <v>68164</v>
      </c>
      <c r="B2839" s="16">
        <v>44311.218506944446</v>
      </c>
    </row>
    <row r="2840" spans="1:2" x14ac:dyDescent="0.25">
      <c r="A2840">
        <v>68237</v>
      </c>
      <c r="B2840" s="16">
        <v>44311.680208333331</v>
      </c>
    </row>
    <row r="2841" spans="1:2" x14ac:dyDescent="0.25">
      <c r="A2841">
        <v>68256</v>
      </c>
      <c r="B2841" s="16">
        <v>44311.778506944444</v>
      </c>
    </row>
    <row r="2842" spans="1:2" x14ac:dyDescent="0.25">
      <c r="A2842">
        <v>68262</v>
      </c>
      <c r="B2842" s="16">
        <v>44344.42696759259</v>
      </c>
    </row>
    <row r="2843" spans="1:2" x14ac:dyDescent="0.25">
      <c r="A2843">
        <v>68275</v>
      </c>
      <c r="B2843" s="16">
        <v>44334.526886574073</v>
      </c>
    </row>
    <row r="2844" spans="1:2" x14ac:dyDescent="0.25">
      <c r="A2844">
        <v>68283</v>
      </c>
      <c r="B2844" s="16">
        <v>44377.48238425926</v>
      </c>
    </row>
    <row r="2845" spans="1:2" x14ac:dyDescent="0.25">
      <c r="A2845">
        <v>68288</v>
      </c>
      <c r="B2845" s="16">
        <v>44312.660381944443</v>
      </c>
    </row>
    <row r="2846" spans="1:2" x14ac:dyDescent="0.25">
      <c r="A2846">
        <v>68297</v>
      </c>
      <c r="B2846" s="16">
        <v>44342.788622685184</v>
      </c>
    </row>
    <row r="2847" spans="1:2" x14ac:dyDescent="0.25">
      <c r="A2847">
        <v>68313</v>
      </c>
      <c r="B2847" s="16">
        <v>44343.834733796299</v>
      </c>
    </row>
    <row r="2848" spans="1:2" x14ac:dyDescent="0.25">
      <c r="A2848">
        <v>68338</v>
      </c>
      <c r="B2848" s="16">
        <v>44299.819363425922</v>
      </c>
    </row>
    <row r="2849" spans="1:2" x14ac:dyDescent="0.25">
      <c r="A2849">
        <v>68341</v>
      </c>
      <c r="B2849" s="16">
        <v>44342.703263888892</v>
      </c>
    </row>
    <row r="2850" spans="1:2" x14ac:dyDescent="0.25">
      <c r="A2850">
        <v>68404</v>
      </c>
      <c r="B2850" s="16">
        <v>44357.739270833335</v>
      </c>
    </row>
    <row r="2851" spans="1:2" x14ac:dyDescent="0.25">
      <c r="A2851">
        <v>68428</v>
      </c>
      <c r="B2851" s="16">
        <v>44296.736435185187</v>
      </c>
    </row>
    <row r="2852" spans="1:2" x14ac:dyDescent="0.25">
      <c r="A2852">
        <v>68434</v>
      </c>
      <c r="B2852" s="16">
        <v>44343.703263888892</v>
      </c>
    </row>
    <row r="2853" spans="1:2" x14ac:dyDescent="0.25">
      <c r="A2853">
        <v>68485</v>
      </c>
      <c r="B2853" s="16">
        <v>44420.869525462964</v>
      </c>
    </row>
    <row r="2854" spans="1:2" x14ac:dyDescent="0.25">
      <c r="A2854">
        <v>68526</v>
      </c>
      <c r="B2854" s="16">
        <v>44302.770416666666</v>
      </c>
    </row>
    <row r="2855" spans="1:2" x14ac:dyDescent="0.25">
      <c r="A2855">
        <v>68554</v>
      </c>
      <c r="B2855" s="16">
        <v>44312.472685185188</v>
      </c>
    </row>
    <row r="2856" spans="1:2" x14ac:dyDescent="0.25">
      <c r="A2856">
        <v>68568</v>
      </c>
      <c r="B2856" s="16">
        <v>44315.605370370373</v>
      </c>
    </row>
    <row r="2857" spans="1:2" x14ac:dyDescent="0.25">
      <c r="A2857">
        <v>68634</v>
      </c>
      <c r="B2857" s="16">
        <v>44317.562488425923</v>
      </c>
    </row>
    <row r="2858" spans="1:2" x14ac:dyDescent="0.25">
      <c r="A2858">
        <v>68636</v>
      </c>
      <c r="B2858" s="16">
        <v>44344.521226851852</v>
      </c>
    </row>
    <row r="2859" spans="1:2" x14ac:dyDescent="0.25">
      <c r="A2859">
        <v>68638</v>
      </c>
      <c r="B2859" s="16">
        <v>44316.528912037036</v>
      </c>
    </row>
    <row r="2860" spans="1:2" x14ac:dyDescent="0.25">
      <c r="A2860">
        <v>68662</v>
      </c>
      <c r="B2860" s="16">
        <v>44339.927372685182</v>
      </c>
    </row>
    <row r="2861" spans="1:2" x14ac:dyDescent="0.25">
      <c r="A2861">
        <v>68676</v>
      </c>
      <c r="B2861" s="16">
        <v>44341.753425925926</v>
      </c>
    </row>
    <row r="2862" spans="1:2" x14ac:dyDescent="0.25">
      <c r="A2862">
        <v>68693</v>
      </c>
      <c r="B2862" s="16">
        <v>44391.714583333334</v>
      </c>
    </row>
    <row r="2863" spans="1:2" x14ac:dyDescent="0.25">
      <c r="A2863">
        <v>68718</v>
      </c>
      <c r="B2863" s="16">
        <v>44300.916041666664</v>
      </c>
    </row>
    <row r="2864" spans="1:2" x14ac:dyDescent="0.25">
      <c r="A2864">
        <v>68735</v>
      </c>
      <c r="B2864" s="16">
        <v>44397.016365740739</v>
      </c>
    </row>
    <row r="2865" spans="1:2" x14ac:dyDescent="0.25">
      <c r="A2865">
        <v>68740</v>
      </c>
      <c r="B2865" s="16">
        <v>44368.861030092594</v>
      </c>
    </row>
    <row r="2866" spans="1:2" x14ac:dyDescent="0.25">
      <c r="A2866">
        <v>68786</v>
      </c>
      <c r="B2866" s="16">
        <v>44383.686678240738</v>
      </c>
    </row>
    <row r="2867" spans="1:2" x14ac:dyDescent="0.25">
      <c r="A2867">
        <v>68791</v>
      </c>
      <c r="B2867" s="16">
        <v>44344.191122685188</v>
      </c>
    </row>
    <row r="2868" spans="1:2" x14ac:dyDescent="0.25">
      <c r="A2868">
        <v>68806</v>
      </c>
      <c r="B2868" s="16">
        <v>44374.208472222221</v>
      </c>
    </row>
    <row r="2869" spans="1:2" x14ac:dyDescent="0.25">
      <c r="A2869">
        <v>68812</v>
      </c>
      <c r="B2869" s="16">
        <v>44345.535787037035</v>
      </c>
    </row>
    <row r="2870" spans="1:2" x14ac:dyDescent="0.25">
      <c r="A2870">
        <v>68838</v>
      </c>
      <c r="B2870" s="16">
        <v>44315.761921296296</v>
      </c>
    </row>
    <row r="2871" spans="1:2" x14ac:dyDescent="0.25">
      <c r="A2871">
        <v>68867</v>
      </c>
      <c r="B2871" s="16">
        <v>44345.109039351853</v>
      </c>
    </row>
    <row r="2872" spans="1:2" x14ac:dyDescent="0.25">
      <c r="A2872">
        <v>68889</v>
      </c>
      <c r="B2872" s="16">
        <v>44316.837164351855</v>
      </c>
    </row>
    <row r="2873" spans="1:2" x14ac:dyDescent="0.25">
      <c r="A2873">
        <v>68898</v>
      </c>
      <c r="B2873" s="16">
        <v>44375.998564814814</v>
      </c>
    </row>
    <row r="2874" spans="1:2" x14ac:dyDescent="0.25">
      <c r="A2874">
        <v>68928</v>
      </c>
      <c r="B2874" s="16">
        <v>44289.831817129627</v>
      </c>
    </row>
    <row r="2875" spans="1:2" x14ac:dyDescent="0.25">
      <c r="A2875">
        <v>69036</v>
      </c>
      <c r="B2875" s="16">
        <v>44343.845254629632</v>
      </c>
    </row>
    <row r="2876" spans="1:2" x14ac:dyDescent="0.25">
      <c r="A2876">
        <v>69047</v>
      </c>
      <c r="B2876" s="16">
        <v>44308.014745370368</v>
      </c>
    </row>
    <row r="2877" spans="1:2" x14ac:dyDescent="0.25">
      <c r="A2877">
        <v>69056</v>
      </c>
      <c r="B2877" s="16">
        <v>44315.863055555557</v>
      </c>
    </row>
    <row r="2878" spans="1:2" x14ac:dyDescent="0.25">
      <c r="A2878">
        <v>69072</v>
      </c>
      <c r="B2878" s="16">
        <v>44372.619525462964</v>
      </c>
    </row>
    <row r="2879" spans="1:2" x14ac:dyDescent="0.25">
      <c r="A2879">
        <v>69113</v>
      </c>
      <c r="B2879" s="16">
        <v>44409.10900462963</v>
      </c>
    </row>
    <row r="2880" spans="1:2" x14ac:dyDescent="0.25">
      <c r="A2880">
        <v>69130</v>
      </c>
      <c r="B2880" s="16">
        <v>44406.54347222222</v>
      </c>
    </row>
    <row r="2881" spans="1:2" x14ac:dyDescent="0.25">
      <c r="A2881">
        <v>69149</v>
      </c>
      <c r="B2881" s="16">
        <v>44296.068391203706</v>
      </c>
    </row>
    <row r="2882" spans="1:2" x14ac:dyDescent="0.25">
      <c r="A2882">
        <v>69182</v>
      </c>
      <c r="B2882" s="16">
        <v>44374.803182870368</v>
      </c>
    </row>
    <row r="2883" spans="1:2" x14ac:dyDescent="0.25">
      <c r="A2883">
        <v>69199</v>
      </c>
      <c r="B2883" s="16">
        <v>44312.925347222219</v>
      </c>
    </row>
    <row r="2884" spans="1:2" x14ac:dyDescent="0.25">
      <c r="A2884">
        <v>69239</v>
      </c>
      <c r="B2884" s="16">
        <v>44310.678888888891</v>
      </c>
    </row>
    <row r="2885" spans="1:2" x14ac:dyDescent="0.25">
      <c r="A2885">
        <v>69262</v>
      </c>
      <c r="B2885" s="16">
        <v>44340.963784722226</v>
      </c>
    </row>
    <row r="2886" spans="1:2" x14ac:dyDescent="0.25">
      <c r="A2886">
        <v>69270</v>
      </c>
      <c r="B2886" s="16">
        <v>44374.581099537034</v>
      </c>
    </row>
    <row r="2887" spans="1:2" x14ac:dyDescent="0.25">
      <c r="A2887">
        <v>69276</v>
      </c>
      <c r="B2887" s="16">
        <v>44351.658356481479</v>
      </c>
    </row>
    <row r="2888" spans="1:2" x14ac:dyDescent="0.25">
      <c r="A2888">
        <v>69300</v>
      </c>
      <c r="B2888" s="16">
        <v>44316.669687499998</v>
      </c>
    </row>
    <row r="2889" spans="1:2" x14ac:dyDescent="0.25">
      <c r="A2889">
        <v>69329</v>
      </c>
      <c r="B2889" s="16">
        <v>44409.767175925925</v>
      </c>
    </row>
    <row r="2890" spans="1:2" x14ac:dyDescent="0.25">
      <c r="A2890">
        <v>69368</v>
      </c>
      <c r="B2890" s="16">
        <v>44300.867905092593</v>
      </c>
    </row>
    <row r="2891" spans="1:2" x14ac:dyDescent="0.25">
      <c r="A2891">
        <v>69390</v>
      </c>
      <c r="B2891" s="16">
        <v>44344.983194444445</v>
      </c>
    </row>
    <row r="2892" spans="1:2" x14ac:dyDescent="0.25">
      <c r="A2892">
        <v>69409</v>
      </c>
      <c r="B2892" s="16">
        <v>44376.603750000002</v>
      </c>
    </row>
    <row r="2893" spans="1:2" x14ac:dyDescent="0.25">
      <c r="A2893">
        <v>69462</v>
      </c>
      <c r="B2893" s="16">
        <v>44312.916851851849</v>
      </c>
    </row>
    <row r="2894" spans="1:2" x14ac:dyDescent="0.25">
      <c r="A2894">
        <v>69497</v>
      </c>
      <c r="B2894" s="16">
        <v>44291.749374999999</v>
      </c>
    </row>
    <row r="2895" spans="1:2" x14ac:dyDescent="0.25">
      <c r="A2895">
        <v>69502</v>
      </c>
      <c r="B2895" s="16">
        <v>44308.567743055559</v>
      </c>
    </row>
    <row r="2896" spans="1:2" x14ac:dyDescent="0.25">
      <c r="A2896">
        <v>69506</v>
      </c>
      <c r="B2896" s="16">
        <v>44341.437083333331</v>
      </c>
    </row>
    <row r="2897" spans="1:2" x14ac:dyDescent="0.25">
      <c r="A2897">
        <v>69537</v>
      </c>
      <c r="B2897" s="16">
        <v>44344.628831018519</v>
      </c>
    </row>
    <row r="2898" spans="1:2" x14ac:dyDescent="0.25">
      <c r="A2898">
        <v>69557</v>
      </c>
      <c r="B2898" s="16">
        <v>44347.593229166669</v>
      </c>
    </row>
    <row r="2899" spans="1:2" x14ac:dyDescent="0.25">
      <c r="A2899">
        <v>69595</v>
      </c>
      <c r="B2899" s="16">
        <v>44296.454884259256</v>
      </c>
    </row>
    <row r="2900" spans="1:2" x14ac:dyDescent="0.25">
      <c r="A2900">
        <v>69597</v>
      </c>
      <c r="B2900" s="16">
        <v>44317.488877314812</v>
      </c>
    </row>
    <row r="2901" spans="1:2" x14ac:dyDescent="0.25">
      <c r="A2901">
        <v>69632</v>
      </c>
      <c r="B2901" s="16">
        <v>44313.841203703705</v>
      </c>
    </row>
    <row r="2902" spans="1:2" x14ac:dyDescent="0.25">
      <c r="A2902">
        <v>69633</v>
      </c>
      <c r="B2902" s="16">
        <v>44315.487650462965</v>
      </c>
    </row>
    <row r="2903" spans="1:2" x14ac:dyDescent="0.25">
      <c r="A2903">
        <v>69664</v>
      </c>
      <c r="B2903" s="16">
        <v>44345.893425925926</v>
      </c>
    </row>
    <row r="2904" spans="1:2" x14ac:dyDescent="0.25">
      <c r="A2904">
        <v>69686</v>
      </c>
      <c r="B2904" s="16">
        <v>44314.721064814818</v>
      </c>
    </row>
    <row r="2905" spans="1:2" x14ac:dyDescent="0.25">
      <c r="A2905">
        <v>69706</v>
      </c>
      <c r="B2905" s="16">
        <v>44311.115601851852</v>
      </c>
    </row>
    <row r="2906" spans="1:2" x14ac:dyDescent="0.25">
      <c r="A2906">
        <v>69728</v>
      </c>
      <c r="B2906" s="16">
        <v>44310.645821759259</v>
      </c>
    </row>
    <row r="2907" spans="1:2" x14ac:dyDescent="0.25">
      <c r="A2907">
        <v>69754</v>
      </c>
      <c r="B2907" s="16">
        <v>44315.596875000003</v>
      </c>
    </row>
    <row r="2908" spans="1:2" x14ac:dyDescent="0.25">
      <c r="A2908">
        <v>69757</v>
      </c>
      <c r="B2908" s="16">
        <v>44330.86346064815</v>
      </c>
    </row>
    <row r="2909" spans="1:2" x14ac:dyDescent="0.25">
      <c r="A2909">
        <v>69761</v>
      </c>
      <c r="B2909" s="16">
        <v>44318.434791666667</v>
      </c>
    </row>
    <row r="2910" spans="1:2" x14ac:dyDescent="0.25">
      <c r="A2910">
        <v>69769</v>
      </c>
      <c r="B2910" s="16">
        <v>44316.804803240739</v>
      </c>
    </row>
    <row r="2911" spans="1:2" x14ac:dyDescent="0.25">
      <c r="A2911">
        <v>69798</v>
      </c>
      <c r="B2911" s="16">
        <v>44310.209386574075</v>
      </c>
    </row>
    <row r="2912" spans="1:2" x14ac:dyDescent="0.25">
      <c r="A2912">
        <v>69823</v>
      </c>
      <c r="B2912" s="16">
        <v>44307.796712962961</v>
      </c>
    </row>
    <row r="2913" spans="1:2" x14ac:dyDescent="0.25">
      <c r="A2913">
        <v>69827</v>
      </c>
      <c r="B2913" s="16">
        <v>44344.975914351853</v>
      </c>
    </row>
    <row r="2914" spans="1:2" x14ac:dyDescent="0.25">
      <c r="A2914">
        <v>69839</v>
      </c>
      <c r="B2914" s="16">
        <v>44342.477939814817</v>
      </c>
    </row>
    <row r="2915" spans="1:2" x14ac:dyDescent="0.25">
      <c r="A2915">
        <v>69868</v>
      </c>
      <c r="B2915" s="16">
        <v>44308.862650462965</v>
      </c>
    </row>
    <row r="2916" spans="1:2" x14ac:dyDescent="0.25">
      <c r="A2916">
        <v>69885</v>
      </c>
      <c r="B2916" s="16">
        <v>44312.815717592595</v>
      </c>
    </row>
    <row r="2917" spans="1:2" x14ac:dyDescent="0.25">
      <c r="A2917">
        <v>69923</v>
      </c>
      <c r="B2917" s="16">
        <v>44316.938703703701</v>
      </c>
    </row>
    <row r="2918" spans="1:2" x14ac:dyDescent="0.25">
      <c r="A2918">
        <v>69970</v>
      </c>
      <c r="B2918" s="16">
        <v>44340.975104166668</v>
      </c>
    </row>
    <row r="2919" spans="1:2" x14ac:dyDescent="0.25">
      <c r="A2919">
        <v>69973</v>
      </c>
      <c r="B2919" s="16">
        <v>44309.709328703706</v>
      </c>
    </row>
    <row r="2920" spans="1:2" x14ac:dyDescent="0.25">
      <c r="A2920">
        <v>70018</v>
      </c>
      <c r="B2920" s="16">
        <v>44310.47146990741</v>
      </c>
    </row>
    <row r="2921" spans="1:2" x14ac:dyDescent="0.25">
      <c r="A2921">
        <v>70061</v>
      </c>
      <c r="B2921" s="16">
        <v>44342.733599537038</v>
      </c>
    </row>
    <row r="2922" spans="1:2" x14ac:dyDescent="0.25">
      <c r="A2922">
        <v>70080</v>
      </c>
      <c r="B2922" s="16">
        <v>44381.144594907404</v>
      </c>
    </row>
    <row r="2923" spans="1:2" x14ac:dyDescent="0.25">
      <c r="A2923">
        <v>70151</v>
      </c>
      <c r="B2923" s="16">
        <v>44379.896631944444</v>
      </c>
    </row>
    <row r="2924" spans="1:2" x14ac:dyDescent="0.25">
      <c r="A2924">
        <v>70172</v>
      </c>
      <c r="B2924" s="16">
        <v>44343.678993055553</v>
      </c>
    </row>
    <row r="2925" spans="1:2" x14ac:dyDescent="0.25">
      <c r="A2925">
        <v>70227</v>
      </c>
      <c r="B2925" s="16">
        <v>44347.212002314816</v>
      </c>
    </row>
    <row r="2926" spans="1:2" x14ac:dyDescent="0.25">
      <c r="A2926">
        <v>70239</v>
      </c>
      <c r="B2926" s="16">
        <v>44372.5705787037</v>
      </c>
    </row>
    <row r="2927" spans="1:2" x14ac:dyDescent="0.25">
      <c r="A2927">
        <v>70264</v>
      </c>
      <c r="B2927" s="16">
        <v>44342.003425925926</v>
      </c>
    </row>
    <row r="2928" spans="1:2" x14ac:dyDescent="0.25">
      <c r="A2928">
        <v>70273</v>
      </c>
      <c r="B2928" s="16">
        <v>44308.627615740741</v>
      </c>
    </row>
    <row r="2929" spans="1:2" x14ac:dyDescent="0.25">
      <c r="A2929">
        <v>70291</v>
      </c>
      <c r="B2929" s="16">
        <v>44347.73846064815</v>
      </c>
    </row>
    <row r="2930" spans="1:2" x14ac:dyDescent="0.25">
      <c r="A2930">
        <v>70293</v>
      </c>
      <c r="B2930" s="16">
        <v>44341.055208333331</v>
      </c>
    </row>
    <row r="2931" spans="1:2" x14ac:dyDescent="0.25">
      <c r="A2931">
        <v>70295</v>
      </c>
      <c r="B2931" s="16">
        <v>44349.926562499997</v>
      </c>
    </row>
    <row r="2932" spans="1:2" x14ac:dyDescent="0.25">
      <c r="A2932">
        <v>70301</v>
      </c>
      <c r="B2932" s="16">
        <v>44286.611331018517</v>
      </c>
    </row>
    <row r="2933" spans="1:2" x14ac:dyDescent="0.25">
      <c r="A2933">
        <v>70304</v>
      </c>
      <c r="B2933" s="16">
        <v>44342.008275462962</v>
      </c>
    </row>
    <row r="2934" spans="1:2" x14ac:dyDescent="0.25">
      <c r="A2934">
        <v>70311</v>
      </c>
      <c r="B2934" s="16">
        <v>44293.656331018516</v>
      </c>
    </row>
    <row r="2935" spans="1:2" x14ac:dyDescent="0.25">
      <c r="A2935">
        <v>70329</v>
      </c>
      <c r="B2935" s="16">
        <v>44302.81490740741</v>
      </c>
    </row>
    <row r="2936" spans="1:2" x14ac:dyDescent="0.25">
      <c r="A2936">
        <v>70378</v>
      </c>
      <c r="B2936" s="16">
        <v>44346.226053240738</v>
      </c>
    </row>
    <row r="2937" spans="1:2" x14ac:dyDescent="0.25">
      <c r="A2937">
        <v>70402</v>
      </c>
      <c r="B2937" s="16">
        <v>44345.416481481479</v>
      </c>
    </row>
    <row r="2938" spans="1:2" x14ac:dyDescent="0.25">
      <c r="A2938">
        <v>70403</v>
      </c>
      <c r="B2938" s="16">
        <v>44345.810868055552</v>
      </c>
    </row>
    <row r="2939" spans="1:2" x14ac:dyDescent="0.25">
      <c r="A2939">
        <v>70411</v>
      </c>
      <c r="B2939" s="16">
        <v>44391.429803240739</v>
      </c>
    </row>
    <row r="2940" spans="1:2" x14ac:dyDescent="0.25">
      <c r="A2940">
        <v>70437</v>
      </c>
      <c r="B2940" s="16">
        <v>44286.670902777776</v>
      </c>
    </row>
    <row r="2941" spans="1:2" x14ac:dyDescent="0.25">
      <c r="A2941">
        <v>70473</v>
      </c>
      <c r="B2941" s="16">
        <v>44340.649050925924</v>
      </c>
    </row>
    <row r="2942" spans="1:2" x14ac:dyDescent="0.25">
      <c r="A2942">
        <v>70485</v>
      </c>
      <c r="B2942" s="16">
        <v>44374.874374999999</v>
      </c>
    </row>
    <row r="2943" spans="1:2" x14ac:dyDescent="0.25">
      <c r="A2943">
        <v>70513</v>
      </c>
      <c r="B2943" s="16">
        <v>44375.754641203705</v>
      </c>
    </row>
    <row r="2944" spans="1:2" x14ac:dyDescent="0.25">
      <c r="A2944">
        <v>70535</v>
      </c>
      <c r="B2944" s="16">
        <v>44373.874328703707</v>
      </c>
    </row>
    <row r="2945" spans="1:2" x14ac:dyDescent="0.25">
      <c r="A2945">
        <v>70544</v>
      </c>
      <c r="B2945" s="16">
        <v>44404.761516203704</v>
      </c>
    </row>
    <row r="2946" spans="1:2" x14ac:dyDescent="0.25">
      <c r="A2946">
        <v>70591</v>
      </c>
      <c r="B2946" s="16">
        <v>44376.636516203704</v>
      </c>
    </row>
    <row r="2947" spans="1:2" x14ac:dyDescent="0.25">
      <c r="A2947">
        <v>70597</v>
      </c>
      <c r="B2947" s="16">
        <v>44316.667662037034</v>
      </c>
    </row>
    <row r="2948" spans="1:2" x14ac:dyDescent="0.25">
      <c r="A2948">
        <v>70659</v>
      </c>
      <c r="B2948" s="16">
        <v>44344.624374999999</v>
      </c>
    </row>
    <row r="2949" spans="1:2" x14ac:dyDescent="0.25">
      <c r="A2949">
        <v>70674</v>
      </c>
      <c r="B2949" s="16">
        <v>44301.913217592592</v>
      </c>
    </row>
    <row r="2950" spans="1:2" x14ac:dyDescent="0.25">
      <c r="A2950">
        <v>70774</v>
      </c>
      <c r="B2950" s="16">
        <v>44305.953263888892</v>
      </c>
    </row>
    <row r="2951" spans="1:2" x14ac:dyDescent="0.25">
      <c r="A2951">
        <v>70787</v>
      </c>
      <c r="B2951" s="16">
        <v>44308.799942129626</v>
      </c>
    </row>
    <row r="2952" spans="1:2" x14ac:dyDescent="0.25">
      <c r="A2952">
        <v>70790</v>
      </c>
      <c r="B2952" s="16">
        <v>44347.598483796297</v>
      </c>
    </row>
    <row r="2953" spans="1:2" x14ac:dyDescent="0.25">
      <c r="A2953">
        <v>70822</v>
      </c>
      <c r="B2953" s="16">
        <v>44351.612650462965</v>
      </c>
    </row>
    <row r="2954" spans="1:2" x14ac:dyDescent="0.25">
      <c r="A2954">
        <v>70838</v>
      </c>
      <c r="B2954" s="16">
        <v>44316.63449074074</v>
      </c>
    </row>
    <row r="2955" spans="1:2" x14ac:dyDescent="0.25">
      <c r="A2955">
        <v>70872</v>
      </c>
      <c r="B2955" s="16">
        <v>44311.75949074074</v>
      </c>
    </row>
    <row r="2956" spans="1:2" x14ac:dyDescent="0.25">
      <c r="A2956">
        <v>70903</v>
      </c>
      <c r="B2956" s="16">
        <v>44386.677372685182</v>
      </c>
    </row>
    <row r="2957" spans="1:2" x14ac:dyDescent="0.25">
      <c r="A2957">
        <v>70941</v>
      </c>
      <c r="B2957" s="16">
        <v>44301.661597222221</v>
      </c>
    </row>
    <row r="2958" spans="1:2" x14ac:dyDescent="0.25">
      <c r="A2958">
        <v>70946</v>
      </c>
      <c r="B2958" s="16">
        <v>44403.733599537038</v>
      </c>
    </row>
    <row r="2959" spans="1:2" x14ac:dyDescent="0.25">
      <c r="A2959">
        <v>71004</v>
      </c>
      <c r="B2959" s="16">
        <v>44338.195474537039</v>
      </c>
    </row>
    <row r="2960" spans="1:2" x14ac:dyDescent="0.25">
      <c r="A2960">
        <v>71018</v>
      </c>
      <c r="B2960" s="16">
        <v>44402.768391203703</v>
      </c>
    </row>
    <row r="2961" spans="1:2" x14ac:dyDescent="0.25">
      <c r="A2961">
        <v>71039</v>
      </c>
      <c r="B2961" s="16">
        <v>44394.664027777777</v>
      </c>
    </row>
    <row r="2962" spans="1:2" x14ac:dyDescent="0.25">
      <c r="A2962">
        <v>71048</v>
      </c>
      <c r="B2962" s="16">
        <v>44375.032951388886</v>
      </c>
    </row>
    <row r="2963" spans="1:2" x14ac:dyDescent="0.25">
      <c r="A2963">
        <v>71083</v>
      </c>
      <c r="B2963" s="16">
        <v>44375.619120370371</v>
      </c>
    </row>
    <row r="2964" spans="1:2" x14ac:dyDescent="0.25">
      <c r="A2964">
        <v>71102</v>
      </c>
      <c r="B2964" s="16">
        <v>44398.193148148152</v>
      </c>
    </row>
    <row r="2965" spans="1:2" x14ac:dyDescent="0.25">
      <c r="A2965">
        <v>71149</v>
      </c>
      <c r="B2965" s="16">
        <v>44344.947199074071</v>
      </c>
    </row>
    <row r="2966" spans="1:2" x14ac:dyDescent="0.25">
      <c r="A2966">
        <v>71288</v>
      </c>
      <c r="B2966" s="16">
        <v>44314.660787037035</v>
      </c>
    </row>
    <row r="2967" spans="1:2" x14ac:dyDescent="0.25">
      <c r="A2967">
        <v>71363</v>
      </c>
      <c r="B2967" s="16">
        <v>44342.755046296297</v>
      </c>
    </row>
    <row r="2968" spans="1:2" x14ac:dyDescent="0.25">
      <c r="A2968">
        <v>71371</v>
      </c>
      <c r="B2968" s="16">
        <v>44344.626400462963</v>
      </c>
    </row>
    <row r="2969" spans="1:2" x14ac:dyDescent="0.25">
      <c r="A2969">
        <v>71391</v>
      </c>
      <c r="B2969" s="16">
        <v>44309.8278587963</v>
      </c>
    </row>
    <row r="2970" spans="1:2" x14ac:dyDescent="0.25">
      <c r="A2970">
        <v>71409</v>
      </c>
      <c r="B2970" s="16">
        <v>44406.601319444446</v>
      </c>
    </row>
    <row r="2971" spans="1:2" x14ac:dyDescent="0.25">
      <c r="A2971">
        <v>71416</v>
      </c>
      <c r="B2971" s="16">
        <v>44310.518391203703</v>
      </c>
    </row>
    <row r="2972" spans="1:2" x14ac:dyDescent="0.25">
      <c r="A2972">
        <v>71433</v>
      </c>
      <c r="B2972" s="16">
        <v>44362.541041666664</v>
      </c>
    </row>
    <row r="2973" spans="1:2" x14ac:dyDescent="0.25">
      <c r="A2973">
        <v>71492</v>
      </c>
      <c r="B2973" s="16">
        <v>44374.092662037037</v>
      </c>
    </row>
    <row r="2974" spans="1:2" x14ac:dyDescent="0.25">
      <c r="A2974">
        <v>71529</v>
      </c>
      <c r="B2974" s="16">
        <v>44310.752581018518</v>
      </c>
    </row>
    <row r="2975" spans="1:2" x14ac:dyDescent="0.25">
      <c r="A2975">
        <v>71603</v>
      </c>
      <c r="B2975" s="16">
        <v>44359.636921296296</v>
      </c>
    </row>
    <row r="2976" spans="1:2" x14ac:dyDescent="0.25">
      <c r="A2976">
        <v>71607</v>
      </c>
      <c r="B2976" s="16">
        <v>44300.25949074074</v>
      </c>
    </row>
    <row r="2977" spans="1:2" x14ac:dyDescent="0.25">
      <c r="A2977">
        <v>71621</v>
      </c>
      <c r="B2977" s="16">
        <v>44309.799942129626</v>
      </c>
    </row>
    <row r="2978" spans="1:2" x14ac:dyDescent="0.25">
      <c r="A2978">
        <v>71667</v>
      </c>
      <c r="B2978" s="16">
        <v>44303.506249999999</v>
      </c>
    </row>
    <row r="2979" spans="1:2" x14ac:dyDescent="0.25">
      <c r="A2979">
        <v>71707</v>
      </c>
      <c r="B2979" s="16">
        <v>44400.806018518517</v>
      </c>
    </row>
    <row r="2980" spans="1:2" x14ac:dyDescent="0.25">
      <c r="A2980">
        <v>71710</v>
      </c>
      <c r="B2980" s="16">
        <v>44321.80400462963</v>
      </c>
    </row>
    <row r="2981" spans="1:2" x14ac:dyDescent="0.25">
      <c r="A2981">
        <v>71718</v>
      </c>
      <c r="B2981" s="16">
        <v>44361.96297453704</v>
      </c>
    </row>
    <row r="2982" spans="1:2" x14ac:dyDescent="0.25">
      <c r="A2982">
        <v>71751</v>
      </c>
      <c r="B2982" s="16">
        <v>44286.380995370368</v>
      </c>
    </row>
    <row r="2983" spans="1:2" x14ac:dyDescent="0.25">
      <c r="A2983">
        <v>71773</v>
      </c>
      <c r="B2983" s="16">
        <v>44316.627615740741</v>
      </c>
    </row>
    <row r="2984" spans="1:2" x14ac:dyDescent="0.25">
      <c r="A2984">
        <v>71775</v>
      </c>
      <c r="B2984" s="16">
        <v>44341.96539351852</v>
      </c>
    </row>
    <row r="2985" spans="1:2" x14ac:dyDescent="0.25">
      <c r="A2985">
        <v>71833</v>
      </c>
      <c r="B2985" s="16">
        <v>44341.35900462963</v>
      </c>
    </row>
    <row r="2986" spans="1:2" x14ac:dyDescent="0.25">
      <c r="A2986">
        <v>71843</v>
      </c>
      <c r="B2986" s="16">
        <v>44407.589189814818</v>
      </c>
    </row>
    <row r="2987" spans="1:2" x14ac:dyDescent="0.25">
      <c r="A2987">
        <v>71880</v>
      </c>
      <c r="B2987" s="16">
        <v>44339.5078587963</v>
      </c>
    </row>
    <row r="2988" spans="1:2" x14ac:dyDescent="0.25">
      <c r="A2988">
        <v>71896</v>
      </c>
      <c r="B2988" s="16">
        <v>44347.365069444444</v>
      </c>
    </row>
    <row r="2989" spans="1:2" x14ac:dyDescent="0.25">
      <c r="A2989">
        <v>71929</v>
      </c>
      <c r="B2989" s="16">
        <v>44303.803587962961</v>
      </c>
    </row>
    <row r="2990" spans="1:2" x14ac:dyDescent="0.25">
      <c r="A2990">
        <v>71935</v>
      </c>
      <c r="B2990" s="16">
        <v>44312.963379629633</v>
      </c>
    </row>
    <row r="2991" spans="1:2" x14ac:dyDescent="0.25">
      <c r="A2991">
        <v>71971</v>
      </c>
      <c r="B2991" s="16">
        <v>44407.852534722224</v>
      </c>
    </row>
    <row r="2992" spans="1:2" x14ac:dyDescent="0.25">
      <c r="A2992">
        <v>71992</v>
      </c>
      <c r="B2992" s="16">
        <v>44374.86346064815</v>
      </c>
    </row>
    <row r="2993" spans="1:2" x14ac:dyDescent="0.25">
      <c r="A2993">
        <v>72028</v>
      </c>
      <c r="B2993" s="16">
        <v>44311.547118055554</v>
      </c>
    </row>
    <row r="2994" spans="1:2" x14ac:dyDescent="0.25">
      <c r="A2994">
        <v>72062</v>
      </c>
      <c r="B2994" s="16">
        <v>44308.928182870368</v>
      </c>
    </row>
    <row r="2995" spans="1:2" x14ac:dyDescent="0.25">
      <c r="A2995">
        <v>72076</v>
      </c>
      <c r="B2995" s="16">
        <v>44316.911597222221</v>
      </c>
    </row>
    <row r="2996" spans="1:2" x14ac:dyDescent="0.25">
      <c r="A2996">
        <v>72108</v>
      </c>
      <c r="B2996" s="16">
        <v>44314.675347222219</v>
      </c>
    </row>
    <row r="2997" spans="1:2" x14ac:dyDescent="0.25">
      <c r="A2997">
        <v>72115</v>
      </c>
      <c r="B2997" s="16">
        <v>44299.708113425928</v>
      </c>
    </row>
    <row r="2998" spans="1:2" x14ac:dyDescent="0.25">
      <c r="A2998">
        <v>72131</v>
      </c>
      <c r="B2998" s="16">
        <v>44312.622361111113</v>
      </c>
    </row>
    <row r="2999" spans="1:2" x14ac:dyDescent="0.25">
      <c r="A2999">
        <v>72149</v>
      </c>
      <c r="B2999" s="16">
        <v>44365.781736111108</v>
      </c>
    </row>
    <row r="3000" spans="1:2" x14ac:dyDescent="0.25">
      <c r="A3000">
        <v>72216</v>
      </c>
      <c r="B3000" s="16">
        <v>44377.677662037036</v>
      </c>
    </row>
    <row r="3001" spans="1:2" x14ac:dyDescent="0.25">
      <c r="A3001">
        <v>72348</v>
      </c>
      <c r="B3001" s="16">
        <v>44310.185868055552</v>
      </c>
    </row>
    <row r="3002" spans="1:2" x14ac:dyDescent="0.25">
      <c r="A3002">
        <v>72352</v>
      </c>
      <c r="B3002" s="16">
        <v>44308.568553240744</v>
      </c>
    </row>
    <row r="3003" spans="1:2" x14ac:dyDescent="0.25">
      <c r="A3003">
        <v>72388</v>
      </c>
      <c r="B3003" s="16">
        <v>44342.731979166667</v>
      </c>
    </row>
    <row r="3004" spans="1:2" x14ac:dyDescent="0.25">
      <c r="A3004">
        <v>72410</v>
      </c>
      <c r="B3004" s="16">
        <v>44340.549131944441</v>
      </c>
    </row>
    <row r="3005" spans="1:2" x14ac:dyDescent="0.25">
      <c r="A3005">
        <v>72411</v>
      </c>
      <c r="B3005" s="16">
        <v>44310.904722222222</v>
      </c>
    </row>
    <row r="3006" spans="1:2" x14ac:dyDescent="0.25">
      <c r="A3006">
        <v>72434</v>
      </c>
      <c r="B3006" s="16">
        <v>44344.097280092596</v>
      </c>
    </row>
    <row r="3007" spans="1:2" x14ac:dyDescent="0.25">
      <c r="A3007">
        <v>72473</v>
      </c>
      <c r="B3007" s="16">
        <v>44314.615879629629</v>
      </c>
    </row>
    <row r="3008" spans="1:2" x14ac:dyDescent="0.25">
      <c r="A3008">
        <v>72531</v>
      </c>
      <c r="B3008" s="16">
        <v>44380.807222222225</v>
      </c>
    </row>
    <row r="3009" spans="1:2" x14ac:dyDescent="0.25">
      <c r="A3009">
        <v>72537</v>
      </c>
      <c r="B3009" s="16">
        <v>44341.779317129629</v>
      </c>
    </row>
    <row r="3010" spans="1:2" x14ac:dyDescent="0.25">
      <c r="A3010">
        <v>72556</v>
      </c>
      <c r="B3010" s="16">
        <v>44310.600914351853</v>
      </c>
    </row>
    <row r="3011" spans="1:2" x14ac:dyDescent="0.25">
      <c r="A3011">
        <v>72609</v>
      </c>
      <c r="B3011" s="16">
        <v>44375.391365740739</v>
      </c>
    </row>
    <row r="3012" spans="1:2" x14ac:dyDescent="0.25">
      <c r="A3012">
        <v>72631</v>
      </c>
      <c r="B3012" s="16">
        <v>44352.744166666664</v>
      </c>
    </row>
    <row r="3013" spans="1:2" x14ac:dyDescent="0.25">
      <c r="A3013">
        <v>72641</v>
      </c>
      <c r="B3013" s="16">
        <v>44344.568958333337</v>
      </c>
    </row>
    <row r="3014" spans="1:2" x14ac:dyDescent="0.25">
      <c r="A3014">
        <v>72659</v>
      </c>
      <c r="B3014" s="16">
        <v>44374.879236111112</v>
      </c>
    </row>
    <row r="3015" spans="1:2" x14ac:dyDescent="0.25">
      <c r="A3015">
        <v>72736</v>
      </c>
      <c r="B3015" s="16">
        <v>44401.020810185182</v>
      </c>
    </row>
    <row r="3016" spans="1:2" x14ac:dyDescent="0.25">
      <c r="A3016">
        <v>72739</v>
      </c>
      <c r="B3016" s="16">
        <v>44408.998159722221</v>
      </c>
    </row>
    <row r="3017" spans="1:2" x14ac:dyDescent="0.25">
      <c r="A3017">
        <v>72742</v>
      </c>
      <c r="B3017" s="16">
        <v>44408.72146990741</v>
      </c>
    </row>
    <row r="3018" spans="1:2" x14ac:dyDescent="0.25">
      <c r="A3018">
        <v>72743</v>
      </c>
      <c r="B3018" s="16">
        <v>44404.567662037036</v>
      </c>
    </row>
    <row r="3019" spans="1:2" x14ac:dyDescent="0.25">
      <c r="A3019">
        <v>72786</v>
      </c>
      <c r="B3019" s="16">
        <v>44376.058032407411</v>
      </c>
    </row>
    <row r="3020" spans="1:2" x14ac:dyDescent="0.25">
      <c r="A3020">
        <v>72793</v>
      </c>
      <c r="B3020" s="16">
        <v>44375.764351851853</v>
      </c>
    </row>
    <row r="3021" spans="1:2" x14ac:dyDescent="0.25">
      <c r="A3021">
        <v>72819</v>
      </c>
      <c r="B3021" s="16">
        <v>44308.305208333331</v>
      </c>
    </row>
    <row r="3022" spans="1:2" x14ac:dyDescent="0.25">
      <c r="A3022">
        <v>72832</v>
      </c>
      <c r="B3022" s="16">
        <v>44371.964988425927</v>
      </c>
    </row>
    <row r="3023" spans="1:2" x14ac:dyDescent="0.25">
      <c r="A3023">
        <v>72846</v>
      </c>
      <c r="B3023" s="16">
        <v>44347.657546296294</v>
      </c>
    </row>
    <row r="3024" spans="1:2" x14ac:dyDescent="0.25">
      <c r="A3024">
        <v>72887</v>
      </c>
      <c r="B3024" s="16">
        <v>44379.631655092591</v>
      </c>
    </row>
    <row r="3025" spans="1:2" x14ac:dyDescent="0.25">
      <c r="A3025">
        <v>72893</v>
      </c>
      <c r="B3025" s="16">
        <v>44392.761516203704</v>
      </c>
    </row>
    <row r="3026" spans="1:2" x14ac:dyDescent="0.25">
      <c r="A3026">
        <v>72913</v>
      </c>
      <c r="B3026" s="16">
        <v>44416.737476851849</v>
      </c>
    </row>
    <row r="3027" spans="1:2" x14ac:dyDescent="0.25">
      <c r="A3027">
        <v>72940</v>
      </c>
      <c r="B3027" s="16">
        <v>44312.253668981481</v>
      </c>
    </row>
    <row r="3028" spans="1:2" x14ac:dyDescent="0.25">
      <c r="A3028">
        <v>73031</v>
      </c>
      <c r="B3028" s="16">
        <v>44299.707303240742</v>
      </c>
    </row>
    <row r="3029" spans="1:2" x14ac:dyDescent="0.25">
      <c r="A3029">
        <v>73042</v>
      </c>
      <c r="B3029" s="16">
        <v>44394.782546296294</v>
      </c>
    </row>
    <row r="3030" spans="1:2" x14ac:dyDescent="0.25">
      <c r="A3030">
        <v>73049</v>
      </c>
      <c r="B3030" s="16">
        <v>44316.653912037036</v>
      </c>
    </row>
    <row r="3031" spans="1:2" x14ac:dyDescent="0.25">
      <c r="A3031">
        <v>73077</v>
      </c>
      <c r="B3031" s="16">
        <v>44303.735625000001</v>
      </c>
    </row>
    <row r="3032" spans="1:2" x14ac:dyDescent="0.25">
      <c r="A3032">
        <v>73091</v>
      </c>
      <c r="B3032" s="16">
        <v>44374.753194444442</v>
      </c>
    </row>
    <row r="3033" spans="1:2" x14ac:dyDescent="0.25">
      <c r="A3033">
        <v>73139</v>
      </c>
      <c r="B3033" s="16">
        <v>44314.695173611108</v>
      </c>
    </row>
    <row r="3034" spans="1:2" x14ac:dyDescent="0.25">
      <c r="A3034">
        <v>73161</v>
      </c>
      <c r="B3034" s="16">
        <v>44375.921712962961</v>
      </c>
    </row>
    <row r="3035" spans="1:2" x14ac:dyDescent="0.25">
      <c r="A3035">
        <v>73169</v>
      </c>
      <c r="B3035" s="16">
        <v>44316.522037037037</v>
      </c>
    </row>
    <row r="3036" spans="1:2" x14ac:dyDescent="0.25">
      <c r="A3036">
        <v>73191</v>
      </c>
      <c r="B3036" s="16">
        <v>44361.782141203701</v>
      </c>
    </row>
    <row r="3037" spans="1:2" x14ac:dyDescent="0.25">
      <c r="A3037">
        <v>73198</v>
      </c>
      <c r="B3037" s="16">
        <v>44346.579884259256</v>
      </c>
    </row>
    <row r="3038" spans="1:2" x14ac:dyDescent="0.25">
      <c r="A3038">
        <v>73199</v>
      </c>
      <c r="B3038" s="16">
        <v>44379.491284722222</v>
      </c>
    </row>
    <row r="3039" spans="1:2" x14ac:dyDescent="0.25">
      <c r="A3039">
        <v>73223</v>
      </c>
      <c r="B3039" s="16">
        <v>44346.798726851855</v>
      </c>
    </row>
    <row r="3040" spans="1:2" x14ac:dyDescent="0.25">
      <c r="A3040">
        <v>73232</v>
      </c>
      <c r="B3040" s="16">
        <v>44311.686678240738</v>
      </c>
    </row>
    <row r="3041" spans="1:2" x14ac:dyDescent="0.25">
      <c r="A3041">
        <v>73235</v>
      </c>
      <c r="B3041" s="16">
        <v>44347.735219907408</v>
      </c>
    </row>
    <row r="3042" spans="1:2" x14ac:dyDescent="0.25">
      <c r="A3042">
        <v>73274</v>
      </c>
      <c r="B3042" s="16">
        <v>44307.677372685182</v>
      </c>
    </row>
    <row r="3043" spans="1:2" x14ac:dyDescent="0.25">
      <c r="A3043">
        <v>73275</v>
      </c>
      <c r="B3043" s="16">
        <v>44354.861666666664</v>
      </c>
    </row>
    <row r="3044" spans="1:2" x14ac:dyDescent="0.25">
      <c r="A3044">
        <v>73277</v>
      </c>
      <c r="B3044" s="16">
        <v>44301.657337962963</v>
      </c>
    </row>
    <row r="3045" spans="1:2" x14ac:dyDescent="0.25">
      <c r="A3045">
        <v>73298</v>
      </c>
      <c r="B3045" s="16">
        <v>44315.820983796293</v>
      </c>
    </row>
    <row r="3046" spans="1:2" x14ac:dyDescent="0.25">
      <c r="A3046">
        <v>73341</v>
      </c>
      <c r="B3046" s="16">
        <v>44288.656331018516</v>
      </c>
    </row>
    <row r="3047" spans="1:2" x14ac:dyDescent="0.25">
      <c r="A3047">
        <v>73368</v>
      </c>
      <c r="B3047" s="16">
        <v>44373.711354166669</v>
      </c>
    </row>
    <row r="3048" spans="1:2" x14ac:dyDescent="0.25">
      <c r="A3048">
        <v>73388</v>
      </c>
      <c r="B3048" s="16">
        <v>44374.974293981482</v>
      </c>
    </row>
    <row r="3049" spans="1:2" x14ac:dyDescent="0.25">
      <c r="A3049">
        <v>73459</v>
      </c>
      <c r="B3049" s="16">
        <v>44342.697604166664</v>
      </c>
    </row>
    <row r="3050" spans="1:2" x14ac:dyDescent="0.25">
      <c r="A3050">
        <v>73474</v>
      </c>
      <c r="B3050" s="16">
        <v>44345.691527777781</v>
      </c>
    </row>
    <row r="3051" spans="1:2" x14ac:dyDescent="0.25">
      <c r="A3051">
        <v>73482</v>
      </c>
      <c r="B3051" s="16">
        <v>44340.691932870373</v>
      </c>
    </row>
    <row r="3052" spans="1:2" x14ac:dyDescent="0.25">
      <c r="A3052">
        <v>73563</v>
      </c>
      <c r="B3052" s="16">
        <v>44337.879641203705</v>
      </c>
    </row>
    <row r="3053" spans="1:2" x14ac:dyDescent="0.25">
      <c r="A3053">
        <v>73609</v>
      </c>
      <c r="B3053" s="16">
        <v>44311.566122685188</v>
      </c>
    </row>
    <row r="3054" spans="1:2" x14ac:dyDescent="0.25">
      <c r="A3054">
        <v>73610</v>
      </c>
      <c r="B3054" s="16">
        <v>44404.596875000003</v>
      </c>
    </row>
    <row r="3055" spans="1:2" x14ac:dyDescent="0.25">
      <c r="A3055">
        <v>73621</v>
      </c>
      <c r="B3055" s="16">
        <v>44319.84039351852</v>
      </c>
    </row>
    <row r="3056" spans="1:2" x14ac:dyDescent="0.25">
      <c r="A3056">
        <v>73644</v>
      </c>
      <c r="B3056" s="16">
        <v>44300.177372685182</v>
      </c>
    </row>
    <row r="3057" spans="1:2" x14ac:dyDescent="0.25">
      <c r="A3057">
        <v>73659</v>
      </c>
      <c r="B3057" s="16">
        <v>44309.818148148152</v>
      </c>
    </row>
    <row r="3058" spans="1:2" x14ac:dyDescent="0.25">
      <c r="A3058">
        <v>73679</v>
      </c>
      <c r="B3058" s="16">
        <v>44296.661550925928</v>
      </c>
    </row>
    <row r="3059" spans="1:2" x14ac:dyDescent="0.25">
      <c r="A3059">
        <v>73682</v>
      </c>
      <c r="B3059" s="16">
        <v>44376.061273148145</v>
      </c>
    </row>
    <row r="3060" spans="1:2" x14ac:dyDescent="0.25">
      <c r="A3060">
        <v>73717</v>
      </c>
      <c r="B3060" s="16">
        <v>44373.706493055557</v>
      </c>
    </row>
    <row r="3061" spans="1:2" x14ac:dyDescent="0.25">
      <c r="A3061">
        <v>73725</v>
      </c>
      <c r="B3061" s="16">
        <v>44307.013136574074</v>
      </c>
    </row>
    <row r="3062" spans="1:2" x14ac:dyDescent="0.25">
      <c r="A3062">
        <v>73844</v>
      </c>
      <c r="B3062" s="16">
        <v>44377.667662037034</v>
      </c>
    </row>
    <row r="3063" spans="1:2" x14ac:dyDescent="0.25">
      <c r="A3063">
        <v>73897</v>
      </c>
      <c r="B3063" s="16">
        <v>44369.865879629629</v>
      </c>
    </row>
    <row r="3064" spans="1:2" x14ac:dyDescent="0.25">
      <c r="A3064">
        <v>73907</v>
      </c>
      <c r="B3064" s="16">
        <v>44376.783761574072</v>
      </c>
    </row>
    <row r="3065" spans="1:2" x14ac:dyDescent="0.25">
      <c r="A3065">
        <v>73918</v>
      </c>
      <c r="B3065" s="16">
        <v>44295.727534722224</v>
      </c>
    </row>
    <row r="3066" spans="1:2" x14ac:dyDescent="0.25">
      <c r="A3066">
        <v>73927</v>
      </c>
      <c r="B3066" s="16">
        <v>44311.20212962963</v>
      </c>
    </row>
    <row r="3067" spans="1:2" x14ac:dyDescent="0.25">
      <c r="A3067">
        <v>73935</v>
      </c>
      <c r="B3067" s="16">
        <v>44374.549942129626</v>
      </c>
    </row>
    <row r="3068" spans="1:2" x14ac:dyDescent="0.25">
      <c r="A3068">
        <v>73939</v>
      </c>
      <c r="B3068" s="16">
        <v>44323.362245370372</v>
      </c>
    </row>
    <row r="3069" spans="1:2" x14ac:dyDescent="0.25">
      <c r="A3069">
        <v>73941</v>
      </c>
      <c r="B3069" s="16">
        <v>44316.595659722225</v>
      </c>
    </row>
    <row r="3070" spans="1:2" x14ac:dyDescent="0.25">
      <c r="A3070">
        <v>73973</v>
      </c>
      <c r="B3070" s="16">
        <v>44379.958923611113</v>
      </c>
    </row>
    <row r="3071" spans="1:2" x14ac:dyDescent="0.25">
      <c r="A3071">
        <v>73982</v>
      </c>
      <c r="B3071" s="16">
        <v>44326.812893518516</v>
      </c>
    </row>
    <row r="3072" spans="1:2" x14ac:dyDescent="0.25">
      <c r="A3072">
        <v>74002</v>
      </c>
      <c r="B3072" s="16">
        <v>44320.165671296294</v>
      </c>
    </row>
    <row r="3073" spans="1:2" x14ac:dyDescent="0.25">
      <c r="A3073">
        <v>74004</v>
      </c>
      <c r="B3073" s="16">
        <v>44306.834328703706</v>
      </c>
    </row>
    <row r="3074" spans="1:2" x14ac:dyDescent="0.25">
      <c r="A3074">
        <v>74022</v>
      </c>
      <c r="B3074" s="16">
        <v>44412.785381944443</v>
      </c>
    </row>
    <row r="3075" spans="1:2" x14ac:dyDescent="0.25">
      <c r="A3075">
        <v>74038</v>
      </c>
      <c r="B3075" s="16">
        <v>44314.584328703706</v>
      </c>
    </row>
    <row r="3076" spans="1:2" x14ac:dyDescent="0.25">
      <c r="A3076">
        <v>74042</v>
      </c>
      <c r="B3076" s="16">
        <v>44300.429398148146</v>
      </c>
    </row>
    <row r="3077" spans="1:2" x14ac:dyDescent="0.25">
      <c r="A3077">
        <v>74181</v>
      </c>
      <c r="B3077" s="16">
        <v>44310.762164351851</v>
      </c>
    </row>
    <row r="3078" spans="1:2" x14ac:dyDescent="0.25">
      <c r="A3078">
        <v>74202</v>
      </c>
      <c r="B3078" s="16">
        <v>44373.653912037036</v>
      </c>
    </row>
    <row r="3079" spans="1:2" x14ac:dyDescent="0.25">
      <c r="A3079">
        <v>74264</v>
      </c>
      <c r="B3079" s="16">
        <v>44373.727465277778</v>
      </c>
    </row>
    <row r="3080" spans="1:2" x14ac:dyDescent="0.25">
      <c r="A3080">
        <v>74273</v>
      </c>
      <c r="B3080" s="16">
        <v>44312.669687499998</v>
      </c>
    </row>
    <row r="3081" spans="1:2" x14ac:dyDescent="0.25">
      <c r="A3081">
        <v>74288</v>
      </c>
      <c r="B3081" s="16">
        <v>44297.626805555556</v>
      </c>
    </row>
    <row r="3082" spans="1:2" x14ac:dyDescent="0.25">
      <c r="A3082">
        <v>74291</v>
      </c>
      <c r="B3082" s="16">
        <v>44410.662407407406</v>
      </c>
    </row>
    <row r="3083" spans="1:2" x14ac:dyDescent="0.25">
      <c r="A3083">
        <v>74326</v>
      </c>
      <c r="B3083" s="16">
        <v>44381.471597222226</v>
      </c>
    </row>
    <row r="3084" spans="1:2" x14ac:dyDescent="0.25">
      <c r="A3084">
        <v>74374</v>
      </c>
      <c r="B3084" s="16">
        <v>44312.518796296295</v>
      </c>
    </row>
    <row r="3085" spans="1:2" x14ac:dyDescent="0.25">
      <c r="A3085">
        <v>74401</v>
      </c>
      <c r="B3085" s="16">
        <v>44372.75545138889</v>
      </c>
    </row>
    <row r="3086" spans="1:2" x14ac:dyDescent="0.25">
      <c r="A3086">
        <v>74414</v>
      </c>
      <c r="B3086" s="16">
        <v>44397.728750000002</v>
      </c>
    </row>
    <row r="3087" spans="1:2" x14ac:dyDescent="0.25">
      <c r="A3087">
        <v>74419</v>
      </c>
      <c r="B3087" s="16">
        <v>44373.548321759263</v>
      </c>
    </row>
    <row r="3088" spans="1:2" x14ac:dyDescent="0.25">
      <c r="A3088">
        <v>74452</v>
      </c>
      <c r="B3088" s="16">
        <v>44314.815717592595</v>
      </c>
    </row>
    <row r="3089" spans="1:2" x14ac:dyDescent="0.25">
      <c r="A3089">
        <v>74463</v>
      </c>
      <c r="B3089" s="16">
        <v>44343.947604166664</v>
      </c>
    </row>
    <row r="3090" spans="1:2" x14ac:dyDescent="0.25">
      <c r="A3090">
        <v>74489</v>
      </c>
      <c r="B3090" s="16">
        <v>44296.324004629627</v>
      </c>
    </row>
    <row r="3091" spans="1:2" x14ac:dyDescent="0.25">
      <c r="A3091">
        <v>74544</v>
      </c>
      <c r="B3091" s="16">
        <v>44372.808032407411</v>
      </c>
    </row>
    <row r="3092" spans="1:2" x14ac:dyDescent="0.25">
      <c r="A3092">
        <v>74557</v>
      </c>
      <c r="B3092" s="16">
        <v>44350.64</v>
      </c>
    </row>
    <row r="3093" spans="1:2" x14ac:dyDescent="0.25">
      <c r="A3093">
        <v>74593</v>
      </c>
      <c r="B3093" s="16">
        <v>44312.833923611113</v>
      </c>
    </row>
    <row r="3094" spans="1:2" x14ac:dyDescent="0.25">
      <c r="A3094">
        <v>74607</v>
      </c>
      <c r="B3094" s="16">
        <v>44394.618310185186</v>
      </c>
    </row>
    <row r="3095" spans="1:2" x14ac:dyDescent="0.25">
      <c r="A3095">
        <v>74619</v>
      </c>
      <c r="B3095" s="16">
        <v>44337.830694444441</v>
      </c>
    </row>
    <row r="3096" spans="1:2" x14ac:dyDescent="0.25">
      <c r="A3096">
        <v>74632</v>
      </c>
      <c r="B3096" s="16">
        <v>44345.232152777775</v>
      </c>
    </row>
    <row r="3097" spans="1:2" x14ac:dyDescent="0.25">
      <c r="A3097">
        <v>74646</v>
      </c>
      <c r="B3097" s="16">
        <v>44375.560335648152</v>
      </c>
    </row>
    <row r="3098" spans="1:2" x14ac:dyDescent="0.25">
      <c r="A3098">
        <v>74679</v>
      </c>
      <c r="B3098" s="16">
        <v>44303.711354166669</v>
      </c>
    </row>
    <row r="3099" spans="1:2" x14ac:dyDescent="0.25">
      <c r="A3099">
        <v>74731</v>
      </c>
      <c r="B3099" s="16">
        <v>44385.90148148148</v>
      </c>
    </row>
    <row r="3100" spans="1:2" x14ac:dyDescent="0.25">
      <c r="A3100">
        <v>74874</v>
      </c>
      <c r="B3100" s="16">
        <v>44309.912812499999</v>
      </c>
    </row>
    <row r="3101" spans="1:2" x14ac:dyDescent="0.25">
      <c r="A3101">
        <v>74882</v>
      </c>
      <c r="B3101" s="16">
        <v>44346.899780092594</v>
      </c>
    </row>
    <row r="3102" spans="1:2" x14ac:dyDescent="0.25">
      <c r="A3102">
        <v>74907</v>
      </c>
      <c r="B3102" s="16">
        <v>44308.960543981484</v>
      </c>
    </row>
    <row r="3103" spans="1:2" x14ac:dyDescent="0.25">
      <c r="A3103">
        <v>74918</v>
      </c>
      <c r="B3103" s="16">
        <v>44362.80196759259</v>
      </c>
    </row>
    <row r="3104" spans="1:2" x14ac:dyDescent="0.25">
      <c r="A3104">
        <v>74954</v>
      </c>
      <c r="B3104" s="16">
        <v>44297.668020833335</v>
      </c>
    </row>
    <row r="3105" spans="1:2" x14ac:dyDescent="0.25">
      <c r="A3105">
        <v>74971</v>
      </c>
      <c r="B3105" s="16">
        <v>44391.916041666664</v>
      </c>
    </row>
    <row r="3106" spans="1:2" x14ac:dyDescent="0.25">
      <c r="A3106">
        <v>74974</v>
      </c>
      <c r="B3106" s="16">
        <v>44343.726319444446</v>
      </c>
    </row>
    <row r="3107" spans="1:2" x14ac:dyDescent="0.25">
      <c r="A3107">
        <v>74979</v>
      </c>
      <c r="B3107" s="16">
        <v>44330.985625000001</v>
      </c>
    </row>
    <row r="3108" spans="1:2" x14ac:dyDescent="0.25">
      <c r="A3108">
        <v>74990</v>
      </c>
      <c r="B3108" s="16">
        <v>44422.654722222222</v>
      </c>
    </row>
    <row r="3109" spans="1:2" x14ac:dyDescent="0.25">
      <c r="A3109">
        <v>75004</v>
      </c>
      <c r="B3109" s="16">
        <v>44367.295057870368</v>
      </c>
    </row>
    <row r="3110" spans="1:2" x14ac:dyDescent="0.25">
      <c r="A3110">
        <v>75030</v>
      </c>
      <c r="B3110" s="16">
        <v>44324.767175925925</v>
      </c>
    </row>
    <row r="3111" spans="1:2" x14ac:dyDescent="0.25">
      <c r="A3111">
        <v>75039</v>
      </c>
      <c r="B3111" s="16">
        <v>44346.063819444447</v>
      </c>
    </row>
    <row r="3112" spans="1:2" x14ac:dyDescent="0.25">
      <c r="A3112">
        <v>75056</v>
      </c>
      <c r="B3112" s="16">
        <v>44342.683437500003</v>
      </c>
    </row>
    <row r="3113" spans="1:2" x14ac:dyDescent="0.25">
      <c r="A3113">
        <v>75072</v>
      </c>
      <c r="B3113" s="16">
        <v>44386.816527777781</v>
      </c>
    </row>
    <row r="3114" spans="1:2" x14ac:dyDescent="0.25">
      <c r="A3114">
        <v>75109</v>
      </c>
      <c r="B3114" s="16">
        <v>44345.683437500003</v>
      </c>
    </row>
    <row r="3115" spans="1:2" x14ac:dyDescent="0.25">
      <c r="A3115">
        <v>75117</v>
      </c>
      <c r="B3115" s="16">
        <v>44314.742905092593</v>
      </c>
    </row>
    <row r="3116" spans="1:2" x14ac:dyDescent="0.25">
      <c r="A3116">
        <v>75167</v>
      </c>
      <c r="B3116" s="16">
        <v>44323.858599537038</v>
      </c>
    </row>
    <row r="3117" spans="1:2" x14ac:dyDescent="0.25">
      <c r="A3117">
        <v>75182</v>
      </c>
      <c r="B3117" s="16">
        <v>44375.861840277779</v>
      </c>
    </row>
    <row r="3118" spans="1:2" x14ac:dyDescent="0.25">
      <c r="A3118">
        <v>75253</v>
      </c>
      <c r="B3118" s="16">
        <v>44341.971064814818</v>
      </c>
    </row>
    <row r="3119" spans="1:2" x14ac:dyDescent="0.25">
      <c r="A3119">
        <v>75278</v>
      </c>
      <c r="B3119" s="16">
        <v>44310.740995370368</v>
      </c>
    </row>
    <row r="3120" spans="1:2" x14ac:dyDescent="0.25">
      <c r="A3120">
        <v>75332</v>
      </c>
      <c r="B3120" s="16">
        <v>44310.822199074071</v>
      </c>
    </row>
    <row r="3121" spans="1:2" x14ac:dyDescent="0.25">
      <c r="A3121">
        <v>75360</v>
      </c>
      <c r="B3121" s="16">
        <v>44375.474699074075</v>
      </c>
    </row>
    <row r="3122" spans="1:2" x14ac:dyDescent="0.25">
      <c r="A3122">
        <v>75392</v>
      </c>
      <c r="B3122" s="16">
        <v>44288.658761574072</v>
      </c>
    </row>
    <row r="3123" spans="1:2" x14ac:dyDescent="0.25">
      <c r="A3123">
        <v>75418</v>
      </c>
      <c r="B3123" s="16">
        <v>44342.396631944444</v>
      </c>
    </row>
    <row r="3124" spans="1:2" x14ac:dyDescent="0.25">
      <c r="A3124">
        <v>75421</v>
      </c>
      <c r="B3124" s="16">
        <v>44301.189328703702</v>
      </c>
    </row>
    <row r="3125" spans="1:2" x14ac:dyDescent="0.25">
      <c r="A3125">
        <v>75425</v>
      </c>
      <c r="B3125" s="16">
        <v>44347.765960648147</v>
      </c>
    </row>
    <row r="3126" spans="1:2" x14ac:dyDescent="0.25">
      <c r="A3126">
        <v>75442</v>
      </c>
      <c r="B3126" s="16">
        <v>44326.614270833335</v>
      </c>
    </row>
    <row r="3127" spans="1:2" x14ac:dyDescent="0.25">
      <c r="A3127">
        <v>75448</v>
      </c>
      <c r="B3127" s="16">
        <v>44372.548333333332</v>
      </c>
    </row>
    <row r="3128" spans="1:2" x14ac:dyDescent="0.25">
      <c r="A3128">
        <v>75492</v>
      </c>
      <c r="B3128" s="16">
        <v>44343.934247685182</v>
      </c>
    </row>
    <row r="3129" spans="1:2" x14ac:dyDescent="0.25">
      <c r="A3129">
        <v>75509</v>
      </c>
      <c r="B3129" s="16">
        <v>44345.40519675926</v>
      </c>
    </row>
    <row r="3130" spans="1:2" x14ac:dyDescent="0.25">
      <c r="A3130">
        <v>75550</v>
      </c>
      <c r="B3130" s="16">
        <v>44378.892581018517</v>
      </c>
    </row>
    <row r="3131" spans="1:2" x14ac:dyDescent="0.25">
      <c r="A3131">
        <v>75625</v>
      </c>
      <c r="B3131" s="16">
        <v>44343.815717592595</v>
      </c>
    </row>
    <row r="3132" spans="1:2" x14ac:dyDescent="0.25">
      <c r="A3132">
        <v>75667</v>
      </c>
      <c r="B3132" s="16">
        <v>44343.783356481479</v>
      </c>
    </row>
    <row r="3133" spans="1:2" x14ac:dyDescent="0.25">
      <c r="A3133">
        <v>75677</v>
      </c>
      <c r="B3133" s="16">
        <v>44364.827048611114</v>
      </c>
    </row>
    <row r="3134" spans="1:2" x14ac:dyDescent="0.25">
      <c r="A3134">
        <v>75687</v>
      </c>
      <c r="B3134" s="16">
        <v>44373.707303240742</v>
      </c>
    </row>
    <row r="3135" spans="1:2" x14ac:dyDescent="0.25">
      <c r="A3135">
        <v>75732</v>
      </c>
      <c r="B3135" s="16">
        <v>44310.338078703702</v>
      </c>
    </row>
    <row r="3136" spans="1:2" x14ac:dyDescent="0.25">
      <c r="A3136">
        <v>75778</v>
      </c>
      <c r="B3136" s="16">
        <v>44309.718229166669</v>
      </c>
    </row>
    <row r="3137" spans="1:2" x14ac:dyDescent="0.25">
      <c r="A3137">
        <v>75800</v>
      </c>
      <c r="B3137" s="16">
        <v>44372.833113425928</v>
      </c>
    </row>
    <row r="3138" spans="1:2" x14ac:dyDescent="0.25">
      <c r="A3138">
        <v>75817</v>
      </c>
      <c r="B3138" s="16">
        <v>44340.616689814815</v>
      </c>
    </row>
    <row r="3139" spans="1:2" x14ac:dyDescent="0.25">
      <c r="A3139">
        <v>75827</v>
      </c>
      <c r="B3139" s="16">
        <v>44372.661597222221</v>
      </c>
    </row>
    <row r="3140" spans="1:2" x14ac:dyDescent="0.25">
      <c r="A3140">
        <v>75853</v>
      </c>
      <c r="B3140" s="16">
        <v>44347.661192129628</v>
      </c>
    </row>
    <row r="3141" spans="1:2" x14ac:dyDescent="0.25">
      <c r="A3141">
        <v>75879</v>
      </c>
      <c r="B3141" s="16">
        <v>44382.849328703705</v>
      </c>
    </row>
    <row r="3142" spans="1:2" x14ac:dyDescent="0.25">
      <c r="A3142">
        <v>75881</v>
      </c>
      <c r="B3142" s="16">
        <v>44343.93546296296</v>
      </c>
    </row>
    <row r="3143" spans="1:2" x14ac:dyDescent="0.25">
      <c r="A3143">
        <v>75886</v>
      </c>
      <c r="B3143" s="16">
        <v>44400.206493055557</v>
      </c>
    </row>
    <row r="3144" spans="1:2" x14ac:dyDescent="0.25">
      <c r="A3144">
        <v>75935</v>
      </c>
      <c r="B3144" s="16">
        <v>44310.81490740741</v>
      </c>
    </row>
    <row r="3145" spans="1:2" x14ac:dyDescent="0.25">
      <c r="A3145">
        <v>75952</v>
      </c>
      <c r="B3145" s="16">
        <v>44303.5312962963</v>
      </c>
    </row>
    <row r="3146" spans="1:2" x14ac:dyDescent="0.25">
      <c r="A3146">
        <v>75956</v>
      </c>
      <c r="B3146" s="16">
        <v>44316.979155092595</v>
      </c>
    </row>
    <row r="3147" spans="1:2" x14ac:dyDescent="0.25">
      <c r="A3147">
        <v>75963</v>
      </c>
      <c r="B3147" s="16">
        <v>44414.904317129629</v>
      </c>
    </row>
    <row r="3148" spans="1:2" x14ac:dyDescent="0.25">
      <c r="A3148">
        <v>75970</v>
      </c>
      <c r="B3148" s="16">
        <v>44407.602534722224</v>
      </c>
    </row>
    <row r="3149" spans="1:2" x14ac:dyDescent="0.25">
      <c r="A3149">
        <v>75972</v>
      </c>
      <c r="B3149" s="16">
        <v>44325.355775462966</v>
      </c>
    </row>
    <row r="3150" spans="1:2" x14ac:dyDescent="0.25">
      <c r="A3150">
        <v>76017</v>
      </c>
      <c r="B3150" s="16">
        <v>44345.634085648147</v>
      </c>
    </row>
    <row r="3151" spans="1:2" x14ac:dyDescent="0.25">
      <c r="A3151">
        <v>76039</v>
      </c>
      <c r="B3151" s="16">
        <v>44317.157777777778</v>
      </c>
    </row>
    <row r="3152" spans="1:2" x14ac:dyDescent="0.25">
      <c r="A3152">
        <v>76056</v>
      </c>
      <c r="B3152" s="16">
        <v>44308.218634259261</v>
      </c>
    </row>
    <row r="3153" spans="1:2" x14ac:dyDescent="0.25">
      <c r="A3153">
        <v>76065</v>
      </c>
      <c r="B3153" s="16">
        <v>44343.660381944443</v>
      </c>
    </row>
    <row r="3154" spans="1:2" x14ac:dyDescent="0.25">
      <c r="A3154">
        <v>76106</v>
      </c>
      <c r="B3154" s="16">
        <v>44344.774050925924</v>
      </c>
    </row>
    <row r="3155" spans="1:2" x14ac:dyDescent="0.25">
      <c r="A3155">
        <v>76121</v>
      </c>
      <c r="B3155" s="16">
        <v>44313.835138888891</v>
      </c>
    </row>
    <row r="3156" spans="1:2" x14ac:dyDescent="0.25">
      <c r="A3156">
        <v>76128</v>
      </c>
      <c r="B3156" s="16">
        <v>44375.829074074078</v>
      </c>
    </row>
    <row r="3157" spans="1:2" x14ac:dyDescent="0.25">
      <c r="A3157">
        <v>76140</v>
      </c>
      <c r="B3157" s="16">
        <v>44312.671307870369</v>
      </c>
    </row>
    <row r="3158" spans="1:2" x14ac:dyDescent="0.25">
      <c r="A3158">
        <v>76147</v>
      </c>
      <c r="B3158" s="16">
        <v>44314.802372685182</v>
      </c>
    </row>
    <row r="3159" spans="1:2" x14ac:dyDescent="0.25">
      <c r="A3159">
        <v>76160</v>
      </c>
      <c r="B3159" s="16">
        <v>44303.507708333331</v>
      </c>
    </row>
    <row r="3160" spans="1:2" x14ac:dyDescent="0.25">
      <c r="A3160">
        <v>76190</v>
      </c>
      <c r="B3160" s="16">
        <v>44343.769201388888</v>
      </c>
    </row>
    <row r="3161" spans="1:2" x14ac:dyDescent="0.25">
      <c r="A3161">
        <v>76244</v>
      </c>
      <c r="B3161" s="16">
        <v>44300.397037037037</v>
      </c>
    </row>
    <row r="3162" spans="1:2" x14ac:dyDescent="0.25">
      <c r="A3162">
        <v>76257</v>
      </c>
      <c r="B3162" s="16">
        <v>4441